 val="32.94"/>
        <filter val="33.46"/>
        <filter val="33.55"/>
        <filter val="33.70"/>
        <filter val="33.72"/>
        <filter val="33.74"/>
        <filter val="33.76"/>
        <filter val="33.84"/>
        <filter val="33.99"/>
        <filter val="34.11"/>
        <filter val="34.16"/>
        <filter val="34.24"/>
        <filter val="34.30"/>
        <filter val="34.42"/>
        <filter val="34.44"/>
        <filter val="34.46"/>
        <filter val="34.52"/>
        <filter val="34.56"/>
        <filter val="34.57"/>
        <filter val="34.67"/>
        <filter val="35.01"/>
        <filter val="35.08"/>
        <filter val="35.09"/>
        <filter val="35.10"/>
        <filter val="35.22"/>
        <filter val="35.33"/>
        <filter val="35.35"/>
        <filter val="35.60"/>
        <filter val="35.62"/>
        <filter val="35.63"/>
        <filter val="35.70"/>
        <filter val="35.71"/>
        <filter val="35.81"/>
        <filter val="35.91"/>
        <filter val="35.92"/>
        <filter val="35.95"/>
        <filter val="35.99"/>
        <filter val="36.10"/>
        <filter val="36.13"/>
        <filter val="36.14"/>
        <filter val="36.21"/>
        <filter val="36.27"/>
        <filter val="36.32"/>
        <filter val="36.33"/>
        <filter val="36.36"/>
        <filter val="36.44"/>
        <filter val="36.49"/>
        <filter val="36.51"/>
        <filter val="36.52"/>
        <filter val="36.63"/>
        <filter val="36.64"/>
        <filter val="36.68"/>
        <filter val="36.69"/>
        <filter val="36.75"/>
        <filter val="36.77"/>
        <filter val="36.78"/>
        <filter val="36.83"/>
        <filter val="36.96"/>
        <filter val="36.98"/>
        <filter val="37.09"/>
        <filter val="37.14"/>
        <filter val="37.16"/>
        <filter val="37.19"/>
        <filter val="37.20"/>
        <filter val="37.21"/>
        <filter val="37.29"/>
        <filter val="37.32"/>
        <filter val="37.37"/>
        <filter val="37.38"/>
        <filter val="37.49"/>
        <filter val="37.56"/>
        <filter val="37.63"/>
        <filter val="37.64"/>
        <filter val="37.68"/>
        <filter val="37.71"/>
        <filter val="37.72"/>
        <filter val="37.73"/>
        <filter val="37.75"/>
        <filter val="37.79"/>
        <filter val="37.82"/>
        <filter val="37.88"/>
        <filter val="37.89"/>
        <filter val="37.92"/>
        <filter val="37.93"/>
        <filter val="37.94"/>
        <filter val="37.96"/>
        <filter val="37.98"/>
        <filter val="37.99"/>
        <filter val="38.08"/>
        <filter val="38.10"/>
        <filter val="38.14"/>
        <filter val="38.15"/>
        <filter val="38.17"/>
        <filter val="38.31"/>
        <filter val="38.37"/>
        <filter val="38.39"/>
        <filter val="38.52"/>
        <filter val="38.53"/>
        <filter val="38.54"/>
        <filter val="38.59"/>
        <filter val="38.64"/>
        <filter val="38.65"/>
        <filter val="38.71"/>
        <filter val="38.80"/>
        <filter val="38.85"/>
        <filter val="38.92"/>
        <filter val="38.94"/>
        <filter val="38.98"/>
        <filter val="39.12"/>
        <filter val="39.29"/>
        <filter val="39.52"/>
        <filter val="39.53"/>
        <filter val="39.59"/>
        <filter val="39.75"/>
        <filter val="39.91"/>
        <filter val="39.98"/>
        <filter val="39.99"/>
        <filter val="40.27"/>
        <filter val="40.28"/>
        <filter val="40.29"/>
        <filter val="40.31"/>
        <filter val="40.64"/>
        <filter val="40.85"/>
        <filter val="40.90"/>
        <filter val="40.94"/>
        <filter val="41.20"/>
        <filter val="41.34"/>
        <filter val="41.36"/>
        <filter val="41.38"/>
        <filter val="41.41"/>
        <filter val="41.51"/>
        <filter val="41.59"/>
        <filter val="41.69"/>
        <filter val="41.72"/>
        <filter val="41.88"/>
        <filter val="42.03"/>
        <filter val="42.19"/>
        <filter val="42.34"/>
        <filter val="42.38"/>
        <filter val="42.42"/>
        <filter val="42.48"/>
        <filter val="42.51"/>
        <filter val="42.58"/>
        <filter val="42.61"/>
        <filter val="42.74"/>
        <filter val="42.75"/>
        <filter val="42.79"/>
        <filter val="42.82"/>
        <filter val="42.83"/>
        <filter val="42.91"/>
        <filter val="42.92"/>
        <filter val="42.94"/>
        <filter val="42.98"/>
        <filter val="43.11"/>
        <filter val="43.16"/>
        <filter val="43.17"/>
        <filter val="43.23"/>
        <filter val="43.24"/>
        <filter val="43.25"/>
        <filter val="43.26"/>
        <filter val="43.27"/>
        <filter val="43.28"/>
        <filter val="43.29"/>
        <filter val="43.31"/>
        <filter val="43.33"/>
        <filter val="43.39"/>
        <filter val="43.40"/>
        <filter val="43.43"/>
        <filter val="43.44"/>
        <filter val="43.45"/>
        <filter val="43.47"/>
        <filter val="43.51"/>
        <filter val="43.52"/>
        <filter val="43.55"/>
        <filter val="43.60"/>
        <filter val="43.63"/>
        <filter val="43.64"/>
        <filter val="43.74"/>
        <filter val="43.75"/>
        <filter val="43.82"/>
        <filter val="44.01"/>
        <filter val="44.03"/>
        <filter val="44.13"/>
        <filter val="44.14"/>
        <filter val="44.16"/>
        <filter val="44.19"/>
        <filter val="44.21"/>
        <filter val="44.22"/>
        <filter val="44.24"/>
        <filter val="44.27"/>
        <filter val="44.33"/>
        <filter val="44.38"/>
        <filter val="44.41"/>
        <filter val="44.47"/>
        <filter val="44.48"/>
        <filter val="44.57"/>
        <filter val="44.60"/>
        <filter val="44.65"/>
        <filter val="44.66"/>
        <filter val="44.69"/>
        <filter val="44.70"/>
        <filter val="44.72"/>
        <filter val="44.74"/>
        <filter val="44.81"/>
        <filter val="44.82"/>
        <filter val="44.89"/>
        <filter val="44.91"/>
        <filter val="44.93"/>
        <filter val="44.95"/>
        <filter val="44.96"/>
        <filter val="44.99"/>
        <filter val="45.04"/>
        <filter val="45.06"/>
        <filter val="45.07"/>
        <filter val="45.18"/>
        <filter val="45.21"/>
        <filter val="45.27"/>
        <filter val="45.28"/>
        <filter val="45.29"/>
        <filter val="45.31"/>
        <filter val="45.32"/>
        <filter val="45.34"/>
        <filter val="45.35"/>
        <filter val="45.37"/>
        <filter val="45.40"/>
        <filter val="45.41"/>
        <filter val="45.42"/>
        <filter val="45.43"/>
        <filter val="45.47"/>
        <filter val="45.48"/>
        <filter val="45.49"/>
        <filter val="45.55"/>
        <filter val="45.56"/>
        <filter val="45.60"/>
        <filter val="45.61"/>
        <filter val="45.63"/>
        <filter val="45.65"/>
        <filter val="45.68"/>
        <filter val="45.71"/>
        <filter val="45.74"/>
        <filter val="45.77"/>
        <filter val="45.79"/>
        <filter val="45.82"/>
        <filter val="45.89"/>
        <filter val="45.90"/>
        <filter val="45.91"/>
        <filter val="45.92"/>
        <filter val="45.93"/>
        <filter val="45.95"/>
        <filter val="45.96"/>
        <filter val="45.97"/>
        <filter val="45.98"/>
        <filter val="45.99"/>
        <filter val="46.00"/>
        <filter val="46.01"/>
        <filter val="46.02"/>
        <filter val="46.03"/>
        <filter val="46.04"/>
        <filter val="46.06"/>
        <filter val="46.07"/>
        <filter val="46.08"/>
        <filter val="46.10"/>
        <filter val="46.11"/>
        <filter val="46.14"/>
        <filter val="46.15"/>
        <filter val="46.17"/>
        <filter val="46.19"/>
        <filter val="46.21"/>
        <filter val="46.22"/>
        <filter val="46.24"/>
        <filter val="46.25"/>
        <filter val="46.26"/>
        <filter val="46.27"/>
        <filter val="46.29"/>
        <filter val="46.30"/>
        <filter val="46.35"/>
        <filter val="46.38"/>
        <filter val="46.40"/>
        <filter val="46.43"/>
        <filter val="46.49"/>
        <filter val="46.50"/>
        <filter val="46.55"/>
        <filter val="46.56"/>
        <filter val="46.58"/>
        <filter val="46.61"/>
        <filter val="46.62"/>
        <filter val="46.65"/>
        <filter val="46.66"/>
        <filter val="46.69"/>
        <filter val="46.72"/>
        <filter val="46.73"/>
        <filter val="46.76"/>
        <filter val="46.78"/>
        <filter val="46.82"/>
        <filter val="46.85"/>
        <filter val="46.87"/>
        <filter val="46.90"/>
        <filter val="46.97"/>
        <filter val="46.98"/>
        <filter val="46.99"/>
        <filter val="47.00"/>
        <filter val="47.02"/>
        <filter val="47.05"/>
        <filter val="47.07"/>
        <filter val="47.08"/>
        <filter val="47.09"/>
        <filter val="47.13"/>
        <filter val="47.15"/>
        <filter val="47.17"/>
        <filter val="47.24"/>
        <filter val="47.25"/>
        <filter val="47.28"/>
        <filter val="47.30"/>
        <filter val="47.31"/>
        <filter val="47.33"/>
        <filter val="47.35"/>
        <filter val="47.36"/>
        <filter val="47.37"/>
        <filter val="47.42"/>
        <filter val="47.47"/>
        <filter val="47.54"/>
        <filter val="47.61"/>
        <filter val="47.62"/>
        <filter val="47.66"/>
        <filter val="47.68"/>
        <filter val="47.73"/>
        <filter val="47.76"/>
        <filter val="47.77"/>
        <filter val="47.79"/>
        <filter val="47.84"/>
        <filter val="47.85"/>
        <filter val="47.87"/>
        <filter val="47.91"/>
        <filter val="47.95"/>
        <filter val="48.00"/>
        <filter val="48.07"/>
        <filter val="48.10"/>
        <filter val="48.14"/>
        <filter val="48.15"/>
        <filter val="48.18"/>
        <filter val="48.26"/>
        <filter val="48.36"/>
        <filter val="48.39"/>
        <filter val="48.45"/>
        <filter val="48.50"/>
        <filter val="48.64"/>
        <filter val="48.66"/>
        <filter val="48.67"/>
        <filter val="48.70"/>
        <filter val="48.71"/>
        <filter val="48.74"/>
        <filter val="48.76"/>
        <filter val="48.79"/>
        <filter val="48.81"/>
        <filter val="48.83"/>
        <filter val="48.95"/>
        <filter val="49.00"/>
        <filter val="49.03"/>
        <filter val="49.11"/>
        <filter val="49.12"/>
        <filter val="49.13"/>
        <filter val="49.14"/>
        <filter val="49.15"/>
        <filter val="49.18"/>
        <filter val="49.23"/>
        <filter val="49.33"/>
        <filter val="49.34"/>
        <filter val="49.38"/>
        <filter val="49.39"/>
        <filter val="49.41"/>
        <filter val="49.47"/>
        <filter val="49.50"/>
        <filter val="49.53"/>
        <filter val="49.54"/>
        <filter val="49.57"/>
        <filter val="49.62"/>
        <filter val="49.64"/>
        <filter val="49.66"/>
        <filter val="49.68"/>
        <filter val="49.72"/>
        <filter val="49.76"/>
        <filter val="49.79"/>
        <filter val="49.84"/>
        <filter val="49.90"/>
        <filter val="49.91"/>
        <filter val="49.95"/>
        <filter val="49.96"/>
        <filter val="49.97"/>
        <filter val="49.99"/>
        <filter val="50.01"/>
        <filter val="50.03"/>
        <filter val="50.07"/>
        <filter val="50.10"/>
        <filter val="50.14"/>
        <filter val="50.15"/>
        <filter val="50.16"/>
        <filter val="50.24"/>
        <filter val="50.31"/>
        <filter val="50.36"/>
        <filter val="50.37"/>
        <filter val="50.39"/>
        <filter val="50.40"/>
        <filter val="50.41"/>
        <filter val="50.47"/>
        <filter val="50.49"/>
        <filter val="50.50"/>
        <filter val="50.54"/>
        <filter val="50.58"/>
        <filter val="50.60"/>
        <filter val="50.61"/>
        <filter val="50.62"/>
        <filter val="50.63"/>
        <filter val="50.68"/>
        <filter val="50.71"/>
        <filter val="50.72"/>
        <filter val="50.82"/>
        <filter val="50.85"/>
        <filter val="50.87"/>
        <filter val="50.90"/>
        <filter val="50.94"/>
        <filter val="51.20"/>
        <filter val="51.21"/>
        <filter val="51.32"/>
        <filter val="51.41"/>
        <filter val="51.42"/>
        <filter val="51.44"/>
        <filter val="51.56"/>
        <filter val="51.57"/>
        <filter val="51.60"/>
        <filter val="51.79"/>
        <filter val="51.88"/>
        <filter val="52.06"/>
        <filter val="52.07"/>
        <filter val="52.16"/>
        <filter val="52.17"/>
        <filter val="52.25"/>
        <filter val="52.32"/>
        <filter val="52.37"/>
        <filter val="52.41"/>
        <filter val="52.42"/>
        <filter val="52.43"/>
        <filter val="52.47"/>
        <filter val="52.48"/>
        <filter val="52.50"/>
        <filter val="52.78"/>
        <filter val="52.86"/>
        <filter val="53.12"/>
        <filter val="53.24"/>
        <filter val="53.31"/>
        <filter val="53.32"/>
        <filter val="53.47"/>
        <filter val="53.52"/>
        <filter val="53.55"/>
        <filter val="53.56"/>
        <filter val="53.81"/>
        <filter val="53.82"/>
        <filter val="53.84"/>
        <filter val="53.88"/>
        <filter val="54.04"/>
        <filter val="54.07"/>
        <filter val="54.11"/>
        <filter val="54.16"/>
        <filter val="54.22"/>
        <filter val="54.28"/>
        <filter val="54.32"/>
        <filter val="54.38"/>
        <filter val="54.40"/>
        <filter val="54.42"/>
        <filter val="54.48"/>
        <filter val="54.49"/>
        <filter val="54.52"/>
        <filter val="54.55"/>
        <filter val="54.57"/>
        <filter val="54.58"/>
        <filter val="54.59"/>
        <filter val="54.66"/>
        <filter val="54.73"/>
        <filter val="54.75"/>
        <filter val="54.76"/>
        <filter val="54.85"/>
        <filter val="55.14"/>
        <filter val="55.27"/>
        <filter val="55.30"/>
        <filter val="55.31"/>
        <filter val="55.36"/>
        <filter val="55.42"/>
        <filter val="55.47"/>
        <filter val="55.61"/>
        <filter val="55.67"/>
        <filter val="55.68"/>
        <filter val="55.69"/>
        <filter val="55.86"/>
        <filter val="55.91"/>
        <filter val="55.92"/>
        <filter val="55.93"/>
        <filter val="55.94"/>
        <filter val="55.95"/>
        <filter val="56.12"/>
        <filter val="56.16"/>
        <filter val="56.24"/>
        <filter val="56.28"/>
        <filter val="56.30"/>
        <filter val="56.31"/>
        <filter val="56.33"/>
        <filter val="56.45"/>
        <filter val="56.46"/>
        <filter val="56.50"/>
        <filter val="56.57"/>
        <filter val="56.68"/>
        <filter val="56.71"/>
        <filter val="56.73"/>
        <filter val="56.84"/>
        <filter val="56.88"/>
        <filter val="56.89"/>
        <filter val="56.90"/>
        <filter val="56.92"/>
        <filter val="56.95"/>
        <filter val="57.02"/>
        <filter val="57.06"/>
        <filter val="57.08"/>
        <filter val="57.25"/>
        <filter val="57.30"/>
        <filter val="57.34"/>
        <filter val="57.48"/>
        <filter val="57.83"/>
        <filter val="58.01"/>
        <filter val="58.04"/>
        <filter val="58.10"/>
        <filter val="58.13"/>
        <filter val="58.14"/>
        <filter val="58.21"/>
        <filter val="58.22"/>
        <filter val="58.46"/>
        <filter val="58.51"/>
        <filter val="58.52"/>
        <filter val="58.62"/>
        <filter val="58.71"/>
        <filter val="58.72"/>
        <filter val="58.76"/>
        <filter val="59.05"/>
        <filter val="59.08"/>
        <filter val="59.15"/>
        <filter val="59.27"/>
        <filter val="59.32"/>
        <filter val="59.35"/>
        <filter val="59.37"/>
        <filter val="59.38"/>
        <filter val="59.39"/>
        <filter val="59.40"/>
        <filter val="59.49"/>
        <filter val="59.50"/>
        <filter val="59.55"/>
        <filter val="59.56"/>
        <filter val="59.65"/>
        <filter val="59.67"/>
        <filter val="59.69"/>
        <filter val="59.79"/>
        <filter val="59.83"/>
        <filter val="59.96"/>
        <filter val="59.98"/>
        <filter val="59.99"/>
        <filter val="60.05"/>
        <filter val="60.11"/>
        <filter val="60.12"/>
        <filter val="60.30"/>
        <filter val="60.52"/>
        <filter val="60.70"/>
        <filter val="60.73"/>
        <filter val="60.77"/>
        <filter val="60.83"/>
        <filter val="60.90"/>
        <filter val="60.95"/>
        <filter val="61.03"/>
        <filter val="61.08"/>
        <filter val="61.12"/>
        <filter val="61.21"/>
        <filter val="61.25"/>
        <filter val="61.27"/>
        <filter val="61.36"/>
        <filter val="61.37"/>
        <filter val="61.52"/>
        <filter val="61.65"/>
        <filter val="61.67"/>
        <filter val="61.69"/>
        <filter val="61.71"/>
        <filter val="61.88"/>
        <filter val="61.90"/>
        <filter val="61.92"/>
        <filter val="61.96"/>
        <filter val="61.98"/>
        <filter val="62.00"/>
        <filter val="62.10"/>
        <filter val="62.11"/>
        <filter val="62.13"/>
        <filter val="62.20"/>
        <filter val="62.30"/>
        <filter val="62.38"/>
        <filter val="62.40"/>
        <filter val="62.45"/>
        <filter val="62.48"/>
        <filter val="62.58"/>
        <filter val="62.69"/>
        <filter val="62.83"/>
        <filter val="62.97"/>
        <filter val="63.03"/>
        <filter val="63.05"/>
        <filter val="63.09"/>
        <filter val="63.11"/>
        <filter val="63.21"/>
        <filter val="63.37"/>
        <filter val="63.50"/>
        <filter val="63.68"/>
        <filter val="63.69"/>
        <filter val="63.70"/>
        <filter val="63.71"/>
        <filter val="63.82"/>
        <filter val="63.88"/>
        <filter val="64.04"/>
        <filter val="64.13"/>
        <filter val="64.21"/>
        <filter val="64.22"/>
        <filter val="64.24"/>
        <filter val="64.26"/>
        <filter val="64.27"/>
        <filter val="64.30"/>
        <filter val="64.38"/>
        <filter val="64.41"/>
        <filter val="64.43"/>
        <filter val="64.46"/>
        <filter val="64.47"/>
        <filter val="64.52"/>
        <filter val="64.54"/>
        <filter val="64.59"/>
        <filter val="64.61"/>
        <filter val="64.62"/>
        <filter val="64.63"/>
        <filter val="64.64"/>
        <filter val="64.65"/>
        <filter val="64.66"/>
        <filter val="64.67"/>
        <filter val="64.70"/>
        <filter val="64.76"/>
        <filter val="64.77"/>
        <filter val="64.79"/>
        <filter val="64.81"/>
        <filter val="64.93"/>
        <filter val="64.98"/>
        <filter val="64.99"/>
        <filter val="65.01"/>
        <filter val="65.03"/>
        <filter val="65.04"/>
        <filter val="65.23"/>
        <filter val="65.27"/>
        <filter val="65.32"/>
        <filter val="65.45"/>
        <filter val="65.52"/>
        <filter val="65.54"/>
        <filter val="65.59"/>
        <filter val="65.63"/>
        <filter val="65.74"/>
        <filter val="65.76"/>
        <filter val="66.02"/>
        <filter val="66.03"/>
        <filter val="66.05"/>
        <filter val="66.11"/>
        <filter val="66.18"/>
        <filter val="66.37"/>
        <filter val="66.43"/>
        <filter val="66.61"/>
        <filter val="66.63"/>
        <filter val="66.72"/>
        <filter val="66.74"/>
        <filter val="66.82"/>
        <filter val="66.83"/>
        <filter val="66.84"/>
        <filter val="66.93"/>
        <filter val="66.94"/>
        <filter val="67.07"/>
        <filter val="67.09"/>
        <filter val="67.12"/>
        <filter val="67.24"/>
        <filter val="67.39"/>
        <filter val="67.43"/>
        <filter val="67.48"/>
        <filter val="67.67"/>
        <filter val="67.71"/>
        <filter val="67.73"/>
        <filter val="67.75"/>
        <filter val="67.95"/>
        <filter val="68.00"/>
        <filter val="68.20"/>
        <filter val="68.24"/>
        <filter val="68.27"/>
        <filter val="68.28"/>
        <filter val="68.36"/>
        <filter val="68.43"/>
        <filter val="68.47"/>
        <filter val="68.54"/>
        <filter val="68.64"/>
        <filter val="68.86"/>
        <filter val="68.89"/>
        <filter val="68.98"/>
        <filter val="69.09"/>
        <filter val="69.16"/>
        <filter val="69.18"/>
        <filter val="69.24"/>
        <filter val="69.27"/>
        <filter val="69.36"/>
        <filter val="69.38"/>
        <filter val="69.49"/>
        <filter val="69.50"/>
        <filter val="69.64"/>
        <filter val="69.66"/>
        <filter val="69.67"/>
        <filter val="69.77"/>
        <filter val="69.81"/>
        <filter val="69.86"/>
        <filter val="69.89"/>
        <filter val="69.94"/>
        <filter val="70.19"/>
        <filter val="70.31"/>
        <filter val="70.32"/>
        <filter val="70.39"/>
        <filter val="80.40"/>
        <filter val="92.21"/>
      </filters>
    </filterColumn>
    <filterColumn colId="24">
      <filters>
        <filter val="No"/>
        <filter val="Yes"/>
      </filters>
    </filterColumn>
    <filterColumn colId="27">
      <filters>
        <filter val="NSW"/>
        <filter val="QLD"/>
        <filter val="VIC"/>
      </filters>
    </filterColumn>
  </autoFilter>
  <pageMargins left="0.7" right="0.7" top="0.75" bottom="0.75" header="0" footer="0"/>
  <pageSetup orientation="landscape"/>
  <headerFooter>
    <oddFooter>&amp;C&amp;"Helvetica,Regular"&amp;12&amp;K000000&amp;P</oddFooter>
  </headerFooter>
  <ignoredErrors>
    <ignoredError sqref="T3 T11 T21 T37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77E425-F7FE-2C47-AA1E-FD625764E22F}">
  <sheetPr codeName="Sheet5" filterMode="1"/>
  <dimension ref="A1:IX1002"/>
  <sheetViews>
    <sheetView showGridLines="0" workbookViewId="0">
      <selection sqref="A1:XFD1048576"/>
    </sheetView>
  </sheetViews>
  <sheetFormatPr baseColWidth="10" defaultColWidth="14.5" defaultRowHeight="15" customHeight="1" x14ac:dyDescent="0.15"/>
  <cols>
    <col min="1" max="3" width="14.5" style="53" customWidth="1"/>
    <col min="4" max="5" width="28.33203125" style="64" customWidth="1"/>
    <col min="6" max="6" width="23" style="64" customWidth="1"/>
    <col min="7" max="18" width="14.5" style="53" customWidth="1"/>
    <col min="19" max="23" width="14.5" style="53" hidden="1" customWidth="1"/>
    <col min="24" max="258" width="14.5" style="53" customWidth="1"/>
    <col min="259" max="16384" width="14.5" style="54"/>
  </cols>
  <sheetData>
    <row r="1" spans="1:25" ht="15.75" customHeight="1" x14ac:dyDescent="0.2">
      <c r="A1" s="51" t="s">
        <v>48</v>
      </c>
      <c r="B1" s="51" t="s">
        <v>49</v>
      </c>
      <c r="C1" s="51" t="s">
        <v>50</v>
      </c>
      <c r="D1" s="63" t="s">
        <v>51</v>
      </c>
      <c r="E1" s="63" t="s">
        <v>13582</v>
      </c>
      <c r="F1" s="63" t="s">
        <v>12975</v>
      </c>
      <c r="G1" s="51" t="s">
        <v>52</v>
      </c>
      <c r="H1" s="51" t="s">
        <v>53</v>
      </c>
      <c r="I1" s="51" t="s">
        <v>54</v>
      </c>
      <c r="J1" s="51" t="s">
        <v>55</v>
      </c>
      <c r="K1" s="51" t="s">
        <v>56</v>
      </c>
      <c r="L1" s="51" t="s">
        <v>57</v>
      </c>
      <c r="M1" s="51" t="s">
        <v>58</v>
      </c>
      <c r="N1" s="51" t="s">
        <v>59</v>
      </c>
      <c r="O1" s="63" t="s">
        <v>60</v>
      </c>
      <c r="P1" s="51" t="s">
        <v>61</v>
      </c>
      <c r="Q1" s="51" t="s">
        <v>62</v>
      </c>
      <c r="R1" s="51" t="s">
        <v>63</v>
      </c>
      <c r="S1" s="52"/>
      <c r="T1" s="52"/>
      <c r="U1" s="52"/>
      <c r="V1" s="52"/>
      <c r="W1" s="52"/>
      <c r="X1" s="97" t="s">
        <v>64</v>
      </c>
      <c r="Y1" s="97" t="s">
        <v>65</v>
      </c>
    </row>
    <row r="2" spans="1:25" ht="15.75" customHeight="1" x14ac:dyDescent="0.2">
      <c r="A2" s="55" t="s">
        <v>66</v>
      </c>
      <c r="B2" s="55" t="s">
        <v>67</v>
      </c>
      <c r="C2" s="55" t="s">
        <v>68</v>
      </c>
      <c r="D2" s="61">
        <v>86</v>
      </c>
      <c r="E2" s="96">
        <f ca="1">(TRUNC(F2/10,)+1)*10</f>
        <v>70</v>
      </c>
      <c r="F2" s="61">
        <f ca="1">(NOW()-G2)/365</f>
        <v>66.501188910768647</v>
      </c>
      <c r="G2" s="55" t="s">
        <v>69</v>
      </c>
      <c r="H2" s="55" t="s">
        <v>12989</v>
      </c>
      <c r="I2" s="55" t="s">
        <v>70</v>
      </c>
      <c r="J2" s="55" t="s">
        <v>71</v>
      </c>
      <c r="K2" s="55" t="s">
        <v>72</v>
      </c>
      <c r="L2" s="55" t="s">
        <v>73</v>
      </c>
      <c r="M2" s="56">
        <v>14</v>
      </c>
      <c r="N2" s="55" t="s">
        <v>74</v>
      </c>
      <c r="O2" s="60">
        <v>4500</v>
      </c>
      <c r="P2" s="55" t="s">
        <v>75</v>
      </c>
      <c r="Q2" s="55" t="s">
        <v>76</v>
      </c>
      <c r="R2" s="61">
        <v>6</v>
      </c>
      <c r="S2" s="57">
        <f t="shared" ref="S2:S256" ca="1" si="0">RANDBETWEEN(40,110)/100</f>
        <v>0.42</v>
      </c>
      <c r="T2" s="57">
        <f t="shared" ref="T2:T65" ca="1" si="1">S2*(IF(L2="Yes",1.25,1))</f>
        <v>0.52500000000000002</v>
      </c>
      <c r="U2" s="57">
        <f t="shared" ref="U2:U65" ca="1" si="2">T2*(IF(OR(VALUE(R2)&gt;8,VALUE(D2)&gt;80),1.25,1))</f>
        <v>0.65625</v>
      </c>
      <c r="V2" s="57">
        <f t="shared" ref="V2:V65" ca="1" si="3">U2*(IF(J2="Mass Customer",0.85,1))</f>
        <v>0.55781249999999993</v>
      </c>
      <c r="W2" s="57">
        <f>RANK(Y2,Y1:Y1001,0)</f>
        <v>1</v>
      </c>
      <c r="X2" s="66">
        <v>1</v>
      </c>
      <c r="Y2" s="66">
        <v>1.71875</v>
      </c>
    </row>
    <row r="3" spans="1:25" ht="15.75" customHeight="1" x14ac:dyDescent="0.2">
      <c r="A3" s="55" t="s">
        <v>77</v>
      </c>
      <c r="B3" s="55" t="s">
        <v>78</v>
      </c>
      <c r="C3" s="55" t="s">
        <v>68</v>
      </c>
      <c r="D3" s="61">
        <v>69</v>
      </c>
      <c r="E3" s="96">
        <f t="shared" ref="E3:E13" ca="1" si="4">(TRUNC(F3/10,)+1)*10</f>
        <v>60</v>
      </c>
      <c r="F3" s="61">
        <f t="shared" ref="F3:F13" ca="1" si="5">(NOW()-G3)/365</f>
        <v>53.799819047754944</v>
      </c>
      <c r="G3" s="55" t="s">
        <v>79</v>
      </c>
      <c r="H3" s="55" t="s">
        <v>12990</v>
      </c>
      <c r="I3" s="55" t="s">
        <v>80</v>
      </c>
      <c r="J3" s="55" t="s">
        <v>71</v>
      </c>
      <c r="K3" s="55" t="s">
        <v>72</v>
      </c>
      <c r="L3" s="55" t="s">
        <v>81</v>
      </c>
      <c r="M3" s="56">
        <v>16</v>
      </c>
      <c r="N3" s="55" t="s">
        <v>82</v>
      </c>
      <c r="O3" s="60">
        <v>2113</v>
      </c>
      <c r="P3" s="55" t="s">
        <v>83</v>
      </c>
      <c r="Q3" s="55" t="s">
        <v>76</v>
      </c>
      <c r="R3" s="61">
        <v>11</v>
      </c>
      <c r="S3" s="57">
        <f t="shared" ca="1" si="0"/>
        <v>0.87</v>
      </c>
      <c r="T3" s="57">
        <f t="shared" ca="1" si="1"/>
        <v>0.87</v>
      </c>
      <c r="U3" s="57">
        <f t="shared" ca="1" si="2"/>
        <v>1.0874999999999999</v>
      </c>
      <c r="V3" s="57">
        <f t="shared" ca="1" si="3"/>
        <v>0.92437499999999995</v>
      </c>
      <c r="W3" s="57">
        <f>RANK(Y3,Y1:Y1001,0)</f>
        <v>1</v>
      </c>
      <c r="X3" s="66">
        <v>1</v>
      </c>
      <c r="Y3" s="66">
        <v>1.71875</v>
      </c>
    </row>
    <row r="4" spans="1:25" ht="15.75" customHeight="1" x14ac:dyDescent="0.2">
      <c r="A4" s="55" t="s">
        <v>84</v>
      </c>
      <c r="B4" s="55" t="s">
        <v>85</v>
      </c>
      <c r="C4" s="55" t="s">
        <v>86</v>
      </c>
      <c r="D4" s="61">
        <v>10</v>
      </c>
      <c r="E4" s="96">
        <f t="shared" ca="1" si="4"/>
        <v>50</v>
      </c>
      <c r="F4" s="61">
        <f t="shared" ca="1" si="5"/>
        <v>49.361462883371381</v>
      </c>
      <c r="G4" s="58">
        <v>27269</v>
      </c>
      <c r="H4" s="55" t="s">
        <v>12991</v>
      </c>
      <c r="I4" s="55" t="s">
        <v>87</v>
      </c>
      <c r="J4" s="55" t="s">
        <v>88</v>
      </c>
      <c r="K4" s="55" t="s">
        <v>72</v>
      </c>
      <c r="L4" s="55" t="s">
        <v>81</v>
      </c>
      <c r="M4" s="56">
        <v>10</v>
      </c>
      <c r="N4" s="55" t="s">
        <v>89</v>
      </c>
      <c r="O4" s="60">
        <v>3505</v>
      </c>
      <c r="P4" s="55" t="s">
        <v>90</v>
      </c>
      <c r="Q4" s="55" t="s">
        <v>76</v>
      </c>
      <c r="R4" s="61">
        <v>5</v>
      </c>
      <c r="S4" s="57">
        <f t="shared" ca="1" si="0"/>
        <v>0.72</v>
      </c>
      <c r="T4" s="57">
        <f t="shared" ca="1" si="1"/>
        <v>0.72</v>
      </c>
      <c r="U4" s="57">
        <f t="shared" ca="1" si="2"/>
        <v>0.72</v>
      </c>
      <c r="V4" s="57">
        <f t="shared" ca="1" si="3"/>
        <v>0.72</v>
      </c>
      <c r="W4" s="57">
        <f>RANK(Y4,Y1:Y1001,0)</f>
        <v>1</v>
      </c>
      <c r="X4" s="66">
        <v>1</v>
      </c>
      <c r="Y4" s="66">
        <v>1.71875</v>
      </c>
    </row>
    <row r="5" spans="1:25" ht="15.75" customHeight="1" x14ac:dyDescent="0.2">
      <c r="A5" s="55" t="s">
        <v>91</v>
      </c>
      <c r="B5" s="55" t="s">
        <v>92</v>
      </c>
      <c r="C5" s="55" t="s">
        <v>86</v>
      </c>
      <c r="D5" s="61">
        <v>64</v>
      </c>
      <c r="E5" s="96">
        <f t="shared" ca="1" si="4"/>
        <v>50</v>
      </c>
      <c r="F5" s="61">
        <f t="shared" ca="1" si="5"/>
        <v>44.939545075152203</v>
      </c>
      <c r="G5" s="55" t="s">
        <v>93</v>
      </c>
      <c r="H5" s="55" t="s">
        <v>12992</v>
      </c>
      <c r="I5" s="55" t="s">
        <v>70</v>
      </c>
      <c r="J5" s="55" t="s">
        <v>88</v>
      </c>
      <c r="K5" s="55" t="s">
        <v>72</v>
      </c>
      <c r="L5" s="55" t="s">
        <v>73</v>
      </c>
      <c r="M5" s="56">
        <v>5</v>
      </c>
      <c r="N5" s="55" t="s">
        <v>94</v>
      </c>
      <c r="O5" s="60">
        <v>4814</v>
      </c>
      <c r="P5" s="55" t="s">
        <v>75</v>
      </c>
      <c r="Q5" s="55" t="s">
        <v>76</v>
      </c>
      <c r="R5" s="61">
        <v>1</v>
      </c>
      <c r="S5" s="57">
        <f t="shared" ca="1" si="0"/>
        <v>0.79</v>
      </c>
      <c r="T5" s="57">
        <f t="shared" ca="1" si="1"/>
        <v>0.98750000000000004</v>
      </c>
      <c r="U5" s="57">
        <f t="shared" ca="1" si="2"/>
        <v>0.98750000000000004</v>
      </c>
      <c r="V5" s="57">
        <f t="shared" ca="1" si="3"/>
        <v>0.98750000000000004</v>
      </c>
      <c r="W5" s="57">
        <f>RANK(Y5,Y1:Y1001,0)</f>
        <v>4</v>
      </c>
      <c r="X5" s="66">
        <v>4</v>
      </c>
      <c r="Y5" s="66">
        <v>1.703125</v>
      </c>
    </row>
    <row r="6" spans="1:25" ht="15.75" customHeight="1" x14ac:dyDescent="0.2">
      <c r="A6" s="55" t="s">
        <v>95</v>
      </c>
      <c r="B6" s="55" t="s">
        <v>96</v>
      </c>
      <c r="C6" s="55" t="s">
        <v>86</v>
      </c>
      <c r="D6" s="61">
        <v>34</v>
      </c>
      <c r="E6" s="96">
        <f t="shared" ca="1" si="4"/>
        <v>60</v>
      </c>
      <c r="F6" s="61">
        <f t="shared" ca="1" si="5"/>
        <v>58.301188910768644</v>
      </c>
      <c r="G6" s="55" t="s">
        <v>97</v>
      </c>
      <c r="H6" s="55" t="s">
        <v>12993</v>
      </c>
      <c r="I6" s="55" t="s">
        <v>87</v>
      </c>
      <c r="J6" s="55" t="s">
        <v>88</v>
      </c>
      <c r="K6" s="55" t="s">
        <v>72</v>
      </c>
      <c r="L6" s="55" t="s">
        <v>81</v>
      </c>
      <c r="M6" s="56">
        <v>19</v>
      </c>
      <c r="N6" s="55" t="s">
        <v>98</v>
      </c>
      <c r="O6" s="60">
        <v>2093</v>
      </c>
      <c r="P6" s="55" t="s">
        <v>83</v>
      </c>
      <c r="Q6" s="55" t="s">
        <v>76</v>
      </c>
      <c r="R6" s="61">
        <v>9</v>
      </c>
      <c r="S6" s="57">
        <f t="shared" ca="1" si="0"/>
        <v>0.52</v>
      </c>
      <c r="T6" s="57">
        <f t="shared" ca="1" si="1"/>
        <v>0.52</v>
      </c>
      <c r="U6" s="57">
        <f t="shared" ca="1" si="2"/>
        <v>0.65</v>
      </c>
      <c r="V6" s="57">
        <f t="shared" ca="1" si="3"/>
        <v>0.65</v>
      </c>
      <c r="W6" s="57">
        <f>RANK(Y6,Y1:Y1001,0)</f>
        <v>4</v>
      </c>
      <c r="X6" s="66">
        <v>4</v>
      </c>
      <c r="Y6" s="66">
        <v>1.703125</v>
      </c>
    </row>
    <row r="7" spans="1:25" ht="15.75" customHeight="1" x14ac:dyDescent="0.2">
      <c r="A7" s="55" t="s">
        <v>99</v>
      </c>
      <c r="B7" s="55" t="s">
        <v>100</v>
      </c>
      <c r="C7" s="55" t="s">
        <v>86</v>
      </c>
      <c r="D7" s="61">
        <v>39</v>
      </c>
      <c r="E7" s="96">
        <f t="shared" ca="1" si="4"/>
        <v>80</v>
      </c>
      <c r="F7" s="61">
        <f t="shared" ca="1" si="5"/>
        <v>72.709408088850836</v>
      </c>
      <c r="G7" s="55" t="s">
        <v>101</v>
      </c>
      <c r="H7" s="55" t="s">
        <v>12994</v>
      </c>
      <c r="I7" s="55" t="s">
        <v>102</v>
      </c>
      <c r="J7" s="55" t="s">
        <v>103</v>
      </c>
      <c r="K7" s="55" t="s">
        <v>72</v>
      </c>
      <c r="L7" s="55" t="s">
        <v>73</v>
      </c>
      <c r="M7" s="56">
        <v>22</v>
      </c>
      <c r="N7" s="55" t="s">
        <v>104</v>
      </c>
      <c r="O7" s="60">
        <v>4075</v>
      </c>
      <c r="P7" s="55" t="s">
        <v>75</v>
      </c>
      <c r="Q7" s="55" t="s">
        <v>76</v>
      </c>
      <c r="R7" s="61">
        <v>7</v>
      </c>
      <c r="S7" s="57">
        <f t="shared" ca="1" si="0"/>
        <v>0.68</v>
      </c>
      <c r="T7" s="57">
        <f t="shared" ca="1" si="1"/>
        <v>0.85000000000000009</v>
      </c>
      <c r="U7" s="57">
        <f t="shared" ca="1" si="2"/>
        <v>0.85000000000000009</v>
      </c>
      <c r="V7" s="57">
        <f t="shared" ca="1" si="3"/>
        <v>0.85000000000000009</v>
      </c>
      <c r="W7" s="57">
        <f>RANK(Y7,Y1:Y1001,0)</f>
        <v>6</v>
      </c>
      <c r="X7" s="66">
        <v>6</v>
      </c>
      <c r="Y7" s="66">
        <v>1.671875</v>
      </c>
    </row>
    <row r="8" spans="1:25" ht="15.75" customHeight="1" x14ac:dyDescent="0.2">
      <c r="A8" s="55" t="s">
        <v>105</v>
      </c>
      <c r="B8" s="55" t="s">
        <v>106</v>
      </c>
      <c r="C8" s="55" t="s">
        <v>68</v>
      </c>
      <c r="D8" s="61">
        <v>23</v>
      </c>
      <c r="E8" s="96">
        <f t="shared" ca="1" si="4"/>
        <v>50</v>
      </c>
      <c r="F8" s="61">
        <f t="shared" ca="1" si="5"/>
        <v>47.251873842275494</v>
      </c>
      <c r="G8" s="55" t="s">
        <v>107</v>
      </c>
      <c r="H8" s="55" t="s">
        <v>12995</v>
      </c>
      <c r="I8" s="55" t="s">
        <v>87</v>
      </c>
      <c r="J8" s="55" t="s">
        <v>71</v>
      </c>
      <c r="K8" s="55" t="s">
        <v>72</v>
      </c>
      <c r="L8" s="55" t="s">
        <v>81</v>
      </c>
      <c r="M8" s="56">
        <v>8</v>
      </c>
      <c r="N8" s="55" t="s">
        <v>108</v>
      </c>
      <c r="O8" s="60">
        <v>2620</v>
      </c>
      <c r="P8" s="55" t="s">
        <v>83</v>
      </c>
      <c r="Q8" s="55" t="s">
        <v>76</v>
      </c>
      <c r="R8" s="61">
        <v>7</v>
      </c>
      <c r="S8" s="57">
        <f t="shared" ca="1" si="0"/>
        <v>0.45</v>
      </c>
      <c r="T8" s="57">
        <f t="shared" ca="1" si="1"/>
        <v>0.45</v>
      </c>
      <c r="U8" s="57">
        <f t="shared" ca="1" si="2"/>
        <v>0.45</v>
      </c>
      <c r="V8" s="57">
        <f t="shared" ca="1" si="3"/>
        <v>0.38250000000000001</v>
      </c>
      <c r="W8" s="57">
        <f>RANK(Y8,Y1:Y1001,0)</f>
        <v>6</v>
      </c>
      <c r="X8" s="66">
        <v>6</v>
      </c>
      <c r="Y8" s="66">
        <v>1.671875</v>
      </c>
    </row>
    <row r="9" spans="1:25" ht="15.75" customHeight="1" x14ac:dyDescent="0.2">
      <c r="A9" s="55" t="s">
        <v>109</v>
      </c>
      <c r="B9" s="55" t="s">
        <v>110</v>
      </c>
      <c r="C9" s="55" t="s">
        <v>86</v>
      </c>
      <c r="D9" s="61">
        <v>74</v>
      </c>
      <c r="E9" s="96">
        <f t="shared" ca="1" si="4"/>
        <v>60</v>
      </c>
      <c r="F9" s="61">
        <f t="shared" ca="1" si="5"/>
        <v>51.029956034056312</v>
      </c>
      <c r="G9" s="55" t="s">
        <v>111</v>
      </c>
      <c r="H9" s="55" t="s">
        <v>12996</v>
      </c>
      <c r="I9" s="55" t="s">
        <v>112</v>
      </c>
      <c r="J9" s="55" t="s">
        <v>71</v>
      </c>
      <c r="K9" s="55" t="s">
        <v>72</v>
      </c>
      <c r="L9" s="55" t="s">
        <v>73</v>
      </c>
      <c r="M9" s="56">
        <v>10</v>
      </c>
      <c r="N9" s="55" t="s">
        <v>113</v>
      </c>
      <c r="O9" s="60">
        <v>4814</v>
      </c>
      <c r="P9" s="55" t="s">
        <v>75</v>
      </c>
      <c r="Q9" s="55" t="s">
        <v>76</v>
      </c>
      <c r="R9" s="61">
        <v>5</v>
      </c>
      <c r="S9" s="57">
        <f t="shared" ca="1" si="0"/>
        <v>0.55000000000000004</v>
      </c>
      <c r="T9" s="57">
        <f t="shared" ca="1" si="1"/>
        <v>0.6875</v>
      </c>
      <c r="U9" s="57">
        <f t="shared" ca="1" si="2"/>
        <v>0.6875</v>
      </c>
      <c r="V9" s="57">
        <f t="shared" ca="1" si="3"/>
        <v>0.58437499999999998</v>
      </c>
      <c r="W9" s="57">
        <f>RANK(Y9,Y1:Y1001,0)</f>
        <v>8</v>
      </c>
      <c r="X9" s="66">
        <v>8</v>
      </c>
      <c r="Y9" s="66">
        <v>1.65625</v>
      </c>
    </row>
    <row r="10" spans="1:25" ht="15.75" customHeight="1" x14ac:dyDescent="0.2">
      <c r="A10" s="55" t="s">
        <v>114</v>
      </c>
      <c r="B10" s="55" t="s">
        <v>115</v>
      </c>
      <c r="C10" s="55" t="s">
        <v>68</v>
      </c>
      <c r="D10" s="61">
        <v>50</v>
      </c>
      <c r="E10" s="96">
        <f t="shared" ca="1" si="4"/>
        <v>60</v>
      </c>
      <c r="F10" s="61">
        <f t="shared" ca="1" si="5"/>
        <v>51.69570945871385</v>
      </c>
      <c r="G10" s="55" t="s">
        <v>116</v>
      </c>
      <c r="H10" s="55" t="s">
        <v>12997</v>
      </c>
      <c r="I10" s="55" t="s">
        <v>70</v>
      </c>
      <c r="J10" s="55" t="s">
        <v>71</v>
      </c>
      <c r="K10" s="55" t="s">
        <v>72</v>
      </c>
      <c r="L10" s="55" t="s">
        <v>73</v>
      </c>
      <c r="M10" s="56">
        <v>5</v>
      </c>
      <c r="N10" s="55" t="s">
        <v>117</v>
      </c>
      <c r="O10" s="60">
        <v>2200</v>
      </c>
      <c r="P10" s="55" t="s">
        <v>83</v>
      </c>
      <c r="Q10" s="55" t="s">
        <v>76</v>
      </c>
      <c r="R10" s="61">
        <v>10</v>
      </c>
      <c r="S10" s="57">
        <f t="shared" ca="1" si="0"/>
        <v>1.0900000000000001</v>
      </c>
      <c r="T10" s="57">
        <f t="shared" ca="1" si="1"/>
        <v>1.3625</v>
      </c>
      <c r="U10" s="57">
        <f t="shared" ca="1" si="2"/>
        <v>1.703125</v>
      </c>
      <c r="V10" s="57">
        <f t="shared" ca="1" si="3"/>
        <v>1.4476562499999999</v>
      </c>
      <c r="W10" s="57">
        <f>RANK(Y10,Y1:Y1001,0)</f>
        <v>8</v>
      </c>
      <c r="X10" s="66">
        <v>8</v>
      </c>
      <c r="Y10" s="66">
        <v>1.65625</v>
      </c>
    </row>
    <row r="11" spans="1:25" ht="15.75" customHeight="1" x14ac:dyDescent="0.2">
      <c r="A11" s="55" t="s">
        <v>118</v>
      </c>
      <c r="B11" s="55" t="s">
        <v>119</v>
      </c>
      <c r="C11" s="55" t="s">
        <v>68</v>
      </c>
      <c r="D11" s="61">
        <v>72</v>
      </c>
      <c r="E11" s="96">
        <f t="shared" ca="1" si="4"/>
        <v>40</v>
      </c>
      <c r="F11" s="61">
        <f t="shared" ca="1" si="5"/>
        <v>38.424476582001517</v>
      </c>
      <c r="G11" s="55" t="s">
        <v>120</v>
      </c>
      <c r="H11" s="55" t="s">
        <v>12998</v>
      </c>
      <c r="I11" s="55" t="s">
        <v>121</v>
      </c>
      <c r="J11" s="55" t="s">
        <v>71</v>
      </c>
      <c r="K11" s="55" t="s">
        <v>72</v>
      </c>
      <c r="L11" s="55" t="s">
        <v>73</v>
      </c>
      <c r="M11" s="56">
        <v>17</v>
      </c>
      <c r="N11" s="55" t="s">
        <v>122</v>
      </c>
      <c r="O11" s="60">
        <v>4151</v>
      </c>
      <c r="P11" s="55" t="s">
        <v>75</v>
      </c>
      <c r="Q11" s="55" t="s">
        <v>76</v>
      </c>
      <c r="R11" s="61">
        <v>5</v>
      </c>
      <c r="S11" s="57">
        <f t="shared" ca="1" si="0"/>
        <v>0.51</v>
      </c>
      <c r="T11" s="57">
        <f t="shared" ca="1" si="1"/>
        <v>0.63749999999999996</v>
      </c>
      <c r="U11" s="57">
        <f t="shared" ca="1" si="2"/>
        <v>0.63749999999999996</v>
      </c>
      <c r="V11" s="57">
        <f t="shared" ca="1" si="3"/>
        <v>0.541875</v>
      </c>
      <c r="W11" s="57">
        <f>RANK(Y11,Y1:Y1001,0)</f>
        <v>10</v>
      </c>
      <c r="X11" s="66">
        <v>10</v>
      </c>
      <c r="Y11" s="66">
        <v>1.640625</v>
      </c>
    </row>
    <row r="12" spans="1:25" ht="15.75" customHeight="1" x14ac:dyDescent="0.2">
      <c r="A12" s="55" t="s">
        <v>123</v>
      </c>
      <c r="B12" s="55" t="s">
        <v>124</v>
      </c>
      <c r="C12" s="55" t="s">
        <v>68</v>
      </c>
      <c r="D12" s="61">
        <v>94</v>
      </c>
      <c r="E12" s="96">
        <f t="shared" ca="1" si="4"/>
        <v>30</v>
      </c>
      <c r="F12" s="61">
        <f t="shared" ca="1" si="5"/>
        <v>29.00255877378234</v>
      </c>
      <c r="G12" s="55" t="s">
        <v>125</v>
      </c>
      <c r="H12" s="55" t="s">
        <v>12999</v>
      </c>
      <c r="I12" s="55" t="s">
        <v>112</v>
      </c>
      <c r="J12" s="55" t="s">
        <v>103</v>
      </c>
      <c r="K12" s="55" t="s">
        <v>72</v>
      </c>
      <c r="L12" s="55" t="s">
        <v>81</v>
      </c>
      <c r="M12" s="56">
        <v>3</v>
      </c>
      <c r="N12" s="55" t="s">
        <v>126</v>
      </c>
      <c r="O12" s="60">
        <v>4573</v>
      </c>
      <c r="P12" s="55" t="s">
        <v>75</v>
      </c>
      <c r="Q12" s="55" t="s">
        <v>76</v>
      </c>
      <c r="R12" s="61">
        <v>6</v>
      </c>
      <c r="S12" s="57">
        <f t="shared" ca="1" si="0"/>
        <v>0.51</v>
      </c>
      <c r="T12" s="57">
        <f t="shared" ca="1" si="1"/>
        <v>0.51</v>
      </c>
      <c r="U12" s="57">
        <f t="shared" ca="1" si="2"/>
        <v>0.63749999999999996</v>
      </c>
      <c r="V12" s="57">
        <f t="shared" ca="1" si="3"/>
        <v>0.63749999999999996</v>
      </c>
      <c r="W12" s="57">
        <f>RANK(Y12,Y1:Y1001,0)</f>
        <v>10</v>
      </c>
      <c r="X12" s="66">
        <v>10</v>
      </c>
      <c r="Y12" s="66">
        <v>1.640625</v>
      </c>
    </row>
    <row r="13" spans="1:25" ht="15.75" customHeight="1" x14ac:dyDescent="0.2">
      <c r="A13" s="55" t="s">
        <v>127</v>
      </c>
      <c r="B13" s="55" t="s">
        <v>128</v>
      </c>
      <c r="C13" s="55" t="s">
        <v>68</v>
      </c>
      <c r="D13" s="61">
        <v>48</v>
      </c>
      <c r="E13" s="96">
        <f t="shared" ca="1" si="4"/>
        <v>30</v>
      </c>
      <c r="F13" s="61">
        <f t="shared" ca="1" si="5"/>
        <v>24.339545075152202</v>
      </c>
      <c r="G13" s="55" t="s">
        <v>129</v>
      </c>
      <c r="H13" s="55" t="s">
        <v>13000</v>
      </c>
      <c r="I13" s="55" t="s">
        <v>70</v>
      </c>
      <c r="J13" s="55" t="s">
        <v>71</v>
      </c>
      <c r="K13" s="55" t="s">
        <v>72</v>
      </c>
      <c r="L13" s="55" t="s">
        <v>81</v>
      </c>
      <c r="M13" s="56">
        <v>10</v>
      </c>
      <c r="N13" s="55" t="s">
        <v>130</v>
      </c>
      <c r="O13" s="60">
        <v>3216</v>
      </c>
      <c r="P13" s="55" t="s">
        <v>90</v>
      </c>
      <c r="Q13" s="55" t="s">
        <v>76</v>
      </c>
      <c r="R13" s="61">
        <v>8</v>
      </c>
      <c r="S13" s="57">
        <f t="shared" ca="1" si="0"/>
        <v>0.9</v>
      </c>
      <c r="T13" s="57">
        <f t="shared" ca="1" si="1"/>
        <v>0.9</v>
      </c>
      <c r="U13" s="57">
        <f t="shared" ca="1" si="2"/>
        <v>0.9</v>
      </c>
      <c r="V13" s="57">
        <f t="shared" ca="1" si="3"/>
        <v>0.76500000000000001</v>
      </c>
      <c r="W13" s="57">
        <f>RANK(Y13,Y1:Y1001,0)</f>
        <v>12</v>
      </c>
      <c r="X13" s="66">
        <v>12</v>
      </c>
      <c r="Y13" s="66">
        <v>1.625</v>
      </c>
    </row>
    <row r="14" spans="1:25" ht="15.75" hidden="1" customHeight="1" x14ac:dyDescent="0.2">
      <c r="A14" s="55" t="s">
        <v>131</v>
      </c>
      <c r="B14" s="59"/>
      <c r="C14" s="55" t="s">
        <v>68</v>
      </c>
      <c r="D14" s="60">
        <v>60</v>
      </c>
      <c r="E14" s="60"/>
      <c r="F14" s="60"/>
      <c r="G14" s="55" t="s">
        <v>132</v>
      </c>
      <c r="H14" s="55" t="s">
        <v>13001</v>
      </c>
      <c r="I14" s="55" t="s">
        <v>133</v>
      </c>
      <c r="J14" s="55" t="s">
        <v>71</v>
      </c>
      <c r="K14" s="55" t="s">
        <v>72</v>
      </c>
      <c r="L14" s="55" t="s">
        <v>81</v>
      </c>
      <c r="M14" s="56">
        <v>9</v>
      </c>
      <c r="N14" s="55" t="s">
        <v>134</v>
      </c>
      <c r="O14" s="60">
        <v>2032</v>
      </c>
      <c r="P14" s="55" t="s">
        <v>83</v>
      </c>
      <c r="Q14" s="55" t="s">
        <v>76</v>
      </c>
      <c r="R14" s="60">
        <v>11</v>
      </c>
      <c r="S14" s="57">
        <f t="shared" ca="1" si="0"/>
        <v>0.87</v>
      </c>
      <c r="T14" s="57">
        <f t="shared" ca="1" si="1"/>
        <v>0.87</v>
      </c>
      <c r="U14" s="57">
        <f t="shared" ca="1" si="2"/>
        <v>1.0874999999999999</v>
      </c>
      <c r="V14" s="57">
        <f t="shared" ca="1" si="3"/>
        <v>0.92437499999999995</v>
      </c>
      <c r="W14" s="57">
        <f>RANK(Y14,Y1:Y1001,0)</f>
        <v>13</v>
      </c>
      <c r="X14" s="57">
        <v>13</v>
      </c>
      <c r="Y14" s="57">
        <v>1.609375</v>
      </c>
    </row>
    <row r="15" spans="1:25" ht="15.75" customHeight="1" x14ac:dyDescent="0.2">
      <c r="A15" s="55" t="s">
        <v>135</v>
      </c>
      <c r="B15" s="55" t="s">
        <v>136</v>
      </c>
      <c r="C15" s="55" t="s">
        <v>86</v>
      </c>
      <c r="D15" s="61">
        <v>38</v>
      </c>
      <c r="E15" s="96">
        <f t="shared" ref="E15:E16" ca="1" si="6">(TRUNC(F15/10,)+1)*10</f>
        <v>50</v>
      </c>
      <c r="F15" s="61">
        <f t="shared" ref="F15:F16" ca="1" si="7">(NOW()-G15)/365</f>
        <v>47.07653137652207</v>
      </c>
      <c r="G15" s="55" t="s">
        <v>137</v>
      </c>
      <c r="H15" s="55" t="s">
        <v>13002</v>
      </c>
      <c r="I15" s="55" t="s">
        <v>138</v>
      </c>
      <c r="J15" s="55" t="s">
        <v>71</v>
      </c>
      <c r="K15" s="55" t="s">
        <v>72</v>
      </c>
      <c r="L15" s="55" t="s">
        <v>81</v>
      </c>
      <c r="M15" s="56">
        <v>4</v>
      </c>
      <c r="N15" s="55" t="s">
        <v>139</v>
      </c>
      <c r="O15" s="60">
        <v>2232</v>
      </c>
      <c r="P15" s="55" t="s">
        <v>83</v>
      </c>
      <c r="Q15" s="55" t="s">
        <v>76</v>
      </c>
      <c r="R15" s="61">
        <v>10</v>
      </c>
      <c r="S15" s="57">
        <f t="shared" ca="1" si="0"/>
        <v>0.4</v>
      </c>
      <c r="T15" s="57">
        <f t="shared" ca="1" si="1"/>
        <v>0.4</v>
      </c>
      <c r="U15" s="57">
        <f t="shared" ca="1" si="2"/>
        <v>0.5</v>
      </c>
      <c r="V15" s="57">
        <f t="shared" ca="1" si="3"/>
        <v>0.42499999999999999</v>
      </c>
      <c r="W15" s="57">
        <f>RANK(Y15,Y1:Y1001,0)</f>
        <v>14</v>
      </c>
      <c r="X15" s="66">
        <v>14</v>
      </c>
      <c r="Y15" s="66">
        <v>1.59375</v>
      </c>
    </row>
    <row r="16" spans="1:25" ht="15.75" customHeight="1" x14ac:dyDescent="0.2">
      <c r="A16" s="55" t="s">
        <v>140</v>
      </c>
      <c r="B16" s="55" t="s">
        <v>141</v>
      </c>
      <c r="C16" s="55" t="s">
        <v>86</v>
      </c>
      <c r="D16" s="61">
        <v>32</v>
      </c>
      <c r="E16" s="96">
        <f t="shared" ca="1" si="6"/>
        <v>60</v>
      </c>
      <c r="F16" s="61">
        <f t="shared" ca="1" si="7"/>
        <v>59.725846445015215</v>
      </c>
      <c r="G16" s="55" t="s">
        <v>142</v>
      </c>
      <c r="H16" s="55" t="s">
        <v>13003</v>
      </c>
      <c r="I16" s="55" t="s">
        <v>138</v>
      </c>
      <c r="J16" s="55" t="s">
        <v>71</v>
      </c>
      <c r="K16" s="55" t="s">
        <v>72</v>
      </c>
      <c r="L16" s="55" t="s">
        <v>81</v>
      </c>
      <c r="M16" s="56">
        <v>10</v>
      </c>
      <c r="N16" s="55" t="s">
        <v>143</v>
      </c>
      <c r="O16" s="60">
        <v>4053</v>
      </c>
      <c r="P16" s="55" t="s">
        <v>75</v>
      </c>
      <c r="Q16" s="55" t="s">
        <v>76</v>
      </c>
      <c r="R16" s="61">
        <v>8</v>
      </c>
      <c r="S16" s="57">
        <f t="shared" ca="1" si="0"/>
        <v>0.83</v>
      </c>
      <c r="T16" s="57">
        <f t="shared" ca="1" si="1"/>
        <v>0.83</v>
      </c>
      <c r="U16" s="57">
        <f t="shared" ca="1" si="2"/>
        <v>0.83</v>
      </c>
      <c r="V16" s="57">
        <f t="shared" ca="1" si="3"/>
        <v>0.7054999999999999</v>
      </c>
      <c r="W16" s="57">
        <f>RANK(Y16,Y1:Y1001,0)</f>
        <v>14</v>
      </c>
      <c r="X16" s="66">
        <v>14</v>
      </c>
      <c r="Y16" s="66">
        <v>1.59375</v>
      </c>
    </row>
    <row r="17" spans="1:25" ht="15.75" hidden="1" customHeight="1" x14ac:dyDescent="0.2">
      <c r="A17" s="55" t="s">
        <v>144</v>
      </c>
      <c r="B17" s="55" t="s">
        <v>13004</v>
      </c>
      <c r="C17" s="55" t="s">
        <v>68</v>
      </c>
      <c r="D17" s="60">
        <v>88</v>
      </c>
      <c r="E17" s="60"/>
      <c r="F17" s="60"/>
      <c r="G17" s="55" t="s">
        <v>13005</v>
      </c>
      <c r="H17" s="59"/>
      <c r="I17" s="55" t="s">
        <v>70</v>
      </c>
      <c r="J17" s="55" t="s">
        <v>88</v>
      </c>
      <c r="K17" s="55" t="s">
        <v>72</v>
      </c>
      <c r="L17" s="55" t="s">
        <v>73</v>
      </c>
      <c r="M17" s="56">
        <v>5</v>
      </c>
      <c r="N17" s="55" t="s">
        <v>13006</v>
      </c>
      <c r="O17" s="60">
        <v>2500</v>
      </c>
      <c r="P17" s="55" t="s">
        <v>83</v>
      </c>
      <c r="Q17" s="55" t="s">
        <v>76</v>
      </c>
      <c r="R17" s="60">
        <v>8</v>
      </c>
      <c r="S17" s="57">
        <f t="shared" ca="1" si="0"/>
        <v>0.81</v>
      </c>
      <c r="T17" s="57">
        <f t="shared" ca="1" si="1"/>
        <v>1.0125000000000002</v>
      </c>
      <c r="U17" s="57">
        <f t="shared" ca="1" si="2"/>
        <v>1.2656250000000002</v>
      </c>
      <c r="V17" s="57">
        <f t="shared" ca="1" si="3"/>
        <v>1.2656250000000002</v>
      </c>
      <c r="W17" s="57">
        <f>RANK(Y17,Y1:Y1001,0)</f>
        <v>16</v>
      </c>
      <c r="X17" s="57">
        <v>16</v>
      </c>
      <c r="Y17" s="57">
        <v>1.5625</v>
      </c>
    </row>
    <row r="18" spans="1:25" ht="15.75" customHeight="1" x14ac:dyDescent="0.2">
      <c r="A18" s="55" t="s">
        <v>145</v>
      </c>
      <c r="B18" s="55" t="s">
        <v>146</v>
      </c>
      <c r="C18" s="55" t="s">
        <v>86</v>
      </c>
      <c r="D18" s="61">
        <v>61</v>
      </c>
      <c r="E18" s="96">
        <f t="shared" ref="E18:E26" ca="1" si="8">(TRUNC(F18/10,)+1)*10</f>
        <v>40</v>
      </c>
      <c r="F18" s="61">
        <f t="shared" ref="F18:F26" ca="1" si="9">(NOW()-G18)/365</f>
        <v>30.364202609398777</v>
      </c>
      <c r="G18" s="55" t="s">
        <v>147</v>
      </c>
      <c r="H18" s="55" t="s">
        <v>13007</v>
      </c>
      <c r="I18" s="55" t="s">
        <v>70</v>
      </c>
      <c r="J18" s="55" t="s">
        <v>71</v>
      </c>
      <c r="K18" s="55" t="s">
        <v>72</v>
      </c>
      <c r="L18" s="55" t="s">
        <v>73</v>
      </c>
      <c r="M18" s="56">
        <v>4</v>
      </c>
      <c r="N18" s="55" t="s">
        <v>148</v>
      </c>
      <c r="O18" s="60">
        <v>4051</v>
      </c>
      <c r="P18" s="55" t="s">
        <v>75</v>
      </c>
      <c r="Q18" s="55" t="s">
        <v>76</v>
      </c>
      <c r="R18" s="61">
        <v>6</v>
      </c>
      <c r="S18" s="57">
        <f t="shared" ca="1" si="0"/>
        <v>0.87</v>
      </c>
      <c r="T18" s="57">
        <f t="shared" ca="1" si="1"/>
        <v>1.0874999999999999</v>
      </c>
      <c r="U18" s="57">
        <f t="shared" ca="1" si="2"/>
        <v>1.0874999999999999</v>
      </c>
      <c r="V18" s="57">
        <f t="shared" ca="1" si="3"/>
        <v>0.92437499999999995</v>
      </c>
      <c r="W18" s="57">
        <f>RANK(Y18,Y1:Y1001,0)</f>
        <v>17</v>
      </c>
      <c r="X18" s="66">
        <v>17</v>
      </c>
      <c r="Y18" s="66">
        <v>1.546875</v>
      </c>
    </row>
    <row r="19" spans="1:25" ht="15.75" customHeight="1" x14ac:dyDescent="0.2">
      <c r="A19" s="55" t="s">
        <v>149</v>
      </c>
      <c r="B19" s="55" t="s">
        <v>150</v>
      </c>
      <c r="C19" s="55" t="s">
        <v>86</v>
      </c>
      <c r="D19" s="61">
        <v>83</v>
      </c>
      <c r="E19" s="96">
        <f t="shared" ca="1" si="8"/>
        <v>50</v>
      </c>
      <c r="F19" s="61">
        <f t="shared" ca="1" si="9"/>
        <v>47.580640965563163</v>
      </c>
      <c r="G19" s="58">
        <v>27919</v>
      </c>
      <c r="H19" s="55" t="s">
        <v>151</v>
      </c>
      <c r="I19" s="55" t="s">
        <v>87</v>
      </c>
      <c r="J19" s="55" t="s">
        <v>71</v>
      </c>
      <c r="K19" s="55" t="s">
        <v>72</v>
      </c>
      <c r="L19" s="55" t="s">
        <v>81</v>
      </c>
      <c r="M19" s="56">
        <v>14</v>
      </c>
      <c r="N19" s="55" t="s">
        <v>152</v>
      </c>
      <c r="O19" s="60">
        <v>3040</v>
      </c>
      <c r="P19" s="55" t="s">
        <v>90</v>
      </c>
      <c r="Q19" s="55" t="s">
        <v>76</v>
      </c>
      <c r="R19" s="61">
        <v>10</v>
      </c>
      <c r="S19" s="57">
        <f t="shared" ca="1" si="0"/>
        <v>0.53</v>
      </c>
      <c r="T19" s="57">
        <f t="shared" ca="1" si="1"/>
        <v>0.53</v>
      </c>
      <c r="U19" s="57">
        <f t="shared" ca="1" si="2"/>
        <v>0.66250000000000009</v>
      </c>
      <c r="V19" s="57">
        <f t="shared" ca="1" si="3"/>
        <v>0.5631250000000001</v>
      </c>
      <c r="W19" s="57">
        <f>RANK(Y19,Y1:Y1001,0)</f>
        <v>17</v>
      </c>
      <c r="X19" s="66">
        <v>17</v>
      </c>
      <c r="Y19" s="66">
        <v>1.546875</v>
      </c>
    </row>
    <row r="20" spans="1:25" ht="15.75" customHeight="1" x14ac:dyDescent="0.2">
      <c r="A20" s="55" t="s">
        <v>153</v>
      </c>
      <c r="B20" s="55" t="s">
        <v>154</v>
      </c>
      <c r="C20" s="55" t="s">
        <v>86</v>
      </c>
      <c r="D20" s="61">
        <v>65</v>
      </c>
      <c r="E20" s="96">
        <f t="shared" ca="1" si="8"/>
        <v>90</v>
      </c>
      <c r="F20" s="61">
        <f t="shared" ca="1" si="9"/>
        <v>85.186120417617957</v>
      </c>
      <c r="G20" s="55" t="s">
        <v>155</v>
      </c>
      <c r="H20" s="55" t="s">
        <v>12989</v>
      </c>
      <c r="I20" s="55" t="s">
        <v>70</v>
      </c>
      <c r="J20" s="55" t="s">
        <v>88</v>
      </c>
      <c r="K20" s="55" t="s">
        <v>72</v>
      </c>
      <c r="L20" s="55" t="s">
        <v>73</v>
      </c>
      <c r="M20" s="56">
        <v>11</v>
      </c>
      <c r="N20" s="55" t="s">
        <v>156</v>
      </c>
      <c r="O20" s="60">
        <v>2222</v>
      </c>
      <c r="P20" s="55" t="s">
        <v>83</v>
      </c>
      <c r="Q20" s="55" t="s">
        <v>76</v>
      </c>
      <c r="R20" s="61">
        <v>11</v>
      </c>
      <c r="S20" s="57">
        <f t="shared" ca="1" si="0"/>
        <v>0.87</v>
      </c>
      <c r="T20" s="57">
        <f t="shared" ca="1" si="1"/>
        <v>1.0874999999999999</v>
      </c>
      <c r="U20" s="57">
        <f t="shared" ca="1" si="2"/>
        <v>1.359375</v>
      </c>
      <c r="V20" s="57">
        <f t="shared" ca="1" si="3"/>
        <v>1.359375</v>
      </c>
      <c r="W20" s="57">
        <f>RANK(Y20,Y1:Y1001,0)</f>
        <v>19</v>
      </c>
      <c r="X20" s="66">
        <v>19</v>
      </c>
      <c r="Y20" s="66">
        <v>1.53125</v>
      </c>
    </row>
    <row r="21" spans="1:25" ht="15.75" customHeight="1" x14ac:dyDescent="0.2">
      <c r="A21" s="55" t="s">
        <v>157</v>
      </c>
      <c r="B21" s="55" t="s">
        <v>158</v>
      </c>
      <c r="C21" s="55" t="s">
        <v>86</v>
      </c>
      <c r="D21" s="61">
        <v>2</v>
      </c>
      <c r="E21" s="96">
        <f t="shared" ca="1" si="8"/>
        <v>70</v>
      </c>
      <c r="F21" s="61">
        <f t="shared" ca="1" si="9"/>
        <v>69.418997129946717</v>
      </c>
      <c r="G21" s="55" t="s">
        <v>159</v>
      </c>
      <c r="H21" s="55" t="s">
        <v>13008</v>
      </c>
      <c r="I21" s="55" t="s">
        <v>70</v>
      </c>
      <c r="J21" s="55" t="s">
        <v>103</v>
      </c>
      <c r="K21" s="55" t="s">
        <v>72</v>
      </c>
      <c r="L21" s="55" t="s">
        <v>81</v>
      </c>
      <c r="M21" s="56">
        <v>12</v>
      </c>
      <c r="N21" s="55" t="s">
        <v>160</v>
      </c>
      <c r="O21" s="60">
        <v>2190</v>
      </c>
      <c r="P21" s="55" t="s">
        <v>83</v>
      </c>
      <c r="Q21" s="55" t="s">
        <v>76</v>
      </c>
      <c r="R21" s="61">
        <v>10</v>
      </c>
      <c r="S21" s="57">
        <f t="shared" ca="1" si="0"/>
        <v>0.78</v>
      </c>
      <c r="T21" s="57">
        <f t="shared" ca="1" si="1"/>
        <v>0.78</v>
      </c>
      <c r="U21" s="57">
        <f t="shared" ca="1" si="2"/>
        <v>0.97500000000000009</v>
      </c>
      <c r="V21" s="57">
        <f t="shared" ca="1" si="3"/>
        <v>0.97500000000000009</v>
      </c>
      <c r="W21" s="57">
        <f>RANK(Y21,Y1:Y1001,0)</f>
        <v>19</v>
      </c>
      <c r="X21" s="66">
        <v>19</v>
      </c>
      <c r="Y21" s="66">
        <v>1.53125</v>
      </c>
    </row>
    <row r="22" spans="1:25" ht="15.75" customHeight="1" x14ac:dyDescent="0.2">
      <c r="A22" s="55" t="s">
        <v>161</v>
      </c>
      <c r="B22" s="55" t="s">
        <v>162</v>
      </c>
      <c r="C22" s="55" t="s">
        <v>68</v>
      </c>
      <c r="D22" s="61">
        <v>11</v>
      </c>
      <c r="E22" s="96">
        <f t="shared" ca="1" si="8"/>
        <v>60</v>
      </c>
      <c r="F22" s="61">
        <f t="shared" ca="1" si="9"/>
        <v>55.049134116248091</v>
      </c>
      <c r="G22" s="55" t="s">
        <v>163</v>
      </c>
      <c r="H22" s="55" t="s">
        <v>13009</v>
      </c>
      <c r="I22" s="55" t="s">
        <v>70</v>
      </c>
      <c r="J22" s="55" t="s">
        <v>71</v>
      </c>
      <c r="K22" s="55" t="s">
        <v>72</v>
      </c>
      <c r="L22" s="55" t="s">
        <v>73</v>
      </c>
      <c r="M22" s="56">
        <v>13</v>
      </c>
      <c r="N22" s="55" t="s">
        <v>164</v>
      </c>
      <c r="O22" s="60">
        <v>2161</v>
      </c>
      <c r="P22" s="55" t="s">
        <v>83</v>
      </c>
      <c r="Q22" s="55" t="s">
        <v>76</v>
      </c>
      <c r="R22" s="61">
        <v>9</v>
      </c>
      <c r="S22" s="57">
        <f t="shared" ca="1" si="0"/>
        <v>1.07</v>
      </c>
      <c r="T22" s="57">
        <f t="shared" ca="1" si="1"/>
        <v>1.3375000000000001</v>
      </c>
      <c r="U22" s="57">
        <f t="shared" ca="1" si="2"/>
        <v>1.6718750000000002</v>
      </c>
      <c r="V22" s="57">
        <f t="shared" ca="1" si="3"/>
        <v>1.42109375</v>
      </c>
      <c r="W22" s="57">
        <f>RANK(Y22,Y1:Y1001,0)</f>
        <v>21</v>
      </c>
      <c r="X22" s="66">
        <v>21</v>
      </c>
      <c r="Y22" s="66">
        <v>1.515625</v>
      </c>
    </row>
    <row r="23" spans="1:25" ht="15.75" customHeight="1" x14ac:dyDescent="0.2">
      <c r="A23" s="55" t="s">
        <v>165</v>
      </c>
      <c r="B23" s="55" t="s">
        <v>166</v>
      </c>
      <c r="C23" s="55" t="s">
        <v>68</v>
      </c>
      <c r="D23" s="61">
        <v>44</v>
      </c>
      <c r="E23" s="96">
        <f t="shared" ca="1" si="8"/>
        <v>40</v>
      </c>
      <c r="F23" s="61">
        <f t="shared" ca="1" si="9"/>
        <v>30.260093020357683</v>
      </c>
      <c r="G23" s="55" t="s">
        <v>167</v>
      </c>
      <c r="H23" s="55" t="s">
        <v>12993</v>
      </c>
      <c r="I23" s="55" t="s">
        <v>87</v>
      </c>
      <c r="J23" s="55" t="s">
        <v>71</v>
      </c>
      <c r="K23" s="55" t="s">
        <v>72</v>
      </c>
      <c r="L23" s="55" t="s">
        <v>73</v>
      </c>
      <c r="M23" s="56">
        <v>8</v>
      </c>
      <c r="N23" s="55" t="s">
        <v>168</v>
      </c>
      <c r="O23" s="60">
        <v>2783</v>
      </c>
      <c r="P23" s="55" t="s">
        <v>83</v>
      </c>
      <c r="Q23" s="55" t="s">
        <v>76</v>
      </c>
      <c r="R23" s="61">
        <v>7</v>
      </c>
      <c r="S23" s="57">
        <f t="shared" ca="1" si="0"/>
        <v>0.77</v>
      </c>
      <c r="T23" s="57">
        <f t="shared" ca="1" si="1"/>
        <v>0.96250000000000002</v>
      </c>
      <c r="U23" s="57">
        <f t="shared" ca="1" si="2"/>
        <v>0.96250000000000002</v>
      </c>
      <c r="V23" s="57">
        <f t="shared" ca="1" si="3"/>
        <v>0.81812499999999999</v>
      </c>
      <c r="W23" s="57">
        <f>RANK(Y23,Y1:Y1001,0)</f>
        <v>21</v>
      </c>
      <c r="X23" s="66">
        <v>21</v>
      </c>
      <c r="Y23" s="66">
        <v>1.515625</v>
      </c>
    </row>
    <row r="24" spans="1:25" ht="15.75" customHeight="1" x14ac:dyDescent="0.2">
      <c r="A24" s="55" t="s">
        <v>169</v>
      </c>
      <c r="B24" s="55" t="s">
        <v>170</v>
      </c>
      <c r="C24" s="55" t="s">
        <v>68</v>
      </c>
      <c r="D24" s="61">
        <v>26</v>
      </c>
      <c r="E24" s="96">
        <f t="shared" ca="1" si="8"/>
        <v>30</v>
      </c>
      <c r="F24" s="61">
        <f t="shared" ca="1" si="9"/>
        <v>25.903928636796039</v>
      </c>
      <c r="G24" s="55" t="s">
        <v>171</v>
      </c>
      <c r="H24" s="55" t="s">
        <v>13010</v>
      </c>
      <c r="I24" s="55" t="s">
        <v>172</v>
      </c>
      <c r="J24" s="55" t="s">
        <v>71</v>
      </c>
      <c r="K24" s="55" t="s">
        <v>72</v>
      </c>
      <c r="L24" s="55" t="s">
        <v>81</v>
      </c>
      <c r="M24" s="56">
        <v>3</v>
      </c>
      <c r="N24" s="55" t="s">
        <v>173</v>
      </c>
      <c r="O24" s="60">
        <v>4744</v>
      </c>
      <c r="P24" s="55" t="s">
        <v>75</v>
      </c>
      <c r="Q24" s="55" t="s">
        <v>76</v>
      </c>
      <c r="R24" s="61">
        <v>4</v>
      </c>
      <c r="S24" s="57">
        <f t="shared" ca="1" si="0"/>
        <v>1.04</v>
      </c>
      <c r="T24" s="57">
        <f t="shared" ca="1" si="1"/>
        <v>1.04</v>
      </c>
      <c r="U24" s="57">
        <f t="shared" ca="1" si="2"/>
        <v>1.04</v>
      </c>
      <c r="V24" s="57">
        <f t="shared" ca="1" si="3"/>
        <v>0.88400000000000001</v>
      </c>
      <c r="W24" s="57">
        <f>RANK(Y24,Y1:Y1001,0)</f>
        <v>23</v>
      </c>
      <c r="X24" s="66">
        <v>23</v>
      </c>
      <c r="Y24" s="66">
        <v>1.5</v>
      </c>
    </row>
    <row r="25" spans="1:25" ht="15.75" customHeight="1" x14ac:dyDescent="0.2">
      <c r="A25" s="55" t="s">
        <v>174</v>
      </c>
      <c r="B25" s="55" t="s">
        <v>175</v>
      </c>
      <c r="C25" s="55" t="s">
        <v>86</v>
      </c>
      <c r="D25" s="61">
        <v>5</v>
      </c>
      <c r="E25" s="96">
        <f t="shared" ca="1" si="8"/>
        <v>50</v>
      </c>
      <c r="F25" s="61">
        <f t="shared" ca="1" si="9"/>
        <v>46.054613568302891</v>
      </c>
      <c r="G25" s="58">
        <v>28476</v>
      </c>
      <c r="H25" s="55" t="s">
        <v>13011</v>
      </c>
      <c r="I25" s="55" t="s">
        <v>172</v>
      </c>
      <c r="J25" s="55" t="s">
        <v>88</v>
      </c>
      <c r="K25" s="55" t="s">
        <v>72</v>
      </c>
      <c r="L25" s="55" t="s">
        <v>73</v>
      </c>
      <c r="M25" s="56">
        <v>13</v>
      </c>
      <c r="N25" s="55" t="s">
        <v>176</v>
      </c>
      <c r="O25" s="60">
        <v>2257</v>
      </c>
      <c r="P25" s="55" t="s">
        <v>83</v>
      </c>
      <c r="Q25" s="55" t="s">
        <v>76</v>
      </c>
      <c r="R25" s="61">
        <v>8</v>
      </c>
      <c r="S25" s="57">
        <f t="shared" ca="1" si="0"/>
        <v>1.0900000000000001</v>
      </c>
      <c r="T25" s="57">
        <f t="shared" ca="1" si="1"/>
        <v>1.3625</v>
      </c>
      <c r="U25" s="57">
        <f t="shared" ca="1" si="2"/>
        <v>1.3625</v>
      </c>
      <c r="V25" s="57">
        <f t="shared" ca="1" si="3"/>
        <v>1.3625</v>
      </c>
      <c r="W25" s="57">
        <f>RANK(Y25,Y1:Y1001,0)</f>
        <v>23</v>
      </c>
      <c r="X25" s="66">
        <v>23</v>
      </c>
      <c r="Y25" s="66">
        <v>1.5</v>
      </c>
    </row>
    <row r="26" spans="1:25" ht="15.75" customHeight="1" x14ac:dyDescent="0.2">
      <c r="A26" s="55" t="s">
        <v>177</v>
      </c>
      <c r="B26" s="55" t="s">
        <v>178</v>
      </c>
      <c r="C26" s="55" t="s">
        <v>86</v>
      </c>
      <c r="D26" s="61">
        <v>78</v>
      </c>
      <c r="E26" s="96">
        <f t="shared" ca="1" si="8"/>
        <v>50</v>
      </c>
      <c r="F26" s="61">
        <f t="shared" ca="1" si="9"/>
        <v>41.235435486111108</v>
      </c>
      <c r="G26" s="55" t="s">
        <v>179</v>
      </c>
      <c r="H26" s="55" t="s">
        <v>13012</v>
      </c>
      <c r="I26" s="55" t="s">
        <v>70</v>
      </c>
      <c r="J26" s="55" t="s">
        <v>71</v>
      </c>
      <c r="K26" s="55" t="s">
        <v>72</v>
      </c>
      <c r="L26" s="55" t="s">
        <v>81</v>
      </c>
      <c r="M26" s="56">
        <v>4</v>
      </c>
      <c r="N26" s="55" t="s">
        <v>180</v>
      </c>
      <c r="O26" s="60">
        <v>4703</v>
      </c>
      <c r="P26" s="55" t="s">
        <v>75</v>
      </c>
      <c r="Q26" s="55" t="s">
        <v>76</v>
      </c>
      <c r="R26" s="61">
        <v>5</v>
      </c>
      <c r="S26" s="57">
        <f t="shared" ca="1" si="0"/>
        <v>0.93</v>
      </c>
      <c r="T26" s="57">
        <f t="shared" ca="1" si="1"/>
        <v>0.93</v>
      </c>
      <c r="U26" s="57">
        <f t="shared" ca="1" si="2"/>
        <v>0.93</v>
      </c>
      <c r="V26" s="57">
        <f t="shared" ca="1" si="3"/>
        <v>0.79049999999999998</v>
      </c>
      <c r="W26" s="57">
        <f>RANK(Y26,Y1:Y1001,0)</f>
        <v>25</v>
      </c>
      <c r="X26" s="66">
        <v>25</v>
      </c>
      <c r="Y26" s="66">
        <v>1.484375</v>
      </c>
    </row>
    <row r="27" spans="1:25" ht="15.75" hidden="1" customHeight="1" x14ac:dyDescent="0.2">
      <c r="A27" s="55" t="s">
        <v>13013</v>
      </c>
      <c r="B27" s="55" t="s">
        <v>13014</v>
      </c>
      <c r="C27" s="55" t="s">
        <v>68</v>
      </c>
      <c r="D27" s="60">
        <v>11</v>
      </c>
      <c r="E27" s="60"/>
      <c r="F27" s="60"/>
      <c r="G27" s="55" t="s">
        <v>13015</v>
      </c>
      <c r="H27" s="59"/>
      <c r="I27" s="55" t="s">
        <v>80</v>
      </c>
      <c r="J27" s="55" t="s">
        <v>71</v>
      </c>
      <c r="K27" s="55" t="s">
        <v>72</v>
      </c>
      <c r="L27" s="55" t="s">
        <v>81</v>
      </c>
      <c r="M27" s="56">
        <v>17</v>
      </c>
      <c r="N27" s="55" t="s">
        <v>13016</v>
      </c>
      <c r="O27" s="60">
        <v>4817</v>
      </c>
      <c r="P27" s="55" t="s">
        <v>75</v>
      </c>
      <c r="Q27" s="55" t="s">
        <v>76</v>
      </c>
      <c r="R27" s="60">
        <v>4</v>
      </c>
      <c r="S27" s="57">
        <f t="shared" ca="1" si="0"/>
        <v>0.71</v>
      </c>
      <c r="T27" s="57">
        <f t="shared" ca="1" si="1"/>
        <v>0.71</v>
      </c>
      <c r="U27" s="57">
        <f t="shared" ca="1" si="2"/>
        <v>0.71</v>
      </c>
      <c r="V27" s="57">
        <f t="shared" ca="1" si="3"/>
        <v>0.60349999999999993</v>
      </c>
      <c r="W27" s="57">
        <f>RANK(Y27,Y1:Y1001,0)</f>
        <v>26</v>
      </c>
      <c r="X27" s="57">
        <v>26</v>
      </c>
      <c r="Y27" s="57">
        <v>1.46875</v>
      </c>
    </row>
    <row r="28" spans="1:25" ht="15.75" customHeight="1" x14ac:dyDescent="0.2">
      <c r="A28" s="55" t="s">
        <v>181</v>
      </c>
      <c r="B28" s="55" t="s">
        <v>182</v>
      </c>
      <c r="C28" s="55" t="s">
        <v>86</v>
      </c>
      <c r="D28" s="61">
        <v>19</v>
      </c>
      <c r="E28" s="96">
        <f t="shared" ref="E28:E30" ca="1" si="10">(TRUNC(F28/10,)+1)*10</f>
        <v>80</v>
      </c>
      <c r="F28" s="61">
        <f t="shared" ref="F28:F30" ca="1" si="11">(NOW()-G28)/365</f>
        <v>71.545024527207005</v>
      </c>
      <c r="G28" s="55" t="s">
        <v>183</v>
      </c>
      <c r="H28" s="55" t="s">
        <v>13017</v>
      </c>
      <c r="I28" s="55" t="s">
        <v>112</v>
      </c>
      <c r="J28" s="55" t="s">
        <v>71</v>
      </c>
      <c r="K28" s="55" t="s">
        <v>72</v>
      </c>
      <c r="L28" s="55" t="s">
        <v>73</v>
      </c>
      <c r="M28" s="56">
        <v>7</v>
      </c>
      <c r="N28" s="55" t="s">
        <v>184</v>
      </c>
      <c r="O28" s="60">
        <v>2640</v>
      </c>
      <c r="P28" s="55" t="s">
        <v>83</v>
      </c>
      <c r="Q28" s="55" t="s">
        <v>76</v>
      </c>
      <c r="R28" s="61">
        <v>2</v>
      </c>
      <c r="S28" s="57">
        <f t="shared" ca="1" si="0"/>
        <v>0.43</v>
      </c>
      <c r="T28" s="57">
        <f t="shared" ca="1" si="1"/>
        <v>0.53749999999999998</v>
      </c>
      <c r="U28" s="57">
        <f t="shared" ca="1" si="2"/>
        <v>0.53749999999999998</v>
      </c>
      <c r="V28" s="57">
        <f t="shared" ca="1" si="3"/>
        <v>0.45687499999999998</v>
      </c>
      <c r="W28" s="57">
        <f>RANK(Y28,Y1:Y1001,0)</f>
        <v>26</v>
      </c>
      <c r="X28" s="66">
        <v>26</v>
      </c>
      <c r="Y28" s="66">
        <v>1.46875</v>
      </c>
    </row>
    <row r="29" spans="1:25" ht="15.75" customHeight="1" x14ac:dyDescent="0.2">
      <c r="A29" s="55" t="s">
        <v>185</v>
      </c>
      <c r="B29" s="55" t="s">
        <v>186</v>
      </c>
      <c r="C29" s="55" t="s">
        <v>86</v>
      </c>
      <c r="D29" s="61">
        <v>71</v>
      </c>
      <c r="E29" s="96">
        <f t="shared" ca="1" si="10"/>
        <v>60</v>
      </c>
      <c r="F29" s="61">
        <f t="shared" ca="1" si="11"/>
        <v>57.473791650494668</v>
      </c>
      <c r="G29" s="55" t="s">
        <v>187</v>
      </c>
      <c r="H29" s="55" t="s">
        <v>188</v>
      </c>
      <c r="I29" s="55" t="s">
        <v>80</v>
      </c>
      <c r="J29" s="55" t="s">
        <v>103</v>
      </c>
      <c r="K29" s="55" t="s">
        <v>72</v>
      </c>
      <c r="L29" s="55" t="s">
        <v>73</v>
      </c>
      <c r="M29" s="56">
        <v>5</v>
      </c>
      <c r="N29" s="55" t="s">
        <v>189</v>
      </c>
      <c r="O29" s="60">
        <v>4000</v>
      </c>
      <c r="P29" s="55" t="s">
        <v>75</v>
      </c>
      <c r="Q29" s="55" t="s">
        <v>76</v>
      </c>
      <c r="R29" s="61">
        <v>11</v>
      </c>
      <c r="S29" s="57">
        <f t="shared" ca="1" si="0"/>
        <v>0.45</v>
      </c>
      <c r="T29" s="57">
        <f t="shared" ca="1" si="1"/>
        <v>0.5625</v>
      </c>
      <c r="U29" s="57">
        <f t="shared" ca="1" si="2"/>
        <v>0.703125</v>
      </c>
      <c r="V29" s="57">
        <f t="shared" ca="1" si="3"/>
        <v>0.703125</v>
      </c>
      <c r="W29" s="57">
        <f>RANK(Y29,Y1:Y1001,0)</f>
        <v>26</v>
      </c>
      <c r="X29" s="66">
        <v>26</v>
      </c>
      <c r="Y29" s="66">
        <v>1.46875</v>
      </c>
    </row>
    <row r="30" spans="1:25" ht="15.75" customHeight="1" x14ac:dyDescent="0.2">
      <c r="A30" s="55" t="s">
        <v>190</v>
      </c>
      <c r="B30" s="55" t="s">
        <v>191</v>
      </c>
      <c r="C30" s="55" t="s">
        <v>86</v>
      </c>
      <c r="D30" s="61">
        <v>84</v>
      </c>
      <c r="E30" s="96">
        <f t="shared" ca="1" si="10"/>
        <v>70</v>
      </c>
      <c r="F30" s="61">
        <f t="shared" ca="1" si="11"/>
        <v>63.084750554604256</v>
      </c>
      <c r="G30" s="55" t="s">
        <v>192</v>
      </c>
      <c r="H30" s="55" t="s">
        <v>193</v>
      </c>
      <c r="I30" s="55" t="s">
        <v>102</v>
      </c>
      <c r="J30" s="55" t="s">
        <v>103</v>
      </c>
      <c r="K30" s="55" t="s">
        <v>72</v>
      </c>
      <c r="L30" s="55" t="s">
        <v>81</v>
      </c>
      <c r="M30" s="56">
        <v>11</v>
      </c>
      <c r="N30" s="55" t="s">
        <v>194</v>
      </c>
      <c r="O30" s="60">
        <v>4171</v>
      </c>
      <c r="P30" s="55" t="s">
        <v>75</v>
      </c>
      <c r="Q30" s="55" t="s">
        <v>76</v>
      </c>
      <c r="R30" s="61">
        <v>7</v>
      </c>
      <c r="S30" s="57">
        <f t="shared" ca="1" si="0"/>
        <v>0.77</v>
      </c>
      <c r="T30" s="57">
        <f t="shared" ca="1" si="1"/>
        <v>0.77</v>
      </c>
      <c r="U30" s="57">
        <f t="shared" ca="1" si="2"/>
        <v>0.96250000000000002</v>
      </c>
      <c r="V30" s="57">
        <f t="shared" ca="1" si="3"/>
        <v>0.96250000000000002</v>
      </c>
      <c r="W30" s="57">
        <f>RANK(Y30,Y1:Y1001,0)</f>
        <v>26</v>
      </c>
      <c r="X30" s="66">
        <v>26</v>
      </c>
      <c r="Y30" s="66">
        <v>1.46875</v>
      </c>
    </row>
    <row r="31" spans="1:25" ht="15.75" hidden="1" customHeight="1" x14ac:dyDescent="0.2">
      <c r="A31" s="55" t="s">
        <v>195</v>
      </c>
      <c r="B31" s="55" t="s">
        <v>13018</v>
      </c>
      <c r="C31" s="55" t="s">
        <v>86</v>
      </c>
      <c r="D31" s="60">
        <v>45</v>
      </c>
      <c r="E31" s="60"/>
      <c r="F31" s="60"/>
      <c r="G31" s="55" t="s">
        <v>13019</v>
      </c>
      <c r="H31" s="59"/>
      <c r="I31" s="55" t="s">
        <v>138</v>
      </c>
      <c r="J31" s="55" t="s">
        <v>103</v>
      </c>
      <c r="K31" s="55" t="s">
        <v>72</v>
      </c>
      <c r="L31" s="55" t="s">
        <v>81</v>
      </c>
      <c r="M31" s="56">
        <v>8</v>
      </c>
      <c r="N31" s="55" t="s">
        <v>13020</v>
      </c>
      <c r="O31" s="60">
        <v>3056</v>
      </c>
      <c r="P31" s="55" t="s">
        <v>90</v>
      </c>
      <c r="Q31" s="55" t="s">
        <v>76</v>
      </c>
      <c r="R31" s="60">
        <v>10</v>
      </c>
      <c r="S31" s="57">
        <f t="shared" ca="1" si="0"/>
        <v>0.76</v>
      </c>
      <c r="T31" s="57">
        <f t="shared" ca="1" si="1"/>
        <v>0.76</v>
      </c>
      <c r="U31" s="57">
        <f t="shared" ca="1" si="2"/>
        <v>0.95</v>
      </c>
      <c r="V31" s="57">
        <f t="shared" ca="1" si="3"/>
        <v>0.95</v>
      </c>
      <c r="W31" s="57">
        <f>RANK(Y31,Y1:Y1001,0)</f>
        <v>30</v>
      </c>
      <c r="X31" s="57">
        <v>30</v>
      </c>
      <c r="Y31" s="57">
        <v>1.4609375</v>
      </c>
    </row>
    <row r="32" spans="1:25" ht="15.75" hidden="1" customHeight="1" x14ac:dyDescent="0.2">
      <c r="A32" s="55" t="s">
        <v>196</v>
      </c>
      <c r="B32" s="55" t="s">
        <v>13021</v>
      </c>
      <c r="C32" s="55" t="s">
        <v>86</v>
      </c>
      <c r="D32" s="60">
        <v>62</v>
      </c>
      <c r="E32" s="60"/>
      <c r="F32" s="60"/>
      <c r="G32" s="55" t="s">
        <v>13022</v>
      </c>
      <c r="H32" s="59"/>
      <c r="I32" s="55" t="s">
        <v>87</v>
      </c>
      <c r="J32" s="55" t="s">
        <v>103</v>
      </c>
      <c r="K32" s="55" t="s">
        <v>72</v>
      </c>
      <c r="L32" s="55" t="s">
        <v>73</v>
      </c>
      <c r="M32" s="56">
        <v>17</v>
      </c>
      <c r="N32" s="55" t="s">
        <v>13023</v>
      </c>
      <c r="O32" s="60">
        <v>2280</v>
      </c>
      <c r="P32" s="55" t="s">
        <v>83</v>
      </c>
      <c r="Q32" s="55" t="s">
        <v>76</v>
      </c>
      <c r="R32" s="60">
        <v>8</v>
      </c>
      <c r="S32" s="57">
        <f t="shared" ca="1" si="0"/>
        <v>0.57999999999999996</v>
      </c>
      <c r="T32" s="57">
        <f t="shared" ca="1" si="1"/>
        <v>0.72499999999999998</v>
      </c>
      <c r="U32" s="57">
        <f t="shared" ca="1" si="2"/>
        <v>0.72499999999999998</v>
      </c>
      <c r="V32" s="57">
        <f t="shared" ca="1" si="3"/>
        <v>0.72499999999999998</v>
      </c>
      <c r="W32" s="57">
        <f>RANK(Y32,Y1:Y1001,0)</f>
        <v>30</v>
      </c>
      <c r="X32" s="57">
        <v>30</v>
      </c>
      <c r="Y32" s="57">
        <v>1.4609375</v>
      </c>
    </row>
    <row r="33" spans="1:25" ht="15.75" customHeight="1" x14ac:dyDescent="0.2">
      <c r="A33" s="55" t="s">
        <v>197</v>
      </c>
      <c r="B33" s="55" t="s">
        <v>198</v>
      </c>
      <c r="C33" s="55" t="s">
        <v>68</v>
      </c>
      <c r="D33" s="61">
        <v>70</v>
      </c>
      <c r="E33" s="96">
        <f t="shared" ref="E33:E38" ca="1" si="12">(TRUNC(F33/10,)+1)*10</f>
        <v>80</v>
      </c>
      <c r="F33" s="61">
        <f t="shared" ref="F33:F38" ca="1" si="13">(NOW()-G33)/365</f>
        <v>72.125846445015213</v>
      </c>
      <c r="G33" s="55" t="s">
        <v>199</v>
      </c>
      <c r="H33" s="55" t="s">
        <v>13003</v>
      </c>
      <c r="I33" s="55" t="s">
        <v>138</v>
      </c>
      <c r="J33" s="55" t="s">
        <v>71</v>
      </c>
      <c r="K33" s="55" t="s">
        <v>72</v>
      </c>
      <c r="L33" s="55" t="s">
        <v>73</v>
      </c>
      <c r="M33" s="56">
        <v>12</v>
      </c>
      <c r="N33" s="55" t="s">
        <v>200</v>
      </c>
      <c r="O33" s="60">
        <v>2470</v>
      </c>
      <c r="P33" s="55" t="s">
        <v>83</v>
      </c>
      <c r="Q33" s="55" t="s">
        <v>76</v>
      </c>
      <c r="R33" s="61">
        <v>2</v>
      </c>
      <c r="S33" s="57">
        <f t="shared" ca="1" si="0"/>
        <v>0.63</v>
      </c>
      <c r="T33" s="57">
        <f t="shared" ca="1" si="1"/>
        <v>0.78749999999999998</v>
      </c>
      <c r="U33" s="57">
        <f t="shared" ca="1" si="2"/>
        <v>0.78749999999999998</v>
      </c>
      <c r="V33" s="57">
        <f t="shared" ca="1" si="3"/>
        <v>0.66937499999999994</v>
      </c>
      <c r="W33" s="57">
        <f>RANK(Y33,Y1:Y1001,0)</f>
        <v>32</v>
      </c>
      <c r="X33" s="66">
        <v>32</v>
      </c>
      <c r="Y33" s="66">
        <v>1.453125</v>
      </c>
    </row>
    <row r="34" spans="1:25" ht="15.75" customHeight="1" x14ac:dyDescent="0.2">
      <c r="A34" s="55" t="s">
        <v>201</v>
      </c>
      <c r="B34" s="55" t="s">
        <v>202</v>
      </c>
      <c r="C34" s="55" t="s">
        <v>86</v>
      </c>
      <c r="D34" s="61">
        <v>88</v>
      </c>
      <c r="E34" s="96">
        <f t="shared" ca="1" si="12"/>
        <v>40</v>
      </c>
      <c r="F34" s="61">
        <f t="shared" ca="1" si="13"/>
        <v>36.969682061453575</v>
      </c>
      <c r="G34" s="55" t="s">
        <v>203</v>
      </c>
      <c r="H34" s="55" t="s">
        <v>204</v>
      </c>
      <c r="I34" s="55" t="s">
        <v>87</v>
      </c>
      <c r="J34" s="55" t="s">
        <v>71</v>
      </c>
      <c r="K34" s="55" t="s">
        <v>72</v>
      </c>
      <c r="L34" s="55" t="s">
        <v>73</v>
      </c>
      <c r="M34" s="56">
        <v>7</v>
      </c>
      <c r="N34" s="55" t="s">
        <v>205</v>
      </c>
      <c r="O34" s="60">
        <v>2620</v>
      </c>
      <c r="P34" s="55" t="s">
        <v>83</v>
      </c>
      <c r="Q34" s="55" t="s">
        <v>76</v>
      </c>
      <c r="R34" s="61">
        <v>7</v>
      </c>
      <c r="S34" s="57">
        <f t="shared" ca="1" si="0"/>
        <v>0.91</v>
      </c>
      <c r="T34" s="57">
        <f t="shared" ca="1" si="1"/>
        <v>1.1375</v>
      </c>
      <c r="U34" s="57">
        <f t="shared" ca="1" si="2"/>
        <v>1.421875</v>
      </c>
      <c r="V34" s="57">
        <f t="shared" ca="1" si="3"/>
        <v>1.2085937499999999</v>
      </c>
      <c r="W34" s="57">
        <f>RANK(Y34,Y1:Y1001,0)</f>
        <v>32</v>
      </c>
      <c r="X34" s="66">
        <v>32</v>
      </c>
      <c r="Y34" s="66">
        <v>1.453125</v>
      </c>
    </row>
    <row r="35" spans="1:25" ht="15.75" customHeight="1" x14ac:dyDescent="0.2">
      <c r="A35" s="55" t="s">
        <v>206</v>
      </c>
      <c r="B35" s="55" t="s">
        <v>207</v>
      </c>
      <c r="C35" s="55" t="s">
        <v>68</v>
      </c>
      <c r="D35" s="61">
        <v>71</v>
      </c>
      <c r="E35" s="96">
        <f t="shared" ca="1" si="12"/>
        <v>50</v>
      </c>
      <c r="F35" s="61">
        <f t="shared" ca="1" si="13"/>
        <v>42.287490280631658</v>
      </c>
      <c r="G35" s="55" t="s">
        <v>208</v>
      </c>
      <c r="H35" s="55" t="s">
        <v>188</v>
      </c>
      <c r="I35" s="55" t="s">
        <v>172</v>
      </c>
      <c r="J35" s="55" t="s">
        <v>71</v>
      </c>
      <c r="K35" s="55" t="s">
        <v>72</v>
      </c>
      <c r="L35" s="55" t="s">
        <v>81</v>
      </c>
      <c r="M35" s="56">
        <v>9</v>
      </c>
      <c r="N35" s="55" t="s">
        <v>209</v>
      </c>
      <c r="O35" s="60">
        <v>4122</v>
      </c>
      <c r="P35" s="55" t="s">
        <v>75</v>
      </c>
      <c r="Q35" s="55" t="s">
        <v>76</v>
      </c>
      <c r="R35" s="61">
        <v>9</v>
      </c>
      <c r="S35" s="57">
        <f t="shared" ca="1" si="0"/>
        <v>0.59</v>
      </c>
      <c r="T35" s="57">
        <f t="shared" ca="1" si="1"/>
        <v>0.59</v>
      </c>
      <c r="U35" s="57">
        <f t="shared" ca="1" si="2"/>
        <v>0.73749999999999993</v>
      </c>
      <c r="V35" s="57">
        <f t="shared" ca="1" si="3"/>
        <v>0.62687499999999996</v>
      </c>
      <c r="W35" s="57">
        <f>RANK(Y35,Y1:Y1001,0)</f>
        <v>32</v>
      </c>
      <c r="X35" s="66">
        <v>32</v>
      </c>
      <c r="Y35" s="66">
        <v>1.453125</v>
      </c>
    </row>
    <row r="36" spans="1:25" ht="15.75" customHeight="1" x14ac:dyDescent="0.2">
      <c r="A36" s="55" t="s">
        <v>210</v>
      </c>
      <c r="B36" s="55" t="s">
        <v>211</v>
      </c>
      <c r="C36" s="55" t="s">
        <v>86</v>
      </c>
      <c r="D36" s="61">
        <v>27</v>
      </c>
      <c r="E36" s="96">
        <f t="shared" ca="1" si="12"/>
        <v>50</v>
      </c>
      <c r="F36" s="61">
        <f t="shared" ca="1" si="13"/>
        <v>46.662832746385078</v>
      </c>
      <c r="G36" s="58">
        <v>28254</v>
      </c>
      <c r="H36" s="55" t="s">
        <v>13024</v>
      </c>
      <c r="I36" s="55" t="s">
        <v>87</v>
      </c>
      <c r="J36" s="55" t="s">
        <v>88</v>
      </c>
      <c r="K36" s="55" t="s">
        <v>72</v>
      </c>
      <c r="L36" s="55" t="s">
        <v>81</v>
      </c>
      <c r="M36" s="56">
        <v>20</v>
      </c>
      <c r="N36" s="55" t="s">
        <v>212</v>
      </c>
      <c r="O36" s="60">
        <v>3226</v>
      </c>
      <c r="P36" s="55" t="s">
        <v>90</v>
      </c>
      <c r="Q36" s="55" t="s">
        <v>76</v>
      </c>
      <c r="R36" s="61">
        <v>9</v>
      </c>
      <c r="S36" s="57">
        <f t="shared" ca="1" si="0"/>
        <v>0.5</v>
      </c>
      <c r="T36" s="57">
        <f t="shared" ca="1" si="1"/>
        <v>0.5</v>
      </c>
      <c r="U36" s="57">
        <f t="shared" ca="1" si="2"/>
        <v>0.625</v>
      </c>
      <c r="V36" s="57">
        <f t="shared" ca="1" si="3"/>
        <v>0.625</v>
      </c>
      <c r="W36" s="57">
        <f>RANK(Y36,Y1:Y1001,0)</f>
        <v>32</v>
      </c>
      <c r="X36" s="66">
        <v>32</v>
      </c>
      <c r="Y36" s="66">
        <v>1.453125</v>
      </c>
    </row>
    <row r="37" spans="1:25" ht="15.75" customHeight="1" x14ac:dyDescent="0.2">
      <c r="A37" s="55" t="s">
        <v>213</v>
      </c>
      <c r="B37" s="55" t="s">
        <v>214</v>
      </c>
      <c r="C37" s="55" t="s">
        <v>86</v>
      </c>
      <c r="D37" s="61">
        <v>48</v>
      </c>
      <c r="E37" s="96">
        <f t="shared" ca="1" si="12"/>
        <v>50</v>
      </c>
      <c r="F37" s="61">
        <f t="shared" ca="1" si="13"/>
        <v>48.662832746385078</v>
      </c>
      <c r="G37" s="55" t="s">
        <v>215</v>
      </c>
      <c r="H37" s="55" t="s">
        <v>13025</v>
      </c>
      <c r="I37" s="55" t="s">
        <v>87</v>
      </c>
      <c r="J37" s="55" t="s">
        <v>88</v>
      </c>
      <c r="K37" s="55" t="s">
        <v>72</v>
      </c>
      <c r="L37" s="55" t="s">
        <v>73</v>
      </c>
      <c r="M37" s="56">
        <v>13</v>
      </c>
      <c r="N37" s="55" t="s">
        <v>216</v>
      </c>
      <c r="O37" s="60">
        <v>4817</v>
      </c>
      <c r="P37" s="55" t="s">
        <v>75</v>
      </c>
      <c r="Q37" s="55" t="s">
        <v>76</v>
      </c>
      <c r="R37" s="61">
        <v>1</v>
      </c>
      <c r="S37" s="57">
        <f t="shared" ca="1" si="0"/>
        <v>0.75</v>
      </c>
      <c r="T37" s="57">
        <f t="shared" ca="1" si="1"/>
        <v>0.9375</v>
      </c>
      <c r="U37" s="57">
        <f t="shared" ca="1" si="2"/>
        <v>0.9375</v>
      </c>
      <c r="V37" s="57">
        <f t="shared" ca="1" si="3"/>
        <v>0.9375</v>
      </c>
      <c r="W37" s="57">
        <f>RANK(Y37,Y1:Y1001,0)</f>
        <v>36</v>
      </c>
      <c r="X37" s="66">
        <v>36</v>
      </c>
      <c r="Y37" s="66">
        <v>1.4476562500000001</v>
      </c>
    </row>
    <row r="38" spans="1:25" ht="15.75" customHeight="1" x14ac:dyDescent="0.2">
      <c r="A38" s="55" t="s">
        <v>217</v>
      </c>
      <c r="B38" s="55" t="s">
        <v>218</v>
      </c>
      <c r="C38" s="55" t="s">
        <v>68</v>
      </c>
      <c r="D38" s="61">
        <v>76</v>
      </c>
      <c r="E38" s="96">
        <f t="shared" ca="1" si="12"/>
        <v>60</v>
      </c>
      <c r="F38" s="61">
        <f t="shared" ca="1" si="13"/>
        <v>55.791599869672751</v>
      </c>
      <c r="G38" s="55" t="s">
        <v>219</v>
      </c>
      <c r="H38" s="55" t="s">
        <v>13026</v>
      </c>
      <c r="I38" s="55" t="s">
        <v>172</v>
      </c>
      <c r="J38" s="55" t="s">
        <v>103</v>
      </c>
      <c r="K38" s="55" t="s">
        <v>72</v>
      </c>
      <c r="L38" s="55" t="s">
        <v>81</v>
      </c>
      <c r="M38" s="56">
        <v>13</v>
      </c>
      <c r="N38" s="55" t="s">
        <v>220</v>
      </c>
      <c r="O38" s="60">
        <v>2017</v>
      </c>
      <c r="P38" s="55" t="s">
        <v>83</v>
      </c>
      <c r="Q38" s="55" t="s">
        <v>76</v>
      </c>
      <c r="R38" s="61">
        <v>10</v>
      </c>
      <c r="S38" s="57">
        <f t="shared" ca="1" si="0"/>
        <v>0.8</v>
      </c>
      <c r="T38" s="57">
        <f t="shared" ca="1" si="1"/>
        <v>0.8</v>
      </c>
      <c r="U38" s="57">
        <f t="shared" ca="1" si="2"/>
        <v>1</v>
      </c>
      <c r="V38" s="57">
        <f t="shared" ca="1" si="3"/>
        <v>1</v>
      </c>
      <c r="W38" s="57">
        <f>RANK(Y38,Y1:Y1001,0)</f>
        <v>36</v>
      </c>
      <c r="X38" s="66">
        <v>36</v>
      </c>
      <c r="Y38" s="66">
        <v>1.4476562500000001</v>
      </c>
    </row>
    <row r="39" spans="1:25" ht="15.75" hidden="1" customHeight="1" x14ac:dyDescent="0.2">
      <c r="A39" s="55" t="s">
        <v>13027</v>
      </c>
      <c r="B39" s="55" t="s">
        <v>13028</v>
      </c>
      <c r="C39" s="55" t="s">
        <v>68</v>
      </c>
      <c r="D39" s="60">
        <v>58</v>
      </c>
      <c r="E39" s="60"/>
      <c r="F39" s="60"/>
      <c r="G39" s="55" t="s">
        <v>13029</v>
      </c>
      <c r="H39" s="59"/>
      <c r="I39" s="55" t="s">
        <v>70</v>
      </c>
      <c r="J39" s="55" t="s">
        <v>71</v>
      </c>
      <c r="K39" s="55" t="s">
        <v>72</v>
      </c>
      <c r="L39" s="55" t="s">
        <v>81</v>
      </c>
      <c r="M39" s="56">
        <v>15</v>
      </c>
      <c r="N39" s="55" t="s">
        <v>13030</v>
      </c>
      <c r="O39" s="60">
        <v>3190</v>
      </c>
      <c r="P39" s="55" t="s">
        <v>90</v>
      </c>
      <c r="Q39" s="55" t="s">
        <v>76</v>
      </c>
      <c r="R39" s="60">
        <v>8</v>
      </c>
      <c r="S39" s="57">
        <f t="shared" ca="1" si="0"/>
        <v>1.0900000000000001</v>
      </c>
      <c r="T39" s="57">
        <f t="shared" ca="1" si="1"/>
        <v>1.0900000000000001</v>
      </c>
      <c r="U39" s="57">
        <f t="shared" ca="1" si="2"/>
        <v>1.0900000000000001</v>
      </c>
      <c r="V39" s="57">
        <f t="shared" ca="1" si="3"/>
        <v>0.92649999999999999</v>
      </c>
      <c r="W39" s="57">
        <f>RANK(Y39,Y1:Y1001,0)</f>
        <v>38</v>
      </c>
      <c r="X39" s="57">
        <v>38</v>
      </c>
      <c r="Y39" s="57">
        <v>1.4375</v>
      </c>
    </row>
    <row r="40" spans="1:25" ht="15.75" hidden="1" customHeight="1" x14ac:dyDescent="0.2">
      <c r="A40" s="55" t="s">
        <v>13031</v>
      </c>
      <c r="B40" s="55" t="s">
        <v>13032</v>
      </c>
      <c r="C40" s="55" t="s">
        <v>68</v>
      </c>
      <c r="D40" s="60">
        <v>44</v>
      </c>
      <c r="E40" s="60"/>
      <c r="F40" s="60"/>
      <c r="G40" s="55" t="s">
        <v>13033</v>
      </c>
      <c r="H40" s="59"/>
      <c r="I40" s="55" t="s">
        <v>80</v>
      </c>
      <c r="J40" s="55" t="s">
        <v>71</v>
      </c>
      <c r="K40" s="55" t="s">
        <v>72</v>
      </c>
      <c r="L40" s="55" t="s">
        <v>73</v>
      </c>
      <c r="M40" s="56">
        <v>13</v>
      </c>
      <c r="N40" s="55" t="s">
        <v>13034</v>
      </c>
      <c r="O40" s="60">
        <v>3280</v>
      </c>
      <c r="P40" s="55" t="s">
        <v>90</v>
      </c>
      <c r="Q40" s="55" t="s">
        <v>76</v>
      </c>
      <c r="R40" s="60">
        <v>2</v>
      </c>
      <c r="S40" s="57">
        <f t="shared" ca="1" si="0"/>
        <v>0.83</v>
      </c>
      <c r="T40" s="57">
        <f t="shared" ca="1" si="1"/>
        <v>1.0374999999999999</v>
      </c>
      <c r="U40" s="57">
        <f t="shared" ca="1" si="2"/>
        <v>1.0374999999999999</v>
      </c>
      <c r="V40" s="57">
        <f t="shared" ca="1" si="3"/>
        <v>0.88187499999999985</v>
      </c>
      <c r="W40" s="57">
        <f>RANK(Y40,Y1:Y1001,0)</f>
        <v>38</v>
      </c>
      <c r="X40" s="57">
        <v>38</v>
      </c>
      <c r="Y40" s="57">
        <v>1.4375</v>
      </c>
    </row>
    <row r="41" spans="1:25" ht="15.75" hidden="1" customHeight="1" x14ac:dyDescent="0.2">
      <c r="A41" s="55" t="s">
        <v>221</v>
      </c>
      <c r="B41" s="55" t="s">
        <v>222</v>
      </c>
      <c r="C41" s="55" t="s">
        <v>68</v>
      </c>
      <c r="D41" s="60">
        <v>64</v>
      </c>
      <c r="E41" s="60"/>
      <c r="F41" s="60"/>
      <c r="G41" s="55" t="s">
        <v>13035</v>
      </c>
      <c r="H41" s="59"/>
      <c r="I41" s="55" t="s">
        <v>70</v>
      </c>
      <c r="J41" s="55" t="s">
        <v>88</v>
      </c>
      <c r="K41" s="55" t="s">
        <v>72</v>
      </c>
      <c r="L41" s="55" t="s">
        <v>73</v>
      </c>
      <c r="M41" s="56">
        <v>8</v>
      </c>
      <c r="N41" s="55" t="s">
        <v>13036</v>
      </c>
      <c r="O41" s="60">
        <v>2160</v>
      </c>
      <c r="P41" s="55" t="s">
        <v>83</v>
      </c>
      <c r="Q41" s="55" t="s">
        <v>76</v>
      </c>
      <c r="R41" s="60">
        <v>9</v>
      </c>
      <c r="S41" s="57">
        <f t="shared" ca="1" si="0"/>
        <v>0.43</v>
      </c>
      <c r="T41" s="57">
        <f t="shared" ca="1" si="1"/>
        <v>0.53749999999999998</v>
      </c>
      <c r="U41" s="57">
        <f t="shared" ca="1" si="2"/>
        <v>0.671875</v>
      </c>
      <c r="V41" s="57">
        <f t="shared" ca="1" si="3"/>
        <v>0.671875</v>
      </c>
      <c r="W41" s="57">
        <f>RANK(Y41,Y1:Y1001,0)</f>
        <v>40</v>
      </c>
      <c r="X41" s="57">
        <v>40</v>
      </c>
      <c r="Y41" s="57">
        <v>1.434375</v>
      </c>
    </row>
    <row r="42" spans="1:25" ht="15.75" hidden="1" customHeight="1" x14ac:dyDescent="0.2">
      <c r="A42" s="55" t="s">
        <v>223</v>
      </c>
      <c r="B42" s="55" t="s">
        <v>13037</v>
      </c>
      <c r="C42" s="55" t="s">
        <v>86</v>
      </c>
      <c r="D42" s="60">
        <v>73</v>
      </c>
      <c r="E42" s="60"/>
      <c r="F42" s="60"/>
      <c r="G42" s="55" t="s">
        <v>13038</v>
      </c>
      <c r="H42" s="59"/>
      <c r="I42" s="55" t="s">
        <v>138</v>
      </c>
      <c r="J42" s="55" t="s">
        <v>103</v>
      </c>
      <c r="K42" s="55" t="s">
        <v>72</v>
      </c>
      <c r="L42" s="55" t="s">
        <v>81</v>
      </c>
      <c r="M42" s="56">
        <v>10</v>
      </c>
      <c r="N42" s="55" t="s">
        <v>224</v>
      </c>
      <c r="O42" s="60">
        <v>2756</v>
      </c>
      <c r="P42" s="55" t="s">
        <v>83</v>
      </c>
      <c r="Q42" s="55" t="s">
        <v>76</v>
      </c>
      <c r="R42" s="60">
        <v>8</v>
      </c>
      <c r="S42" s="57">
        <f t="shared" ca="1" si="0"/>
        <v>0.48</v>
      </c>
      <c r="T42" s="57">
        <f t="shared" ca="1" si="1"/>
        <v>0.48</v>
      </c>
      <c r="U42" s="57">
        <f t="shared" ca="1" si="2"/>
        <v>0.48</v>
      </c>
      <c r="V42" s="57">
        <f t="shared" ca="1" si="3"/>
        <v>0.48</v>
      </c>
      <c r="W42" s="57">
        <f>RANK(Y42,Y1:Y1001,0)</f>
        <v>40</v>
      </c>
      <c r="X42" s="57">
        <v>40</v>
      </c>
      <c r="Y42" s="57">
        <v>1.434375</v>
      </c>
    </row>
    <row r="43" spans="1:25" ht="15.75" customHeight="1" x14ac:dyDescent="0.2">
      <c r="A43" s="55" t="s">
        <v>225</v>
      </c>
      <c r="B43" s="55" t="s">
        <v>226</v>
      </c>
      <c r="C43" s="55" t="s">
        <v>86</v>
      </c>
      <c r="D43" s="61">
        <v>24</v>
      </c>
      <c r="E43" s="96">
        <f ca="1">(TRUNC(F43/10,)+1)*10</f>
        <v>40</v>
      </c>
      <c r="F43" s="61">
        <f ca="1">(NOW()-G43)/365</f>
        <v>38.81077795186453</v>
      </c>
      <c r="G43" s="55" t="s">
        <v>227</v>
      </c>
      <c r="H43" s="55" t="s">
        <v>13039</v>
      </c>
      <c r="I43" s="55" t="s">
        <v>87</v>
      </c>
      <c r="J43" s="55" t="s">
        <v>71</v>
      </c>
      <c r="K43" s="55" t="s">
        <v>72</v>
      </c>
      <c r="L43" s="55" t="s">
        <v>81</v>
      </c>
      <c r="M43" s="56">
        <v>3</v>
      </c>
      <c r="N43" s="55" t="s">
        <v>228</v>
      </c>
      <c r="O43" s="60">
        <v>3149</v>
      </c>
      <c r="P43" s="55" t="s">
        <v>90</v>
      </c>
      <c r="Q43" s="55" t="s">
        <v>76</v>
      </c>
      <c r="R43" s="61">
        <v>10</v>
      </c>
      <c r="S43" s="57">
        <f t="shared" ca="1" si="0"/>
        <v>0.7</v>
      </c>
      <c r="T43" s="57">
        <f t="shared" ca="1" si="1"/>
        <v>0.7</v>
      </c>
      <c r="U43" s="57">
        <f t="shared" ca="1" si="2"/>
        <v>0.875</v>
      </c>
      <c r="V43" s="57">
        <f t="shared" ca="1" si="3"/>
        <v>0.74375000000000002</v>
      </c>
      <c r="W43" s="57">
        <f>RANK(Y43,Y1:Y1001,0)</f>
        <v>42</v>
      </c>
      <c r="X43" s="66">
        <v>42</v>
      </c>
      <c r="Y43" s="66">
        <v>1.421875</v>
      </c>
    </row>
    <row r="44" spans="1:25" ht="15.75" hidden="1" customHeight="1" x14ac:dyDescent="0.2">
      <c r="A44" s="55" t="s">
        <v>13040</v>
      </c>
      <c r="B44" s="55" t="s">
        <v>13041</v>
      </c>
      <c r="C44" s="55" t="s">
        <v>86</v>
      </c>
      <c r="D44" s="60">
        <v>79</v>
      </c>
      <c r="E44" s="60"/>
      <c r="F44" s="60"/>
      <c r="G44" s="55" t="s">
        <v>13042</v>
      </c>
      <c r="H44" s="59"/>
      <c r="I44" s="55" t="s">
        <v>112</v>
      </c>
      <c r="J44" s="55" t="s">
        <v>71</v>
      </c>
      <c r="K44" s="55" t="s">
        <v>72</v>
      </c>
      <c r="L44" s="55" t="s">
        <v>81</v>
      </c>
      <c r="M44" s="56">
        <v>8</v>
      </c>
      <c r="N44" s="55" t="s">
        <v>13043</v>
      </c>
      <c r="O44" s="60">
        <v>2024</v>
      </c>
      <c r="P44" s="55" t="s">
        <v>83</v>
      </c>
      <c r="Q44" s="55" t="s">
        <v>76</v>
      </c>
      <c r="R44" s="60">
        <v>10</v>
      </c>
      <c r="S44" s="57">
        <f t="shared" ca="1" si="0"/>
        <v>0.59</v>
      </c>
      <c r="T44" s="57">
        <f t="shared" ca="1" si="1"/>
        <v>0.59</v>
      </c>
      <c r="U44" s="57">
        <f t="shared" ca="1" si="2"/>
        <v>0.73749999999999993</v>
      </c>
      <c r="V44" s="57">
        <f t="shared" ca="1" si="3"/>
        <v>0.62687499999999996</v>
      </c>
      <c r="W44" s="57">
        <f>RANK(Y44,Y1:Y1001,0)</f>
        <v>42</v>
      </c>
      <c r="X44" s="57">
        <v>42</v>
      </c>
      <c r="Y44" s="57">
        <v>1.421875</v>
      </c>
    </row>
    <row r="45" spans="1:25" ht="15.75" customHeight="1" x14ac:dyDescent="0.2">
      <c r="A45" s="55" t="s">
        <v>229</v>
      </c>
      <c r="B45" s="55" t="s">
        <v>230</v>
      </c>
      <c r="C45" s="55" t="s">
        <v>86</v>
      </c>
      <c r="D45" s="61">
        <v>52</v>
      </c>
      <c r="E45" s="96">
        <f ca="1">(TRUNC(F45/10,)+1)*10</f>
        <v>60</v>
      </c>
      <c r="F45" s="61">
        <f ca="1">(NOW()-G45)/365</f>
        <v>57.30940808885083</v>
      </c>
      <c r="G45" s="55" t="s">
        <v>231</v>
      </c>
      <c r="H45" s="55" t="s">
        <v>13039</v>
      </c>
      <c r="I45" s="55" t="s">
        <v>172</v>
      </c>
      <c r="J45" s="55" t="s">
        <v>88</v>
      </c>
      <c r="K45" s="55" t="s">
        <v>72</v>
      </c>
      <c r="L45" s="55" t="s">
        <v>81</v>
      </c>
      <c r="M45" s="56">
        <v>9</v>
      </c>
      <c r="N45" s="55" t="s">
        <v>232</v>
      </c>
      <c r="O45" s="60">
        <v>2761</v>
      </c>
      <c r="P45" s="55" t="s">
        <v>83</v>
      </c>
      <c r="Q45" s="55" t="s">
        <v>76</v>
      </c>
      <c r="R45" s="61">
        <v>8</v>
      </c>
      <c r="S45" s="57">
        <f t="shared" ca="1" si="0"/>
        <v>0.57999999999999996</v>
      </c>
      <c r="T45" s="57">
        <f t="shared" ca="1" si="1"/>
        <v>0.57999999999999996</v>
      </c>
      <c r="U45" s="57">
        <f t="shared" ca="1" si="2"/>
        <v>0.57999999999999996</v>
      </c>
      <c r="V45" s="57">
        <f t="shared" ca="1" si="3"/>
        <v>0.57999999999999996</v>
      </c>
      <c r="W45" s="57">
        <f>RANK(Y45,Y1:Y1001,0)</f>
        <v>44</v>
      </c>
      <c r="X45" s="66">
        <v>44</v>
      </c>
      <c r="Y45" s="66">
        <v>1.42109375</v>
      </c>
    </row>
    <row r="46" spans="1:25" ht="15.75" hidden="1" customHeight="1" x14ac:dyDescent="0.2">
      <c r="A46" s="55" t="s">
        <v>233</v>
      </c>
      <c r="B46" s="55" t="s">
        <v>13044</v>
      </c>
      <c r="C46" s="55" t="s">
        <v>68</v>
      </c>
      <c r="D46" s="60">
        <v>76</v>
      </c>
      <c r="E46" s="60"/>
      <c r="F46" s="60"/>
      <c r="G46" s="55" t="s">
        <v>13045</v>
      </c>
      <c r="H46" s="59"/>
      <c r="I46" s="55" t="s">
        <v>172</v>
      </c>
      <c r="J46" s="55" t="s">
        <v>103</v>
      </c>
      <c r="K46" s="55" t="s">
        <v>72</v>
      </c>
      <c r="L46" s="55" t="s">
        <v>81</v>
      </c>
      <c r="M46" s="56">
        <v>6</v>
      </c>
      <c r="N46" s="55" t="s">
        <v>13046</v>
      </c>
      <c r="O46" s="60">
        <v>3027</v>
      </c>
      <c r="P46" s="55" t="s">
        <v>90</v>
      </c>
      <c r="Q46" s="55" t="s">
        <v>76</v>
      </c>
      <c r="R46" s="60">
        <v>5</v>
      </c>
      <c r="S46" s="57">
        <f t="shared" ca="1" si="0"/>
        <v>0.8</v>
      </c>
      <c r="T46" s="57">
        <f t="shared" ca="1" si="1"/>
        <v>0.8</v>
      </c>
      <c r="U46" s="57">
        <f t="shared" ca="1" si="2"/>
        <v>0.8</v>
      </c>
      <c r="V46" s="57">
        <f t="shared" ca="1" si="3"/>
        <v>0.8</v>
      </c>
      <c r="W46" s="57">
        <f>RANK(Y46,Y1:Y1001,0)</f>
        <v>44</v>
      </c>
      <c r="X46" s="57">
        <v>44</v>
      </c>
      <c r="Y46" s="57">
        <v>1.42109375</v>
      </c>
    </row>
    <row r="47" spans="1:25" ht="15.75" customHeight="1" x14ac:dyDescent="0.2">
      <c r="A47" s="55" t="s">
        <v>234</v>
      </c>
      <c r="B47" s="55" t="s">
        <v>235</v>
      </c>
      <c r="C47" s="55" t="s">
        <v>86</v>
      </c>
      <c r="D47" s="61">
        <v>29</v>
      </c>
      <c r="E47" s="96">
        <f t="shared" ref="E47:E51" ca="1" si="14">(TRUNC(F47/10,)+1)*10</f>
        <v>70</v>
      </c>
      <c r="F47" s="61">
        <f t="shared" ref="F47:F51" ca="1" si="15">(NOW()-G47)/365</f>
        <v>67.366942335426174</v>
      </c>
      <c r="G47" s="55" t="s">
        <v>236</v>
      </c>
      <c r="H47" s="55" t="s">
        <v>13047</v>
      </c>
      <c r="I47" s="55" t="s">
        <v>112</v>
      </c>
      <c r="J47" s="55" t="s">
        <v>103</v>
      </c>
      <c r="K47" s="55" t="s">
        <v>72</v>
      </c>
      <c r="L47" s="55" t="s">
        <v>73</v>
      </c>
      <c r="M47" s="56">
        <v>5</v>
      </c>
      <c r="N47" s="55" t="s">
        <v>237</v>
      </c>
      <c r="O47" s="60">
        <v>2034</v>
      </c>
      <c r="P47" s="55" t="s">
        <v>83</v>
      </c>
      <c r="Q47" s="55" t="s">
        <v>76</v>
      </c>
      <c r="R47" s="61">
        <v>12</v>
      </c>
      <c r="S47" s="57">
        <f t="shared" ca="1" si="0"/>
        <v>0.95</v>
      </c>
      <c r="T47" s="57">
        <f t="shared" ca="1" si="1"/>
        <v>1.1875</v>
      </c>
      <c r="U47" s="57">
        <f t="shared" ca="1" si="2"/>
        <v>1.484375</v>
      </c>
      <c r="V47" s="57">
        <f t="shared" ca="1" si="3"/>
        <v>1.484375</v>
      </c>
      <c r="W47" s="57">
        <f>RANK(Y47,Y1:Y1001,0)</f>
        <v>46</v>
      </c>
      <c r="X47" s="66">
        <v>46</v>
      </c>
      <c r="Y47" s="66">
        <v>1.4078124999999999</v>
      </c>
    </row>
    <row r="48" spans="1:25" ht="15.75" customHeight="1" x14ac:dyDescent="0.2">
      <c r="A48" s="55" t="s">
        <v>238</v>
      </c>
      <c r="B48" s="55" t="s">
        <v>239</v>
      </c>
      <c r="C48" s="55" t="s">
        <v>86</v>
      </c>
      <c r="D48" s="61">
        <v>14</v>
      </c>
      <c r="E48" s="96">
        <f t="shared" ca="1" si="14"/>
        <v>70</v>
      </c>
      <c r="F48" s="61">
        <f t="shared" ca="1" si="15"/>
        <v>67.490230006659047</v>
      </c>
      <c r="G48" s="55" t="s">
        <v>240</v>
      </c>
      <c r="H48" s="55" t="s">
        <v>204</v>
      </c>
      <c r="I48" s="55" t="s">
        <v>87</v>
      </c>
      <c r="J48" s="55" t="s">
        <v>88</v>
      </c>
      <c r="K48" s="55" t="s">
        <v>72</v>
      </c>
      <c r="L48" s="55" t="s">
        <v>73</v>
      </c>
      <c r="M48" s="56">
        <v>19</v>
      </c>
      <c r="N48" s="55" t="s">
        <v>241</v>
      </c>
      <c r="O48" s="60">
        <v>4852</v>
      </c>
      <c r="P48" s="55" t="s">
        <v>75</v>
      </c>
      <c r="Q48" s="55" t="s">
        <v>76</v>
      </c>
      <c r="R48" s="61">
        <v>1</v>
      </c>
      <c r="S48" s="57">
        <f t="shared" ca="1" si="0"/>
        <v>0.97</v>
      </c>
      <c r="T48" s="57">
        <f t="shared" ca="1" si="1"/>
        <v>1.2124999999999999</v>
      </c>
      <c r="U48" s="57">
        <f t="shared" ca="1" si="2"/>
        <v>1.2124999999999999</v>
      </c>
      <c r="V48" s="57">
        <f t="shared" ca="1" si="3"/>
        <v>1.2124999999999999</v>
      </c>
      <c r="W48" s="57">
        <f>RANK(Y48,Y1:Y1001,0)</f>
        <v>46</v>
      </c>
      <c r="X48" s="66">
        <v>46</v>
      </c>
      <c r="Y48" s="66">
        <v>1.4078124999999999</v>
      </c>
    </row>
    <row r="49" spans="1:25" ht="15.75" customHeight="1" x14ac:dyDescent="0.2">
      <c r="A49" s="55" t="s">
        <v>242</v>
      </c>
      <c r="B49" s="55" t="s">
        <v>243</v>
      </c>
      <c r="C49" s="55" t="s">
        <v>86</v>
      </c>
      <c r="D49" s="61">
        <v>85</v>
      </c>
      <c r="E49" s="96">
        <f t="shared" ca="1" si="14"/>
        <v>30</v>
      </c>
      <c r="F49" s="61">
        <f t="shared" ca="1" si="15"/>
        <v>29.079271102549463</v>
      </c>
      <c r="G49" s="55" t="s">
        <v>244</v>
      </c>
      <c r="H49" s="55" t="s">
        <v>13048</v>
      </c>
      <c r="I49" s="55" t="s">
        <v>172</v>
      </c>
      <c r="J49" s="55" t="s">
        <v>103</v>
      </c>
      <c r="K49" s="55" t="s">
        <v>72</v>
      </c>
      <c r="L49" s="55" t="s">
        <v>73</v>
      </c>
      <c r="M49" s="56">
        <v>14</v>
      </c>
      <c r="N49" s="55" t="s">
        <v>245</v>
      </c>
      <c r="O49" s="60">
        <v>4305</v>
      </c>
      <c r="P49" s="55" t="s">
        <v>75</v>
      </c>
      <c r="Q49" s="55" t="s">
        <v>76</v>
      </c>
      <c r="R49" s="61">
        <v>4</v>
      </c>
      <c r="S49" s="57">
        <f t="shared" ca="1" si="0"/>
        <v>0.62</v>
      </c>
      <c r="T49" s="57">
        <f t="shared" ca="1" si="1"/>
        <v>0.77500000000000002</v>
      </c>
      <c r="U49" s="57">
        <f t="shared" ca="1" si="2"/>
        <v>0.96875</v>
      </c>
      <c r="V49" s="57">
        <f t="shared" ca="1" si="3"/>
        <v>0.96875</v>
      </c>
      <c r="W49" s="57">
        <f>RANK(Y49,Y1:Y1001,0)</f>
        <v>46</v>
      </c>
      <c r="X49" s="66">
        <v>46</v>
      </c>
      <c r="Y49" s="66">
        <v>1.4078124999999999</v>
      </c>
    </row>
    <row r="50" spans="1:25" ht="15.75" customHeight="1" x14ac:dyDescent="0.2">
      <c r="A50" s="55" t="s">
        <v>246</v>
      </c>
      <c r="B50" s="55" t="s">
        <v>247</v>
      </c>
      <c r="C50" s="55" t="s">
        <v>86</v>
      </c>
      <c r="D50" s="61">
        <v>59</v>
      </c>
      <c r="E50" s="96">
        <f t="shared" ca="1" si="14"/>
        <v>50</v>
      </c>
      <c r="F50" s="61">
        <f t="shared" ca="1" si="15"/>
        <v>46.649134116248092</v>
      </c>
      <c r="G50" s="55" t="s">
        <v>248</v>
      </c>
      <c r="H50" s="55" t="s">
        <v>13049</v>
      </c>
      <c r="I50" s="55" t="s">
        <v>87</v>
      </c>
      <c r="J50" s="55" t="s">
        <v>71</v>
      </c>
      <c r="K50" s="55" t="s">
        <v>72</v>
      </c>
      <c r="L50" s="55" t="s">
        <v>73</v>
      </c>
      <c r="M50" s="56">
        <v>17</v>
      </c>
      <c r="N50" s="55" t="s">
        <v>249</v>
      </c>
      <c r="O50" s="60">
        <v>3741</v>
      </c>
      <c r="P50" s="55" t="s">
        <v>90</v>
      </c>
      <c r="Q50" s="55" t="s">
        <v>76</v>
      </c>
      <c r="R50" s="61">
        <v>7</v>
      </c>
      <c r="S50" s="57">
        <f t="shared" ca="1" si="0"/>
        <v>1.01</v>
      </c>
      <c r="T50" s="57">
        <f t="shared" ca="1" si="1"/>
        <v>1.2625</v>
      </c>
      <c r="U50" s="57">
        <f t="shared" ca="1" si="2"/>
        <v>1.2625</v>
      </c>
      <c r="V50" s="57">
        <f t="shared" ca="1" si="3"/>
        <v>1.0731249999999999</v>
      </c>
      <c r="W50" s="57">
        <f>RANK(Y50,Y1:Y1001,0)</f>
        <v>46</v>
      </c>
      <c r="X50" s="66">
        <v>46</v>
      </c>
      <c r="Y50" s="66">
        <v>1.4078124999999999</v>
      </c>
    </row>
    <row r="51" spans="1:25" ht="15.75" customHeight="1" x14ac:dyDescent="0.2">
      <c r="A51" s="55" t="s">
        <v>250</v>
      </c>
      <c r="B51" s="55" t="s">
        <v>251</v>
      </c>
      <c r="C51" s="55" t="s">
        <v>68</v>
      </c>
      <c r="D51" s="61">
        <v>12</v>
      </c>
      <c r="E51" s="96">
        <f t="shared" ca="1" si="14"/>
        <v>80</v>
      </c>
      <c r="F51" s="61">
        <f t="shared" ca="1" si="15"/>
        <v>73.69844918474125</v>
      </c>
      <c r="G51" s="55" t="s">
        <v>252</v>
      </c>
      <c r="H51" s="55" t="s">
        <v>13050</v>
      </c>
      <c r="I51" s="55" t="s">
        <v>13051</v>
      </c>
      <c r="J51" s="55" t="s">
        <v>71</v>
      </c>
      <c r="K51" s="55" t="s">
        <v>72</v>
      </c>
      <c r="L51" s="55" t="s">
        <v>81</v>
      </c>
      <c r="M51" s="56">
        <v>20</v>
      </c>
      <c r="N51" s="55" t="s">
        <v>253</v>
      </c>
      <c r="O51" s="60">
        <v>2067</v>
      </c>
      <c r="P51" s="55" t="s">
        <v>83</v>
      </c>
      <c r="Q51" s="55" t="s">
        <v>76</v>
      </c>
      <c r="R51" s="61">
        <v>12</v>
      </c>
      <c r="S51" s="57">
        <f t="shared" ca="1" si="0"/>
        <v>0.78</v>
      </c>
      <c r="T51" s="57">
        <f t="shared" ca="1" si="1"/>
        <v>0.78</v>
      </c>
      <c r="U51" s="57">
        <f t="shared" ca="1" si="2"/>
        <v>0.97500000000000009</v>
      </c>
      <c r="V51" s="57">
        <f t="shared" ca="1" si="3"/>
        <v>0.8287500000000001</v>
      </c>
      <c r="W51" s="57">
        <f>RANK(Y51,Y1:Y1001,0)</f>
        <v>50</v>
      </c>
      <c r="X51" s="66">
        <v>50</v>
      </c>
      <c r="Y51" s="66">
        <v>1.40625</v>
      </c>
    </row>
    <row r="52" spans="1:25" ht="15.75" hidden="1" customHeight="1" x14ac:dyDescent="0.2">
      <c r="A52" s="55" t="s">
        <v>13052</v>
      </c>
      <c r="B52" s="55" t="s">
        <v>254</v>
      </c>
      <c r="C52" s="55" t="s">
        <v>68</v>
      </c>
      <c r="D52" s="60">
        <v>60</v>
      </c>
      <c r="E52" s="60"/>
      <c r="F52" s="60"/>
      <c r="G52" s="58">
        <v>28532</v>
      </c>
      <c r="H52" s="59"/>
      <c r="I52" s="55" t="s">
        <v>70</v>
      </c>
      <c r="J52" s="55" t="s">
        <v>88</v>
      </c>
      <c r="K52" s="55" t="s">
        <v>72</v>
      </c>
      <c r="L52" s="55" t="s">
        <v>81</v>
      </c>
      <c r="M52" s="56">
        <v>10</v>
      </c>
      <c r="N52" s="55" t="s">
        <v>13053</v>
      </c>
      <c r="O52" s="60">
        <v>3174</v>
      </c>
      <c r="P52" s="55" t="s">
        <v>90</v>
      </c>
      <c r="Q52" s="55" t="s">
        <v>76</v>
      </c>
      <c r="R52" s="60">
        <v>8</v>
      </c>
      <c r="S52" s="57">
        <f t="shared" ca="1" si="0"/>
        <v>0.66</v>
      </c>
      <c r="T52" s="57">
        <f t="shared" ca="1" si="1"/>
        <v>0.66</v>
      </c>
      <c r="U52" s="57">
        <f t="shared" ca="1" si="2"/>
        <v>0.66</v>
      </c>
      <c r="V52" s="57">
        <f t="shared" ca="1" si="3"/>
        <v>0.66</v>
      </c>
      <c r="W52" s="57">
        <f>RANK(Y52,Y1:Y1001,0)</f>
        <v>50</v>
      </c>
      <c r="X52" s="57">
        <v>50</v>
      </c>
      <c r="Y52" s="57">
        <v>1.40625</v>
      </c>
    </row>
    <row r="53" spans="1:25" ht="15.75" customHeight="1" x14ac:dyDescent="0.2">
      <c r="A53" s="55" t="s">
        <v>255</v>
      </c>
      <c r="B53" s="55" t="s">
        <v>256</v>
      </c>
      <c r="C53" s="55" t="s">
        <v>68</v>
      </c>
      <c r="D53" s="61">
        <v>62</v>
      </c>
      <c r="E53" s="96">
        <f t="shared" ref="E53:E54" ca="1" si="16">(TRUNC(F53/10,)+1)*10</f>
        <v>30</v>
      </c>
      <c r="F53" s="61">
        <f t="shared" ref="F53:F54" ca="1" si="17">(NOW()-G53)/365</f>
        <v>24.780640965563162</v>
      </c>
      <c r="G53" s="55" t="s">
        <v>257</v>
      </c>
      <c r="H53" s="55" t="s">
        <v>204</v>
      </c>
      <c r="I53" s="55" t="s">
        <v>87</v>
      </c>
      <c r="J53" s="55" t="s">
        <v>88</v>
      </c>
      <c r="K53" s="55" t="s">
        <v>72</v>
      </c>
      <c r="L53" s="55" t="s">
        <v>73</v>
      </c>
      <c r="M53" s="56">
        <v>5</v>
      </c>
      <c r="N53" s="55" t="s">
        <v>258</v>
      </c>
      <c r="O53" s="60">
        <v>4017</v>
      </c>
      <c r="P53" s="55" t="s">
        <v>75</v>
      </c>
      <c r="Q53" s="55" t="s">
        <v>76</v>
      </c>
      <c r="R53" s="61">
        <v>8</v>
      </c>
      <c r="S53" s="57">
        <f t="shared" ca="1" si="0"/>
        <v>0.81</v>
      </c>
      <c r="T53" s="57">
        <f t="shared" ca="1" si="1"/>
        <v>1.0125000000000002</v>
      </c>
      <c r="U53" s="57">
        <f t="shared" ca="1" si="2"/>
        <v>1.0125000000000002</v>
      </c>
      <c r="V53" s="57">
        <f t="shared" ca="1" si="3"/>
        <v>1.0125000000000002</v>
      </c>
      <c r="W53" s="57">
        <f>RANK(Y53,Y1:Y1001,0)</f>
        <v>52</v>
      </c>
      <c r="X53" s="66">
        <v>52</v>
      </c>
      <c r="Y53" s="66">
        <v>1.39453125</v>
      </c>
    </row>
    <row r="54" spans="1:25" ht="15.75" customHeight="1" x14ac:dyDescent="0.2">
      <c r="A54" s="55" t="s">
        <v>259</v>
      </c>
      <c r="B54" s="55" t="s">
        <v>260</v>
      </c>
      <c r="C54" s="55" t="s">
        <v>68</v>
      </c>
      <c r="D54" s="61">
        <v>55</v>
      </c>
      <c r="E54" s="96">
        <f t="shared" ca="1" si="16"/>
        <v>40</v>
      </c>
      <c r="F54" s="61">
        <f t="shared" ca="1" si="17"/>
        <v>30.038175212138505</v>
      </c>
      <c r="G54" s="55" t="s">
        <v>261</v>
      </c>
      <c r="H54" s="55" t="s">
        <v>13054</v>
      </c>
      <c r="I54" s="55" t="s">
        <v>138</v>
      </c>
      <c r="J54" s="55" t="s">
        <v>103</v>
      </c>
      <c r="K54" s="55" t="s">
        <v>72</v>
      </c>
      <c r="L54" s="55" t="s">
        <v>73</v>
      </c>
      <c r="M54" s="56">
        <v>11</v>
      </c>
      <c r="N54" s="55" t="s">
        <v>262</v>
      </c>
      <c r="O54" s="60">
        <v>3805</v>
      </c>
      <c r="P54" s="55" t="s">
        <v>90</v>
      </c>
      <c r="Q54" s="55" t="s">
        <v>76</v>
      </c>
      <c r="R54" s="61">
        <v>7</v>
      </c>
      <c r="S54" s="57">
        <f t="shared" ca="1" si="0"/>
        <v>0.67</v>
      </c>
      <c r="T54" s="57">
        <f t="shared" ca="1" si="1"/>
        <v>0.83750000000000002</v>
      </c>
      <c r="U54" s="57">
        <f t="shared" ca="1" si="2"/>
        <v>0.83750000000000002</v>
      </c>
      <c r="V54" s="57">
        <f t="shared" ca="1" si="3"/>
        <v>0.83750000000000002</v>
      </c>
      <c r="W54" s="57">
        <f>RANK(Y54,Y1:Y1001,0)</f>
        <v>52</v>
      </c>
      <c r="X54" s="66">
        <v>52</v>
      </c>
      <c r="Y54" s="66">
        <v>1.39453125</v>
      </c>
    </row>
    <row r="55" spans="1:25" ht="15.75" hidden="1" customHeight="1" x14ac:dyDescent="0.2">
      <c r="A55" s="55" t="s">
        <v>13055</v>
      </c>
      <c r="B55" s="55" t="s">
        <v>13056</v>
      </c>
      <c r="C55" s="55" t="s">
        <v>86</v>
      </c>
      <c r="D55" s="60">
        <v>97</v>
      </c>
      <c r="E55" s="60"/>
      <c r="F55" s="60"/>
      <c r="G55" s="55" t="s">
        <v>13057</v>
      </c>
      <c r="H55" s="59"/>
      <c r="I55" s="55" t="s">
        <v>80</v>
      </c>
      <c r="J55" s="55" t="s">
        <v>71</v>
      </c>
      <c r="K55" s="55" t="s">
        <v>72</v>
      </c>
      <c r="L55" s="55" t="s">
        <v>81</v>
      </c>
      <c r="M55" s="56">
        <v>8</v>
      </c>
      <c r="N55" s="55" t="s">
        <v>13058</v>
      </c>
      <c r="O55" s="60">
        <v>2232</v>
      </c>
      <c r="P55" s="55" t="s">
        <v>83</v>
      </c>
      <c r="Q55" s="55" t="s">
        <v>76</v>
      </c>
      <c r="R55" s="60">
        <v>10</v>
      </c>
      <c r="S55" s="57">
        <f t="shared" ca="1" si="0"/>
        <v>1.05</v>
      </c>
      <c r="T55" s="57">
        <f t="shared" ca="1" si="1"/>
        <v>1.05</v>
      </c>
      <c r="U55" s="57">
        <f t="shared" ca="1" si="2"/>
        <v>1.3125</v>
      </c>
      <c r="V55" s="57">
        <f t="shared" ca="1" si="3"/>
        <v>1.1156249999999999</v>
      </c>
      <c r="W55" s="57">
        <f>RANK(Y55,Y1:Y1001,0)</f>
        <v>54</v>
      </c>
      <c r="X55" s="57">
        <v>54</v>
      </c>
      <c r="Y55" s="57">
        <v>1.3812500000000001</v>
      </c>
    </row>
    <row r="56" spans="1:25" ht="15.75" customHeight="1" x14ac:dyDescent="0.2">
      <c r="A56" s="55" t="s">
        <v>263</v>
      </c>
      <c r="B56" s="55" t="s">
        <v>264</v>
      </c>
      <c r="C56" s="55" t="s">
        <v>86</v>
      </c>
      <c r="D56" s="61">
        <v>87</v>
      </c>
      <c r="E56" s="96">
        <f t="shared" ref="E56:E59" ca="1" si="18">(TRUNC(F56/10,)+1)*10</f>
        <v>30</v>
      </c>
      <c r="F56" s="61">
        <f t="shared" ref="F56:F59" ca="1" si="19">(NOW()-G56)/365</f>
        <v>28.775161513508369</v>
      </c>
      <c r="G56" s="55" t="s">
        <v>265</v>
      </c>
      <c r="H56" s="55" t="s">
        <v>13059</v>
      </c>
      <c r="I56" s="55" t="s">
        <v>112</v>
      </c>
      <c r="J56" s="55" t="s">
        <v>71</v>
      </c>
      <c r="K56" s="55" t="s">
        <v>72</v>
      </c>
      <c r="L56" s="55" t="s">
        <v>81</v>
      </c>
      <c r="M56" s="56">
        <v>16</v>
      </c>
      <c r="N56" s="55" t="s">
        <v>266</v>
      </c>
      <c r="O56" s="60">
        <v>3166</v>
      </c>
      <c r="P56" s="55" t="s">
        <v>90</v>
      </c>
      <c r="Q56" s="55" t="s">
        <v>76</v>
      </c>
      <c r="R56" s="61">
        <v>10</v>
      </c>
      <c r="S56" s="57">
        <f t="shared" ca="1" si="0"/>
        <v>1.06</v>
      </c>
      <c r="T56" s="57">
        <f t="shared" ca="1" si="1"/>
        <v>1.06</v>
      </c>
      <c r="U56" s="57">
        <f t="shared" ca="1" si="2"/>
        <v>1.3250000000000002</v>
      </c>
      <c r="V56" s="57">
        <f t="shared" ca="1" si="3"/>
        <v>1.1262500000000002</v>
      </c>
      <c r="W56" s="57">
        <f>RANK(Y56,Y1:Y1001,0)</f>
        <v>54</v>
      </c>
      <c r="X56" s="66">
        <v>54</v>
      </c>
      <c r="Y56" s="66">
        <v>1.3812500000000001</v>
      </c>
    </row>
    <row r="57" spans="1:25" ht="15.75" customHeight="1" x14ac:dyDescent="0.2">
      <c r="A57" s="55" t="s">
        <v>267</v>
      </c>
      <c r="B57" s="55" t="s">
        <v>268</v>
      </c>
      <c r="C57" s="55" t="s">
        <v>86</v>
      </c>
      <c r="D57" s="61">
        <v>52</v>
      </c>
      <c r="E57" s="96">
        <f t="shared" ca="1" si="18"/>
        <v>50</v>
      </c>
      <c r="F57" s="61">
        <f t="shared" ca="1" si="19"/>
        <v>42.920366992960425</v>
      </c>
      <c r="G57" s="55" t="s">
        <v>269</v>
      </c>
      <c r="H57" s="55" t="s">
        <v>13060</v>
      </c>
      <c r="I57" s="55" t="s">
        <v>70</v>
      </c>
      <c r="J57" s="55" t="s">
        <v>71</v>
      </c>
      <c r="K57" s="55" t="s">
        <v>72</v>
      </c>
      <c r="L57" s="55" t="s">
        <v>81</v>
      </c>
      <c r="M57" s="56">
        <v>9</v>
      </c>
      <c r="N57" s="55" t="s">
        <v>270</v>
      </c>
      <c r="O57" s="60">
        <v>2226</v>
      </c>
      <c r="P57" s="55" t="s">
        <v>83</v>
      </c>
      <c r="Q57" s="55" t="s">
        <v>76</v>
      </c>
      <c r="R57" s="61">
        <v>10</v>
      </c>
      <c r="S57" s="57">
        <f t="shared" ca="1" si="0"/>
        <v>0.66</v>
      </c>
      <c r="T57" s="57">
        <f t="shared" ca="1" si="1"/>
        <v>0.66</v>
      </c>
      <c r="U57" s="57">
        <f t="shared" ca="1" si="2"/>
        <v>0.82500000000000007</v>
      </c>
      <c r="V57" s="57">
        <f t="shared" ca="1" si="3"/>
        <v>0.70125000000000004</v>
      </c>
      <c r="W57" s="57">
        <f>RANK(Y57,Y1:Y1001,0)</f>
        <v>54</v>
      </c>
      <c r="X57" s="66">
        <v>54</v>
      </c>
      <c r="Y57" s="66">
        <v>1.3812500000000001</v>
      </c>
    </row>
    <row r="58" spans="1:25" ht="15.75" customHeight="1" x14ac:dyDescent="0.2">
      <c r="A58" s="55" t="s">
        <v>271</v>
      </c>
      <c r="B58" s="55" t="s">
        <v>272</v>
      </c>
      <c r="C58" s="55" t="s">
        <v>68</v>
      </c>
      <c r="D58" s="61">
        <v>75</v>
      </c>
      <c r="E58" s="96">
        <f t="shared" ca="1" si="18"/>
        <v>50</v>
      </c>
      <c r="F58" s="61">
        <f t="shared" ca="1" si="19"/>
        <v>44.054613568302891</v>
      </c>
      <c r="G58" s="55" t="s">
        <v>273</v>
      </c>
      <c r="H58" s="55" t="s">
        <v>274</v>
      </c>
      <c r="I58" s="55" t="s">
        <v>13051</v>
      </c>
      <c r="J58" s="55" t="s">
        <v>71</v>
      </c>
      <c r="K58" s="55" t="s">
        <v>72</v>
      </c>
      <c r="L58" s="55" t="s">
        <v>81</v>
      </c>
      <c r="M58" s="56">
        <v>12</v>
      </c>
      <c r="N58" s="55" t="s">
        <v>275</v>
      </c>
      <c r="O58" s="60">
        <v>2750</v>
      </c>
      <c r="P58" s="55" t="s">
        <v>83</v>
      </c>
      <c r="Q58" s="55" t="s">
        <v>76</v>
      </c>
      <c r="R58" s="61">
        <v>8</v>
      </c>
      <c r="S58" s="57">
        <f t="shared" ca="1" si="0"/>
        <v>0.74</v>
      </c>
      <c r="T58" s="57">
        <f t="shared" ca="1" si="1"/>
        <v>0.74</v>
      </c>
      <c r="U58" s="57">
        <f t="shared" ca="1" si="2"/>
        <v>0.74</v>
      </c>
      <c r="V58" s="57">
        <f t="shared" ca="1" si="3"/>
        <v>0.629</v>
      </c>
      <c r="W58" s="57">
        <f>RANK(Y58,Y1:Y1001,0)</f>
        <v>57</v>
      </c>
      <c r="X58" s="66">
        <v>57</v>
      </c>
      <c r="Y58" s="66">
        <v>1.375</v>
      </c>
    </row>
    <row r="59" spans="1:25" ht="15.75" customHeight="1" x14ac:dyDescent="0.2">
      <c r="A59" s="55" t="s">
        <v>276</v>
      </c>
      <c r="B59" s="55" t="s">
        <v>277</v>
      </c>
      <c r="C59" s="55" t="s">
        <v>86</v>
      </c>
      <c r="D59" s="61">
        <v>51</v>
      </c>
      <c r="E59" s="96">
        <f t="shared" ca="1" si="18"/>
        <v>60</v>
      </c>
      <c r="F59" s="61">
        <f t="shared" ca="1" si="19"/>
        <v>51.186120417617957</v>
      </c>
      <c r="G59" s="55" t="s">
        <v>278</v>
      </c>
      <c r="H59" s="55" t="s">
        <v>13061</v>
      </c>
      <c r="I59" s="55" t="s">
        <v>172</v>
      </c>
      <c r="J59" s="55" t="s">
        <v>71</v>
      </c>
      <c r="K59" s="55" t="s">
        <v>72</v>
      </c>
      <c r="L59" s="55" t="s">
        <v>81</v>
      </c>
      <c r="M59" s="56">
        <v>14</v>
      </c>
      <c r="N59" s="55" t="s">
        <v>279</v>
      </c>
      <c r="O59" s="60">
        <v>3196</v>
      </c>
      <c r="P59" s="55" t="s">
        <v>90</v>
      </c>
      <c r="Q59" s="55" t="s">
        <v>76</v>
      </c>
      <c r="R59" s="61">
        <v>9</v>
      </c>
      <c r="S59" s="57">
        <f t="shared" ca="1" si="0"/>
        <v>0.85</v>
      </c>
      <c r="T59" s="57">
        <f t="shared" ca="1" si="1"/>
        <v>0.85</v>
      </c>
      <c r="U59" s="57">
        <f t="shared" ca="1" si="2"/>
        <v>1.0625</v>
      </c>
      <c r="V59" s="57">
        <f t="shared" ca="1" si="3"/>
        <v>0.90312499999999996</v>
      </c>
      <c r="W59" s="57">
        <f>RANK(Y59,Y1:Y1001,0)</f>
        <v>57</v>
      </c>
      <c r="X59" s="66">
        <v>57</v>
      </c>
      <c r="Y59" s="66">
        <v>1.375</v>
      </c>
    </row>
    <row r="60" spans="1:25" ht="15.75" hidden="1" customHeight="1" x14ac:dyDescent="0.2">
      <c r="A60" s="55" t="s">
        <v>280</v>
      </c>
      <c r="B60" s="59"/>
      <c r="C60" s="55" t="s">
        <v>68</v>
      </c>
      <c r="D60" s="60">
        <v>64</v>
      </c>
      <c r="E60" s="60"/>
      <c r="F60" s="60"/>
      <c r="G60" s="55" t="s">
        <v>281</v>
      </c>
      <c r="H60" s="55" t="s">
        <v>13062</v>
      </c>
      <c r="I60" s="55" t="s">
        <v>172</v>
      </c>
      <c r="J60" s="55" t="s">
        <v>71</v>
      </c>
      <c r="K60" s="55" t="s">
        <v>72</v>
      </c>
      <c r="L60" s="55" t="s">
        <v>73</v>
      </c>
      <c r="M60" s="56">
        <v>8</v>
      </c>
      <c r="N60" s="55" t="s">
        <v>282</v>
      </c>
      <c r="O60" s="60">
        <v>3156</v>
      </c>
      <c r="P60" s="55" t="s">
        <v>90</v>
      </c>
      <c r="Q60" s="55" t="s">
        <v>76</v>
      </c>
      <c r="R60" s="60">
        <v>5</v>
      </c>
      <c r="S60" s="57">
        <f t="shared" ca="1" si="0"/>
        <v>1.08</v>
      </c>
      <c r="T60" s="57">
        <f t="shared" ca="1" si="1"/>
        <v>1.35</v>
      </c>
      <c r="U60" s="57">
        <f t="shared" ca="1" si="2"/>
        <v>1.35</v>
      </c>
      <c r="V60" s="57">
        <f t="shared" ca="1" si="3"/>
        <v>1.1475</v>
      </c>
      <c r="W60" s="57">
        <f>RANK(Y60,Y1:Y1001,0)</f>
        <v>57</v>
      </c>
      <c r="X60" s="57">
        <v>57</v>
      </c>
      <c r="Y60" s="57">
        <v>1.375</v>
      </c>
    </row>
    <row r="61" spans="1:25" ht="15.75" hidden="1" customHeight="1" x14ac:dyDescent="0.2">
      <c r="A61" s="55" t="s">
        <v>13063</v>
      </c>
      <c r="B61" s="55" t="s">
        <v>13064</v>
      </c>
      <c r="C61" s="55" t="s">
        <v>13065</v>
      </c>
      <c r="D61" s="60">
        <v>5</v>
      </c>
      <c r="E61" s="60"/>
      <c r="F61" s="60"/>
      <c r="G61" s="62"/>
      <c r="H61" s="55" t="s">
        <v>13007</v>
      </c>
      <c r="I61" s="55" t="s">
        <v>121</v>
      </c>
      <c r="J61" s="55" t="s">
        <v>71</v>
      </c>
      <c r="K61" s="55" t="s">
        <v>72</v>
      </c>
      <c r="L61" s="55" t="s">
        <v>81</v>
      </c>
      <c r="M61" s="56">
        <v>4</v>
      </c>
      <c r="N61" s="55" t="s">
        <v>13066</v>
      </c>
      <c r="O61" s="60">
        <v>3810</v>
      </c>
      <c r="P61" s="55" t="s">
        <v>90</v>
      </c>
      <c r="Q61" s="55" t="s">
        <v>76</v>
      </c>
      <c r="R61" s="60">
        <v>5</v>
      </c>
      <c r="S61" s="57">
        <f t="shared" ca="1" si="0"/>
        <v>0.43</v>
      </c>
      <c r="T61" s="57">
        <f t="shared" ca="1" si="1"/>
        <v>0.43</v>
      </c>
      <c r="U61" s="57">
        <f t="shared" ca="1" si="2"/>
        <v>0.43</v>
      </c>
      <c r="V61" s="57">
        <f t="shared" ca="1" si="3"/>
        <v>0.36549999999999999</v>
      </c>
      <c r="W61" s="57">
        <f>RANK(Y61,Y1:Y1001,0)</f>
        <v>57</v>
      </c>
      <c r="X61" s="57">
        <v>57</v>
      </c>
      <c r="Y61" s="57">
        <v>1.375</v>
      </c>
    </row>
    <row r="62" spans="1:25" ht="15.75" customHeight="1" x14ac:dyDescent="0.2">
      <c r="A62" s="55" t="s">
        <v>283</v>
      </c>
      <c r="B62" s="55" t="s">
        <v>284</v>
      </c>
      <c r="C62" s="55" t="s">
        <v>68</v>
      </c>
      <c r="D62" s="61">
        <v>47</v>
      </c>
      <c r="E62" s="96">
        <f t="shared" ref="E62:E75" ca="1" si="20">(TRUNC(F62/10,)+1)*10</f>
        <v>50</v>
      </c>
      <c r="F62" s="61">
        <f t="shared" ref="F62:F75" ca="1" si="21">(NOW()-G62)/365</f>
        <v>40.898449184741246</v>
      </c>
      <c r="G62" s="55" t="s">
        <v>285</v>
      </c>
      <c r="H62" s="55" t="s">
        <v>13049</v>
      </c>
      <c r="I62" s="55" t="s">
        <v>87</v>
      </c>
      <c r="J62" s="55" t="s">
        <v>103</v>
      </c>
      <c r="K62" s="55" t="s">
        <v>72</v>
      </c>
      <c r="L62" s="55" t="s">
        <v>73</v>
      </c>
      <c r="M62" s="56">
        <v>17</v>
      </c>
      <c r="N62" s="55" t="s">
        <v>286</v>
      </c>
      <c r="O62" s="60">
        <v>2257</v>
      </c>
      <c r="P62" s="55" t="s">
        <v>83</v>
      </c>
      <c r="Q62" s="55" t="s">
        <v>76</v>
      </c>
      <c r="R62" s="61">
        <v>7</v>
      </c>
      <c r="S62" s="57">
        <f t="shared" ca="1" si="0"/>
        <v>0.98</v>
      </c>
      <c r="T62" s="57">
        <f t="shared" ca="1" si="1"/>
        <v>1.2250000000000001</v>
      </c>
      <c r="U62" s="57">
        <f t="shared" ca="1" si="2"/>
        <v>1.2250000000000001</v>
      </c>
      <c r="V62" s="57">
        <f t="shared" ca="1" si="3"/>
        <v>1.2250000000000001</v>
      </c>
      <c r="W62" s="57">
        <f>RANK(Y62,Y1:Y1001,0)</f>
        <v>57</v>
      </c>
      <c r="X62" s="66">
        <v>57</v>
      </c>
      <c r="Y62" s="66">
        <v>1.375</v>
      </c>
    </row>
    <row r="63" spans="1:25" ht="15.75" customHeight="1" x14ac:dyDescent="0.2">
      <c r="A63" s="55" t="s">
        <v>287</v>
      </c>
      <c r="B63" s="55" t="s">
        <v>288</v>
      </c>
      <c r="C63" s="55" t="s">
        <v>68</v>
      </c>
      <c r="D63" s="61">
        <v>31</v>
      </c>
      <c r="E63" s="96">
        <f t="shared" ca="1" si="20"/>
        <v>60</v>
      </c>
      <c r="F63" s="61">
        <f t="shared" ca="1" si="21"/>
        <v>52.027216308028919</v>
      </c>
      <c r="G63" s="55" t="s">
        <v>289</v>
      </c>
      <c r="H63" s="55" t="s">
        <v>13067</v>
      </c>
      <c r="I63" s="55" t="s">
        <v>13051</v>
      </c>
      <c r="J63" s="55" t="s">
        <v>71</v>
      </c>
      <c r="K63" s="55" t="s">
        <v>72</v>
      </c>
      <c r="L63" s="55" t="s">
        <v>73</v>
      </c>
      <c r="M63" s="56">
        <v>9</v>
      </c>
      <c r="N63" s="55" t="s">
        <v>290</v>
      </c>
      <c r="O63" s="60">
        <v>2763</v>
      </c>
      <c r="P63" s="55" t="s">
        <v>83</v>
      </c>
      <c r="Q63" s="55" t="s">
        <v>76</v>
      </c>
      <c r="R63" s="61">
        <v>9</v>
      </c>
      <c r="S63" s="57">
        <f t="shared" ca="1" si="0"/>
        <v>0.85</v>
      </c>
      <c r="T63" s="57">
        <f t="shared" ca="1" si="1"/>
        <v>1.0625</v>
      </c>
      <c r="U63" s="57">
        <f t="shared" ca="1" si="2"/>
        <v>1.328125</v>
      </c>
      <c r="V63" s="57">
        <f t="shared" ca="1" si="3"/>
        <v>1.12890625</v>
      </c>
      <c r="W63" s="57">
        <f>RANK(Y63,Y1:Y1001,0)</f>
        <v>62</v>
      </c>
      <c r="X63" s="66">
        <v>62</v>
      </c>
      <c r="Y63" s="66">
        <v>1.36796875</v>
      </c>
    </row>
    <row r="64" spans="1:25" ht="15.75" customHeight="1" x14ac:dyDescent="0.2">
      <c r="A64" s="55" t="s">
        <v>291</v>
      </c>
      <c r="B64" s="55" t="s">
        <v>292</v>
      </c>
      <c r="C64" s="55" t="s">
        <v>68</v>
      </c>
      <c r="D64" s="61">
        <v>59</v>
      </c>
      <c r="E64" s="96">
        <f t="shared" ca="1" si="20"/>
        <v>90</v>
      </c>
      <c r="F64" s="61">
        <f t="shared" ca="1" si="21"/>
        <v>81.939545075152196</v>
      </c>
      <c r="G64" s="55" t="s">
        <v>293</v>
      </c>
      <c r="H64" s="55" t="s">
        <v>13068</v>
      </c>
      <c r="I64" s="55" t="s">
        <v>87</v>
      </c>
      <c r="J64" s="55" t="s">
        <v>103</v>
      </c>
      <c r="K64" s="55" t="s">
        <v>72</v>
      </c>
      <c r="L64" s="55" t="s">
        <v>81</v>
      </c>
      <c r="M64" s="56">
        <v>11</v>
      </c>
      <c r="N64" s="55" t="s">
        <v>294</v>
      </c>
      <c r="O64" s="60">
        <v>2072</v>
      </c>
      <c r="P64" s="55" t="s">
        <v>83</v>
      </c>
      <c r="Q64" s="55" t="s">
        <v>76</v>
      </c>
      <c r="R64" s="61">
        <v>10</v>
      </c>
      <c r="S64" s="57">
        <f t="shared" ca="1" si="0"/>
        <v>0.85</v>
      </c>
      <c r="T64" s="57">
        <f t="shared" ca="1" si="1"/>
        <v>0.85</v>
      </c>
      <c r="U64" s="57">
        <f t="shared" ca="1" si="2"/>
        <v>1.0625</v>
      </c>
      <c r="V64" s="57">
        <f t="shared" ca="1" si="3"/>
        <v>1.0625</v>
      </c>
      <c r="W64" s="57">
        <f>RANK(Y64,Y1:Y1001,0)</f>
        <v>62</v>
      </c>
      <c r="X64" s="66">
        <v>62</v>
      </c>
      <c r="Y64" s="66">
        <v>1.36796875</v>
      </c>
    </row>
    <row r="65" spans="1:25" ht="15.75" customHeight="1" x14ac:dyDescent="0.2">
      <c r="A65" s="55" t="s">
        <v>295</v>
      </c>
      <c r="B65" s="55" t="s">
        <v>296</v>
      </c>
      <c r="C65" s="55" t="s">
        <v>86</v>
      </c>
      <c r="D65" s="61">
        <v>70</v>
      </c>
      <c r="E65" s="96">
        <f t="shared" ca="1" si="20"/>
        <v>60</v>
      </c>
      <c r="F65" s="61">
        <f t="shared" ca="1" si="21"/>
        <v>56.81351767789193</v>
      </c>
      <c r="G65" s="55" t="s">
        <v>297</v>
      </c>
      <c r="H65" s="55" t="s">
        <v>13069</v>
      </c>
      <c r="I65" s="55" t="s">
        <v>70</v>
      </c>
      <c r="J65" s="55" t="s">
        <v>103</v>
      </c>
      <c r="K65" s="55" t="s">
        <v>72</v>
      </c>
      <c r="L65" s="55" t="s">
        <v>73</v>
      </c>
      <c r="M65" s="56">
        <v>17</v>
      </c>
      <c r="N65" s="55" t="s">
        <v>298</v>
      </c>
      <c r="O65" s="60">
        <v>4504</v>
      </c>
      <c r="P65" s="55" t="s">
        <v>75</v>
      </c>
      <c r="Q65" s="55" t="s">
        <v>76</v>
      </c>
      <c r="R65" s="61">
        <v>6</v>
      </c>
      <c r="S65" s="57">
        <f t="shared" ca="1" si="0"/>
        <v>0.97</v>
      </c>
      <c r="T65" s="57">
        <f t="shared" ca="1" si="1"/>
        <v>1.2124999999999999</v>
      </c>
      <c r="U65" s="57">
        <f t="shared" ca="1" si="2"/>
        <v>1.2124999999999999</v>
      </c>
      <c r="V65" s="57">
        <f t="shared" ca="1" si="3"/>
        <v>1.2124999999999999</v>
      </c>
      <c r="W65" s="57">
        <f>RANK(Y65,Y1:Y1001,0)</f>
        <v>62</v>
      </c>
      <c r="X65" s="66">
        <v>62</v>
      </c>
      <c r="Y65" s="66">
        <v>1.36796875</v>
      </c>
    </row>
    <row r="66" spans="1:25" ht="15.75" customHeight="1" x14ac:dyDescent="0.2">
      <c r="A66" s="55" t="s">
        <v>299</v>
      </c>
      <c r="B66" s="55" t="s">
        <v>300</v>
      </c>
      <c r="C66" s="55" t="s">
        <v>86</v>
      </c>
      <c r="D66" s="61">
        <v>22</v>
      </c>
      <c r="E66" s="96">
        <f t="shared" ca="1" si="20"/>
        <v>30</v>
      </c>
      <c r="F66" s="61">
        <f t="shared" ca="1" si="21"/>
        <v>24.112147814878231</v>
      </c>
      <c r="G66" s="55" t="s">
        <v>301</v>
      </c>
      <c r="H66" s="55" t="s">
        <v>13070</v>
      </c>
      <c r="I66" s="55" t="s">
        <v>121</v>
      </c>
      <c r="J66" s="55" t="s">
        <v>103</v>
      </c>
      <c r="K66" s="55" t="s">
        <v>72</v>
      </c>
      <c r="L66" s="55" t="s">
        <v>73</v>
      </c>
      <c r="M66" s="56">
        <v>7</v>
      </c>
      <c r="N66" s="55" t="s">
        <v>302</v>
      </c>
      <c r="O66" s="60">
        <v>4214</v>
      </c>
      <c r="P66" s="55" t="s">
        <v>75</v>
      </c>
      <c r="Q66" s="55" t="s">
        <v>76</v>
      </c>
      <c r="R66" s="61">
        <v>7</v>
      </c>
      <c r="S66" s="57">
        <f t="shared" ca="1" si="0"/>
        <v>0.93</v>
      </c>
      <c r="T66" s="57">
        <f t="shared" ref="T66:T129" ca="1" si="22">S66*(IF(L66="Yes",1.25,1))</f>
        <v>1.1625000000000001</v>
      </c>
      <c r="U66" s="57">
        <f t="shared" ref="U66:U129" ca="1" si="23">T66*(IF(OR(VALUE(R66)&gt;8,VALUE(D66)&gt;80),1.25,1))</f>
        <v>1.1625000000000001</v>
      </c>
      <c r="V66" s="57">
        <f t="shared" ref="V66:V129" ca="1" si="24">U66*(IF(J66="Mass Customer",0.85,1))</f>
        <v>1.1625000000000001</v>
      </c>
      <c r="W66" s="57">
        <f>RANK(Y66,Y1:Y1001,0)</f>
        <v>65</v>
      </c>
      <c r="X66" s="66">
        <v>65</v>
      </c>
      <c r="Y66" s="66">
        <v>1.3625</v>
      </c>
    </row>
    <row r="67" spans="1:25" ht="15.75" customHeight="1" x14ac:dyDescent="0.2">
      <c r="A67" s="55" t="s">
        <v>303</v>
      </c>
      <c r="B67" s="55" t="s">
        <v>304</v>
      </c>
      <c r="C67" s="55" t="s">
        <v>86</v>
      </c>
      <c r="D67" s="61">
        <v>58</v>
      </c>
      <c r="E67" s="96">
        <f t="shared" ca="1" si="20"/>
        <v>50</v>
      </c>
      <c r="F67" s="61">
        <f t="shared" ca="1" si="21"/>
        <v>40.925846445015218</v>
      </c>
      <c r="G67" s="55" t="s">
        <v>305</v>
      </c>
      <c r="H67" s="55" t="s">
        <v>13001</v>
      </c>
      <c r="I67" s="55" t="s">
        <v>112</v>
      </c>
      <c r="J67" s="55" t="s">
        <v>103</v>
      </c>
      <c r="K67" s="55" t="s">
        <v>72</v>
      </c>
      <c r="L67" s="55" t="s">
        <v>81</v>
      </c>
      <c r="M67" s="56">
        <v>12</v>
      </c>
      <c r="N67" s="55" t="s">
        <v>306</v>
      </c>
      <c r="O67" s="60">
        <v>2168</v>
      </c>
      <c r="P67" s="55" t="s">
        <v>83</v>
      </c>
      <c r="Q67" s="55" t="s">
        <v>76</v>
      </c>
      <c r="R67" s="61">
        <v>8</v>
      </c>
      <c r="S67" s="57">
        <f t="shared" ca="1" si="0"/>
        <v>0.68</v>
      </c>
      <c r="T67" s="57">
        <f t="shared" ca="1" si="22"/>
        <v>0.68</v>
      </c>
      <c r="U67" s="57">
        <f t="shared" ca="1" si="23"/>
        <v>0.68</v>
      </c>
      <c r="V67" s="57">
        <f t="shared" ca="1" si="24"/>
        <v>0.68</v>
      </c>
      <c r="W67" s="57">
        <f>RANK(Y67,Y1:Y1001,0)</f>
        <v>65</v>
      </c>
      <c r="X67" s="66">
        <v>65</v>
      </c>
      <c r="Y67" s="66">
        <v>1.3625</v>
      </c>
    </row>
    <row r="68" spans="1:25" ht="15.75" customHeight="1" x14ac:dyDescent="0.2">
      <c r="A68" s="55" t="s">
        <v>307</v>
      </c>
      <c r="B68" s="55" t="s">
        <v>308</v>
      </c>
      <c r="C68" s="55" t="s">
        <v>86</v>
      </c>
      <c r="D68" s="61">
        <v>69</v>
      </c>
      <c r="E68" s="96">
        <f t="shared" ca="1" si="20"/>
        <v>30</v>
      </c>
      <c r="F68" s="61">
        <f t="shared" ca="1" si="21"/>
        <v>27.451873842275489</v>
      </c>
      <c r="G68" s="55" t="s">
        <v>309</v>
      </c>
      <c r="H68" s="55" t="s">
        <v>13071</v>
      </c>
      <c r="I68" s="55" t="s">
        <v>80</v>
      </c>
      <c r="J68" s="55" t="s">
        <v>88</v>
      </c>
      <c r="K68" s="55" t="s">
        <v>72</v>
      </c>
      <c r="L68" s="55" t="s">
        <v>73</v>
      </c>
      <c r="M68" s="56">
        <v>5</v>
      </c>
      <c r="N68" s="55" t="s">
        <v>310</v>
      </c>
      <c r="O68" s="60">
        <v>4208</v>
      </c>
      <c r="P68" s="55" t="s">
        <v>75</v>
      </c>
      <c r="Q68" s="55" t="s">
        <v>76</v>
      </c>
      <c r="R68" s="61">
        <v>11</v>
      </c>
      <c r="S68" s="57">
        <f t="shared" ca="1" si="0"/>
        <v>0.82</v>
      </c>
      <c r="T68" s="57">
        <f t="shared" ca="1" si="22"/>
        <v>1.0249999999999999</v>
      </c>
      <c r="U68" s="57">
        <f t="shared" ca="1" si="23"/>
        <v>1.28125</v>
      </c>
      <c r="V68" s="57">
        <f t="shared" ca="1" si="24"/>
        <v>1.28125</v>
      </c>
      <c r="W68" s="57">
        <f>RANK(Y68,Y1:Y1001,0)</f>
        <v>65</v>
      </c>
      <c r="X68" s="66">
        <v>65</v>
      </c>
      <c r="Y68" s="66">
        <v>1.3625</v>
      </c>
    </row>
    <row r="69" spans="1:25" ht="15.75" customHeight="1" x14ac:dyDescent="0.2">
      <c r="A69" s="55" t="s">
        <v>311</v>
      </c>
      <c r="B69" s="55" t="s">
        <v>312</v>
      </c>
      <c r="C69" s="55" t="s">
        <v>86</v>
      </c>
      <c r="D69" s="61">
        <v>54</v>
      </c>
      <c r="E69" s="96">
        <f t="shared" ca="1" si="20"/>
        <v>40</v>
      </c>
      <c r="F69" s="61">
        <f t="shared" ca="1" si="21"/>
        <v>39.243654664193301</v>
      </c>
      <c r="G69" s="55" t="s">
        <v>313</v>
      </c>
      <c r="H69" s="55" t="s">
        <v>13072</v>
      </c>
      <c r="I69" s="55" t="s">
        <v>70</v>
      </c>
      <c r="J69" s="55" t="s">
        <v>88</v>
      </c>
      <c r="K69" s="55" t="s">
        <v>72</v>
      </c>
      <c r="L69" s="55" t="s">
        <v>73</v>
      </c>
      <c r="M69" s="56">
        <v>16</v>
      </c>
      <c r="N69" s="55" t="s">
        <v>314</v>
      </c>
      <c r="O69" s="60">
        <v>4078</v>
      </c>
      <c r="P69" s="55" t="s">
        <v>75</v>
      </c>
      <c r="Q69" s="55" t="s">
        <v>76</v>
      </c>
      <c r="R69" s="61">
        <v>7</v>
      </c>
      <c r="S69" s="57">
        <f t="shared" ca="1" si="0"/>
        <v>0.89</v>
      </c>
      <c r="T69" s="57">
        <f t="shared" ca="1" si="22"/>
        <v>1.1125</v>
      </c>
      <c r="U69" s="57">
        <f t="shared" ca="1" si="23"/>
        <v>1.1125</v>
      </c>
      <c r="V69" s="57">
        <f t="shared" ca="1" si="24"/>
        <v>1.1125</v>
      </c>
      <c r="W69" s="57">
        <f>RANK(Y69,Y1:Y1001,0)</f>
        <v>68</v>
      </c>
      <c r="X69" s="66">
        <v>68</v>
      </c>
      <c r="Y69" s="66">
        <v>1.3546875</v>
      </c>
    </row>
    <row r="70" spans="1:25" ht="15.75" customHeight="1" x14ac:dyDescent="0.2">
      <c r="A70" s="55" t="s">
        <v>315</v>
      </c>
      <c r="B70" s="55" t="s">
        <v>316</v>
      </c>
      <c r="C70" s="55" t="s">
        <v>68</v>
      </c>
      <c r="D70" s="61">
        <v>62</v>
      </c>
      <c r="E70" s="96">
        <f t="shared" ca="1" si="20"/>
        <v>30</v>
      </c>
      <c r="F70" s="61">
        <f t="shared" ca="1" si="21"/>
        <v>24.566942335426177</v>
      </c>
      <c r="G70" s="55" t="s">
        <v>317</v>
      </c>
      <c r="H70" s="55" t="s">
        <v>13071</v>
      </c>
      <c r="I70" s="55" t="s">
        <v>87</v>
      </c>
      <c r="J70" s="55" t="s">
        <v>103</v>
      </c>
      <c r="K70" s="55" t="s">
        <v>72</v>
      </c>
      <c r="L70" s="55" t="s">
        <v>73</v>
      </c>
      <c r="M70" s="56">
        <v>3</v>
      </c>
      <c r="N70" s="55" t="s">
        <v>318</v>
      </c>
      <c r="O70" s="60">
        <v>4036</v>
      </c>
      <c r="P70" s="55" t="s">
        <v>75</v>
      </c>
      <c r="Q70" s="55" t="s">
        <v>76</v>
      </c>
      <c r="R70" s="61">
        <v>5</v>
      </c>
      <c r="S70" s="57">
        <f t="shared" ca="1" si="0"/>
        <v>0.45</v>
      </c>
      <c r="T70" s="57">
        <f t="shared" ca="1" si="22"/>
        <v>0.5625</v>
      </c>
      <c r="U70" s="57">
        <f t="shared" ca="1" si="23"/>
        <v>0.5625</v>
      </c>
      <c r="V70" s="57">
        <f t="shared" ca="1" si="24"/>
        <v>0.5625</v>
      </c>
      <c r="W70" s="57">
        <f>RANK(Y70,Y1:Y1001,0)</f>
        <v>68</v>
      </c>
      <c r="X70" s="66">
        <v>68</v>
      </c>
      <c r="Y70" s="66">
        <v>1.3546875</v>
      </c>
    </row>
    <row r="71" spans="1:25" ht="15.75" customHeight="1" x14ac:dyDescent="0.2">
      <c r="A71" s="55" t="s">
        <v>319</v>
      </c>
      <c r="B71" s="55" t="s">
        <v>320</v>
      </c>
      <c r="C71" s="55" t="s">
        <v>86</v>
      </c>
      <c r="D71" s="61">
        <v>82</v>
      </c>
      <c r="E71" s="96">
        <f t="shared" ca="1" si="20"/>
        <v>40</v>
      </c>
      <c r="F71" s="61">
        <f t="shared" ca="1" si="21"/>
        <v>35.292969732686451</v>
      </c>
      <c r="G71" s="55" t="s">
        <v>321</v>
      </c>
      <c r="H71" s="55" t="s">
        <v>13007</v>
      </c>
      <c r="I71" s="55" t="s">
        <v>172</v>
      </c>
      <c r="J71" s="55" t="s">
        <v>103</v>
      </c>
      <c r="K71" s="55" t="s">
        <v>72</v>
      </c>
      <c r="L71" s="55" t="s">
        <v>73</v>
      </c>
      <c r="M71" s="56">
        <v>6</v>
      </c>
      <c r="N71" s="55" t="s">
        <v>322</v>
      </c>
      <c r="O71" s="60">
        <v>4173</v>
      </c>
      <c r="P71" s="55" t="s">
        <v>75</v>
      </c>
      <c r="Q71" s="55" t="s">
        <v>76</v>
      </c>
      <c r="R71" s="61">
        <v>7</v>
      </c>
      <c r="S71" s="57">
        <f t="shared" ca="1" si="0"/>
        <v>0.82</v>
      </c>
      <c r="T71" s="57">
        <f t="shared" ca="1" si="22"/>
        <v>1.0249999999999999</v>
      </c>
      <c r="U71" s="57">
        <f t="shared" ca="1" si="23"/>
        <v>1.28125</v>
      </c>
      <c r="V71" s="57">
        <f t="shared" ca="1" si="24"/>
        <v>1.28125</v>
      </c>
      <c r="W71" s="57">
        <f>RANK(Y71,Y1:Y1001,0)</f>
        <v>68</v>
      </c>
      <c r="X71" s="66">
        <v>68</v>
      </c>
      <c r="Y71" s="66">
        <v>1.3546875</v>
      </c>
    </row>
    <row r="72" spans="1:25" ht="15.75" customHeight="1" x14ac:dyDescent="0.2">
      <c r="A72" s="55" t="s">
        <v>323</v>
      </c>
      <c r="B72" s="55" t="s">
        <v>324</v>
      </c>
      <c r="C72" s="55" t="s">
        <v>86</v>
      </c>
      <c r="D72" s="61">
        <v>11</v>
      </c>
      <c r="E72" s="96">
        <f t="shared" ca="1" si="20"/>
        <v>30</v>
      </c>
      <c r="F72" s="61">
        <f t="shared" ca="1" si="21"/>
        <v>27.413517677891928</v>
      </c>
      <c r="G72" s="55" t="s">
        <v>325</v>
      </c>
      <c r="H72" s="55" t="s">
        <v>13073</v>
      </c>
      <c r="I72" s="55" t="s">
        <v>138</v>
      </c>
      <c r="J72" s="55" t="s">
        <v>103</v>
      </c>
      <c r="K72" s="55" t="s">
        <v>72</v>
      </c>
      <c r="L72" s="55" t="s">
        <v>73</v>
      </c>
      <c r="M72" s="56">
        <v>13</v>
      </c>
      <c r="N72" s="55" t="s">
        <v>326</v>
      </c>
      <c r="O72" s="60">
        <v>2484</v>
      </c>
      <c r="P72" s="55" t="s">
        <v>83</v>
      </c>
      <c r="Q72" s="55" t="s">
        <v>76</v>
      </c>
      <c r="R72" s="61">
        <v>7</v>
      </c>
      <c r="S72" s="57">
        <f t="shared" ca="1" si="0"/>
        <v>0.63</v>
      </c>
      <c r="T72" s="57">
        <f t="shared" ca="1" si="22"/>
        <v>0.78749999999999998</v>
      </c>
      <c r="U72" s="57">
        <f t="shared" ca="1" si="23"/>
        <v>0.78749999999999998</v>
      </c>
      <c r="V72" s="57">
        <f t="shared" ca="1" si="24"/>
        <v>0.78749999999999998</v>
      </c>
      <c r="W72" s="57">
        <f>RANK(Y72,Y1:Y1001,0)</f>
        <v>68</v>
      </c>
      <c r="X72" s="66">
        <v>68</v>
      </c>
      <c r="Y72" s="66">
        <v>1.3546875</v>
      </c>
    </row>
    <row r="73" spans="1:25" ht="15.75" customHeight="1" x14ac:dyDescent="0.2">
      <c r="A73" s="55" t="s">
        <v>327</v>
      </c>
      <c r="B73" s="55" t="s">
        <v>328</v>
      </c>
      <c r="C73" s="55" t="s">
        <v>86</v>
      </c>
      <c r="D73" s="61">
        <v>78</v>
      </c>
      <c r="E73" s="96">
        <f t="shared" ca="1" si="20"/>
        <v>30</v>
      </c>
      <c r="F73" s="61">
        <f t="shared" ca="1" si="21"/>
        <v>29.413517677891928</v>
      </c>
      <c r="G73" s="55" t="s">
        <v>329</v>
      </c>
      <c r="H73" s="55" t="s">
        <v>13074</v>
      </c>
      <c r="I73" s="55" t="s">
        <v>87</v>
      </c>
      <c r="J73" s="55" t="s">
        <v>71</v>
      </c>
      <c r="K73" s="55" t="s">
        <v>72</v>
      </c>
      <c r="L73" s="55" t="s">
        <v>81</v>
      </c>
      <c r="M73" s="56">
        <v>9</v>
      </c>
      <c r="N73" s="55" t="s">
        <v>330</v>
      </c>
      <c r="O73" s="60">
        <v>2121</v>
      </c>
      <c r="P73" s="55" t="s">
        <v>83</v>
      </c>
      <c r="Q73" s="55" t="s">
        <v>76</v>
      </c>
      <c r="R73" s="61">
        <v>10</v>
      </c>
      <c r="S73" s="57">
        <f t="shared" ca="1" si="0"/>
        <v>0.45</v>
      </c>
      <c r="T73" s="57">
        <f t="shared" ca="1" si="22"/>
        <v>0.45</v>
      </c>
      <c r="U73" s="57">
        <f t="shared" ca="1" si="23"/>
        <v>0.5625</v>
      </c>
      <c r="V73" s="57">
        <f t="shared" ca="1" si="24"/>
        <v>0.47812499999999997</v>
      </c>
      <c r="W73" s="57">
        <f>RANK(Y73,Y1:Y1001,0)</f>
        <v>72</v>
      </c>
      <c r="X73" s="66">
        <v>72</v>
      </c>
      <c r="Y73" s="66">
        <v>1.35</v>
      </c>
    </row>
    <row r="74" spans="1:25" ht="15.75" customHeight="1" x14ac:dyDescent="0.2">
      <c r="A74" s="55" t="s">
        <v>331</v>
      </c>
      <c r="B74" s="55" t="s">
        <v>332</v>
      </c>
      <c r="C74" s="55" t="s">
        <v>86</v>
      </c>
      <c r="D74" s="61">
        <v>73</v>
      </c>
      <c r="E74" s="96">
        <f t="shared" ca="1" si="20"/>
        <v>30</v>
      </c>
      <c r="F74" s="61">
        <f t="shared" ca="1" si="21"/>
        <v>24.279271102549462</v>
      </c>
      <c r="G74" s="55" t="s">
        <v>333</v>
      </c>
      <c r="H74" s="55" t="s">
        <v>13075</v>
      </c>
      <c r="I74" s="55" t="s">
        <v>87</v>
      </c>
      <c r="J74" s="55" t="s">
        <v>103</v>
      </c>
      <c r="K74" s="55" t="s">
        <v>72</v>
      </c>
      <c r="L74" s="55" t="s">
        <v>81</v>
      </c>
      <c r="M74" s="56">
        <v>15</v>
      </c>
      <c r="N74" s="55" t="s">
        <v>334</v>
      </c>
      <c r="O74" s="60">
        <v>4068</v>
      </c>
      <c r="P74" s="55" t="s">
        <v>75</v>
      </c>
      <c r="Q74" s="55" t="s">
        <v>76</v>
      </c>
      <c r="R74" s="61">
        <v>9</v>
      </c>
      <c r="S74" s="57">
        <f t="shared" ca="1" si="0"/>
        <v>0.5</v>
      </c>
      <c r="T74" s="57">
        <f t="shared" ca="1" si="22"/>
        <v>0.5</v>
      </c>
      <c r="U74" s="57">
        <f t="shared" ca="1" si="23"/>
        <v>0.625</v>
      </c>
      <c r="V74" s="57">
        <f t="shared" ca="1" si="24"/>
        <v>0.625</v>
      </c>
      <c r="W74" s="57">
        <f>RANK(Y74,Y1:Y1001,0)</f>
        <v>72</v>
      </c>
      <c r="X74" s="66">
        <v>72</v>
      </c>
      <c r="Y74" s="66">
        <v>1.35</v>
      </c>
    </row>
    <row r="75" spans="1:25" ht="15.75" customHeight="1" x14ac:dyDescent="0.2">
      <c r="A75" s="55" t="s">
        <v>335</v>
      </c>
      <c r="B75" s="55" t="s">
        <v>336</v>
      </c>
      <c r="C75" s="55" t="s">
        <v>68</v>
      </c>
      <c r="D75" s="61">
        <v>5</v>
      </c>
      <c r="E75" s="96">
        <f t="shared" ca="1" si="20"/>
        <v>60</v>
      </c>
      <c r="F75" s="61">
        <f t="shared" ca="1" si="21"/>
        <v>55.895709458713846</v>
      </c>
      <c r="G75" s="55" t="s">
        <v>337</v>
      </c>
      <c r="H75" s="55" t="s">
        <v>13076</v>
      </c>
      <c r="I75" s="55" t="s">
        <v>172</v>
      </c>
      <c r="J75" s="55" t="s">
        <v>103</v>
      </c>
      <c r="K75" s="55" t="s">
        <v>72</v>
      </c>
      <c r="L75" s="55" t="s">
        <v>81</v>
      </c>
      <c r="M75" s="56">
        <v>15</v>
      </c>
      <c r="N75" s="55" t="s">
        <v>338</v>
      </c>
      <c r="O75" s="60">
        <v>2147</v>
      </c>
      <c r="P75" s="55" t="s">
        <v>83</v>
      </c>
      <c r="Q75" s="55" t="s">
        <v>76</v>
      </c>
      <c r="R75" s="61">
        <v>9</v>
      </c>
      <c r="S75" s="57">
        <f t="shared" ca="1" si="0"/>
        <v>0.93</v>
      </c>
      <c r="T75" s="57">
        <f t="shared" ca="1" si="22"/>
        <v>0.93</v>
      </c>
      <c r="U75" s="57">
        <f t="shared" ca="1" si="23"/>
        <v>1.1625000000000001</v>
      </c>
      <c r="V75" s="57">
        <f t="shared" ca="1" si="24"/>
        <v>1.1625000000000001</v>
      </c>
      <c r="W75" s="57">
        <f>RANK(Y75,Y1:Y1001,0)</f>
        <v>72</v>
      </c>
      <c r="X75" s="66">
        <v>72</v>
      </c>
      <c r="Y75" s="66">
        <v>1.35</v>
      </c>
    </row>
    <row r="76" spans="1:25" ht="15.75" hidden="1" customHeight="1" x14ac:dyDescent="0.2">
      <c r="A76" s="55" t="s">
        <v>13077</v>
      </c>
      <c r="B76" s="55" t="s">
        <v>13078</v>
      </c>
      <c r="C76" s="55" t="s">
        <v>86</v>
      </c>
      <c r="D76" s="60">
        <v>76</v>
      </c>
      <c r="E76" s="60"/>
      <c r="F76" s="60"/>
      <c r="G76" s="55" t="s">
        <v>13079</v>
      </c>
      <c r="H76" s="59"/>
      <c r="I76" s="55" t="s">
        <v>87</v>
      </c>
      <c r="J76" s="55" t="s">
        <v>88</v>
      </c>
      <c r="K76" s="55" t="s">
        <v>72</v>
      </c>
      <c r="L76" s="55" t="s">
        <v>73</v>
      </c>
      <c r="M76" s="56">
        <v>19</v>
      </c>
      <c r="N76" s="55" t="s">
        <v>13080</v>
      </c>
      <c r="O76" s="60">
        <v>2219</v>
      </c>
      <c r="P76" s="55" t="s">
        <v>83</v>
      </c>
      <c r="Q76" s="55" t="s">
        <v>76</v>
      </c>
      <c r="R76" s="60">
        <v>9</v>
      </c>
      <c r="S76" s="57">
        <f t="shared" ca="1" si="0"/>
        <v>0.88</v>
      </c>
      <c r="T76" s="57">
        <f t="shared" ca="1" si="22"/>
        <v>1.1000000000000001</v>
      </c>
      <c r="U76" s="57">
        <f t="shared" ca="1" si="23"/>
        <v>1.375</v>
      </c>
      <c r="V76" s="57">
        <f t="shared" ca="1" si="24"/>
        <v>1.375</v>
      </c>
      <c r="W76" s="57">
        <f>RANK(Y76,Y1:Y1001,0)</f>
        <v>72</v>
      </c>
      <c r="X76" s="57">
        <v>72</v>
      </c>
      <c r="Y76" s="57">
        <v>1.35</v>
      </c>
    </row>
    <row r="77" spans="1:25" ht="15.75" customHeight="1" x14ac:dyDescent="0.2">
      <c r="A77" s="55" t="s">
        <v>339</v>
      </c>
      <c r="B77" s="55" t="s">
        <v>340</v>
      </c>
      <c r="C77" s="55" t="s">
        <v>68</v>
      </c>
      <c r="D77" s="61">
        <v>98</v>
      </c>
      <c r="E77" s="96">
        <f t="shared" ref="E77:E83" ca="1" si="25">(TRUNC(F77/10,)+1)*10</f>
        <v>50</v>
      </c>
      <c r="F77" s="61">
        <f t="shared" ref="F77:F83" ca="1" si="26">(NOW()-G77)/365</f>
        <v>49.306668362823437</v>
      </c>
      <c r="G77" s="55" t="s">
        <v>341</v>
      </c>
      <c r="H77" s="55" t="s">
        <v>13081</v>
      </c>
      <c r="I77" s="55" t="s">
        <v>70</v>
      </c>
      <c r="J77" s="55" t="s">
        <v>103</v>
      </c>
      <c r="K77" s="55" t="s">
        <v>72</v>
      </c>
      <c r="L77" s="55" t="s">
        <v>73</v>
      </c>
      <c r="M77" s="56">
        <v>10</v>
      </c>
      <c r="N77" s="55" t="s">
        <v>342</v>
      </c>
      <c r="O77" s="60">
        <v>2034</v>
      </c>
      <c r="P77" s="55" t="s">
        <v>83</v>
      </c>
      <c r="Q77" s="55" t="s">
        <v>76</v>
      </c>
      <c r="R77" s="61">
        <v>12</v>
      </c>
      <c r="S77" s="57">
        <f t="shared" ca="1" si="0"/>
        <v>0.43</v>
      </c>
      <c r="T77" s="57">
        <f t="shared" ca="1" si="22"/>
        <v>0.53749999999999998</v>
      </c>
      <c r="U77" s="57">
        <f t="shared" ca="1" si="23"/>
        <v>0.671875</v>
      </c>
      <c r="V77" s="57">
        <f t="shared" ca="1" si="24"/>
        <v>0.671875</v>
      </c>
      <c r="W77" s="57">
        <f>RANK(Y77,Y1:Y1001,0)</f>
        <v>72</v>
      </c>
      <c r="X77" s="66">
        <v>72</v>
      </c>
      <c r="Y77" s="66">
        <v>1.35</v>
      </c>
    </row>
    <row r="78" spans="1:25" ht="15.75" customHeight="1" x14ac:dyDescent="0.2">
      <c r="A78" s="55" t="s">
        <v>343</v>
      </c>
      <c r="B78" s="55" t="s">
        <v>344</v>
      </c>
      <c r="C78" s="55" t="s">
        <v>68</v>
      </c>
      <c r="D78" s="61">
        <v>0</v>
      </c>
      <c r="E78" s="96">
        <f t="shared" ca="1" si="25"/>
        <v>70</v>
      </c>
      <c r="F78" s="61">
        <f t="shared" ca="1" si="26"/>
        <v>62.739545075152201</v>
      </c>
      <c r="G78" s="55" t="s">
        <v>345</v>
      </c>
      <c r="H78" s="55" t="s">
        <v>13082</v>
      </c>
      <c r="I78" s="55" t="s">
        <v>138</v>
      </c>
      <c r="J78" s="55" t="s">
        <v>71</v>
      </c>
      <c r="K78" s="55" t="s">
        <v>72</v>
      </c>
      <c r="L78" s="55" t="s">
        <v>81</v>
      </c>
      <c r="M78" s="56">
        <v>17</v>
      </c>
      <c r="N78" s="55" t="s">
        <v>346</v>
      </c>
      <c r="O78" s="60">
        <v>2759</v>
      </c>
      <c r="P78" s="55" t="s">
        <v>83</v>
      </c>
      <c r="Q78" s="55" t="s">
        <v>76</v>
      </c>
      <c r="R78" s="61">
        <v>9</v>
      </c>
      <c r="S78" s="57">
        <f t="shared" ca="1" si="0"/>
        <v>0.53</v>
      </c>
      <c r="T78" s="57">
        <f t="shared" ca="1" si="22"/>
        <v>0.53</v>
      </c>
      <c r="U78" s="57">
        <f t="shared" ca="1" si="23"/>
        <v>0.66250000000000009</v>
      </c>
      <c r="V78" s="57">
        <f t="shared" ca="1" si="24"/>
        <v>0.5631250000000001</v>
      </c>
      <c r="W78" s="57">
        <f>RANK(Y78,Y1:Y1001,0)</f>
        <v>77</v>
      </c>
      <c r="X78" s="66">
        <v>77</v>
      </c>
      <c r="Y78" s="66">
        <v>1.3414062499999999</v>
      </c>
    </row>
    <row r="79" spans="1:25" ht="15.75" customHeight="1" x14ac:dyDescent="0.2">
      <c r="A79" s="55" t="s">
        <v>347</v>
      </c>
      <c r="B79" s="55" t="s">
        <v>348</v>
      </c>
      <c r="C79" s="55" t="s">
        <v>86</v>
      </c>
      <c r="D79" s="61">
        <v>36</v>
      </c>
      <c r="E79" s="96">
        <f t="shared" ca="1" si="25"/>
        <v>70</v>
      </c>
      <c r="F79" s="61">
        <f t="shared" ca="1" si="26"/>
        <v>67.221736855974115</v>
      </c>
      <c r="G79" s="55" t="s">
        <v>349</v>
      </c>
      <c r="H79" s="55" t="s">
        <v>12997</v>
      </c>
      <c r="I79" s="55" t="s">
        <v>138</v>
      </c>
      <c r="J79" s="55" t="s">
        <v>88</v>
      </c>
      <c r="K79" s="55" t="s">
        <v>72</v>
      </c>
      <c r="L79" s="55" t="s">
        <v>73</v>
      </c>
      <c r="M79" s="56">
        <v>13</v>
      </c>
      <c r="N79" s="55" t="s">
        <v>350</v>
      </c>
      <c r="O79" s="60">
        <v>3030</v>
      </c>
      <c r="P79" s="55" t="s">
        <v>90</v>
      </c>
      <c r="Q79" s="55" t="s">
        <v>76</v>
      </c>
      <c r="R79" s="61">
        <v>7</v>
      </c>
      <c r="S79" s="57">
        <f t="shared" ca="1" si="0"/>
        <v>1.02</v>
      </c>
      <c r="T79" s="57">
        <f t="shared" ca="1" si="22"/>
        <v>1.2749999999999999</v>
      </c>
      <c r="U79" s="57">
        <f t="shared" ca="1" si="23"/>
        <v>1.2749999999999999</v>
      </c>
      <c r="V79" s="57">
        <f t="shared" ca="1" si="24"/>
        <v>1.2749999999999999</v>
      </c>
      <c r="W79" s="57">
        <f>RANK(Y79,Y1:Y1001,0)</f>
        <v>78</v>
      </c>
      <c r="X79" s="66">
        <v>78</v>
      </c>
      <c r="Y79" s="66">
        <v>1.3374999999999999</v>
      </c>
    </row>
    <row r="80" spans="1:25" ht="15.75" customHeight="1" x14ac:dyDescent="0.2">
      <c r="A80" s="55" t="s">
        <v>351</v>
      </c>
      <c r="B80" s="55" t="s">
        <v>352</v>
      </c>
      <c r="C80" s="55" t="s">
        <v>86</v>
      </c>
      <c r="D80" s="61">
        <v>15</v>
      </c>
      <c r="E80" s="96">
        <f t="shared" ca="1" si="25"/>
        <v>60</v>
      </c>
      <c r="F80" s="61">
        <f t="shared" ca="1" si="26"/>
        <v>51.983380691590561</v>
      </c>
      <c r="G80" s="55" t="s">
        <v>353</v>
      </c>
      <c r="H80" s="55" t="s">
        <v>13083</v>
      </c>
      <c r="I80" s="55" t="s">
        <v>70</v>
      </c>
      <c r="J80" s="55" t="s">
        <v>71</v>
      </c>
      <c r="K80" s="55" t="s">
        <v>72</v>
      </c>
      <c r="L80" s="55" t="s">
        <v>73</v>
      </c>
      <c r="M80" s="56">
        <v>13</v>
      </c>
      <c r="N80" s="55" t="s">
        <v>354</v>
      </c>
      <c r="O80" s="60">
        <v>2212</v>
      </c>
      <c r="P80" s="55" t="s">
        <v>83</v>
      </c>
      <c r="Q80" s="55" t="s">
        <v>76</v>
      </c>
      <c r="R80" s="61">
        <v>10</v>
      </c>
      <c r="S80" s="57">
        <f t="shared" ca="1" si="0"/>
        <v>1.02</v>
      </c>
      <c r="T80" s="57">
        <f t="shared" ca="1" si="22"/>
        <v>1.2749999999999999</v>
      </c>
      <c r="U80" s="57">
        <f t="shared" ca="1" si="23"/>
        <v>1.59375</v>
      </c>
      <c r="V80" s="57">
        <f t="shared" ca="1" si="24"/>
        <v>1.3546875</v>
      </c>
      <c r="W80" s="57">
        <f>RANK(Y80,Y1:Y1001,0)</f>
        <v>78</v>
      </c>
      <c r="X80" s="66">
        <v>78</v>
      </c>
      <c r="Y80" s="66">
        <v>1.3374999999999999</v>
      </c>
    </row>
    <row r="81" spans="1:25" ht="15.75" customHeight="1" x14ac:dyDescent="0.2">
      <c r="A81" s="55" t="s">
        <v>355</v>
      </c>
      <c r="B81" s="55" t="s">
        <v>356</v>
      </c>
      <c r="C81" s="55" t="s">
        <v>86</v>
      </c>
      <c r="D81" s="61">
        <v>15</v>
      </c>
      <c r="E81" s="96">
        <f t="shared" ca="1" si="25"/>
        <v>60</v>
      </c>
      <c r="F81" s="61">
        <f t="shared" ca="1" si="26"/>
        <v>50.109408088850834</v>
      </c>
      <c r="G81" s="55" t="s">
        <v>357</v>
      </c>
      <c r="H81" s="55" t="s">
        <v>13084</v>
      </c>
      <c r="I81" s="55" t="s">
        <v>102</v>
      </c>
      <c r="J81" s="55" t="s">
        <v>103</v>
      </c>
      <c r="K81" s="55" t="s">
        <v>72</v>
      </c>
      <c r="L81" s="55" t="s">
        <v>81</v>
      </c>
      <c r="M81" s="56">
        <v>6</v>
      </c>
      <c r="N81" s="55" t="s">
        <v>358</v>
      </c>
      <c r="O81" s="60">
        <v>2518</v>
      </c>
      <c r="P81" s="55" t="s">
        <v>83</v>
      </c>
      <c r="Q81" s="55" t="s">
        <v>76</v>
      </c>
      <c r="R81" s="61">
        <v>6</v>
      </c>
      <c r="S81" s="57">
        <f t="shared" ca="1" si="0"/>
        <v>0.59</v>
      </c>
      <c r="T81" s="57">
        <f t="shared" ca="1" si="22"/>
        <v>0.59</v>
      </c>
      <c r="U81" s="57">
        <f t="shared" ca="1" si="23"/>
        <v>0.59</v>
      </c>
      <c r="V81" s="57">
        <f t="shared" ca="1" si="24"/>
        <v>0.59</v>
      </c>
      <c r="W81" s="57">
        <f>RANK(Y81,Y1:Y1001,0)</f>
        <v>78</v>
      </c>
      <c r="X81" s="66">
        <v>78</v>
      </c>
      <c r="Y81" s="66">
        <v>1.3374999999999999</v>
      </c>
    </row>
    <row r="82" spans="1:25" ht="15.75" customHeight="1" x14ac:dyDescent="0.2">
      <c r="A82" s="55" t="s">
        <v>359</v>
      </c>
      <c r="B82" s="55" t="s">
        <v>360</v>
      </c>
      <c r="C82" s="55" t="s">
        <v>68</v>
      </c>
      <c r="D82" s="61">
        <v>53</v>
      </c>
      <c r="E82" s="96">
        <f t="shared" ca="1" si="25"/>
        <v>30</v>
      </c>
      <c r="F82" s="61">
        <f t="shared" ca="1" si="26"/>
        <v>28.734065623097408</v>
      </c>
      <c r="G82" s="55" t="s">
        <v>361</v>
      </c>
      <c r="H82" s="55" t="s">
        <v>13085</v>
      </c>
      <c r="I82" s="55" t="s">
        <v>70</v>
      </c>
      <c r="J82" s="55" t="s">
        <v>71</v>
      </c>
      <c r="K82" s="55" t="s">
        <v>72</v>
      </c>
      <c r="L82" s="55" t="s">
        <v>81</v>
      </c>
      <c r="M82" s="56">
        <v>15</v>
      </c>
      <c r="N82" s="55" t="s">
        <v>362</v>
      </c>
      <c r="O82" s="60">
        <v>2097</v>
      </c>
      <c r="P82" s="55" t="s">
        <v>83</v>
      </c>
      <c r="Q82" s="55" t="s">
        <v>76</v>
      </c>
      <c r="R82" s="61">
        <v>12</v>
      </c>
      <c r="S82" s="57">
        <f t="shared" ca="1" si="0"/>
        <v>0.83</v>
      </c>
      <c r="T82" s="57">
        <f t="shared" ca="1" si="22"/>
        <v>0.83</v>
      </c>
      <c r="U82" s="57">
        <f t="shared" ca="1" si="23"/>
        <v>1.0374999999999999</v>
      </c>
      <c r="V82" s="57">
        <f t="shared" ca="1" si="24"/>
        <v>0.88187499999999985</v>
      </c>
      <c r="W82" s="57">
        <f>RANK(Y82,Y1:Y1001,0)</f>
        <v>78</v>
      </c>
      <c r="X82" s="66">
        <v>78</v>
      </c>
      <c r="Y82" s="66">
        <v>1.3374999999999999</v>
      </c>
    </row>
    <row r="83" spans="1:25" ht="15.75" customHeight="1" x14ac:dyDescent="0.2">
      <c r="A83" s="55" t="s">
        <v>363</v>
      </c>
      <c r="B83" s="55" t="s">
        <v>364</v>
      </c>
      <c r="C83" s="55" t="s">
        <v>86</v>
      </c>
      <c r="D83" s="61">
        <v>34</v>
      </c>
      <c r="E83" s="96">
        <f t="shared" ca="1" si="25"/>
        <v>60</v>
      </c>
      <c r="F83" s="61">
        <f t="shared" ca="1" si="26"/>
        <v>58.336805349124809</v>
      </c>
      <c r="G83" s="55" t="s">
        <v>365</v>
      </c>
      <c r="H83" s="55" t="s">
        <v>366</v>
      </c>
      <c r="I83" s="55" t="s">
        <v>87</v>
      </c>
      <c r="J83" s="55" t="s">
        <v>71</v>
      </c>
      <c r="K83" s="55" t="s">
        <v>72</v>
      </c>
      <c r="L83" s="55" t="s">
        <v>81</v>
      </c>
      <c r="M83" s="56">
        <v>9</v>
      </c>
      <c r="N83" s="55" t="s">
        <v>367</v>
      </c>
      <c r="O83" s="60">
        <v>2756</v>
      </c>
      <c r="P83" s="55" t="s">
        <v>83</v>
      </c>
      <c r="Q83" s="55" t="s">
        <v>76</v>
      </c>
      <c r="R83" s="61">
        <v>8</v>
      </c>
      <c r="S83" s="57">
        <f t="shared" ca="1" si="0"/>
        <v>0.77</v>
      </c>
      <c r="T83" s="57">
        <f t="shared" ca="1" si="22"/>
        <v>0.77</v>
      </c>
      <c r="U83" s="57">
        <f t="shared" ca="1" si="23"/>
        <v>0.77</v>
      </c>
      <c r="V83" s="57">
        <f t="shared" ca="1" si="24"/>
        <v>0.65449999999999997</v>
      </c>
      <c r="W83" s="57">
        <f>RANK(Y83,Y1:Y1001,0)</f>
        <v>78</v>
      </c>
      <c r="X83" s="66">
        <v>78</v>
      </c>
      <c r="Y83" s="66">
        <v>1.3374999999999999</v>
      </c>
    </row>
    <row r="84" spans="1:25" ht="15.75" hidden="1" customHeight="1" x14ac:dyDescent="0.2">
      <c r="A84" s="55" t="s">
        <v>368</v>
      </c>
      <c r="B84" s="55" t="s">
        <v>13086</v>
      </c>
      <c r="C84" s="55" t="s">
        <v>86</v>
      </c>
      <c r="D84" s="60">
        <v>14</v>
      </c>
      <c r="E84" s="60"/>
      <c r="F84" s="60"/>
      <c r="G84" s="55" t="s">
        <v>13087</v>
      </c>
      <c r="H84" s="59"/>
      <c r="I84" s="55" t="s">
        <v>87</v>
      </c>
      <c r="J84" s="55" t="s">
        <v>71</v>
      </c>
      <c r="K84" s="55" t="s">
        <v>72</v>
      </c>
      <c r="L84" s="55" t="s">
        <v>81</v>
      </c>
      <c r="M84" s="56">
        <v>5</v>
      </c>
      <c r="N84" s="55" t="s">
        <v>13088</v>
      </c>
      <c r="O84" s="60">
        <v>2046</v>
      </c>
      <c r="P84" s="55" t="s">
        <v>83</v>
      </c>
      <c r="Q84" s="55" t="s">
        <v>76</v>
      </c>
      <c r="R84" s="60">
        <v>9</v>
      </c>
      <c r="S84" s="57">
        <f t="shared" ca="1" si="0"/>
        <v>1.01</v>
      </c>
      <c r="T84" s="57">
        <f t="shared" ca="1" si="22"/>
        <v>1.01</v>
      </c>
      <c r="U84" s="57">
        <f t="shared" ca="1" si="23"/>
        <v>1.2625</v>
      </c>
      <c r="V84" s="57">
        <f t="shared" ca="1" si="24"/>
        <v>1.0731249999999999</v>
      </c>
      <c r="W84" s="57">
        <f>RANK(Y84,Y1:Y1001,0)</f>
        <v>78</v>
      </c>
      <c r="X84" s="57">
        <v>78</v>
      </c>
      <c r="Y84" s="57">
        <v>1.3374999999999999</v>
      </c>
    </row>
    <row r="85" spans="1:25" ht="15.75" customHeight="1" x14ac:dyDescent="0.2">
      <c r="A85" s="55" t="s">
        <v>369</v>
      </c>
      <c r="B85" s="55" t="s">
        <v>370</v>
      </c>
      <c r="C85" s="55" t="s">
        <v>68</v>
      </c>
      <c r="D85" s="61">
        <v>58</v>
      </c>
      <c r="E85" s="96">
        <f t="shared" ref="E85:E88" ca="1" si="27">(TRUNC(F85/10,)+1)*10</f>
        <v>50</v>
      </c>
      <c r="F85" s="61">
        <f t="shared" ref="F85:F88" ca="1" si="28">(NOW()-G85)/365</f>
        <v>48.320366992960423</v>
      </c>
      <c r="G85" s="58">
        <v>27649</v>
      </c>
      <c r="H85" s="55" t="s">
        <v>13089</v>
      </c>
      <c r="I85" s="55" t="s">
        <v>70</v>
      </c>
      <c r="J85" s="55" t="s">
        <v>103</v>
      </c>
      <c r="K85" s="55" t="s">
        <v>72</v>
      </c>
      <c r="L85" s="55" t="s">
        <v>81</v>
      </c>
      <c r="M85" s="56">
        <v>8</v>
      </c>
      <c r="N85" s="55" t="s">
        <v>371</v>
      </c>
      <c r="O85" s="60">
        <v>3161</v>
      </c>
      <c r="P85" s="55" t="s">
        <v>90</v>
      </c>
      <c r="Q85" s="55" t="s">
        <v>76</v>
      </c>
      <c r="R85" s="61">
        <v>12</v>
      </c>
      <c r="S85" s="57">
        <f t="shared" ca="1" si="0"/>
        <v>0.4</v>
      </c>
      <c r="T85" s="57">
        <f t="shared" ca="1" si="22"/>
        <v>0.4</v>
      </c>
      <c r="U85" s="57">
        <f t="shared" ca="1" si="23"/>
        <v>0.5</v>
      </c>
      <c r="V85" s="57">
        <f t="shared" ca="1" si="24"/>
        <v>0.5</v>
      </c>
      <c r="W85" s="57">
        <f>RANK(Y85,Y1:Y1001,0)</f>
        <v>84</v>
      </c>
      <c r="X85" s="66">
        <v>84</v>
      </c>
      <c r="Y85" s="66">
        <v>1.328125</v>
      </c>
    </row>
    <row r="86" spans="1:25" ht="15.75" customHeight="1" x14ac:dyDescent="0.2">
      <c r="A86" s="55" t="s">
        <v>372</v>
      </c>
      <c r="B86" s="55" t="s">
        <v>373</v>
      </c>
      <c r="C86" s="55" t="s">
        <v>68</v>
      </c>
      <c r="D86" s="61">
        <v>48</v>
      </c>
      <c r="E86" s="96">
        <f t="shared" ca="1" si="27"/>
        <v>70</v>
      </c>
      <c r="F86" s="61">
        <f t="shared" ca="1" si="28"/>
        <v>62.805298499809737</v>
      </c>
      <c r="G86" s="55" t="s">
        <v>374</v>
      </c>
      <c r="H86" s="55" t="s">
        <v>13090</v>
      </c>
      <c r="I86" s="55" t="s">
        <v>70</v>
      </c>
      <c r="J86" s="55" t="s">
        <v>103</v>
      </c>
      <c r="K86" s="55" t="s">
        <v>72</v>
      </c>
      <c r="L86" s="55" t="s">
        <v>73</v>
      </c>
      <c r="M86" s="56">
        <v>16</v>
      </c>
      <c r="N86" s="55" t="s">
        <v>375</v>
      </c>
      <c r="O86" s="60">
        <v>2576</v>
      </c>
      <c r="P86" s="55" t="s">
        <v>83</v>
      </c>
      <c r="Q86" s="55" t="s">
        <v>76</v>
      </c>
      <c r="R86" s="61">
        <v>10</v>
      </c>
      <c r="S86" s="57">
        <f t="shared" ca="1" si="0"/>
        <v>0.54</v>
      </c>
      <c r="T86" s="57">
        <f t="shared" ca="1" si="22"/>
        <v>0.67500000000000004</v>
      </c>
      <c r="U86" s="57">
        <f t="shared" ca="1" si="23"/>
        <v>0.84375</v>
      </c>
      <c r="V86" s="57">
        <f t="shared" ca="1" si="24"/>
        <v>0.84375</v>
      </c>
      <c r="W86" s="57">
        <f>RANK(Y86,Y1:Y1001,0)</f>
        <v>85</v>
      </c>
      <c r="X86" s="66">
        <v>85</v>
      </c>
      <c r="Y86" s="66">
        <v>1.325</v>
      </c>
    </row>
    <row r="87" spans="1:25" ht="15.75" customHeight="1" x14ac:dyDescent="0.2">
      <c r="A87" s="55" t="s">
        <v>376</v>
      </c>
      <c r="B87" s="55" t="s">
        <v>377</v>
      </c>
      <c r="C87" s="55" t="s">
        <v>86</v>
      </c>
      <c r="D87" s="61">
        <v>9</v>
      </c>
      <c r="E87" s="96">
        <f t="shared" ca="1" si="27"/>
        <v>80</v>
      </c>
      <c r="F87" s="61">
        <f t="shared" ca="1" si="28"/>
        <v>74.709408088850836</v>
      </c>
      <c r="G87" s="55" t="s">
        <v>378</v>
      </c>
      <c r="H87" s="55" t="s">
        <v>13091</v>
      </c>
      <c r="I87" s="55" t="s">
        <v>172</v>
      </c>
      <c r="J87" s="55" t="s">
        <v>103</v>
      </c>
      <c r="K87" s="55" t="s">
        <v>72</v>
      </c>
      <c r="L87" s="55" t="s">
        <v>81</v>
      </c>
      <c r="M87" s="56">
        <v>13</v>
      </c>
      <c r="N87" s="55" t="s">
        <v>379</v>
      </c>
      <c r="O87" s="60">
        <v>2024</v>
      </c>
      <c r="P87" s="55" t="s">
        <v>83</v>
      </c>
      <c r="Q87" s="55" t="s">
        <v>76</v>
      </c>
      <c r="R87" s="61">
        <v>10</v>
      </c>
      <c r="S87" s="57">
        <f t="shared" ca="1" si="0"/>
        <v>0.91</v>
      </c>
      <c r="T87" s="57">
        <f t="shared" ca="1" si="22"/>
        <v>0.91</v>
      </c>
      <c r="U87" s="57">
        <f t="shared" ca="1" si="23"/>
        <v>1.1375</v>
      </c>
      <c r="V87" s="57">
        <f t="shared" ca="1" si="24"/>
        <v>1.1375</v>
      </c>
      <c r="W87" s="57">
        <f>RANK(Y87,Y1:Y1001,0)</f>
        <v>85</v>
      </c>
      <c r="X87" s="66">
        <v>85</v>
      </c>
      <c r="Y87" s="66">
        <v>1.325</v>
      </c>
    </row>
    <row r="88" spans="1:25" ht="15.75" customHeight="1" x14ac:dyDescent="0.2">
      <c r="A88" s="55" t="s">
        <v>380</v>
      </c>
      <c r="B88" s="55" t="s">
        <v>381</v>
      </c>
      <c r="C88" s="55" t="s">
        <v>86</v>
      </c>
      <c r="D88" s="61">
        <v>8</v>
      </c>
      <c r="E88" s="96">
        <f t="shared" ca="1" si="27"/>
        <v>30</v>
      </c>
      <c r="F88" s="61">
        <f t="shared" ca="1" si="28"/>
        <v>24.876531376522067</v>
      </c>
      <c r="G88" s="55" t="s">
        <v>382</v>
      </c>
      <c r="H88" s="55" t="s">
        <v>12994</v>
      </c>
      <c r="I88" s="55" t="s">
        <v>102</v>
      </c>
      <c r="J88" s="55" t="s">
        <v>88</v>
      </c>
      <c r="K88" s="55" t="s">
        <v>72</v>
      </c>
      <c r="L88" s="55" t="s">
        <v>81</v>
      </c>
      <c r="M88" s="56">
        <v>5</v>
      </c>
      <c r="N88" s="55" t="s">
        <v>383</v>
      </c>
      <c r="O88" s="60">
        <v>2026</v>
      </c>
      <c r="P88" s="55" t="s">
        <v>83</v>
      </c>
      <c r="Q88" s="55" t="s">
        <v>76</v>
      </c>
      <c r="R88" s="61">
        <v>9</v>
      </c>
      <c r="S88" s="57">
        <f t="shared" ca="1" si="0"/>
        <v>1.02</v>
      </c>
      <c r="T88" s="57">
        <f t="shared" ca="1" si="22"/>
        <v>1.02</v>
      </c>
      <c r="U88" s="57">
        <f t="shared" ca="1" si="23"/>
        <v>1.2749999999999999</v>
      </c>
      <c r="V88" s="57">
        <f t="shared" ca="1" si="24"/>
        <v>1.2749999999999999</v>
      </c>
      <c r="W88" s="57">
        <f>RANK(Y88,Y1:Y1001,0)</f>
        <v>85</v>
      </c>
      <c r="X88" s="66">
        <v>85</v>
      </c>
      <c r="Y88" s="66">
        <v>1.325</v>
      </c>
    </row>
    <row r="89" spans="1:25" ht="15.75" hidden="1" customHeight="1" x14ac:dyDescent="0.2">
      <c r="A89" s="55" t="s">
        <v>384</v>
      </c>
      <c r="B89" s="59"/>
      <c r="C89" s="55" t="s">
        <v>68</v>
      </c>
      <c r="D89" s="60">
        <v>5</v>
      </c>
      <c r="E89" s="60"/>
      <c r="F89" s="60"/>
      <c r="G89" s="55" t="s">
        <v>385</v>
      </c>
      <c r="H89" s="55" t="s">
        <v>13074</v>
      </c>
      <c r="I89" s="55" t="s">
        <v>172</v>
      </c>
      <c r="J89" s="55" t="s">
        <v>103</v>
      </c>
      <c r="K89" s="55" t="s">
        <v>72</v>
      </c>
      <c r="L89" s="55" t="s">
        <v>81</v>
      </c>
      <c r="M89" s="56">
        <v>13</v>
      </c>
      <c r="N89" s="55" t="s">
        <v>386</v>
      </c>
      <c r="O89" s="60">
        <v>2035</v>
      </c>
      <c r="P89" s="55" t="s">
        <v>83</v>
      </c>
      <c r="Q89" s="55" t="s">
        <v>76</v>
      </c>
      <c r="R89" s="60">
        <v>12</v>
      </c>
      <c r="S89" s="57">
        <f t="shared" ca="1" si="0"/>
        <v>0.85</v>
      </c>
      <c r="T89" s="57">
        <f t="shared" ca="1" si="22"/>
        <v>0.85</v>
      </c>
      <c r="U89" s="57">
        <f t="shared" ca="1" si="23"/>
        <v>1.0625</v>
      </c>
      <c r="V89" s="57">
        <f t="shared" ca="1" si="24"/>
        <v>1.0625</v>
      </c>
      <c r="W89" s="57">
        <f>RANK(Y89,Y1:Y1001,0)</f>
        <v>88</v>
      </c>
      <c r="X89" s="57">
        <v>88</v>
      </c>
      <c r="Y89" s="57">
        <v>1.3148437500000001</v>
      </c>
    </row>
    <row r="90" spans="1:25" ht="15.75" customHeight="1" x14ac:dyDescent="0.2">
      <c r="A90" s="55" t="s">
        <v>387</v>
      </c>
      <c r="B90" s="55" t="s">
        <v>388</v>
      </c>
      <c r="C90" s="55" t="s">
        <v>68</v>
      </c>
      <c r="D90" s="61">
        <v>49</v>
      </c>
      <c r="E90" s="96">
        <f t="shared" ref="E90:E93" ca="1" si="29">(TRUNC(F90/10,)+1)*10</f>
        <v>80</v>
      </c>
      <c r="F90" s="61">
        <f t="shared" ref="F90:F93" ca="1" si="30">(NOW()-G90)/365</f>
        <v>73.923106718987825</v>
      </c>
      <c r="G90" s="55" t="s">
        <v>389</v>
      </c>
      <c r="H90" s="55" t="s">
        <v>13092</v>
      </c>
      <c r="I90" s="55" t="s">
        <v>70</v>
      </c>
      <c r="J90" s="55" t="s">
        <v>71</v>
      </c>
      <c r="K90" s="55" t="s">
        <v>72</v>
      </c>
      <c r="L90" s="55" t="s">
        <v>73</v>
      </c>
      <c r="M90" s="56">
        <v>14</v>
      </c>
      <c r="N90" s="55" t="s">
        <v>390</v>
      </c>
      <c r="O90" s="60">
        <v>2479</v>
      </c>
      <c r="P90" s="55" t="s">
        <v>83</v>
      </c>
      <c r="Q90" s="55" t="s">
        <v>76</v>
      </c>
      <c r="R90" s="61">
        <v>9</v>
      </c>
      <c r="S90" s="57">
        <f t="shared" ca="1" si="0"/>
        <v>0.94</v>
      </c>
      <c r="T90" s="57">
        <f t="shared" ca="1" si="22"/>
        <v>1.1749999999999998</v>
      </c>
      <c r="U90" s="57">
        <f t="shared" ca="1" si="23"/>
        <v>1.4687499999999998</v>
      </c>
      <c r="V90" s="57">
        <f t="shared" ca="1" si="24"/>
        <v>1.2484374999999999</v>
      </c>
      <c r="W90" s="57">
        <f>RANK(Y90,Y1:Y1001,0)</f>
        <v>89</v>
      </c>
      <c r="X90" s="66">
        <v>89</v>
      </c>
      <c r="Y90" s="66">
        <v>1.3125</v>
      </c>
    </row>
    <row r="91" spans="1:25" ht="15.75" customHeight="1" x14ac:dyDescent="0.2">
      <c r="A91" s="55" t="s">
        <v>391</v>
      </c>
      <c r="B91" s="55" t="s">
        <v>392</v>
      </c>
      <c r="C91" s="55" t="s">
        <v>68</v>
      </c>
      <c r="D91" s="61">
        <v>24</v>
      </c>
      <c r="E91" s="96">
        <f t="shared" ca="1" si="29"/>
        <v>60</v>
      </c>
      <c r="F91" s="61">
        <f t="shared" ca="1" si="30"/>
        <v>52.391599869672753</v>
      </c>
      <c r="G91" s="55" t="s">
        <v>393</v>
      </c>
      <c r="H91" s="55" t="s">
        <v>12990</v>
      </c>
      <c r="I91" s="55" t="s">
        <v>138</v>
      </c>
      <c r="J91" s="55" t="s">
        <v>88</v>
      </c>
      <c r="K91" s="55" t="s">
        <v>72</v>
      </c>
      <c r="L91" s="55" t="s">
        <v>81</v>
      </c>
      <c r="M91" s="56">
        <v>16</v>
      </c>
      <c r="N91" s="55" t="s">
        <v>394</v>
      </c>
      <c r="O91" s="60">
        <v>4670</v>
      </c>
      <c r="P91" s="55" t="s">
        <v>75</v>
      </c>
      <c r="Q91" s="55" t="s">
        <v>76</v>
      </c>
      <c r="R91" s="61">
        <v>2</v>
      </c>
      <c r="S91" s="57">
        <f t="shared" ca="1" si="0"/>
        <v>1.01</v>
      </c>
      <c r="T91" s="57">
        <f t="shared" ca="1" si="22"/>
        <v>1.01</v>
      </c>
      <c r="U91" s="57">
        <f t="shared" ca="1" si="23"/>
        <v>1.01</v>
      </c>
      <c r="V91" s="57">
        <f t="shared" ca="1" si="24"/>
        <v>1.01</v>
      </c>
      <c r="W91" s="57">
        <f>RANK(Y91,Y1:Y1001,0)</f>
        <v>89</v>
      </c>
      <c r="X91" s="66">
        <v>89</v>
      </c>
      <c r="Y91" s="66">
        <v>1.3125</v>
      </c>
    </row>
    <row r="92" spans="1:25" ht="15.75" customHeight="1" x14ac:dyDescent="0.2">
      <c r="A92" s="55" t="s">
        <v>395</v>
      </c>
      <c r="B92" s="55" t="s">
        <v>396</v>
      </c>
      <c r="C92" s="55" t="s">
        <v>68</v>
      </c>
      <c r="D92" s="61">
        <v>93</v>
      </c>
      <c r="E92" s="96">
        <f t="shared" ca="1" si="29"/>
        <v>40</v>
      </c>
      <c r="F92" s="61">
        <f t="shared" ca="1" si="30"/>
        <v>31.706668362823436</v>
      </c>
      <c r="G92" s="55" t="s">
        <v>397</v>
      </c>
      <c r="H92" s="55" t="s">
        <v>13000</v>
      </c>
      <c r="I92" s="55" t="s">
        <v>172</v>
      </c>
      <c r="J92" s="55" t="s">
        <v>88</v>
      </c>
      <c r="K92" s="55" t="s">
        <v>72</v>
      </c>
      <c r="L92" s="55" t="s">
        <v>81</v>
      </c>
      <c r="M92" s="56">
        <v>15</v>
      </c>
      <c r="N92" s="55" t="s">
        <v>398</v>
      </c>
      <c r="O92" s="60">
        <v>2125</v>
      </c>
      <c r="P92" s="55" t="s">
        <v>83</v>
      </c>
      <c r="Q92" s="55" t="s">
        <v>76</v>
      </c>
      <c r="R92" s="61">
        <v>10</v>
      </c>
      <c r="S92" s="57">
        <f t="shared" ca="1" si="0"/>
        <v>1.04</v>
      </c>
      <c r="T92" s="57">
        <f t="shared" ca="1" si="22"/>
        <v>1.04</v>
      </c>
      <c r="U92" s="57">
        <f t="shared" ca="1" si="23"/>
        <v>1.3</v>
      </c>
      <c r="V92" s="57">
        <f t="shared" ca="1" si="24"/>
        <v>1.3</v>
      </c>
      <c r="W92" s="57">
        <f>RANK(Y92,Y1:Y1001,0)</f>
        <v>89</v>
      </c>
      <c r="X92" s="66">
        <v>89</v>
      </c>
      <c r="Y92" s="66">
        <v>1.3125</v>
      </c>
    </row>
    <row r="93" spans="1:25" ht="15.75" customHeight="1" x14ac:dyDescent="0.2">
      <c r="A93" s="55" t="s">
        <v>399</v>
      </c>
      <c r="B93" s="55" t="s">
        <v>400</v>
      </c>
      <c r="C93" s="55" t="s">
        <v>86</v>
      </c>
      <c r="D93" s="61">
        <v>34</v>
      </c>
      <c r="E93" s="96">
        <f t="shared" ca="1" si="29"/>
        <v>50</v>
      </c>
      <c r="F93" s="61">
        <f t="shared" ca="1" si="30"/>
        <v>45.879271102549467</v>
      </c>
      <c r="G93" s="58">
        <v>28540</v>
      </c>
      <c r="H93" s="55" t="s">
        <v>13093</v>
      </c>
      <c r="I93" s="55" t="s">
        <v>138</v>
      </c>
      <c r="J93" s="55" t="s">
        <v>71</v>
      </c>
      <c r="K93" s="55" t="s">
        <v>72</v>
      </c>
      <c r="L93" s="55" t="s">
        <v>81</v>
      </c>
      <c r="M93" s="56">
        <v>19</v>
      </c>
      <c r="N93" s="55" t="s">
        <v>401</v>
      </c>
      <c r="O93" s="60">
        <v>2263</v>
      </c>
      <c r="P93" s="55" t="s">
        <v>83</v>
      </c>
      <c r="Q93" s="55" t="s">
        <v>76</v>
      </c>
      <c r="R93" s="61">
        <v>7</v>
      </c>
      <c r="S93" s="57">
        <f t="shared" ca="1" si="0"/>
        <v>0.98</v>
      </c>
      <c r="T93" s="57">
        <f t="shared" ca="1" si="22"/>
        <v>0.98</v>
      </c>
      <c r="U93" s="57">
        <f t="shared" ca="1" si="23"/>
        <v>0.98</v>
      </c>
      <c r="V93" s="57">
        <f t="shared" ca="1" si="24"/>
        <v>0.83299999999999996</v>
      </c>
      <c r="W93" s="57">
        <f>RANK(Y93,Y1:Y1001,0)</f>
        <v>89</v>
      </c>
      <c r="X93" s="66">
        <v>89</v>
      </c>
      <c r="Y93" s="66">
        <v>1.3125</v>
      </c>
    </row>
    <row r="94" spans="1:25" ht="15.75" hidden="1" customHeight="1" x14ac:dyDescent="0.2">
      <c r="A94" s="55" t="s">
        <v>13094</v>
      </c>
      <c r="B94" s="55" t="s">
        <v>13095</v>
      </c>
      <c r="C94" s="55" t="s">
        <v>86</v>
      </c>
      <c r="D94" s="60">
        <v>84</v>
      </c>
      <c r="E94" s="60"/>
      <c r="F94" s="60"/>
      <c r="G94" s="55" t="s">
        <v>13096</v>
      </c>
      <c r="H94" s="59"/>
      <c r="I94" s="55" t="s">
        <v>112</v>
      </c>
      <c r="J94" s="55" t="s">
        <v>71</v>
      </c>
      <c r="K94" s="55" t="s">
        <v>72</v>
      </c>
      <c r="L94" s="55" t="s">
        <v>81</v>
      </c>
      <c r="M94" s="56">
        <v>11</v>
      </c>
      <c r="N94" s="55" t="s">
        <v>13097</v>
      </c>
      <c r="O94" s="60">
        <v>2015</v>
      </c>
      <c r="P94" s="55" t="s">
        <v>83</v>
      </c>
      <c r="Q94" s="55" t="s">
        <v>76</v>
      </c>
      <c r="R94" s="60">
        <v>9</v>
      </c>
      <c r="S94" s="57">
        <f t="shared" ca="1" si="0"/>
        <v>0.63</v>
      </c>
      <c r="T94" s="57">
        <f t="shared" ca="1" si="22"/>
        <v>0.63</v>
      </c>
      <c r="U94" s="57">
        <f t="shared" ca="1" si="23"/>
        <v>0.78749999999999998</v>
      </c>
      <c r="V94" s="57">
        <f t="shared" ca="1" si="24"/>
        <v>0.66937499999999994</v>
      </c>
      <c r="W94" s="57">
        <f>RANK(Y94,Y1:Y1001,0)</f>
        <v>89</v>
      </c>
      <c r="X94" s="57">
        <v>89</v>
      </c>
      <c r="Y94" s="57">
        <v>1.3125</v>
      </c>
    </row>
    <row r="95" spans="1:25" ht="15.75" customHeight="1" x14ac:dyDescent="0.2">
      <c r="A95" s="55" t="s">
        <v>402</v>
      </c>
      <c r="B95" s="55" t="s">
        <v>403</v>
      </c>
      <c r="C95" s="55" t="s">
        <v>68</v>
      </c>
      <c r="D95" s="61">
        <v>94</v>
      </c>
      <c r="E95" s="96">
        <f ca="1">(TRUNC(F95/10,)+1)*10</f>
        <v>80</v>
      </c>
      <c r="F95" s="61">
        <f ca="1">(NOW()-G95)/365</f>
        <v>71.30940808885083</v>
      </c>
      <c r="G95" s="55" t="s">
        <v>404</v>
      </c>
      <c r="H95" s="55" t="s">
        <v>405</v>
      </c>
      <c r="I95" s="55" t="s">
        <v>172</v>
      </c>
      <c r="J95" s="55" t="s">
        <v>88</v>
      </c>
      <c r="K95" s="55" t="s">
        <v>72</v>
      </c>
      <c r="L95" s="55" t="s">
        <v>73</v>
      </c>
      <c r="M95" s="56">
        <v>14</v>
      </c>
      <c r="N95" s="55" t="s">
        <v>406</v>
      </c>
      <c r="O95" s="60">
        <v>4037</v>
      </c>
      <c r="P95" s="55" t="s">
        <v>75</v>
      </c>
      <c r="Q95" s="55" t="s">
        <v>76</v>
      </c>
      <c r="R95" s="61">
        <v>8</v>
      </c>
      <c r="S95" s="57">
        <f t="shared" ca="1" si="0"/>
        <v>1.04</v>
      </c>
      <c r="T95" s="57">
        <f t="shared" ca="1" si="22"/>
        <v>1.3</v>
      </c>
      <c r="U95" s="57">
        <f t="shared" ca="1" si="23"/>
        <v>1.625</v>
      </c>
      <c r="V95" s="57">
        <f t="shared" ca="1" si="24"/>
        <v>1.625</v>
      </c>
      <c r="W95" s="57">
        <f>RANK(Y95,Y1:Y1001,0)</f>
        <v>89</v>
      </c>
      <c r="X95" s="66">
        <v>89</v>
      </c>
      <c r="Y95" s="66">
        <v>1.3125</v>
      </c>
    </row>
    <row r="96" spans="1:25" ht="15.75" hidden="1" customHeight="1" x14ac:dyDescent="0.2">
      <c r="A96" s="55" t="s">
        <v>407</v>
      </c>
      <c r="B96" s="55" t="s">
        <v>13098</v>
      </c>
      <c r="C96" s="55" t="s">
        <v>68</v>
      </c>
      <c r="D96" s="60">
        <v>25</v>
      </c>
      <c r="E96" s="60"/>
      <c r="F96" s="60"/>
      <c r="G96" s="58">
        <v>28838</v>
      </c>
      <c r="H96" s="59"/>
      <c r="I96" s="55" t="s">
        <v>172</v>
      </c>
      <c r="J96" s="55" t="s">
        <v>71</v>
      </c>
      <c r="K96" s="55" t="s">
        <v>72</v>
      </c>
      <c r="L96" s="55" t="s">
        <v>81</v>
      </c>
      <c r="M96" s="56">
        <v>12</v>
      </c>
      <c r="N96" s="55" t="s">
        <v>13099</v>
      </c>
      <c r="O96" s="60">
        <v>4510</v>
      </c>
      <c r="P96" s="55" t="s">
        <v>75</v>
      </c>
      <c r="Q96" s="55" t="s">
        <v>76</v>
      </c>
      <c r="R96" s="60">
        <v>5</v>
      </c>
      <c r="S96" s="57">
        <f t="shared" ca="1" si="0"/>
        <v>0.85</v>
      </c>
      <c r="T96" s="57">
        <f t="shared" ca="1" si="22"/>
        <v>0.85</v>
      </c>
      <c r="U96" s="57">
        <f t="shared" ca="1" si="23"/>
        <v>0.85</v>
      </c>
      <c r="V96" s="57">
        <f t="shared" ca="1" si="24"/>
        <v>0.72249999999999992</v>
      </c>
      <c r="W96" s="57">
        <f>RANK(Y96,Y1:Y1001,0)</f>
        <v>89</v>
      </c>
      <c r="X96" s="57">
        <v>89</v>
      </c>
      <c r="Y96" s="57">
        <v>1.3125</v>
      </c>
    </row>
    <row r="97" spans="1:25" ht="15.75" hidden="1" customHeight="1" x14ac:dyDescent="0.2">
      <c r="A97" s="55" t="s">
        <v>13100</v>
      </c>
      <c r="B97" s="55" t="s">
        <v>13101</v>
      </c>
      <c r="C97" s="55" t="s">
        <v>68</v>
      </c>
      <c r="D97" s="60">
        <v>91</v>
      </c>
      <c r="E97" s="60"/>
      <c r="F97" s="60"/>
      <c r="G97" s="55" t="s">
        <v>13102</v>
      </c>
      <c r="H97" s="59"/>
      <c r="I97" s="55" t="s">
        <v>70</v>
      </c>
      <c r="J97" s="55" t="s">
        <v>103</v>
      </c>
      <c r="K97" s="55" t="s">
        <v>72</v>
      </c>
      <c r="L97" s="55" t="s">
        <v>73</v>
      </c>
      <c r="M97" s="56">
        <v>8</v>
      </c>
      <c r="N97" s="55" t="s">
        <v>13103</v>
      </c>
      <c r="O97" s="60">
        <v>2138</v>
      </c>
      <c r="P97" s="55" t="s">
        <v>83</v>
      </c>
      <c r="Q97" s="55" t="s">
        <v>76</v>
      </c>
      <c r="R97" s="60">
        <v>12</v>
      </c>
      <c r="S97" s="57">
        <f t="shared" ca="1" si="0"/>
        <v>0.62</v>
      </c>
      <c r="T97" s="57">
        <f t="shared" ca="1" si="22"/>
        <v>0.77500000000000002</v>
      </c>
      <c r="U97" s="57">
        <f t="shared" ca="1" si="23"/>
        <v>0.96875</v>
      </c>
      <c r="V97" s="57">
        <f t="shared" ca="1" si="24"/>
        <v>0.96875</v>
      </c>
      <c r="W97" s="57">
        <f>RANK(Y97,Y1:Y1001,0)</f>
        <v>96</v>
      </c>
      <c r="X97" s="57">
        <v>96</v>
      </c>
      <c r="Y97" s="57">
        <v>1.3</v>
      </c>
    </row>
    <row r="98" spans="1:25" ht="15.75" customHeight="1" x14ac:dyDescent="0.2">
      <c r="A98" s="55" t="s">
        <v>408</v>
      </c>
      <c r="B98" s="55" t="s">
        <v>409</v>
      </c>
      <c r="C98" s="55" t="s">
        <v>68</v>
      </c>
      <c r="D98" s="61">
        <v>18</v>
      </c>
      <c r="E98" s="96">
        <f t="shared" ref="E98:E110" ca="1" si="31">(TRUNC(F98/10,)+1)*10</f>
        <v>90</v>
      </c>
      <c r="F98" s="61">
        <f t="shared" ref="F98:F110" ca="1" si="32">(NOW()-G98)/365</f>
        <v>80.93406562309741</v>
      </c>
      <c r="G98" s="55" t="s">
        <v>410</v>
      </c>
      <c r="H98" s="55" t="s">
        <v>13104</v>
      </c>
      <c r="I98" s="55" t="s">
        <v>80</v>
      </c>
      <c r="J98" s="55" t="s">
        <v>71</v>
      </c>
      <c r="K98" s="55" t="s">
        <v>72</v>
      </c>
      <c r="L98" s="55" t="s">
        <v>73</v>
      </c>
      <c r="M98" s="56">
        <v>15</v>
      </c>
      <c r="N98" s="55" t="s">
        <v>411</v>
      </c>
      <c r="O98" s="60">
        <v>3350</v>
      </c>
      <c r="P98" s="55" t="s">
        <v>90</v>
      </c>
      <c r="Q98" s="55" t="s">
        <v>76</v>
      </c>
      <c r="R98" s="61">
        <v>4</v>
      </c>
      <c r="S98" s="57">
        <f t="shared" ca="1" si="0"/>
        <v>0.67</v>
      </c>
      <c r="T98" s="57">
        <f t="shared" ca="1" si="22"/>
        <v>0.83750000000000002</v>
      </c>
      <c r="U98" s="57">
        <f t="shared" ca="1" si="23"/>
        <v>0.83750000000000002</v>
      </c>
      <c r="V98" s="57">
        <f t="shared" ca="1" si="24"/>
        <v>0.71187500000000004</v>
      </c>
      <c r="W98" s="57">
        <f>RANK(Y98,Y1:Y1001,0)</f>
        <v>96</v>
      </c>
      <c r="X98" s="66">
        <v>96</v>
      </c>
      <c r="Y98" s="66">
        <v>1.3</v>
      </c>
    </row>
    <row r="99" spans="1:25" ht="15.75" customHeight="1" x14ac:dyDescent="0.2">
      <c r="A99" s="55" t="s">
        <v>412</v>
      </c>
      <c r="B99" s="55" t="s">
        <v>413</v>
      </c>
      <c r="C99" s="55" t="s">
        <v>68</v>
      </c>
      <c r="D99" s="61">
        <v>60</v>
      </c>
      <c r="E99" s="96">
        <f t="shared" ca="1" si="31"/>
        <v>30</v>
      </c>
      <c r="F99" s="61">
        <f t="shared" ca="1" si="32"/>
        <v>29.172421787480971</v>
      </c>
      <c r="G99" s="55" t="s">
        <v>414</v>
      </c>
      <c r="H99" s="55" t="s">
        <v>13105</v>
      </c>
      <c r="I99" s="55" t="s">
        <v>112</v>
      </c>
      <c r="J99" s="55" t="s">
        <v>71</v>
      </c>
      <c r="K99" s="55" t="s">
        <v>72</v>
      </c>
      <c r="L99" s="55" t="s">
        <v>81</v>
      </c>
      <c r="M99" s="56">
        <v>11</v>
      </c>
      <c r="N99" s="55" t="s">
        <v>415</v>
      </c>
      <c r="O99" s="60">
        <v>4017</v>
      </c>
      <c r="P99" s="55" t="s">
        <v>75</v>
      </c>
      <c r="Q99" s="55" t="s">
        <v>76</v>
      </c>
      <c r="R99" s="61">
        <v>6</v>
      </c>
      <c r="S99" s="57">
        <f t="shared" ca="1" si="0"/>
        <v>1.0900000000000001</v>
      </c>
      <c r="T99" s="57">
        <f t="shared" ca="1" si="22"/>
        <v>1.0900000000000001</v>
      </c>
      <c r="U99" s="57">
        <f t="shared" ca="1" si="23"/>
        <v>1.0900000000000001</v>
      </c>
      <c r="V99" s="57">
        <f t="shared" ca="1" si="24"/>
        <v>0.92649999999999999</v>
      </c>
      <c r="W99" s="57">
        <f>RANK(Y99,Y1:Y1001,0)</f>
        <v>96</v>
      </c>
      <c r="X99" s="66">
        <v>96</v>
      </c>
      <c r="Y99" s="66">
        <v>1.3</v>
      </c>
    </row>
    <row r="100" spans="1:25" ht="15.75" customHeight="1" x14ac:dyDescent="0.2">
      <c r="A100" s="55" t="s">
        <v>416</v>
      </c>
      <c r="B100" s="55" t="s">
        <v>417</v>
      </c>
      <c r="C100" s="55" t="s">
        <v>68</v>
      </c>
      <c r="D100" s="61">
        <v>26</v>
      </c>
      <c r="E100" s="96">
        <f t="shared" ca="1" si="31"/>
        <v>60</v>
      </c>
      <c r="F100" s="61">
        <f t="shared" ca="1" si="32"/>
        <v>51.180640965563164</v>
      </c>
      <c r="G100" s="55" t="s">
        <v>418</v>
      </c>
      <c r="H100" s="55" t="s">
        <v>12990</v>
      </c>
      <c r="I100" s="55" t="s">
        <v>70</v>
      </c>
      <c r="J100" s="55" t="s">
        <v>103</v>
      </c>
      <c r="K100" s="55" t="s">
        <v>72</v>
      </c>
      <c r="L100" s="55" t="s">
        <v>81</v>
      </c>
      <c r="M100" s="56">
        <v>11</v>
      </c>
      <c r="N100" s="55" t="s">
        <v>419</v>
      </c>
      <c r="O100" s="60">
        <v>2232</v>
      </c>
      <c r="P100" s="55" t="s">
        <v>83</v>
      </c>
      <c r="Q100" s="55" t="s">
        <v>76</v>
      </c>
      <c r="R100" s="61">
        <v>10</v>
      </c>
      <c r="S100" s="57">
        <f t="shared" ca="1" si="0"/>
        <v>0.8</v>
      </c>
      <c r="T100" s="57">
        <f t="shared" ca="1" si="22"/>
        <v>0.8</v>
      </c>
      <c r="U100" s="57">
        <f t="shared" ca="1" si="23"/>
        <v>1</v>
      </c>
      <c r="V100" s="57">
        <f t="shared" ca="1" si="24"/>
        <v>1</v>
      </c>
      <c r="W100" s="57">
        <f>RANK(Y100,Y1:Y1001,0)</f>
        <v>99</v>
      </c>
      <c r="X100" s="66">
        <v>99</v>
      </c>
      <c r="Y100" s="66">
        <v>1.296875</v>
      </c>
    </row>
    <row r="101" spans="1:25" ht="15.75" customHeight="1" x14ac:dyDescent="0.2">
      <c r="A101" s="55" t="s">
        <v>420</v>
      </c>
      <c r="B101" s="55" t="s">
        <v>421</v>
      </c>
      <c r="C101" s="55" t="s">
        <v>86</v>
      </c>
      <c r="D101" s="61">
        <v>30</v>
      </c>
      <c r="E101" s="96">
        <f t="shared" ca="1" si="31"/>
        <v>30</v>
      </c>
      <c r="F101" s="61">
        <f t="shared" ca="1" si="32"/>
        <v>23.646394390220696</v>
      </c>
      <c r="G101" s="55" t="s">
        <v>422</v>
      </c>
      <c r="H101" s="55" t="s">
        <v>13106</v>
      </c>
      <c r="I101" s="55" t="s">
        <v>70</v>
      </c>
      <c r="J101" s="55" t="s">
        <v>103</v>
      </c>
      <c r="K101" s="55" t="s">
        <v>72</v>
      </c>
      <c r="L101" s="55" t="s">
        <v>73</v>
      </c>
      <c r="M101" s="56">
        <v>14</v>
      </c>
      <c r="N101" s="55" t="s">
        <v>423</v>
      </c>
      <c r="O101" s="60">
        <v>3173</v>
      </c>
      <c r="P101" s="55" t="s">
        <v>90</v>
      </c>
      <c r="Q101" s="55" t="s">
        <v>76</v>
      </c>
      <c r="R101" s="61">
        <v>8</v>
      </c>
      <c r="S101" s="57">
        <f t="shared" ca="1" si="0"/>
        <v>0.63</v>
      </c>
      <c r="T101" s="57">
        <f t="shared" ca="1" si="22"/>
        <v>0.78749999999999998</v>
      </c>
      <c r="U101" s="57">
        <f t="shared" ca="1" si="23"/>
        <v>0.78749999999999998</v>
      </c>
      <c r="V101" s="57">
        <f t="shared" ca="1" si="24"/>
        <v>0.78749999999999998</v>
      </c>
      <c r="W101" s="57">
        <f>RANK(Y101,Y1:Y1001,0)</f>
        <v>99</v>
      </c>
      <c r="X101" s="66">
        <v>99</v>
      </c>
      <c r="Y101" s="66">
        <v>1.296875</v>
      </c>
    </row>
    <row r="102" spans="1:25" ht="15.75" customHeight="1" x14ac:dyDescent="0.2">
      <c r="A102" s="55" t="s">
        <v>424</v>
      </c>
      <c r="B102" s="55" t="s">
        <v>425</v>
      </c>
      <c r="C102" s="55" t="s">
        <v>86</v>
      </c>
      <c r="D102" s="61">
        <v>84</v>
      </c>
      <c r="E102" s="96">
        <f t="shared" ca="1" si="31"/>
        <v>40</v>
      </c>
      <c r="F102" s="61">
        <f t="shared" ca="1" si="32"/>
        <v>32.947764253234396</v>
      </c>
      <c r="G102" s="55" t="s">
        <v>426</v>
      </c>
      <c r="H102" s="55" t="s">
        <v>13007</v>
      </c>
      <c r="I102" s="55" t="s">
        <v>112</v>
      </c>
      <c r="J102" s="55" t="s">
        <v>71</v>
      </c>
      <c r="K102" s="55" t="s">
        <v>72</v>
      </c>
      <c r="L102" s="55" t="s">
        <v>81</v>
      </c>
      <c r="M102" s="56">
        <v>3</v>
      </c>
      <c r="N102" s="55" t="s">
        <v>427</v>
      </c>
      <c r="O102" s="60">
        <v>4118</v>
      </c>
      <c r="P102" s="55" t="s">
        <v>75</v>
      </c>
      <c r="Q102" s="55" t="s">
        <v>76</v>
      </c>
      <c r="R102" s="61">
        <v>4</v>
      </c>
      <c r="S102" s="57">
        <f t="shared" ca="1" si="0"/>
        <v>0.66</v>
      </c>
      <c r="T102" s="57">
        <f t="shared" ca="1" si="22"/>
        <v>0.66</v>
      </c>
      <c r="U102" s="57">
        <f t="shared" ca="1" si="23"/>
        <v>0.82500000000000007</v>
      </c>
      <c r="V102" s="57">
        <f t="shared" ca="1" si="24"/>
        <v>0.70125000000000004</v>
      </c>
      <c r="W102" s="57">
        <f>RANK(Y102,Y1:Y1001,0)</f>
        <v>99</v>
      </c>
      <c r="X102" s="66">
        <v>99</v>
      </c>
      <c r="Y102" s="66">
        <v>1.296875</v>
      </c>
    </row>
    <row r="103" spans="1:25" ht="15.75" customHeight="1" x14ac:dyDescent="0.2">
      <c r="A103" s="55" t="s">
        <v>428</v>
      </c>
      <c r="B103" s="55" t="s">
        <v>429</v>
      </c>
      <c r="C103" s="55" t="s">
        <v>86</v>
      </c>
      <c r="D103" s="61">
        <v>56</v>
      </c>
      <c r="E103" s="96">
        <f t="shared" ca="1" si="31"/>
        <v>30</v>
      </c>
      <c r="F103" s="61">
        <f t="shared" ca="1" si="32"/>
        <v>29.890230006659053</v>
      </c>
      <c r="G103" s="55" t="s">
        <v>430</v>
      </c>
      <c r="H103" s="55" t="s">
        <v>13073</v>
      </c>
      <c r="I103" s="55" t="s">
        <v>138</v>
      </c>
      <c r="J103" s="55" t="s">
        <v>71</v>
      </c>
      <c r="K103" s="55" t="s">
        <v>72</v>
      </c>
      <c r="L103" s="55" t="s">
        <v>81</v>
      </c>
      <c r="M103" s="56">
        <v>12</v>
      </c>
      <c r="N103" s="55" t="s">
        <v>431</v>
      </c>
      <c r="O103" s="60">
        <v>4670</v>
      </c>
      <c r="P103" s="55" t="s">
        <v>75</v>
      </c>
      <c r="Q103" s="55" t="s">
        <v>76</v>
      </c>
      <c r="R103" s="61">
        <v>2</v>
      </c>
      <c r="S103" s="57">
        <f t="shared" ca="1" si="0"/>
        <v>0.6</v>
      </c>
      <c r="T103" s="57">
        <f t="shared" ca="1" si="22"/>
        <v>0.6</v>
      </c>
      <c r="U103" s="57">
        <f t="shared" ca="1" si="23"/>
        <v>0.6</v>
      </c>
      <c r="V103" s="57">
        <f t="shared" ca="1" si="24"/>
        <v>0.51</v>
      </c>
      <c r="W103" s="57">
        <f>RANK(Y103,Y1:Y1001,0)</f>
        <v>102</v>
      </c>
      <c r="X103" s="66">
        <v>102</v>
      </c>
      <c r="Y103" s="66">
        <v>1.28828125</v>
      </c>
    </row>
    <row r="104" spans="1:25" ht="15.75" customHeight="1" x14ac:dyDescent="0.2">
      <c r="A104" s="55" t="s">
        <v>432</v>
      </c>
      <c r="B104" s="55" t="s">
        <v>433</v>
      </c>
      <c r="C104" s="55" t="s">
        <v>68</v>
      </c>
      <c r="D104" s="61">
        <v>19</v>
      </c>
      <c r="E104" s="96">
        <f t="shared" ca="1" si="31"/>
        <v>90</v>
      </c>
      <c r="F104" s="61">
        <f t="shared" ca="1" si="32"/>
        <v>83.994339595700154</v>
      </c>
      <c r="G104" s="55" t="s">
        <v>434</v>
      </c>
      <c r="H104" s="55" t="s">
        <v>13107</v>
      </c>
      <c r="I104" s="55" t="s">
        <v>70</v>
      </c>
      <c r="J104" s="55" t="s">
        <v>71</v>
      </c>
      <c r="K104" s="55" t="s">
        <v>72</v>
      </c>
      <c r="L104" s="55" t="s">
        <v>81</v>
      </c>
      <c r="M104" s="56">
        <v>9</v>
      </c>
      <c r="N104" s="55" t="s">
        <v>435</v>
      </c>
      <c r="O104" s="60">
        <v>2390</v>
      </c>
      <c r="P104" s="55" t="s">
        <v>83</v>
      </c>
      <c r="Q104" s="55" t="s">
        <v>76</v>
      </c>
      <c r="R104" s="61">
        <v>2</v>
      </c>
      <c r="S104" s="57">
        <f t="shared" ca="1" si="0"/>
        <v>0.94</v>
      </c>
      <c r="T104" s="57">
        <f t="shared" ca="1" si="22"/>
        <v>0.94</v>
      </c>
      <c r="U104" s="57">
        <f t="shared" ca="1" si="23"/>
        <v>0.94</v>
      </c>
      <c r="V104" s="57">
        <f t="shared" ca="1" si="24"/>
        <v>0.79899999999999993</v>
      </c>
      <c r="W104" s="57">
        <f>RANK(Y104,Y1:Y1001,0)</f>
        <v>102</v>
      </c>
      <c r="X104" s="66">
        <v>102</v>
      </c>
      <c r="Y104" s="66">
        <v>1.28828125</v>
      </c>
    </row>
    <row r="105" spans="1:25" ht="15.75" customHeight="1" x14ac:dyDescent="0.2">
      <c r="A105" s="55" t="s">
        <v>436</v>
      </c>
      <c r="B105" s="55" t="s">
        <v>437</v>
      </c>
      <c r="C105" s="55" t="s">
        <v>86</v>
      </c>
      <c r="D105" s="61">
        <v>64</v>
      </c>
      <c r="E105" s="96">
        <f t="shared" ca="1" si="31"/>
        <v>50</v>
      </c>
      <c r="F105" s="61">
        <f t="shared" ca="1" si="32"/>
        <v>43.210777951864529</v>
      </c>
      <c r="G105" s="55" t="s">
        <v>438</v>
      </c>
      <c r="H105" s="55" t="s">
        <v>13108</v>
      </c>
      <c r="I105" s="55" t="s">
        <v>87</v>
      </c>
      <c r="J105" s="55" t="s">
        <v>88</v>
      </c>
      <c r="K105" s="55" t="s">
        <v>72</v>
      </c>
      <c r="L105" s="55" t="s">
        <v>81</v>
      </c>
      <c r="M105" s="56">
        <v>8</v>
      </c>
      <c r="N105" s="55" t="s">
        <v>439</v>
      </c>
      <c r="O105" s="60">
        <v>3919</v>
      </c>
      <c r="P105" s="55" t="s">
        <v>90</v>
      </c>
      <c r="Q105" s="55" t="s">
        <v>76</v>
      </c>
      <c r="R105" s="61">
        <v>2</v>
      </c>
      <c r="S105" s="57">
        <f t="shared" ca="1" si="0"/>
        <v>0.69</v>
      </c>
      <c r="T105" s="57">
        <f t="shared" ca="1" si="22"/>
        <v>0.69</v>
      </c>
      <c r="U105" s="57">
        <f t="shared" ca="1" si="23"/>
        <v>0.69</v>
      </c>
      <c r="V105" s="57">
        <f t="shared" ca="1" si="24"/>
        <v>0.69</v>
      </c>
      <c r="W105" s="57">
        <f>RANK(Y105,Y1:Y1001,0)</f>
        <v>104</v>
      </c>
      <c r="X105" s="66">
        <v>104</v>
      </c>
      <c r="Y105" s="66">
        <v>1.2875000000000001</v>
      </c>
    </row>
    <row r="106" spans="1:25" ht="15.75" customHeight="1" x14ac:dyDescent="0.2">
      <c r="A106" s="55" t="s">
        <v>299</v>
      </c>
      <c r="B106" s="55" t="s">
        <v>440</v>
      </c>
      <c r="C106" s="55" t="s">
        <v>86</v>
      </c>
      <c r="D106" s="61">
        <v>59</v>
      </c>
      <c r="E106" s="96">
        <f t="shared" ca="1" si="31"/>
        <v>70</v>
      </c>
      <c r="F106" s="61">
        <f t="shared" ca="1" si="32"/>
        <v>62.224476582001522</v>
      </c>
      <c r="G106" s="55" t="s">
        <v>441</v>
      </c>
      <c r="H106" s="55" t="s">
        <v>13109</v>
      </c>
      <c r="I106" s="55" t="s">
        <v>87</v>
      </c>
      <c r="J106" s="55" t="s">
        <v>103</v>
      </c>
      <c r="K106" s="55" t="s">
        <v>72</v>
      </c>
      <c r="L106" s="55" t="s">
        <v>73</v>
      </c>
      <c r="M106" s="56">
        <v>15</v>
      </c>
      <c r="N106" s="55" t="s">
        <v>442</v>
      </c>
      <c r="O106" s="60">
        <v>3047</v>
      </c>
      <c r="P106" s="55" t="s">
        <v>90</v>
      </c>
      <c r="Q106" s="55" t="s">
        <v>76</v>
      </c>
      <c r="R106" s="61">
        <v>6</v>
      </c>
      <c r="S106" s="57">
        <f t="shared" ca="1" si="0"/>
        <v>0.76</v>
      </c>
      <c r="T106" s="57">
        <f t="shared" ca="1" si="22"/>
        <v>0.95</v>
      </c>
      <c r="U106" s="57">
        <f t="shared" ca="1" si="23"/>
        <v>0.95</v>
      </c>
      <c r="V106" s="57">
        <f t="shared" ca="1" si="24"/>
        <v>0.95</v>
      </c>
      <c r="W106" s="57">
        <f>RANK(Y106,Y1:Y1001,0)</f>
        <v>104</v>
      </c>
      <c r="X106" s="66">
        <v>104</v>
      </c>
      <c r="Y106" s="66">
        <v>1.2875000000000001</v>
      </c>
    </row>
    <row r="107" spans="1:25" ht="15.75" customHeight="1" x14ac:dyDescent="0.2">
      <c r="A107" s="55" t="s">
        <v>443</v>
      </c>
      <c r="B107" s="55" t="s">
        <v>444</v>
      </c>
      <c r="C107" s="55" t="s">
        <v>68</v>
      </c>
      <c r="D107" s="61">
        <v>50</v>
      </c>
      <c r="E107" s="96">
        <f t="shared" ca="1" si="31"/>
        <v>80</v>
      </c>
      <c r="F107" s="61">
        <f t="shared" ca="1" si="32"/>
        <v>77.227216308028915</v>
      </c>
      <c r="G107" s="55" t="s">
        <v>445</v>
      </c>
      <c r="H107" s="55" t="s">
        <v>13110</v>
      </c>
      <c r="I107" s="55" t="s">
        <v>121</v>
      </c>
      <c r="J107" s="55" t="s">
        <v>71</v>
      </c>
      <c r="K107" s="55" t="s">
        <v>72</v>
      </c>
      <c r="L107" s="55" t="s">
        <v>73</v>
      </c>
      <c r="M107" s="56">
        <v>16</v>
      </c>
      <c r="N107" s="55" t="s">
        <v>446</v>
      </c>
      <c r="O107" s="60">
        <v>4116</v>
      </c>
      <c r="P107" s="55" t="s">
        <v>75</v>
      </c>
      <c r="Q107" s="55" t="s">
        <v>76</v>
      </c>
      <c r="R107" s="61">
        <v>3</v>
      </c>
      <c r="S107" s="57">
        <f t="shared" ca="1" si="0"/>
        <v>0.46</v>
      </c>
      <c r="T107" s="57">
        <f t="shared" ca="1" si="22"/>
        <v>0.57500000000000007</v>
      </c>
      <c r="U107" s="57">
        <f t="shared" ca="1" si="23"/>
        <v>0.57500000000000007</v>
      </c>
      <c r="V107" s="57">
        <f t="shared" ca="1" si="24"/>
        <v>0.48875000000000002</v>
      </c>
      <c r="W107" s="57">
        <f>RANK(Y107,Y1:Y1001,0)</f>
        <v>104</v>
      </c>
      <c r="X107" s="66">
        <v>104</v>
      </c>
      <c r="Y107" s="66">
        <v>1.2875000000000001</v>
      </c>
    </row>
    <row r="108" spans="1:25" ht="15.75" customHeight="1" x14ac:dyDescent="0.2">
      <c r="A108" s="55" t="s">
        <v>447</v>
      </c>
      <c r="B108" s="55" t="s">
        <v>448</v>
      </c>
      <c r="C108" s="55" t="s">
        <v>86</v>
      </c>
      <c r="D108" s="61">
        <v>21</v>
      </c>
      <c r="E108" s="96">
        <f t="shared" ca="1" si="31"/>
        <v>70</v>
      </c>
      <c r="F108" s="61">
        <f t="shared" ca="1" si="32"/>
        <v>60.569682061453577</v>
      </c>
      <c r="G108" s="55" t="s">
        <v>449</v>
      </c>
      <c r="H108" s="55" t="s">
        <v>13026</v>
      </c>
      <c r="I108" s="55" t="s">
        <v>13051</v>
      </c>
      <c r="J108" s="55" t="s">
        <v>71</v>
      </c>
      <c r="K108" s="55" t="s">
        <v>72</v>
      </c>
      <c r="L108" s="55" t="s">
        <v>81</v>
      </c>
      <c r="M108" s="56">
        <v>18</v>
      </c>
      <c r="N108" s="55" t="s">
        <v>450</v>
      </c>
      <c r="O108" s="60">
        <v>2230</v>
      </c>
      <c r="P108" s="55" t="s">
        <v>83</v>
      </c>
      <c r="Q108" s="55" t="s">
        <v>76</v>
      </c>
      <c r="R108" s="61">
        <v>9</v>
      </c>
      <c r="S108" s="57">
        <f t="shared" ca="1" si="0"/>
        <v>0.49</v>
      </c>
      <c r="T108" s="57">
        <f t="shared" ca="1" si="22"/>
        <v>0.49</v>
      </c>
      <c r="U108" s="57">
        <f t="shared" ca="1" si="23"/>
        <v>0.61250000000000004</v>
      </c>
      <c r="V108" s="57">
        <f t="shared" ca="1" si="24"/>
        <v>0.520625</v>
      </c>
      <c r="W108" s="57">
        <f>RANK(Y108,Y1:Y1001,0)</f>
        <v>104</v>
      </c>
      <c r="X108" s="66">
        <v>104</v>
      </c>
      <c r="Y108" s="66">
        <v>1.2875000000000001</v>
      </c>
    </row>
    <row r="109" spans="1:25" ht="15.75" customHeight="1" x14ac:dyDescent="0.2">
      <c r="A109" s="55" t="s">
        <v>451</v>
      </c>
      <c r="B109" s="55" t="s">
        <v>452</v>
      </c>
      <c r="C109" s="55" t="s">
        <v>68</v>
      </c>
      <c r="D109" s="61">
        <v>14</v>
      </c>
      <c r="E109" s="96">
        <f t="shared" ca="1" si="31"/>
        <v>60</v>
      </c>
      <c r="F109" s="61">
        <f t="shared" ca="1" si="32"/>
        <v>51.709408088850836</v>
      </c>
      <c r="G109" s="55" t="s">
        <v>453</v>
      </c>
      <c r="H109" s="55" t="s">
        <v>13111</v>
      </c>
      <c r="I109" s="55" t="s">
        <v>112</v>
      </c>
      <c r="J109" s="55" t="s">
        <v>103</v>
      </c>
      <c r="K109" s="55" t="s">
        <v>72</v>
      </c>
      <c r="L109" s="55" t="s">
        <v>81</v>
      </c>
      <c r="M109" s="56">
        <v>19</v>
      </c>
      <c r="N109" s="55" t="s">
        <v>454</v>
      </c>
      <c r="O109" s="60">
        <v>3153</v>
      </c>
      <c r="P109" s="55" t="s">
        <v>90</v>
      </c>
      <c r="Q109" s="55" t="s">
        <v>76</v>
      </c>
      <c r="R109" s="61">
        <v>8</v>
      </c>
      <c r="S109" s="57">
        <f t="shared" ca="1" si="0"/>
        <v>1.1000000000000001</v>
      </c>
      <c r="T109" s="57">
        <f t="shared" ca="1" si="22"/>
        <v>1.1000000000000001</v>
      </c>
      <c r="U109" s="57">
        <f t="shared" ca="1" si="23"/>
        <v>1.1000000000000001</v>
      </c>
      <c r="V109" s="57">
        <f t="shared" ca="1" si="24"/>
        <v>1.1000000000000001</v>
      </c>
      <c r="W109" s="57">
        <f>RANK(Y109,Y1:Y1001,0)</f>
        <v>104</v>
      </c>
      <c r="X109" s="66">
        <v>104</v>
      </c>
      <c r="Y109" s="66">
        <v>1.2875000000000001</v>
      </c>
    </row>
    <row r="110" spans="1:25" ht="15.75" customHeight="1" x14ac:dyDescent="0.2">
      <c r="A110" s="55" t="s">
        <v>455</v>
      </c>
      <c r="B110" s="55" t="s">
        <v>456</v>
      </c>
      <c r="C110" s="55" t="s">
        <v>86</v>
      </c>
      <c r="D110" s="61">
        <v>95</v>
      </c>
      <c r="E110" s="96">
        <f t="shared" ca="1" si="31"/>
        <v>70</v>
      </c>
      <c r="F110" s="61">
        <f t="shared" ca="1" si="32"/>
        <v>62.218997129946722</v>
      </c>
      <c r="G110" s="55" t="s">
        <v>457</v>
      </c>
      <c r="H110" s="55" t="s">
        <v>12996</v>
      </c>
      <c r="I110" s="55" t="s">
        <v>172</v>
      </c>
      <c r="J110" s="55" t="s">
        <v>71</v>
      </c>
      <c r="K110" s="55" t="s">
        <v>72</v>
      </c>
      <c r="L110" s="55" t="s">
        <v>81</v>
      </c>
      <c r="M110" s="56">
        <v>5</v>
      </c>
      <c r="N110" s="55" t="s">
        <v>458</v>
      </c>
      <c r="O110" s="60">
        <v>2340</v>
      </c>
      <c r="P110" s="55" t="s">
        <v>83</v>
      </c>
      <c r="Q110" s="55" t="s">
        <v>76</v>
      </c>
      <c r="R110" s="61">
        <v>1</v>
      </c>
      <c r="S110" s="57">
        <f t="shared" ca="1" si="0"/>
        <v>0.52</v>
      </c>
      <c r="T110" s="57">
        <f t="shared" ca="1" si="22"/>
        <v>0.52</v>
      </c>
      <c r="U110" s="57">
        <f t="shared" ca="1" si="23"/>
        <v>0.65</v>
      </c>
      <c r="V110" s="57">
        <f t="shared" ca="1" si="24"/>
        <v>0.55249999999999999</v>
      </c>
      <c r="W110" s="57">
        <f>RANK(Y110,Y1:Y1001,0)</f>
        <v>104</v>
      </c>
      <c r="X110" s="66">
        <v>104</v>
      </c>
      <c r="Y110" s="66">
        <v>1.2875000000000001</v>
      </c>
    </row>
    <row r="111" spans="1:25" ht="15.75" hidden="1" customHeight="1" x14ac:dyDescent="0.2">
      <c r="A111" s="55" t="s">
        <v>459</v>
      </c>
      <c r="B111" s="55" t="s">
        <v>460</v>
      </c>
      <c r="C111" s="55" t="s">
        <v>86</v>
      </c>
      <c r="D111" s="60">
        <v>1</v>
      </c>
      <c r="E111" s="60"/>
      <c r="F111" s="60"/>
      <c r="G111" s="55" t="s">
        <v>13112</v>
      </c>
      <c r="H111" s="59"/>
      <c r="I111" s="55" t="s">
        <v>70</v>
      </c>
      <c r="J111" s="55" t="s">
        <v>71</v>
      </c>
      <c r="K111" s="55" t="s">
        <v>72</v>
      </c>
      <c r="L111" s="55" t="s">
        <v>73</v>
      </c>
      <c r="M111" s="56">
        <v>16</v>
      </c>
      <c r="N111" s="55" t="s">
        <v>13113</v>
      </c>
      <c r="O111" s="60">
        <v>4000</v>
      </c>
      <c r="P111" s="55" t="s">
        <v>75</v>
      </c>
      <c r="Q111" s="55" t="s">
        <v>76</v>
      </c>
      <c r="R111" s="61">
        <v>8</v>
      </c>
      <c r="S111" s="57">
        <f t="shared" ca="1" si="0"/>
        <v>0.74</v>
      </c>
      <c r="T111" s="57">
        <f t="shared" ca="1" si="22"/>
        <v>0.92500000000000004</v>
      </c>
      <c r="U111" s="57">
        <f t="shared" ca="1" si="23"/>
        <v>0.92500000000000004</v>
      </c>
      <c r="V111" s="57">
        <f t="shared" ca="1" si="24"/>
        <v>0.78625</v>
      </c>
      <c r="W111" s="57">
        <f>RANK(Y111,Y1:Y1001,0)</f>
        <v>104</v>
      </c>
      <c r="X111" s="57">
        <v>104</v>
      </c>
      <c r="Y111" s="57">
        <v>1.2875000000000001</v>
      </c>
    </row>
    <row r="112" spans="1:25" ht="15.75" customHeight="1" x14ac:dyDescent="0.2">
      <c r="A112" s="55" t="s">
        <v>461</v>
      </c>
      <c r="B112" s="55" t="s">
        <v>462</v>
      </c>
      <c r="C112" s="55" t="s">
        <v>86</v>
      </c>
      <c r="D112" s="61">
        <v>95</v>
      </c>
      <c r="E112" s="96">
        <f t="shared" ref="E112:E116" ca="1" si="33">(TRUNC(F112/10,)+1)*10</f>
        <v>60</v>
      </c>
      <c r="F112" s="61">
        <f t="shared" ref="F112:F116" ca="1" si="34">(NOW()-G112)/365</f>
        <v>55.147764253234392</v>
      </c>
      <c r="G112" s="55" t="s">
        <v>463</v>
      </c>
      <c r="H112" s="55" t="s">
        <v>13114</v>
      </c>
      <c r="I112" s="55" t="s">
        <v>138</v>
      </c>
      <c r="J112" s="55" t="s">
        <v>71</v>
      </c>
      <c r="K112" s="55" t="s">
        <v>72</v>
      </c>
      <c r="L112" s="55" t="s">
        <v>73</v>
      </c>
      <c r="M112" s="56">
        <v>7</v>
      </c>
      <c r="N112" s="55" t="s">
        <v>464</v>
      </c>
      <c r="O112" s="60">
        <v>3802</v>
      </c>
      <c r="P112" s="55" t="s">
        <v>90</v>
      </c>
      <c r="Q112" s="55" t="s">
        <v>76</v>
      </c>
      <c r="R112" s="61">
        <v>7</v>
      </c>
      <c r="S112" s="57">
        <f t="shared" ca="1" si="0"/>
        <v>0.83</v>
      </c>
      <c r="T112" s="57">
        <f t="shared" ca="1" si="22"/>
        <v>1.0374999999999999</v>
      </c>
      <c r="U112" s="57">
        <f t="shared" ca="1" si="23"/>
        <v>1.2968749999999998</v>
      </c>
      <c r="V112" s="57">
        <f t="shared" ca="1" si="24"/>
        <v>1.1023437499999997</v>
      </c>
      <c r="W112" s="57">
        <f>RANK(Y112,Y1:Y1001,0)</f>
        <v>111</v>
      </c>
      <c r="X112" s="66">
        <v>111</v>
      </c>
      <c r="Y112" s="66">
        <v>1.28125</v>
      </c>
    </row>
    <row r="113" spans="1:25" ht="15.75" customHeight="1" x14ac:dyDescent="0.2">
      <c r="A113" s="55" t="s">
        <v>465</v>
      </c>
      <c r="B113" s="55" t="s">
        <v>466</v>
      </c>
      <c r="C113" s="55" t="s">
        <v>68</v>
      </c>
      <c r="D113" s="61">
        <v>37</v>
      </c>
      <c r="E113" s="96">
        <f t="shared" ca="1" si="33"/>
        <v>90</v>
      </c>
      <c r="F113" s="61">
        <f t="shared" ca="1" si="34"/>
        <v>84.103928636796041</v>
      </c>
      <c r="G113" s="55" t="s">
        <v>467</v>
      </c>
      <c r="H113" s="55" t="s">
        <v>13115</v>
      </c>
      <c r="I113" s="55" t="s">
        <v>87</v>
      </c>
      <c r="J113" s="55" t="s">
        <v>71</v>
      </c>
      <c r="K113" s="55" t="s">
        <v>72</v>
      </c>
      <c r="L113" s="55" t="s">
        <v>73</v>
      </c>
      <c r="M113" s="56">
        <v>11</v>
      </c>
      <c r="N113" s="55" t="s">
        <v>468</v>
      </c>
      <c r="O113" s="60">
        <v>4207</v>
      </c>
      <c r="P113" s="55" t="s">
        <v>75</v>
      </c>
      <c r="Q113" s="55" t="s">
        <v>76</v>
      </c>
      <c r="R113" s="61">
        <v>5</v>
      </c>
      <c r="S113" s="57">
        <f t="shared" ca="1" si="0"/>
        <v>0.96</v>
      </c>
      <c r="T113" s="57">
        <f t="shared" ca="1" si="22"/>
        <v>1.2</v>
      </c>
      <c r="U113" s="57">
        <f t="shared" ca="1" si="23"/>
        <v>1.2</v>
      </c>
      <c r="V113" s="57">
        <f t="shared" ca="1" si="24"/>
        <v>1.02</v>
      </c>
      <c r="W113" s="57">
        <f>RANK(Y113,Y1:Y1001,0)</f>
        <v>111</v>
      </c>
      <c r="X113" s="66">
        <v>111</v>
      </c>
      <c r="Y113" s="66">
        <v>1.28125</v>
      </c>
    </row>
    <row r="114" spans="1:25" ht="15.75" customHeight="1" x14ac:dyDescent="0.2">
      <c r="A114" s="55" t="s">
        <v>469</v>
      </c>
      <c r="B114" s="55" t="s">
        <v>470</v>
      </c>
      <c r="C114" s="55" t="s">
        <v>68</v>
      </c>
      <c r="D114" s="61">
        <v>72</v>
      </c>
      <c r="E114" s="96">
        <f t="shared" ca="1" si="33"/>
        <v>70</v>
      </c>
      <c r="F114" s="61">
        <f t="shared" ca="1" si="34"/>
        <v>62.180640965563164</v>
      </c>
      <c r="G114" s="55" t="s">
        <v>471</v>
      </c>
      <c r="H114" s="55" t="s">
        <v>12990</v>
      </c>
      <c r="I114" s="55" t="s">
        <v>172</v>
      </c>
      <c r="J114" s="55" t="s">
        <v>103</v>
      </c>
      <c r="K114" s="55" t="s">
        <v>72</v>
      </c>
      <c r="L114" s="55" t="s">
        <v>81</v>
      </c>
      <c r="M114" s="56">
        <v>14</v>
      </c>
      <c r="N114" s="55" t="s">
        <v>472</v>
      </c>
      <c r="O114" s="60">
        <v>2223</v>
      </c>
      <c r="P114" s="55" t="s">
        <v>83</v>
      </c>
      <c r="Q114" s="55" t="s">
        <v>76</v>
      </c>
      <c r="R114" s="61">
        <v>11</v>
      </c>
      <c r="S114" s="57">
        <f t="shared" ca="1" si="0"/>
        <v>1.08</v>
      </c>
      <c r="T114" s="57">
        <f t="shared" ca="1" si="22"/>
        <v>1.08</v>
      </c>
      <c r="U114" s="57">
        <f t="shared" ca="1" si="23"/>
        <v>1.35</v>
      </c>
      <c r="V114" s="57">
        <f t="shared" ca="1" si="24"/>
        <v>1.35</v>
      </c>
      <c r="W114" s="57">
        <f>RANK(Y114,Y1:Y1001,0)</f>
        <v>111</v>
      </c>
      <c r="X114" s="66">
        <v>111</v>
      </c>
      <c r="Y114" s="66">
        <v>1.28125</v>
      </c>
    </row>
    <row r="115" spans="1:25" ht="15.75" customHeight="1" x14ac:dyDescent="0.2">
      <c r="A115" s="55" t="s">
        <v>473</v>
      </c>
      <c r="B115" s="55" t="s">
        <v>474</v>
      </c>
      <c r="C115" s="55" t="s">
        <v>86</v>
      </c>
      <c r="D115" s="61">
        <v>0</v>
      </c>
      <c r="E115" s="96">
        <f t="shared" ca="1" si="33"/>
        <v>30</v>
      </c>
      <c r="F115" s="61">
        <f t="shared" ca="1" si="34"/>
        <v>28.388860143645353</v>
      </c>
      <c r="G115" s="55" t="s">
        <v>475</v>
      </c>
      <c r="H115" s="55" t="s">
        <v>13109</v>
      </c>
      <c r="I115" s="55" t="s">
        <v>121</v>
      </c>
      <c r="J115" s="55" t="s">
        <v>71</v>
      </c>
      <c r="K115" s="55" t="s">
        <v>72</v>
      </c>
      <c r="L115" s="55" t="s">
        <v>81</v>
      </c>
      <c r="M115" s="56">
        <v>5</v>
      </c>
      <c r="N115" s="55" t="s">
        <v>476</v>
      </c>
      <c r="O115" s="60">
        <v>3280</v>
      </c>
      <c r="P115" s="55" t="s">
        <v>90</v>
      </c>
      <c r="Q115" s="55" t="s">
        <v>76</v>
      </c>
      <c r="R115" s="61">
        <v>2</v>
      </c>
      <c r="S115" s="57">
        <f t="shared" ca="1" si="0"/>
        <v>0.41</v>
      </c>
      <c r="T115" s="57">
        <f t="shared" ca="1" si="22"/>
        <v>0.41</v>
      </c>
      <c r="U115" s="57">
        <f t="shared" ca="1" si="23"/>
        <v>0.41</v>
      </c>
      <c r="V115" s="57">
        <f t="shared" ca="1" si="24"/>
        <v>0.34849999999999998</v>
      </c>
      <c r="W115" s="57">
        <f>RANK(Y115,Y1:Y1001,0)</f>
        <v>114</v>
      </c>
      <c r="X115" s="66">
        <v>114</v>
      </c>
      <c r="Y115" s="66">
        <v>1.2749999999999999</v>
      </c>
    </row>
    <row r="116" spans="1:25" ht="15.75" customHeight="1" x14ac:dyDescent="0.2">
      <c r="A116" s="55" t="s">
        <v>477</v>
      </c>
      <c r="B116" s="55" t="s">
        <v>478</v>
      </c>
      <c r="C116" s="55" t="s">
        <v>86</v>
      </c>
      <c r="D116" s="61">
        <v>53</v>
      </c>
      <c r="E116" s="96">
        <f t="shared" ca="1" si="33"/>
        <v>50</v>
      </c>
      <c r="F116" s="61">
        <f t="shared" ca="1" si="34"/>
        <v>46.161462883371378</v>
      </c>
      <c r="G116" s="58">
        <v>28437</v>
      </c>
      <c r="H116" s="55" t="s">
        <v>13116</v>
      </c>
      <c r="I116" s="55" t="s">
        <v>70</v>
      </c>
      <c r="J116" s="55" t="s">
        <v>88</v>
      </c>
      <c r="K116" s="55" t="s">
        <v>72</v>
      </c>
      <c r="L116" s="55" t="s">
        <v>81</v>
      </c>
      <c r="M116" s="56">
        <v>18</v>
      </c>
      <c r="N116" s="55" t="s">
        <v>479</v>
      </c>
      <c r="O116" s="60">
        <v>4129</v>
      </c>
      <c r="P116" s="55" t="s">
        <v>75</v>
      </c>
      <c r="Q116" s="55" t="s">
        <v>76</v>
      </c>
      <c r="R116" s="61">
        <v>6</v>
      </c>
      <c r="S116" s="57">
        <f t="shared" ca="1" si="0"/>
        <v>0.86</v>
      </c>
      <c r="T116" s="57">
        <f t="shared" ca="1" si="22"/>
        <v>0.86</v>
      </c>
      <c r="U116" s="57">
        <f t="shared" ca="1" si="23"/>
        <v>0.86</v>
      </c>
      <c r="V116" s="57">
        <f t="shared" ca="1" si="24"/>
        <v>0.86</v>
      </c>
      <c r="W116" s="57">
        <f>RANK(Y116,Y1:Y1001,0)</f>
        <v>114</v>
      </c>
      <c r="X116" s="66">
        <v>114</v>
      </c>
      <c r="Y116" s="66">
        <v>1.2749999999999999</v>
      </c>
    </row>
    <row r="117" spans="1:25" ht="15.75" hidden="1" customHeight="1" x14ac:dyDescent="0.2">
      <c r="A117" s="55" t="s">
        <v>480</v>
      </c>
      <c r="B117" s="55" t="s">
        <v>13117</v>
      </c>
      <c r="C117" s="55" t="s">
        <v>68</v>
      </c>
      <c r="D117" s="60">
        <v>45</v>
      </c>
      <c r="E117" s="60"/>
      <c r="F117" s="60"/>
      <c r="G117" s="55" t="s">
        <v>13118</v>
      </c>
      <c r="H117" s="59"/>
      <c r="I117" s="55" t="s">
        <v>138</v>
      </c>
      <c r="J117" s="55" t="s">
        <v>71</v>
      </c>
      <c r="K117" s="55" t="s">
        <v>72</v>
      </c>
      <c r="L117" s="55" t="s">
        <v>81</v>
      </c>
      <c r="M117" s="56">
        <v>5</v>
      </c>
      <c r="N117" s="55" t="s">
        <v>13119</v>
      </c>
      <c r="O117" s="60">
        <v>2546</v>
      </c>
      <c r="P117" s="55" t="s">
        <v>83</v>
      </c>
      <c r="Q117" s="55" t="s">
        <v>76</v>
      </c>
      <c r="R117" s="60">
        <v>5</v>
      </c>
      <c r="S117" s="57">
        <f t="shared" ca="1" si="0"/>
        <v>0.59</v>
      </c>
      <c r="T117" s="57">
        <f t="shared" ca="1" si="22"/>
        <v>0.59</v>
      </c>
      <c r="U117" s="57">
        <f t="shared" ca="1" si="23"/>
        <v>0.59</v>
      </c>
      <c r="V117" s="57">
        <f t="shared" ca="1" si="24"/>
        <v>0.50149999999999995</v>
      </c>
      <c r="W117" s="57">
        <f>RANK(Y117,Y1:Y1001,0)</f>
        <v>114</v>
      </c>
      <c r="X117" s="57">
        <v>114</v>
      </c>
      <c r="Y117" s="57">
        <v>1.2749999999999999</v>
      </c>
    </row>
    <row r="118" spans="1:25" ht="15.75" customHeight="1" x14ac:dyDescent="0.2">
      <c r="A118" s="55" t="s">
        <v>481</v>
      </c>
      <c r="B118" s="55" t="s">
        <v>482</v>
      </c>
      <c r="C118" s="55" t="s">
        <v>68</v>
      </c>
      <c r="D118" s="61">
        <v>64</v>
      </c>
      <c r="E118" s="96">
        <f t="shared" ref="E118:E126" ca="1" si="35">(TRUNC(F118/10,)+1)*10</f>
        <v>80</v>
      </c>
      <c r="F118" s="61">
        <f t="shared" ref="F118:F126" ca="1" si="36">(NOW()-G118)/365</f>
        <v>77.517627266933019</v>
      </c>
      <c r="G118" s="55" t="s">
        <v>483</v>
      </c>
      <c r="H118" s="55" t="s">
        <v>13120</v>
      </c>
      <c r="I118" s="55" t="s">
        <v>133</v>
      </c>
      <c r="J118" s="55" t="s">
        <v>88</v>
      </c>
      <c r="K118" s="55" t="s">
        <v>72</v>
      </c>
      <c r="L118" s="55" t="s">
        <v>73</v>
      </c>
      <c r="M118" s="56">
        <v>17</v>
      </c>
      <c r="N118" s="55" t="s">
        <v>484</v>
      </c>
      <c r="O118" s="60">
        <v>2089</v>
      </c>
      <c r="P118" s="55" t="s">
        <v>83</v>
      </c>
      <c r="Q118" s="55" t="s">
        <v>76</v>
      </c>
      <c r="R118" s="61">
        <v>9</v>
      </c>
      <c r="S118" s="57">
        <f t="shared" ca="1" si="0"/>
        <v>0.66</v>
      </c>
      <c r="T118" s="57">
        <f t="shared" ca="1" si="22"/>
        <v>0.82500000000000007</v>
      </c>
      <c r="U118" s="57">
        <f t="shared" ca="1" si="23"/>
        <v>1.03125</v>
      </c>
      <c r="V118" s="57">
        <f t="shared" ca="1" si="24"/>
        <v>1.03125</v>
      </c>
      <c r="W118" s="57">
        <f>RANK(Y118,Y1:Y1001,0)</f>
        <v>114</v>
      </c>
      <c r="X118" s="66">
        <v>114</v>
      </c>
      <c r="Y118" s="66">
        <v>1.2749999999999999</v>
      </c>
    </row>
    <row r="119" spans="1:25" ht="15.75" customHeight="1" x14ac:dyDescent="0.2">
      <c r="A119" s="55" t="s">
        <v>485</v>
      </c>
      <c r="B119" s="55" t="s">
        <v>486</v>
      </c>
      <c r="C119" s="55" t="s">
        <v>86</v>
      </c>
      <c r="D119" s="61">
        <v>21</v>
      </c>
      <c r="E119" s="96">
        <f t="shared" ca="1" si="35"/>
        <v>50</v>
      </c>
      <c r="F119" s="61">
        <f t="shared" ca="1" si="36"/>
        <v>45.986120417617954</v>
      </c>
      <c r="G119" s="55" t="s">
        <v>487</v>
      </c>
      <c r="H119" s="55" t="s">
        <v>13121</v>
      </c>
      <c r="I119" s="55" t="s">
        <v>87</v>
      </c>
      <c r="J119" s="55" t="s">
        <v>103</v>
      </c>
      <c r="K119" s="55" t="s">
        <v>72</v>
      </c>
      <c r="L119" s="55" t="s">
        <v>73</v>
      </c>
      <c r="M119" s="56">
        <v>6</v>
      </c>
      <c r="N119" s="55" t="s">
        <v>488</v>
      </c>
      <c r="O119" s="60">
        <v>3094</v>
      </c>
      <c r="P119" s="55" t="s">
        <v>90</v>
      </c>
      <c r="Q119" s="55" t="s">
        <v>76</v>
      </c>
      <c r="R119" s="61">
        <v>9</v>
      </c>
      <c r="S119" s="57">
        <f t="shared" ca="1" si="0"/>
        <v>0.88</v>
      </c>
      <c r="T119" s="57">
        <f t="shared" ca="1" si="22"/>
        <v>1.1000000000000001</v>
      </c>
      <c r="U119" s="57">
        <f t="shared" ca="1" si="23"/>
        <v>1.375</v>
      </c>
      <c r="V119" s="57">
        <f t="shared" ca="1" si="24"/>
        <v>1.375</v>
      </c>
      <c r="W119" s="57">
        <f>RANK(Y119,Y1:Y1001,0)</f>
        <v>114</v>
      </c>
      <c r="X119" s="66">
        <v>114</v>
      </c>
      <c r="Y119" s="66">
        <v>1.2749999999999999</v>
      </c>
    </row>
    <row r="120" spans="1:25" ht="15.75" customHeight="1" x14ac:dyDescent="0.2">
      <c r="A120" s="55" t="s">
        <v>489</v>
      </c>
      <c r="B120" s="55" t="s">
        <v>490</v>
      </c>
      <c r="C120" s="55" t="s">
        <v>68</v>
      </c>
      <c r="D120" s="61">
        <v>37</v>
      </c>
      <c r="E120" s="96">
        <f t="shared" ca="1" si="35"/>
        <v>40</v>
      </c>
      <c r="F120" s="61">
        <f t="shared" ca="1" si="36"/>
        <v>36.240914938165901</v>
      </c>
      <c r="G120" s="55" t="s">
        <v>491</v>
      </c>
      <c r="H120" s="55" t="s">
        <v>13105</v>
      </c>
      <c r="I120" s="55" t="s">
        <v>112</v>
      </c>
      <c r="J120" s="55" t="s">
        <v>71</v>
      </c>
      <c r="K120" s="55" t="s">
        <v>72</v>
      </c>
      <c r="L120" s="55" t="s">
        <v>73</v>
      </c>
      <c r="M120" s="56">
        <v>4</v>
      </c>
      <c r="N120" s="55" t="s">
        <v>492</v>
      </c>
      <c r="O120" s="60">
        <v>4510</v>
      </c>
      <c r="P120" s="55" t="s">
        <v>75</v>
      </c>
      <c r="Q120" s="55" t="s">
        <v>76</v>
      </c>
      <c r="R120" s="61">
        <v>7</v>
      </c>
      <c r="S120" s="57">
        <f t="shared" ca="1" si="0"/>
        <v>0.6</v>
      </c>
      <c r="T120" s="57">
        <f t="shared" ca="1" si="22"/>
        <v>0.75</v>
      </c>
      <c r="U120" s="57">
        <f t="shared" ca="1" si="23"/>
        <v>0.75</v>
      </c>
      <c r="V120" s="57">
        <f t="shared" ca="1" si="24"/>
        <v>0.63749999999999996</v>
      </c>
      <c r="W120" s="57">
        <f>RANK(Y120,Y1:Y1001,0)</f>
        <v>114</v>
      </c>
      <c r="X120" s="66">
        <v>114</v>
      </c>
      <c r="Y120" s="66">
        <v>1.2749999999999999</v>
      </c>
    </row>
    <row r="121" spans="1:25" ht="15.75" customHeight="1" x14ac:dyDescent="0.2">
      <c r="A121" s="55" t="s">
        <v>493</v>
      </c>
      <c r="B121" s="55" t="s">
        <v>494</v>
      </c>
      <c r="C121" s="55" t="s">
        <v>86</v>
      </c>
      <c r="D121" s="61">
        <v>2</v>
      </c>
      <c r="E121" s="96">
        <f t="shared" ca="1" si="35"/>
        <v>80</v>
      </c>
      <c r="F121" s="61">
        <f t="shared" ca="1" si="36"/>
        <v>71.07927110254947</v>
      </c>
      <c r="G121" s="55" t="s">
        <v>495</v>
      </c>
      <c r="H121" s="55" t="s">
        <v>13122</v>
      </c>
      <c r="I121" s="55" t="s">
        <v>80</v>
      </c>
      <c r="J121" s="55" t="s">
        <v>71</v>
      </c>
      <c r="K121" s="55" t="s">
        <v>72</v>
      </c>
      <c r="L121" s="55" t="s">
        <v>73</v>
      </c>
      <c r="M121" s="56">
        <v>7</v>
      </c>
      <c r="N121" s="55" t="s">
        <v>496</v>
      </c>
      <c r="O121" s="60">
        <v>2287</v>
      </c>
      <c r="P121" s="55" t="s">
        <v>83</v>
      </c>
      <c r="Q121" s="55" t="s">
        <v>76</v>
      </c>
      <c r="R121" s="61">
        <v>4</v>
      </c>
      <c r="S121" s="57">
        <f t="shared" ca="1" si="0"/>
        <v>0.72</v>
      </c>
      <c r="T121" s="57">
        <f t="shared" ca="1" si="22"/>
        <v>0.89999999999999991</v>
      </c>
      <c r="U121" s="57">
        <f t="shared" ca="1" si="23"/>
        <v>0.89999999999999991</v>
      </c>
      <c r="V121" s="57">
        <f t="shared" ca="1" si="24"/>
        <v>0.7649999999999999</v>
      </c>
      <c r="W121" s="57">
        <f>RANK(Y121,Y1:Y1001,0)</f>
        <v>120</v>
      </c>
      <c r="X121" s="66">
        <v>120</v>
      </c>
      <c r="Y121" s="66">
        <v>1.2625</v>
      </c>
    </row>
    <row r="122" spans="1:25" ht="15.75" customHeight="1" x14ac:dyDescent="0.2">
      <c r="A122" s="55" t="s">
        <v>497</v>
      </c>
      <c r="B122" s="55" t="s">
        <v>498</v>
      </c>
      <c r="C122" s="55" t="s">
        <v>68</v>
      </c>
      <c r="D122" s="61">
        <v>71</v>
      </c>
      <c r="E122" s="96">
        <f t="shared" ca="1" si="35"/>
        <v>50</v>
      </c>
      <c r="F122" s="61">
        <f t="shared" ca="1" si="36"/>
        <v>42.186120417617957</v>
      </c>
      <c r="G122" s="55" t="s">
        <v>499</v>
      </c>
      <c r="H122" s="55" t="s">
        <v>13123</v>
      </c>
      <c r="I122" s="55" t="s">
        <v>112</v>
      </c>
      <c r="J122" s="55" t="s">
        <v>88</v>
      </c>
      <c r="K122" s="55" t="s">
        <v>72</v>
      </c>
      <c r="L122" s="55" t="s">
        <v>81</v>
      </c>
      <c r="M122" s="56">
        <v>4</v>
      </c>
      <c r="N122" s="55" t="s">
        <v>500</v>
      </c>
      <c r="O122" s="60">
        <v>2145</v>
      </c>
      <c r="P122" s="55" t="s">
        <v>83</v>
      </c>
      <c r="Q122" s="55" t="s">
        <v>76</v>
      </c>
      <c r="R122" s="61">
        <v>8</v>
      </c>
      <c r="S122" s="57">
        <f t="shared" ca="1" si="0"/>
        <v>0.97</v>
      </c>
      <c r="T122" s="57">
        <f t="shared" ca="1" si="22"/>
        <v>0.97</v>
      </c>
      <c r="U122" s="57">
        <f t="shared" ca="1" si="23"/>
        <v>0.97</v>
      </c>
      <c r="V122" s="57">
        <f t="shared" ca="1" si="24"/>
        <v>0.97</v>
      </c>
      <c r="W122" s="57">
        <f>RANK(Y122,Y1:Y1001,0)</f>
        <v>120</v>
      </c>
      <c r="X122" s="66">
        <v>120</v>
      </c>
      <c r="Y122" s="66">
        <v>1.2625</v>
      </c>
    </row>
    <row r="123" spans="1:25" ht="15.75" customHeight="1" x14ac:dyDescent="0.2">
      <c r="A123" s="55" t="s">
        <v>501</v>
      </c>
      <c r="B123" s="55" t="s">
        <v>502</v>
      </c>
      <c r="C123" s="55" t="s">
        <v>68</v>
      </c>
      <c r="D123" s="61">
        <v>57</v>
      </c>
      <c r="E123" s="96">
        <f t="shared" ca="1" si="35"/>
        <v>30</v>
      </c>
      <c r="F123" s="61">
        <f t="shared" ca="1" si="36"/>
        <v>26.597079321727545</v>
      </c>
      <c r="G123" s="55" t="s">
        <v>503</v>
      </c>
      <c r="H123" s="55" t="s">
        <v>13085</v>
      </c>
      <c r="I123" s="55" t="s">
        <v>172</v>
      </c>
      <c r="J123" s="55" t="s">
        <v>71</v>
      </c>
      <c r="K123" s="55" t="s">
        <v>72</v>
      </c>
      <c r="L123" s="55" t="s">
        <v>81</v>
      </c>
      <c r="M123" s="56">
        <v>9</v>
      </c>
      <c r="N123" s="55" t="s">
        <v>504</v>
      </c>
      <c r="O123" s="60">
        <v>2209</v>
      </c>
      <c r="P123" s="55" t="s">
        <v>83</v>
      </c>
      <c r="Q123" s="55" t="s">
        <v>76</v>
      </c>
      <c r="R123" s="61">
        <v>10</v>
      </c>
      <c r="S123" s="57">
        <f t="shared" ca="1" si="0"/>
        <v>1.04</v>
      </c>
      <c r="T123" s="57">
        <f t="shared" ca="1" si="22"/>
        <v>1.04</v>
      </c>
      <c r="U123" s="57">
        <f t="shared" ca="1" si="23"/>
        <v>1.3</v>
      </c>
      <c r="V123" s="57">
        <f t="shared" ca="1" si="24"/>
        <v>1.105</v>
      </c>
      <c r="W123" s="57">
        <f>RANK(Y123,Y1:Y1001,0)</f>
        <v>120</v>
      </c>
      <c r="X123" s="66">
        <v>120</v>
      </c>
      <c r="Y123" s="66">
        <v>1.2625</v>
      </c>
    </row>
    <row r="124" spans="1:25" ht="15.75" customHeight="1" x14ac:dyDescent="0.2">
      <c r="A124" s="55" t="s">
        <v>505</v>
      </c>
      <c r="B124" s="55" t="s">
        <v>506</v>
      </c>
      <c r="C124" s="55" t="s">
        <v>86</v>
      </c>
      <c r="D124" s="61">
        <v>86</v>
      </c>
      <c r="E124" s="96">
        <f t="shared" ca="1" si="35"/>
        <v>60</v>
      </c>
      <c r="F124" s="61">
        <f t="shared" ca="1" si="36"/>
        <v>54.471051924467275</v>
      </c>
      <c r="G124" s="55" t="s">
        <v>507</v>
      </c>
      <c r="H124" s="55" t="s">
        <v>13039</v>
      </c>
      <c r="I124" s="55" t="s">
        <v>172</v>
      </c>
      <c r="J124" s="55" t="s">
        <v>103</v>
      </c>
      <c r="K124" s="55" t="s">
        <v>72</v>
      </c>
      <c r="L124" s="55" t="s">
        <v>81</v>
      </c>
      <c r="M124" s="56">
        <v>6</v>
      </c>
      <c r="N124" s="55" t="s">
        <v>508</v>
      </c>
      <c r="O124" s="60">
        <v>2759</v>
      </c>
      <c r="P124" s="55" t="s">
        <v>83</v>
      </c>
      <c r="Q124" s="55" t="s">
        <v>76</v>
      </c>
      <c r="R124" s="61">
        <v>8</v>
      </c>
      <c r="S124" s="57">
        <f t="shared" ca="1" si="0"/>
        <v>0.48</v>
      </c>
      <c r="T124" s="57">
        <f t="shared" ca="1" si="22"/>
        <v>0.48</v>
      </c>
      <c r="U124" s="57">
        <f t="shared" ca="1" si="23"/>
        <v>0.6</v>
      </c>
      <c r="V124" s="57">
        <f t="shared" ca="1" si="24"/>
        <v>0.6</v>
      </c>
      <c r="W124" s="57">
        <f>RANK(Y124,Y1:Y1001,0)</f>
        <v>120</v>
      </c>
      <c r="X124" s="66">
        <v>120</v>
      </c>
      <c r="Y124" s="66">
        <v>1.2625</v>
      </c>
    </row>
    <row r="125" spans="1:25" ht="15.75" customHeight="1" x14ac:dyDescent="0.2">
      <c r="A125" s="55" t="s">
        <v>509</v>
      </c>
      <c r="B125" s="55" t="s">
        <v>510</v>
      </c>
      <c r="C125" s="55" t="s">
        <v>86</v>
      </c>
      <c r="D125" s="61">
        <v>3</v>
      </c>
      <c r="E125" s="96">
        <f t="shared" ca="1" si="35"/>
        <v>50</v>
      </c>
      <c r="F125" s="61">
        <f t="shared" ca="1" si="36"/>
        <v>48.821736855974123</v>
      </c>
      <c r="G125" s="55" t="s">
        <v>511</v>
      </c>
      <c r="H125" s="55" t="s">
        <v>12993</v>
      </c>
      <c r="I125" s="55" t="s">
        <v>87</v>
      </c>
      <c r="J125" s="55" t="s">
        <v>71</v>
      </c>
      <c r="K125" s="55" t="s">
        <v>72</v>
      </c>
      <c r="L125" s="55" t="s">
        <v>81</v>
      </c>
      <c r="M125" s="56">
        <v>4</v>
      </c>
      <c r="N125" s="55" t="s">
        <v>512</v>
      </c>
      <c r="O125" s="60">
        <v>4500</v>
      </c>
      <c r="P125" s="55" t="s">
        <v>75</v>
      </c>
      <c r="Q125" s="55" t="s">
        <v>76</v>
      </c>
      <c r="R125" s="61">
        <v>4</v>
      </c>
      <c r="S125" s="57">
        <f t="shared" ca="1" si="0"/>
        <v>1.05</v>
      </c>
      <c r="T125" s="57">
        <f t="shared" ca="1" si="22"/>
        <v>1.05</v>
      </c>
      <c r="U125" s="57">
        <f t="shared" ca="1" si="23"/>
        <v>1.05</v>
      </c>
      <c r="V125" s="57">
        <f t="shared" ca="1" si="24"/>
        <v>0.89249999999999996</v>
      </c>
      <c r="W125" s="57">
        <f>RANK(Y125,Y1:Y1001,0)</f>
        <v>120</v>
      </c>
      <c r="X125" s="66">
        <v>120</v>
      </c>
      <c r="Y125" s="66">
        <v>1.2625</v>
      </c>
    </row>
    <row r="126" spans="1:25" ht="15.75" customHeight="1" x14ac:dyDescent="0.2">
      <c r="A126" s="55" t="s">
        <v>513</v>
      </c>
      <c r="B126" s="55" t="s">
        <v>514</v>
      </c>
      <c r="C126" s="55" t="s">
        <v>68</v>
      </c>
      <c r="D126" s="61">
        <v>44</v>
      </c>
      <c r="E126" s="96">
        <f t="shared" ca="1" si="35"/>
        <v>90</v>
      </c>
      <c r="F126" s="61">
        <f t="shared" ca="1" si="36"/>
        <v>82.895709458713853</v>
      </c>
      <c r="G126" s="55" t="s">
        <v>515</v>
      </c>
      <c r="H126" s="55" t="s">
        <v>13062</v>
      </c>
      <c r="I126" s="55" t="s">
        <v>172</v>
      </c>
      <c r="J126" s="55" t="s">
        <v>103</v>
      </c>
      <c r="K126" s="55" t="s">
        <v>72</v>
      </c>
      <c r="L126" s="55" t="s">
        <v>73</v>
      </c>
      <c r="M126" s="56">
        <v>15</v>
      </c>
      <c r="N126" s="55" t="s">
        <v>516</v>
      </c>
      <c r="O126" s="60">
        <v>4306</v>
      </c>
      <c r="P126" s="55" t="s">
        <v>75</v>
      </c>
      <c r="Q126" s="55" t="s">
        <v>76</v>
      </c>
      <c r="R126" s="61">
        <v>5</v>
      </c>
      <c r="S126" s="57">
        <f t="shared" ca="1" si="0"/>
        <v>0.47</v>
      </c>
      <c r="T126" s="57">
        <f t="shared" ca="1" si="22"/>
        <v>0.58749999999999991</v>
      </c>
      <c r="U126" s="57">
        <f t="shared" ca="1" si="23"/>
        <v>0.58749999999999991</v>
      </c>
      <c r="V126" s="57">
        <f t="shared" ca="1" si="24"/>
        <v>0.58749999999999991</v>
      </c>
      <c r="W126" s="57">
        <f>RANK(Y126,Y1:Y1001,0)</f>
        <v>125</v>
      </c>
      <c r="X126" s="66">
        <v>125</v>
      </c>
      <c r="Y126" s="66">
        <v>1.26171875</v>
      </c>
    </row>
    <row r="127" spans="1:25" ht="15.75" hidden="1" customHeight="1" x14ac:dyDescent="0.2">
      <c r="A127" s="55" t="s">
        <v>13124</v>
      </c>
      <c r="B127" s="55" t="s">
        <v>13125</v>
      </c>
      <c r="C127" s="55" t="s">
        <v>68</v>
      </c>
      <c r="D127" s="60">
        <v>71</v>
      </c>
      <c r="E127" s="60"/>
      <c r="F127" s="60"/>
      <c r="G127" s="55" t="s">
        <v>13126</v>
      </c>
      <c r="H127" s="59"/>
      <c r="I127" s="55" t="s">
        <v>138</v>
      </c>
      <c r="J127" s="55" t="s">
        <v>71</v>
      </c>
      <c r="K127" s="55" t="s">
        <v>72</v>
      </c>
      <c r="L127" s="55" t="s">
        <v>73</v>
      </c>
      <c r="M127" s="56">
        <v>6</v>
      </c>
      <c r="N127" s="55" t="s">
        <v>13127</v>
      </c>
      <c r="O127" s="60">
        <v>3500</v>
      </c>
      <c r="P127" s="55" t="s">
        <v>90</v>
      </c>
      <c r="Q127" s="55" t="s">
        <v>76</v>
      </c>
      <c r="R127" s="60">
        <v>3</v>
      </c>
      <c r="S127" s="57">
        <f t="shared" ca="1" si="0"/>
        <v>0.72</v>
      </c>
      <c r="T127" s="57">
        <f t="shared" ca="1" si="22"/>
        <v>0.89999999999999991</v>
      </c>
      <c r="U127" s="57">
        <f t="shared" ca="1" si="23"/>
        <v>0.89999999999999991</v>
      </c>
      <c r="V127" s="57">
        <f t="shared" ca="1" si="24"/>
        <v>0.7649999999999999</v>
      </c>
      <c r="W127" s="57">
        <f>RANK(Y127,Y1:Y1001,0)</f>
        <v>125</v>
      </c>
      <c r="X127" s="57">
        <v>125</v>
      </c>
      <c r="Y127" s="57">
        <v>1.26171875</v>
      </c>
    </row>
    <row r="128" spans="1:25" ht="15.75" customHeight="1" x14ac:dyDescent="0.2">
      <c r="A128" s="55" t="s">
        <v>517</v>
      </c>
      <c r="B128" s="55" t="s">
        <v>518</v>
      </c>
      <c r="C128" s="55" t="s">
        <v>86</v>
      </c>
      <c r="D128" s="61">
        <v>66</v>
      </c>
      <c r="E128" s="96">
        <f t="shared" ref="E128:E133" ca="1" si="37">(TRUNC(F128/10,)+1)*10</f>
        <v>80</v>
      </c>
      <c r="F128" s="61">
        <f t="shared" ref="F128:F133" ca="1" si="38">(NOW()-G128)/365</f>
        <v>70.873791650494667</v>
      </c>
      <c r="G128" s="55" t="s">
        <v>519</v>
      </c>
      <c r="H128" s="55" t="s">
        <v>13054</v>
      </c>
      <c r="I128" s="55" t="s">
        <v>138</v>
      </c>
      <c r="J128" s="55" t="s">
        <v>88</v>
      </c>
      <c r="K128" s="55" t="s">
        <v>72</v>
      </c>
      <c r="L128" s="55" t="s">
        <v>81</v>
      </c>
      <c r="M128" s="56">
        <v>21</v>
      </c>
      <c r="N128" s="55" t="s">
        <v>520</v>
      </c>
      <c r="O128" s="60">
        <v>3818</v>
      </c>
      <c r="P128" s="55" t="s">
        <v>90</v>
      </c>
      <c r="Q128" s="55" t="s">
        <v>76</v>
      </c>
      <c r="R128" s="61">
        <v>1</v>
      </c>
      <c r="S128" s="57">
        <f t="shared" ca="1" si="0"/>
        <v>1.04</v>
      </c>
      <c r="T128" s="57">
        <f t="shared" ca="1" si="22"/>
        <v>1.04</v>
      </c>
      <c r="U128" s="57">
        <f t="shared" ca="1" si="23"/>
        <v>1.04</v>
      </c>
      <c r="V128" s="57">
        <f t="shared" ca="1" si="24"/>
        <v>1.04</v>
      </c>
      <c r="W128" s="57">
        <f>RANK(Y128,Y1:Y1001,0)</f>
        <v>127</v>
      </c>
      <c r="X128" s="66">
        <v>127</v>
      </c>
      <c r="Y128" s="66">
        <v>1.25</v>
      </c>
    </row>
    <row r="129" spans="1:25" ht="15.75" customHeight="1" x14ac:dyDescent="0.2">
      <c r="A129" s="55" t="s">
        <v>521</v>
      </c>
      <c r="B129" s="55" t="s">
        <v>522</v>
      </c>
      <c r="C129" s="55" t="s">
        <v>68</v>
      </c>
      <c r="D129" s="61">
        <v>13</v>
      </c>
      <c r="E129" s="96">
        <f t="shared" ca="1" si="37"/>
        <v>50</v>
      </c>
      <c r="F129" s="61">
        <f t="shared" ca="1" si="38"/>
        <v>48.829956034056316</v>
      </c>
      <c r="G129" s="55" t="s">
        <v>523</v>
      </c>
      <c r="H129" s="55" t="s">
        <v>13128</v>
      </c>
      <c r="I129" s="55" t="s">
        <v>70</v>
      </c>
      <c r="J129" s="55" t="s">
        <v>71</v>
      </c>
      <c r="K129" s="55" t="s">
        <v>72</v>
      </c>
      <c r="L129" s="55" t="s">
        <v>73</v>
      </c>
      <c r="M129" s="56">
        <v>9</v>
      </c>
      <c r="N129" s="55" t="s">
        <v>524</v>
      </c>
      <c r="O129" s="60">
        <v>2835</v>
      </c>
      <c r="P129" s="55" t="s">
        <v>83</v>
      </c>
      <c r="Q129" s="55" t="s">
        <v>76</v>
      </c>
      <c r="R129" s="61">
        <v>1</v>
      </c>
      <c r="S129" s="57">
        <f t="shared" ca="1" si="0"/>
        <v>1.07</v>
      </c>
      <c r="T129" s="57">
        <f t="shared" ca="1" si="22"/>
        <v>1.3375000000000001</v>
      </c>
      <c r="U129" s="57">
        <f t="shared" ca="1" si="23"/>
        <v>1.3375000000000001</v>
      </c>
      <c r="V129" s="57">
        <f t="shared" ca="1" si="24"/>
        <v>1.1368750000000001</v>
      </c>
      <c r="W129" s="57">
        <f>RANK(Y129,Y1:Y1001,0)</f>
        <v>127</v>
      </c>
      <c r="X129" s="66">
        <v>127</v>
      </c>
      <c r="Y129" s="66">
        <v>1.25</v>
      </c>
    </row>
    <row r="130" spans="1:25" ht="15.75" customHeight="1" x14ac:dyDescent="0.2">
      <c r="A130" s="55" t="s">
        <v>525</v>
      </c>
      <c r="B130" s="55" t="s">
        <v>526</v>
      </c>
      <c r="C130" s="55" t="s">
        <v>86</v>
      </c>
      <c r="D130" s="61">
        <v>42</v>
      </c>
      <c r="E130" s="96">
        <f t="shared" ca="1" si="37"/>
        <v>90</v>
      </c>
      <c r="F130" s="61">
        <f t="shared" ca="1" si="38"/>
        <v>83.953243705289196</v>
      </c>
      <c r="G130" s="55" t="s">
        <v>527</v>
      </c>
      <c r="H130" s="55" t="s">
        <v>366</v>
      </c>
      <c r="I130" s="55" t="s">
        <v>112</v>
      </c>
      <c r="J130" s="55" t="s">
        <v>71</v>
      </c>
      <c r="K130" s="55" t="s">
        <v>72</v>
      </c>
      <c r="L130" s="55" t="s">
        <v>81</v>
      </c>
      <c r="M130" s="56">
        <v>12</v>
      </c>
      <c r="N130" s="55" t="s">
        <v>528</v>
      </c>
      <c r="O130" s="60">
        <v>4405</v>
      </c>
      <c r="P130" s="55" t="s">
        <v>75</v>
      </c>
      <c r="Q130" s="55" t="s">
        <v>76</v>
      </c>
      <c r="R130" s="61">
        <v>1</v>
      </c>
      <c r="S130" s="57">
        <f t="shared" ca="1" si="0"/>
        <v>0.89</v>
      </c>
      <c r="T130" s="57">
        <f t="shared" ref="T130:T193" ca="1" si="39">S130*(IF(L130="Yes",1.25,1))</f>
        <v>0.89</v>
      </c>
      <c r="U130" s="57">
        <f t="shared" ref="U130:U193" ca="1" si="40">T130*(IF(OR(VALUE(R130)&gt;8,VALUE(D130)&gt;80),1.25,1))</f>
        <v>0.89</v>
      </c>
      <c r="V130" s="57">
        <f t="shared" ref="V130:V193" ca="1" si="41">U130*(IF(J130="Mass Customer",0.85,1))</f>
        <v>0.75649999999999995</v>
      </c>
      <c r="W130" s="57">
        <f>RANK(Y130,Y1:Y1001,0)</f>
        <v>127</v>
      </c>
      <c r="X130" s="66">
        <v>127</v>
      </c>
      <c r="Y130" s="66">
        <v>1.25</v>
      </c>
    </row>
    <row r="131" spans="1:25" ht="15.75" customHeight="1" x14ac:dyDescent="0.2">
      <c r="A131" s="55" t="s">
        <v>529</v>
      </c>
      <c r="B131" s="55" t="s">
        <v>530</v>
      </c>
      <c r="C131" s="55" t="s">
        <v>86</v>
      </c>
      <c r="D131" s="61">
        <v>51</v>
      </c>
      <c r="E131" s="96">
        <f t="shared" ca="1" si="37"/>
        <v>40</v>
      </c>
      <c r="F131" s="61">
        <f t="shared" ca="1" si="38"/>
        <v>33.479271102549461</v>
      </c>
      <c r="G131" s="55" t="s">
        <v>531</v>
      </c>
      <c r="H131" s="55" t="s">
        <v>13039</v>
      </c>
      <c r="I131" s="55" t="s">
        <v>112</v>
      </c>
      <c r="J131" s="55" t="s">
        <v>88</v>
      </c>
      <c r="K131" s="55" t="s">
        <v>72</v>
      </c>
      <c r="L131" s="55" t="s">
        <v>73</v>
      </c>
      <c r="M131" s="56">
        <v>5</v>
      </c>
      <c r="N131" s="55" t="s">
        <v>532</v>
      </c>
      <c r="O131" s="60">
        <v>2560</v>
      </c>
      <c r="P131" s="55" t="s">
        <v>83</v>
      </c>
      <c r="Q131" s="55" t="s">
        <v>76</v>
      </c>
      <c r="R131" s="61">
        <v>7</v>
      </c>
      <c r="S131" s="57">
        <f t="shared" ca="1" si="0"/>
        <v>0.93</v>
      </c>
      <c r="T131" s="57">
        <f t="shared" ca="1" si="39"/>
        <v>1.1625000000000001</v>
      </c>
      <c r="U131" s="57">
        <f t="shared" ca="1" si="40"/>
        <v>1.1625000000000001</v>
      </c>
      <c r="V131" s="57">
        <f t="shared" ca="1" si="41"/>
        <v>1.1625000000000001</v>
      </c>
      <c r="W131" s="57">
        <f>RANK(Y131,Y1:Y1001,0)</f>
        <v>127</v>
      </c>
      <c r="X131" s="66">
        <v>127</v>
      </c>
      <c r="Y131" s="66">
        <v>1.25</v>
      </c>
    </row>
    <row r="132" spans="1:25" ht="15.75" customHeight="1" x14ac:dyDescent="0.2">
      <c r="A132" s="55" t="s">
        <v>533</v>
      </c>
      <c r="B132" s="55" t="s">
        <v>534</v>
      </c>
      <c r="C132" s="55" t="s">
        <v>86</v>
      </c>
      <c r="D132" s="61">
        <v>78</v>
      </c>
      <c r="E132" s="96">
        <f t="shared" ca="1" si="37"/>
        <v>70</v>
      </c>
      <c r="F132" s="61">
        <f t="shared" ca="1" si="38"/>
        <v>61.454613568302889</v>
      </c>
      <c r="G132" s="55" t="s">
        <v>535</v>
      </c>
      <c r="H132" s="55" t="s">
        <v>13129</v>
      </c>
      <c r="I132" s="55" t="s">
        <v>70</v>
      </c>
      <c r="J132" s="55" t="s">
        <v>88</v>
      </c>
      <c r="K132" s="55" t="s">
        <v>72</v>
      </c>
      <c r="L132" s="55" t="s">
        <v>73</v>
      </c>
      <c r="M132" s="56">
        <v>5</v>
      </c>
      <c r="N132" s="55" t="s">
        <v>536</v>
      </c>
      <c r="O132" s="60">
        <v>2650</v>
      </c>
      <c r="P132" s="55" t="s">
        <v>83</v>
      </c>
      <c r="Q132" s="55" t="s">
        <v>76</v>
      </c>
      <c r="R132" s="61">
        <v>2</v>
      </c>
      <c r="S132" s="57">
        <f t="shared" ca="1" si="0"/>
        <v>1.03</v>
      </c>
      <c r="T132" s="57">
        <f t="shared" ca="1" si="39"/>
        <v>1.2875000000000001</v>
      </c>
      <c r="U132" s="57">
        <f t="shared" ca="1" si="40"/>
        <v>1.2875000000000001</v>
      </c>
      <c r="V132" s="57">
        <f t="shared" ca="1" si="41"/>
        <v>1.2875000000000001</v>
      </c>
      <c r="W132" s="57">
        <f>RANK(Y132,Y1:Y1001,0)</f>
        <v>127</v>
      </c>
      <c r="X132" s="66">
        <v>127</v>
      </c>
      <c r="Y132" s="66">
        <v>1.25</v>
      </c>
    </row>
    <row r="133" spans="1:25" ht="15.75" customHeight="1" x14ac:dyDescent="0.2">
      <c r="A133" s="55" t="s">
        <v>537</v>
      </c>
      <c r="B133" s="55" t="s">
        <v>538</v>
      </c>
      <c r="C133" s="55" t="s">
        <v>68</v>
      </c>
      <c r="D133" s="61">
        <v>38</v>
      </c>
      <c r="E133" s="96">
        <f t="shared" ca="1" si="37"/>
        <v>60</v>
      </c>
      <c r="F133" s="61">
        <f t="shared" ca="1" si="38"/>
        <v>58.520366992960426</v>
      </c>
      <c r="G133" s="55" t="s">
        <v>539</v>
      </c>
      <c r="H133" s="55" t="s">
        <v>13059</v>
      </c>
      <c r="I133" s="55" t="s">
        <v>172</v>
      </c>
      <c r="J133" s="55" t="s">
        <v>71</v>
      </c>
      <c r="K133" s="55" t="s">
        <v>72</v>
      </c>
      <c r="L133" s="55" t="s">
        <v>73</v>
      </c>
      <c r="M133" s="56">
        <v>13</v>
      </c>
      <c r="N133" s="55" t="s">
        <v>540</v>
      </c>
      <c r="O133" s="60">
        <v>3240</v>
      </c>
      <c r="P133" s="55" t="s">
        <v>90</v>
      </c>
      <c r="Q133" s="55" t="s">
        <v>76</v>
      </c>
      <c r="R133" s="61">
        <v>7</v>
      </c>
      <c r="S133" s="57">
        <f t="shared" ca="1" si="0"/>
        <v>0.74</v>
      </c>
      <c r="T133" s="57">
        <f t="shared" ca="1" si="39"/>
        <v>0.92500000000000004</v>
      </c>
      <c r="U133" s="57">
        <f t="shared" ca="1" si="40"/>
        <v>0.92500000000000004</v>
      </c>
      <c r="V133" s="57">
        <f t="shared" ca="1" si="41"/>
        <v>0.78625</v>
      </c>
      <c r="W133" s="57">
        <f>RANK(Y133,Y1:Y1001,0)</f>
        <v>132</v>
      </c>
      <c r="X133" s="66">
        <v>132</v>
      </c>
      <c r="Y133" s="66">
        <v>1.2484375000000001</v>
      </c>
    </row>
    <row r="134" spans="1:25" ht="15.75" hidden="1" customHeight="1" x14ac:dyDescent="0.2">
      <c r="A134" s="55" t="s">
        <v>13130</v>
      </c>
      <c r="B134" s="55" t="s">
        <v>13131</v>
      </c>
      <c r="C134" s="55" t="s">
        <v>86</v>
      </c>
      <c r="D134" s="60">
        <v>11</v>
      </c>
      <c r="E134" s="60"/>
      <c r="F134" s="60"/>
      <c r="G134" s="55" t="s">
        <v>13132</v>
      </c>
      <c r="H134" s="59"/>
      <c r="I134" s="55" t="s">
        <v>172</v>
      </c>
      <c r="J134" s="55" t="s">
        <v>71</v>
      </c>
      <c r="K134" s="55" t="s">
        <v>72</v>
      </c>
      <c r="L134" s="55" t="s">
        <v>73</v>
      </c>
      <c r="M134" s="56">
        <v>15</v>
      </c>
      <c r="N134" s="55" t="s">
        <v>13133</v>
      </c>
      <c r="O134" s="60">
        <v>4011</v>
      </c>
      <c r="P134" s="55" t="s">
        <v>75</v>
      </c>
      <c r="Q134" s="55" t="s">
        <v>76</v>
      </c>
      <c r="R134" s="60">
        <v>4</v>
      </c>
      <c r="S134" s="57">
        <f t="shared" ca="1" si="0"/>
        <v>0.49</v>
      </c>
      <c r="T134" s="57">
        <f t="shared" ca="1" si="39"/>
        <v>0.61250000000000004</v>
      </c>
      <c r="U134" s="57">
        <f t="shared" ca="1" si="40"/>
        <v>0.61250000000000004</v>
      </c>
      <c r="V134" s="57">
        <f t="shared" ca="1" si="41"/>
        <v>0.520625</v>
      </c>
      <c r="W134" s="57">
        <f>RANK(Y134,Y1:Y1001,0)</f>
        <v>133</v>
      </c>
      <c r="X134" s="57">
        <v>133</v>
      </c>
      <c r="Y134" s="57">
        <v>1.2375</v>
      </c>
    </row>
    <row r="135" spans="1:25" ht="15.75" hidden="1" customHeight="1" x14ac:dyDescent="0.2">
      <c r="A135" s="55" t="s">
        <v>13134</v>
      </c>
      <c r="B135" s="55" t="s">
        <v>13135</v>
      </c>
      <c r="C135" s="55" t="s">
        <v>68</v>
      </c>
      <c r="D135" s="60">
        <v>29</v>
      </c>
      <c r="E135" s="60"/>
      <c r="F135" s="60"/>
      <c r="G135" s="55" t="s">
        <v>13136</v>
      </c>
      <c r="H135" s="59"/>
      <c r="I135" s="55" t="s">
        <v>70</v>
      </c>
      <c r="J135" s="55" t="s">
        <v>71</v>
      </c>
      <c r="K135" s="55" t="s">
        <v>72</v>
      </c>
      <c r="L135" s="55" t="s">
        <v>81</v>
      </c>
      <c r="M135" s="56">
        <v>9</v>
      </c>
      <c r="N135" s="55" t="s">
        <v>13137</v>
      </c>
      <c r="O135" s="60">
        <v>2173</v>
      </c>
      <c r="P135" s="55" t="s">
        <v>83</v>
      </c>
      <c r="Q135" s="55" t="s">
        <v>76</v>
      </c>
      <c r="R135" s="60">
        <v>9</v>
      </c>
      <c r="S135" s="57">
        <f t="shared" ca="1" si="0"/>
        <v>0.85</v>
      </c>
      <c r="T135" s="57">
        <f t="shared" ca="1" si="39"/>
        <v>0.85</v>
      </c>
      <c r="U135" s="57">
        <f t="shared" ca="1" si="40"/>
        <v>1.0625</v>
      </c>
      <c r="V135" s="57">
        <f t="shared" ca="1" si="41"/>
        <v>0.90312499999999996</v>
      </c>
      <c r="W135" s="57">
        <f>RANK(Y135,Y1:Y1001,0)</f>
        <v>133</v>
      </c>
      <c r="X135" s="57">
        <v>133</v>
      </c>
      <c r="Y135" s="57">
        <v>1.2375</v>
      </c>
    </row>
    <row r="136" spans="1:25" ht="15.75" customHeight="1" x14ac:dyDescent="0.2">
      <c r="A136" s="55" t="s">
        <v>541</v>
      </c>
      <c r="B136" s="55" t="s">
        <v>542</v>
      </c>
      <c r="C136" s="55" t="s">
        <v>86</v>
      </c>
      <c r="D136" s="61">
        <v>27</v>
      </c>
      <c r="E136" s="96">
        <f t="shared" ref="E136:E150" ca="1" si="42">(TRUNC(F136/10,)+1)*10</f>
        <v>50</v>
      </c>
      <c r="F136" s="61">
        <f t="shared" ref="F136:F150" ca="1" si="43">(NOW()-G136)/365</f>
        <v>45.917627266933025</v>
      </c>
      <c r="G136" s="55" t="s">
        <v>543</v>
      </c>
      <c r="H136" s="55" t="s">
        <v>13138</v>
      </c>
      <c r="I136" s="55" t="s">
        <v>70</v>
      </c>
      <c r="J136" s="55" t="s">
        <v>88</v>
      </c>
      <c r="K136" s="55" t="s">
        <v>72</v>
      </c>
      <c r="L136" s="55" t="s">
        <v>73</v>
      </c>
      <c r="M136" s="56">
        <v>14</v>
      </c>
      <c r="N136" s="55" t="s">
        <v>544</v>
      </c>
      <c r="O136" s="60">
        <v>2750</v>
      </c>
      <c r="P136" s="55" t="s">
        <v>83</v>
      </c>
      <c r="Q136" s="55" t="s">
        <v>76</v>
      </c>
      <c r="R136" s="61">
        <v>8</v>
      </c>
      <c r="S136" s="57">
        <f t="shared" ca="1" si="0"/>
        <v>0.62</v>
      </c>
      <c r="T136" s="57">
        <f t="shared" ca="1" si="39"/>
        <v>0.77500000000000002</v>
      </c>
      <c r="U136" s="57">
        <f t="shared" ca="1" si="40"/>
        <v>0.77500000000000002</v>
      </c>
      <c r="V136" s="57">
        <f t="shared" ca="1" si="41"/>
        <v>0.77500000000000002</v>
      </c>
      <c r="W136" s="57">
        <f>RANK(Y136,Y1:Y1001,0)</f>
        <v>133</v>
      </c>
      <c r="X136" s="66">
        <v>133</v>
      </c>
      <c r="Y136" s="66">
        <v>1.2375</v>
      </c>
    </row>
    <row r="137" spans="1:25" ht="15.75" customHeight="1" x14ac:dyDescent="0.2">
      <c r="A137" s="55" t="s">
        <v>545</v>
      </c>
      <c r="B137" s="55" t="s">
        <v>546</v>
      </c>
      <c r="C137" s="55" t="s">
        <v>68</v>
      </c>
      <c r="D137" s="61">
        <v>89</v>
      </c>
      <c r="E137" s="96">
        <f t="shared" ca="1" si="42"/>
        <v>60</v>
      </c>
      <c r="F137" s="61">
        <f t="shared" ca="1" si="43"/>
        <v>53.166942335426178</v>
      </c>
      <c r="G137" s="55" t="s">
        <v>547</v>
      </c>
      <c r="H137" s="55" t="s">
        <v>13139</v>
      </c>
      <c r="I137" s="55" t="s">
        <v>172</v>
      </c>
      <c r="J137" s="55" t="s">
        <v>71</v>
      </c>
      <c r="K137" s="55" t="s">
        <v>72</v>
      </c>
      <c r="L137" s="55" t="s">
        <v>81</v>
      </c>
      <c r="M137" s="56">
        <v>19</v>
      </c>
      <c r="N137" s="55" t="s">
        <v>548</v>
      </c>
      <c r="O137" s="60">
        <v>2114</v>
      </c>
      <c r="P137" s="55" t="s">
        <v>83</v>
      </c>
      <c r="Q137" s="55" t="s">
        <v>76</v>
      </c>
      <c r="R137" s="61">
        <v>7</v>
      </c>
      <c r="S137" s="57">
        <f t="shared" ca="1" si="0"/>
        <v>0.68</v>
      </c>
      <c r="T137" s="57">
        <f t="shared" ca="1" si="39"/>
        <v>0.68</v>
      </c>
      <c r="U137" s="57">
        <f t="shared" ca="1" si="40"/>
        <v>0.85000000000000009</v>
      </c>
      <c r="V137" s="57">
        <f t="shared" ca="1" si="41"/>
        <v>0.72250000000000003</v>
      </c>
      <c r="W137" s="57">
        <f>RANK(Y137,Y1:Y1001,0)</f>
        <v>133</v>
      </c>
      <c r="X137" s="66">
        <v>133</v>
      </c>
      <c r="Y137" s="66">
        <v>1.2375</v>
      </c>
    </row>
    <row r="138" spans="1:25" ht="15.75" customHeight="1" x14ac:dyDescent="0.2">
      <c r="A138" s="55" t="s">
        <v>549</v>
      </c>
      <c r="B138" s="55" t="s">
        <v>550</v>
      </c>
      <c r="C138" s="55" t="s">
        <v>86</v>
      </c>
      <c r="D138" s="61">
        <v>90</v>
      </c>
      <c r="E138" s="96">
        <f t="shared" ca="1" si="42"/>
        <v>40</v>
      </c>
      <c r="F138" s="61">
        <f t="shared" ca="1" si="43"/>
        <v>33.599819047754941</v>
      </c>
      <c r="G138" s="55" t="s">
        <v>551</v>
      </c>
      <c r="H138" s="55" t="s">
        <v>13138</v>
      </c>
      <c r="I138" s="55" t="s">
        <v>70</v>
      </c>
      <c r="J138" s="55" t="s">
        <v>88</v>
      </c>
      <c r="K138" s="55" t="s">
        <v>72</v>
      </c>
      <c r="L138" s="55" t="s">
        <v>81</v>
      </c>
      <c r="M138" s="56">
        <v>4</v>
      </c>
      <c r="N138" s="55" t="s">
        <v>552</v>
      </c>
      <c r="O138" s="60">
        <v>4509</v>
      </c>
      <c r="P138" s="55" t="s">
        <v>75</v>
      </c>
      <c r="Q138" s="55" t="s">
        <v>76</v>
      </c>
      <c r="R138" s="61">
        <v>5</v>
      </c>
      <c r="S138" s="57">
        <f t="shared" ca="1" si="0"/>
        <v>0.85</v>
      </c>
      <c r="T138" s="57">
        <f t="shared" ca="1" si="39"/>
        <v>0.85</v>
      </c>
      <c r="U138" s="57">
        <f t="shared" ca="1" si="40"/>
        <v>1.0625</v>
      </c>
      <c r="V138" s="57">
        <f t="shared" ca="1" si="41"/>
        <v>1.0625</v>
      </c>
      <c r="W138" s="57">
        <f>RANK(Y138,Y1:Y1001,0)</f>
        <v>133</v>
      </c>
      <c r="X138" s="66">
        <v>133</v>
      </c>
      <c r="Y138" s="66">
        <v>1.2375</v>
      </c>
    </row>
    <row r="139" spans="1:25" ht="15.75" customHeight="1" x14ac:dyDescent="0.2">
      <c r="A139" s="55" t="s">
        <v>553</v>
      </c>
      <c r="B139" s="55" t="s">
        <v>554</v>
      </c>
      <c r="C139" s="55" t="s">
        <v>68</v>
      </c>
      <c r="D139" s="61">
        <v>28</v>
      </c>
      <c r="E139" s="96">
        <f t="shared" ca="1" si="42"/>
        <v>60</v>
      </c>
      <c r="F139" s="61">
        <f t="shared" ca="1" si="43"/>
        <v>56.284750554604258</v>
      </c>
      <c r="G139" s="55" t="s">
        <v>555</v>
      </c>
      <c r="H139" s="55" t="s">
        <v>13054</v>
      </c>
      <c r="I139" s="55" t="s">
        <v>138</v>
      </c>
      <c r="J139" s="55" t="s">
        <v>71</v>
      </c>
      <c r="K139" s="55" t="s">
        <v>72</v>
      </c>
      <c r="L139" s="55" t="s">
        <v>73</v>
      </c>
      <c r="M139" s="56">
        <v>16</v>
      </c>
      <c r="N139" s="55" t="s">
        <v>556</v>
      </c>
      <c r="O139" s="60">
        <v>2284</v>
      </c>
      <c r="P139" s="55" t="s">
        <v>83</v>
      </c>
      <c r="Q139" s="55" t="s">
        <v>76</v>
      </c>
      <c r="R139" s="61">
        <v>4</v>
      </c>
      <c r="S139" s="57">
        <f t="shared" ca="1" si="0"/>
        <v>0.77</v>
      </c>
      <c r="T139" s="57">
        <f t="shared" ca="1" si="39"/>
        <v>0.96250000000000002</v>
      </c>
      <c r="U139" s="57">
        <f t="shared" ca="1" si="40"/>
        <v>0.96250000000000002</v>
      </c>
      <c r="V139" s="57">
        <f t="shared" ca="1" si="41"/>
        <v>0.81812499999999999</v>
      </c>
      <c r="W139" s="57">
        <f>RANK(Y139,Y1:Y1001,0)</f>
        <v>133</v>
      </c>
      <c r="X139" s="66">
        <v>133</v>
      </c>
      <c r="Y139" s="66">
        <v>1.2375</v>
      </c>
    </row>
    <row r="140" spans="1:25" ht="15.75" customHeight="1" x14ac:dyDescent="0.2">
      <c r="A140" s="55" t="s">
        <v>557</v>
      </c>
      <c r="B140" s="55" t="s">
        <v>558</v>
      </c>
      <c r="C140" s="55" t="s">
        <v>86</v>
      </c>
      <c r="D140" s="61">
        <v>12</v>
      </c>
      <c r="E140" s="96">
        <f t="shared" ca="1" si="42"/>
        <v>50</v>
      </c>
      <c r="F140" s="61">
        <f t="shared" ca="1" si="43"/>
        <v>44.553243705289191</v>
      </c>
      <c r="G140" s="55" t="s">
        <v>559</v>
      </c>
      <c r="H140" s="55" t="s">
        <v>13140</v>
      </c>
      <c r="I140" s="55" t="s">
        <v>87</v>
      </c>
      <c r="J140" s="55" t="s">
        <v>71</v>
      </c>
      <c r="K140" s="55" t="s">
        <v>72</v>
      </c>
      <c r="L140" s="55" t="s">
        <v>73</v>
      </c>
      <c r="M140" s="56">
        <v>12</v>
      </c>
      <c r="N140" s="55" t="s">
        <v>560</v>
      </c>
      <c r="O140" s="60">
        <v>2380</v>
      </c>
      <c r="P140" s="55" t="s">
        <v>83</v>
      </c>
      <c r="Q140" s="55" t="s">
        <v>76</v>
      </c>
      <c r="R140" s="61">
        <v>3</v>
      </c>
      <c r="S140" s="57">
        <f t="shared" ca="1" si="0"/>
        <v>0.78</v>
      </c>
      <c r="T140" s="57">
        <f t="shared" ca="1" si="39"/>
        <v>0.97500000000000009</v>
      </c>
      <c r="U140" s="57">
        <f t="shared" ca="1" si="40"/>
        <v>0.97500000000000009</v>
      </c>
      <c r="V140" s="57">
        <f t="shared" ca="1" si="41"/>
        <v>0.8287500000000001</v>
      </c>
      <c r="W140" s="57">
        <f>RANK(Y140,Y1:Y1001,0)</f>
        <v>133</v>
      </c>
      <c r="X140" s="66">
        <v>133</v>
      </c>
      <c r="Y140" s="66">
        <v>1.2375</v>
      </c>
    </row>
    <row r="141" spans="1:25" ht="15.75" customHeight="1" x14ac:dyDescent="0.2">
      <c r="A141" s="55" t="s">
        <v>561</v>
      </c>
      <c r="B141" s="55" t="s">
        <v>562</v>
      </c>
      <c r="C141" s="55" t="s">
        <v>86</v>
      </c>
      <c r="D141" s="61">
        <v>60</v>
      </c>
      <c r="E141" s="96">
        <f t="shared" ca="1" si="42"/>
        <v>50</v>
      </c>
      <c r="F141" s="61">
        <f t="shared" ca="1" si="43"/>
        <v>43.901188910768639</v>
      </c>
      <c r="G141" s="55" t="s">
        <v>563</v>
      </c>
      <c r="H141" s="55" t="s">
        <v>13141</v>
      </c>
      <c r="I141" s="55" t="s">
        <v>80</v>
      </c>
      <c r="J141" s="55" t="s">
        <v>71</v>
      </c>
      <c r="K141" s="55" t="s">
        <v>72</v>
      </c>
      <c r="L141" s="55" t="s">
        <v>73</v>
      </c>
      <c r="M141" s="56">
        <v>3</v>
      </c>
      <c r="N141" s="55" t="s">
        <v>564</v>
      </c>
      <c r="O141" s="60">
        <v>3081</v>
      </c>
      <c r="P141" s="55" t="s">
        <v>90</v>
      </c>
      <c r="Q141" s="55" t="s">
        <v>76</v>
      </c>
      <c r="R141" s="61">
        <v>8</v>
      </c>
      <c r="S141" s="57">
        <f t="shared" ca="1" si="0"/>
        <v>0.69</v>
      </c>
      <c r="T141" s="57">
        <f t="shared" ca="1" si="39"/>
        <v>0.86249999999999993</v>
      </c>
      <c r="U141" s="57">
        <f t="shared" ca="1" si="40"/>
        <v>0.86249999999999993</v>
      </c>
      <c r="V141" s="57">
        <f t="shared" ca="1" si="41"/>
        <v>0.73312499999999992</v>
      </c>
      <c r="W141" s="57">
        <f>RANK(Y141,Y1:Y1001,0)</f>
        <v>133</v>
      </c>
      <c r="X141" s="66">
        <v>133</v>
      </c>
      <c r="Y141" s="66">
        <v>1.2375</v>
      </c>
    </row>
    <row r="142" spans="1:25" ht="15.75" customHeight="1" x14ac:dyDescent="0.2">
      <c r="A142" s="55" t="s">
        <v>565</v>
      </c>
      <c r="B142" s="55" t="s">
        <v>566</v>
      </c>
      <c r="C142" s="55" t="s">
        <v>68</v>
      </c>
      <c r="D142" s="61">
        <v>92</v>
      </c>
      <c r="E142" s="96">
        <f t="shared" ca="1" si="42"/>
        <v>60</v>
      </c>
      <c r="F142" s="61">
        <f t="shared" ca="1" si="43"/>
        <v>57.484750554604261</v>
      </c>
      <c r="G142" s="55" t="s">
        <v>567</v>
      </c>
      <c r="H142" s="55" t="s">
        <v>13085</v>
      </c>
      <c r="I142" s="55" t="s">
        <v>70</v>
      </c>
      <c r="J142" s="55" t="s">
        <v>88</v>
      </c>
      <c r="K142" s="55" t="s">
        <v>72</v>
      </c>
      <c r="L142" s="55" t="s">
        <v>73</v>
      </c>
      <c r="M142" s="56">
        <v>16</v>
      </c>
      <c r="N142" s="55" t="s">
        <v>568</v>
      </c>
      <c r="O142" s="60">
        <v>3765</v>
      </c>
      <c r="P142" s="55" t="s">
        <v>90</v>
      </c>
      <c r="Q142" s="55" t="s">
        <v>76</v>
      </c>
      <c r="R142" s="61">
        <v>9</v>
      </c>
      <c r="S142" s="57">
        <f t="shared" ca="1" si="0"/>
        <v>0.74</v>
      </c>
      <c r="T142" s="57">
        <f t="shared" ca="1" si="39"/>
        <v>0.92500000000000004</v>
      </c>
      <c r="U142" s="57">
        <f t="shared" ca="1" si="40"/>
        <v>1.15625</v>
      </c>
      <c r="V142" s="57">
        <f t="shared" ca="1" si="41"/>
        <v>1.15625</v>
      </c>
      <c r="W142" s="57">
        <f>RANK(Y142,Y1:Y1001,0)</f>
        <v>133</v>
      </c>
      <c r="X142" s="66">
        <v>133</v>
      </c>
      <c r="Y142" s="66">
        <v>1.2375</v>
      </c>
    </row>
    <row r="143" spans="1:25" ht="15.75" customHeight="1" x14ac:dyDescent="0.2">
      <c r="A143" s="55" t="s">
        <v>569</v>
      </c>
      <c r="B143" s="55" t="s">
        <v>570</v>
      </c>
      <c r="C143" s="55" t="s">
        <v>68</v>
      </c>
      <c r="D143" s="61">
        <v>14</v>
      </c>
      <c r="E143" s="96">
        <f t="shared" ca="1" si="42"/>
        <v>30</v>
      </c>
      <c r="F143" s="61">
        <f t="shared" ca="1" si="43"/>
        <v>22.816257403919327</v>
      </c>
      <c r="G143" s="55" t="s">
        <v>571</v>
      </c>
      <c r="H143" s="55" t="s">
        <v>572</v>
      </c>
      <c r="I143" s="55" t="s">
        <v>138</v>
      </c>
      <c r="J143" s="55" t="s">
        <v>88</v>
      </c>
      <c r="K143" s="55" t="s">
        <v>72</v>
      </c>
      <c r="L143" s="55" t="s">
        <v>73</v>
      </c>
      <c r="M143" s="56">
        <v>15</v>
      </c>
      <c r="N143" s="55" t="s">
        <v>573</v>
      </c>
      <c r="O143" s="60">
        <v>2176</v>
      </c>
      <c r="P143" s="55" t="s">
        <v>83</v>
      </c>
      <c r="Q143" s="55" t="s">
        <v>76</v>
      </c>
      <c r="R143" s="61">
        <v>9</v>
      </c>
      <c r="S143" s="57">
        <f t="shared" ca="1" si="0"/>
        <v>1.03</v>
      </c>
      <c r="T143" s="57">
        <f t="shared" ca="1" si="39"/>
        <v>1.2875000000000001</v>
      </c>
      <c r="U143" s="57">
        <f t="shared" ca="1" si="40"/>
        <v>1.609375</v>
      </c>
      <c r="V143" s="57">
        <f t="shared" ca="1" si="41"/>
        <v>1.609375</v>
      </c>
      <c r="W143" s="57">
        <f>RANK(Y143,Y1:Y1001,0)</f>
        <v>142</v>
      </c>
      <c r="X143" s="66">
        <v>142</v>
      </c>
      <c r="Y143" s="66">
        <v>1.23515625</v>
      </c>
    </row>
    <row r="144" spans="1:25" ht="15.75" customHeight="1" x14ac:dyDescent="0.2">
      <c r="A144" s="55" t="s">
        <v>574</v>
      </c>
      <c r="B144" s="55" t="s">
        <v>575</v>
      </c>
      <c r="C144" s="55" t="s">
        <v>68</v>
      </c>
      <c r="D144" s="61">
        <v>28</v>
      </c>
      <c r="E144" s="96">
        <f t="shared" ca="1" si="42"/>
        <v>80</v>
      </c>
      <c r="F144" s="61">
        <f t="shared" ca="1" si="43"/>
        <v>74.857353294330281</v>
      </c>
      <c r="G144" s="55" t="s">
        <v>576</v>
      </c>
      <c r="H144" s="55" t="s">
        <v>13002</v>
      </c>
      <c r="I144" s="55" t="s">
        <v>112</v>
      </c>
      <c r="J144" s="55" t="s">
        <v>71</v>
      </c>
      <c r="K144" s="55" t="s">
        <v>72</v>
      </c>
      <c r="L144" s="55" t="s">
        <v>73</v>
      </c>
      <c r="M144" s="56">
        <v>20</v>
      </c>
      <c r="N144" s="55" t="s">
        <v>577</v>
      </c>
      <c r="O144" s="60">
        <v>4217</v>
      </c>
      <c r="P144" s="55" t="s">
        <v>75</v>
      </c>
      <c r="Q144" s="55" t="s">
        <v>76</v>
      </c>
      <c r="R144" s="61">
        <v>8</v>
      </c>
      <c r="S144" s="57">
        <f t="shared" ca="1" si="0"/>
        <v>0.99</v>
      </c>
      <c r="T144" s="57">
        <f t="shared" ca="1" si="39"/>
        <v>1.2375</v>
      </c>
      <c r="U144" s="57">
        <f t="shared" ca="1" si="40"/>
        <v>1.2375</v>
      </c>
      <c r="V144" s="57">
        <f t="shared" ca="1" si="41"/>
        <v>1.0518750000000001</v>
      </c>
      <c r="W144" s="57">
        <f>RANK(Y144,Y1:Y1001,0)</f>
        <v>142</v>
      </c>
      <c r="X144" s="66">
        <v>142</v>
      </c>
      <c r="Y144" s="66">
        <v>1.23515625</v>
      </c>
    </row>
    <row r="145" spans="1:25" ht="15.75" customHeight="1" x14ac:dyDescent="0.2">
      <c r="A145" s="55" t="s">
        <v>578</v>
      </c>
      <c r="B145" s="55" t="s">
        <v>579</v>
      </c>
      <c r="C145" s="55" t="s">
        <v>68</v>
      </c>
      <c r="D145" s="61">
        <v>6</v>
      </c>
      <c r="E145" s="96">
        <f t="shared" ca="1" si="42"/>
        <v>50</v>
      </c>
      <c r="F145" s="61">
        <f t="shared" ca="1" si="43"/>
        <v>48.029956034056312</v>
      </c>
      <c r="G145" s="55" t="s">
        <v>580</v>
      </c>
      <c r="H145" s="55" t="s">
        <v>12991</v>
      </c>
      <c r="I145" s="55" t="s">
        <v>87</v>
      </c>
      <c r="J145" s="55" t="s">
        <v>103</v>
      </c>
      <c r="K145" s="55" t="s">
        <v>72</v>
      </c>
      <c r="L145" s="55" t="s">
        <v>73</v>
      </c>
      <c r="M145" s="56">
        <v>17</v>
      </c>
      <c r="N145" s="55" t="s">
        <v>581</v>
      </c>
      <c r="O145" s="60">
        <v>2138</v>
      </c>
      <c r="P145" s="55" t="s">
        <v>83</v>
      </c>
      <c r="Q145" s="55" t="s">
        <v>76</v>
      </c>
      <c r="R145" s="61">
        <v>9</v>
      </c>
      <c r="S145" s="57">
        <f t="shared" ca="1" si="0"/>
        <v>0.78</v>
      </c>
      <c r="T145" s="57">
        <f t="shared" ca="1" si="39"/>
        <v>0.97500000000000009</v>
      </c>
      <c r="U145" s="57">
        <f t="shared" ca="1" si="40"/>
        <v>1.21875</v>
      </c>
      <c r="V145" s="57">
        <f t="shared" ca="1" si="41"/>
        <v>1.21875</v>
      </c>
      <c r="W145" s="57">
        <f>RANK(Y145,Y1:Y1001,0)</f>
        <v>144</v>
      </c>
      <c r="X145" s="66">
        <v>144</v>
      </c>
      <c r="Y145" s="66">
        <v>1.234375</v>
      </c>
    </row>
    <row r="146" spans="1:25" ht="15.75" customHeight="1" x14ac:dyDescent="0.2">
      <c r="A146" s="55" t="s">
        <v>582</v>
      </c>
      <c r="B146" s="55" t="s">
        <v>583</v>
      </c>
      <c r="C146" s="55" t="s">
        <v>86</v>
      </c>
      <c r="D146" s="61">
        <v>4</v>
      </c>
      <c r="E146" s="96">
        <f t="shared" ca="1" si="42"/>
        <v>50</v>
      </c>
      <c r="F146" s="61">
        <f t="shared" ca="1" si="43"/>
        <v>42.410777951864532</v>
      </c>
      <c r="G146" s="55" t="s">
        <v>584</v>
      </c>
      <c r="H146" s="55" t="s">
        <v>13142</v>
      </c>
      <c r="I146" s="55" t="s">
        <v>70</v>
      </c>
      <c r="J146" s="55" t="s">
        <v>71</v>
      </c>
      <c r="K146" s="55" t="s">
        <v>72</v>
      </c>
      <c r="L146" s="55" t="s">
        <v>81</v>
      </c>
      <c r="M146" s="56">
        <v>6</v>
      </c>
      <c r="N146" s="55" t="s">
        <v>585</v>
      </c>
      <c r="O146" s="60">
        <v>4207</v>
      </c>
      <c r="P146" s="55" t="s">
        <v>75</v>
      </c>
      <c r="Q146" s="55" t="s">
        <v>76</v>
      </c>
      <c r="R146" s="61">
        <v>1</v>
      </c>
      <c r="S146" s="57">
        <f t="shared" ca="1" si="0"/>
        <v>1.03</v>
      </c>
      <c r="T146" s="57">
        <f t="shared" ca="1" si="39"/>
        <v>1.03</v>
      </c>
      <c r="U146" s="57">
        <f t="shared" ca="1" si="40"/>
        <v>1.03</v>
      </c>
      <c r="V146" s="57">
        <f t="shared" ca="1" si="41"/>
        <v>0.87549999999999994</v>
      </c>
      <c r="W146" s="57">
        <f>RANK(Y146,Y1:Y1001,0)</f>
        <v>144</v>
      </c>
      <c r="X146" s="66">
        <v>144</v>
      </c>
      <c r="Y146" s="66">
        <v>1.234375</v>
      </c>
    </row>
    <row r="147" spans="1:25" ht="15.75" customHeight="1" x14ac:dyDescent="0.2">
      <c r="A147" s="55" t="s">
        <v>586</v>
      </c>
      <c r="B147" s="55" t="s">
        <v>587</v>
      </c>
      <c r="C147" s="55" t="s">
        <v>86</v>
      </c>
      <c r="D147" s="61">
        <v>40</v>
      </c>
      <c r="E147" s="96">
        <f t="shared" ca="1" si="42"/>
        <v>80</v>
      </c>
      <c r="F147" s="61">
        <f t="shared" ca="1" si="43"/>
        <v>73.188860143645357</v>
      </c>
      <c r="G147" s="55" t="s">
        <v>588</v>
      </c>
      <c r="H147" s="55" t="s">
        <v>13143</v>
      </c>
      <c r="I147" s="55" t="s">
        <v>87</v>
      </c>
      <c r="J147" s="55" t="s">
        <v>71</v>
      </c>
      <c r="K147" s="55" t="s">
        <v>72</v>
      </c>
      <c r="L147" s="55" t="s">
        <v>81</v>
      </c>
      <c r="M147" s="56">
        <v>15</v>
      </c>
      <c r="N147" s="55" t="s">
        <v>589</v>
      </c>
      <c r="O147" s="60">
        <v>2164</v>
      </c>
      <c r="P147" s="55" t="s">
        <v>83</v>
      </c>
      <c r="Q147" s="55" t="s">
        <v>76</v>
      </c>
      <c r="R147" s="61">
        <v>9</v>
      </c>
      <c r="S147" s="57">
        <f t="shared" ca="1" si="0"/>
        <v>0.6</v>
      </c>
      <c r="T147" s="57">
        <f t="shared" ca="1" si="39"/>
        <v>0.6</v>
      </c>
      <c r="U147" s="57">
        <f t="shared" ca="1" si="40"/>
        <v>0.75</v>
      </c>
      <c r="V147" s="57">
        <f t="shared" ca="1" si="41"/>
        <v>0.63749999999999996</v>
      </c>
      <c r="W147" s="57">
        <f>RANK(Y147,Y1:Y1001,0)</f>
        <v>146</v>
      </c>
      <c r="X147" s="66">
        <v>146</v>
      </c>
      <c r="Y147" s="66">
        <v>1.2250000000000001</v>
      </c>
    </row>
    <row r="148" spans="1:25" ht="15.75" customHeight="1" x14ac:dyDescent="0.2">
      <c r="A148" s="55" t="s">
        <v>590</v>
      </c>
      <c r="B148" s="55" t="s">
        <v>591</v>
      </c>
      <c r="C148" s="55" t="s">
        <v>86</v>
      </c>
      <c r="D148" s="61">
        <v>82</v>
      </c>
      <c r="E148" s="96">
        <f t="shared" ca="1" si="42"/>
        <v>60</v>
      </c>
      <c r="F148" s="61">
        <f t="shared" ca="1" si="43"/>
        <v>58.487490280631654</v>
      </c>
      <c r="G148" s="55" t="s">
        <v>592</v>
      </c>
      <c r="H148" s="55" t="s">
        <v>13144</v>
      </c>
      <c r="I148" s="55" t="s">
        <v>70</v>
      </c>
      <c r="J148" s="55" t="s">
        <v>71</v>
      </c>
      <c r="K148" s="55" t="s">
        <v>72</v>
      </c>
      <c r="L148" s="55" t="s">
        <v>81</v>
      </c>
      <c r="M148" s="56">
        <v>17</v>
      </c>
      <c r="N148" s="55" t="s">
        <v>593</v>
      </c>
      <c r="O148" s="60">
        <v>2218</v>
      </c>
      <c r="P148" s="55" t="s">
        <v>83</v>
      </c>
      <c r="Q148" s="55" t="s">
        <v>76</v>
      </c>
      <c r="R148" s="61">
        <v>8</v>
      </c>
      <c r="S148" s="57">
        <f t="shared" ca="1" si="0"/>
        <v>1.0900000000000001</v>
      </c>
      <c r="T148" s="57">
        <f t="shared" ca="1" si="39"/>
        <v>1.0900000000000001</v>
      </c>
      <c r="U148" s="57">
        <f t="shared" ca="1" si="40"/>
        <v>1.3625</v>
      </c>
      <c r="V148" s="57">
        <f t="shared" ca="1" si="41"/>
        <v>1.1581250000000001</v>
      </c>
      <c r="W148" s="57">
        <f>RANK(Y148,Y1:Y1001,0)</f>
        <v>146</v>
      </c>
      <c r="X148" s="66">
        <v>146</v>
      </c>
      <c r="Y148" s="66">
        <v>1.2250000000000001</v>
      </c>
    </row>
    <row r="149" spans="1:25" ht="15.75" customHeight="1" x14ac:dyDescent="0.2">
      <c r="A149" s="55" t="s">
        <v>594</v>
      </c>
      <c r="B149" s="55" t="s">
        <v>595</v>
      </c>
      <c r="C149" s="55" t="s">
        <v>68</v>
      </c>
      <c r="D149" s="61">
        <v>38</v>
      </c>
      <c r="E149" s="96">
        <f t="shared" ca="1" si="42"/>
        <v>60</v>
      </c>
      <c r="F149" s="61">
        <f t="shared" ca="1" si="43"/>
        <v>54.268312198439872</v>
      </c>
      <c r="G149" s="55" t="s">
        <v>596</v>
      </c>
      <c r="H149" s="55" t="s">
        <v>13002</v>
      </c>
      <c r="I149" s="55" t="s">
        <v>112</v>
      </c>
      <c r="J149" s="55" t="s">
        <v>71</v>
      </c>
      <c r="K149" s="55" t="s">
        <v>72</v>
      </c>
      <c r="L149" s="55" t="s">
        <v>81</v>
      </c>
      <c r="M149" s="56">
        <v>16</v>
      </c>
      <c r="N149" s="55" t="s">
        <v>597</v>
      </c>
      <c r="O149" s="60">
        <v>2153</v>
      </c>
      <c r="P149" s="55" t="s">
        <v>83</v>
      </c>
      <c r="Q149" s="55" t="s">
        <v>76</v>
      </c>
      <c r="R149" s="61">
        <v>10</v>
      </c>
      <c r="S149" s="57">
        <f t="shared" ca="1" si="0"/>
        <v>1.06</v>
      </c>
      <c r="T149" s="57">
        <f t="shared" ca="1" si="39"/>
        <v>1.06</v>
      </c>
      <c r="U149" s="57">
        <f t="shared" ca="1" si="40"/>
        <v>1.3250000000000002</v>
      </c>
      <c r="V149" s="57">
        <f t="shared" ca="1" si="41"/>
        <v>1.1262500000000002</v>
      </c>
      <c r="W149" s="57">
        <f>RANK(Y149,Y1:Y1001,0)</f>
        <v>146</v>
      </c>
      <c r="X149" s="66">
        <v>146</v>
      </c>
      <c r="Y149" s="66">
        <v>1.2250000000000001</v>
      </c>
    </row>
    <row r="150" spans="1:25" ht="15.75" customHeight="1" x14ac:dyDescent="0.2">
      <c r="A150" s="55" t="s">
        <v>598</v>
      </c>
      <c r="B150" s="55" t="s">
        <v>599</v>
      </c>
      <c r="C150" s="55" t="s">
        <v>86</v>
      </c>
      <c r="D150" s="61">
        <v>58</v>
      </c>
      <c r="E150" s="96">
        <f t="shared" ca="1" si="42"/>
        <v>60</v>
      </c>
      <c r="F150" s="61">
        <f t="shared" ca="1" si="43"/>
        <v>54.635435486111106</v>
      </c>
      <c r="G150" s="55" t="s">
        <v>600</v>
      </c>
      <c r="H150" s="55" t="s">
        <v>405</v>
      </c>
      <c r="I150" s="55" t="s">
        <v>138</v>
      </c>
      <c r="J150" s="55" t="s">
        <v>103</v>
      </c>
      <c r="K150" s="55" t="s">
        <v>72</v>
      </c>
      <c r="L150" s="55" t="s">
        <v>81</v>
      </c>
      <c r="M150" s="56">
        <v>19</v>
      </c>
      <c r="N150" s="55" t="s">
        <v>601</v>
      </c>
      <c r="O150" s="60">
        <v>3977</v>
      </c>
      <c r="P150" s="55" t="s">
        <v>90</v>
      </c>
      <c r="Q150" s="55" t="s">
        <v>76</v>
      </c>
      <c r="R150" s="61">
        <v>6</v>
      </c>
      <c r="S150" s="57">
        <f t="shared" ca="1" si="0"/>
        <v>0.64</v>
      </c>
      <c r="T150" s="57">
        <f t="shared" ca="1" si="39"/>
        <v>0.64</v>
      </c>
      <c r="U150" s="57">
        <f t="shared" ca="1" si="40"/>
        <v>0.64</v>
      </c>
      <c r="V150" s="57">
        <f t="shared" ca="1" si="41"/>
        <v>0.64</v>
      </c>
      <c r="W150" s="57">
        <f>RANK(Y150,Y1:Y1001,0)</f>
        <v>146</v>
      </c>
      <c r="X150" s="66">
        <v>146</v>
      </c>
      <c r="Y150" s="66">
        <v>1.2250000000000001</v>
      </c>
    </row>
    <row r="151" spans="1:25" ht="15.75" hidden="1" customHeight="1" x14ac:dyDescent="0.2">
      <c r="A151" s="55" t="s">
        <v>13145</v>
      </c>
      <c r="B151" s="55" t="s">
        <v>13146</v>
      </c>
      <c r="C151" s="55" t="s">
        <v>86</v>
      </c>
      <c r="D151" s="60">
        <v>39</v>
      </c>
      <c r="E151" s="60"/>
      <c r="F151" s="60"/>
      <c r="G151" s="55" t="s">
        <v>13147</v>
      </c>
      <c r="H151" s="59"/>
      <c r="I151" s="55" t="s">
        <v>80</v>
      </c>
      <c r="J151" s="55" t="s">
        <v>71</v>
      </c>
      <c r="K151" s="55" t="s">
        <v>72</v>
      </c>
      <c r="L151" s="55" t="s">
        <v>81</v>
      </c>
      <c r="M151" s="56">
        <v>17</v>
      </c>
      <c r="N151" s="55" t="s">
        <v>13148</v>
      </c>
      <c r="O151" s="60">
        <v>2540</v>
      </c>
      <c r="P151" s="55" t="s">
        <v>83</v>
      </c>
      <c r="Q151" s="55" t="s">
        <v>76</v>
      </c>
      <c r="R151" s="60">
        <v>8</v>
      </c>
      <c r="S151" s="57">
        <f t="shared" ca="1" si="0"/>
        <v>0.93</v>
      </c>
      <c r="T151" s="57">
        <f t="shared" ca="1" si="39"/>
        <v>0.93</v>
      </c>
      <c r="U151" s="57">
        <f t="shared" ca="1" si="40"/>
        <v>0.93</v>
      </c>
      <c r="V151" s="57">
        <f t="shared" ca="1" si="41"/>
        <v>0.79049999999999998</v>
      </c>
      <c r="W151" s="57">
        <f>RANK(Y151,Y1:Y1001,0)</f>
        <v>146</v>
      </c>
      <c r="X151" s="57">
        <v>146</v>
      </c>
      <c r="Y151" s="57">
        <v>1.2250000000000001</v>
      </c>
    </row>
    <row r="152" spans="1:25" ht="15.75" customHeight="1" x14ac:dyDescent="0.2">
      <c r="A152" s="55" t="s">
        <v>602</v>
      </c>
      <c r="B152" s="55" t="s">
        <v>603</v>
      </c>
      <c r="C152" s="55" t="s">
        <v>86</v>
      </c>
      <c r="D152" s="61">
        <v>60</v>
      </c>
      <c r="E152" s="96">
        <f t="shared" ref="E152:E156" ca="1" si="44">(TRUNC(F152/10,)+1)*10</f>
        <v>60</v>
      </c>
      <c r="F152" s="61">
        <f t="shared" ref="F152:F156" ca="1" si="45">(NOW()-G152)/365</f>
        <v>56.060093020357684</v>
      </c>
      <c r="G152" s="55" t="s">
        <v>604</v>
      </c>
      <c r="H152" s="55" t="s">
        <v>13149</v>
      </c>
      <c r="I152" s="55" t="s">
        <v>138</v>
      </c>
      <c r="J152" s="55" t="s">
        <v>88</v>
      </c>
      <c r="K152" s="55" t="s">
        <v>72</v>
      </c>
      <c r="L152" s="55" t="s">
        <v>73</v>
      </c>
      <c r="M152" s="56">
        <v>4</v>
      </c>
      <c r="N152" s="55" t="s">
        <v>605</v>
      </c>
      <c r="O152" s="60">
        <v>4570</v>
      </c>
      <c r="P152" s="55" t="s">
        <v>75</v>
      </c>
      <c r="Q152" s="55" t="s">
        <v>76</v>
      </c>
      <c r="R152" s="61">
        <v>3</v>
      </c>
      <c r="S152" s="57">
        <f t="shared" ca="1" si="0"/>
        <v>0.42</v>
      </c>
      <c r="T152" s="57">
        <f t="shared" ca="1" si="39"/>
        <v>0.52500000000000002</v>
      </c>
      <c r="U152" s="57">
        <f t="shared" ca="1" si="40"/>
        <v>0.52500000000000002</v>
      </c>
      <c r="V152" s="57">
        <f t="shared" ca="1" si="41"/>
        <v>0.52500000000000002</v>
      </c>
      <c r="W152" s="57">
        <f>RANK(Y152,Y1:Y1001,0)</f>
        <v>146</v>
      </c>
      <c r="X152" s="66">
        <v>146</v>
      </c>
      <c r="Y152" s="66">
        <v>1.2250000000000001</v>
      </c>
    </row>
    <row r="153" spans="1:25" ht="15.75" customHeight="1" x14ac:dyDescent="0.2">
      <c r="A153" s="55" t="s">
        <v>606</v>
      </c>
      <c r="B153" s="55" t="s">
        <v>607</v>
      </c>
      <c r="C153" s="55" t="s">
        <v>86</v>
      </c>
      <c r="D153" s="61">
        <v>30</v>
      </c>
      <c r="E153" s="96">
        <f t="shared" ca="1" si="44"/>
        <v>70</v>
      </c>
      <c r="F153" s="61">
        <f t="shared" ca="1" si="45"/>
        <v>62.040914938165905</v>
      </c>
      <c r="G153" s="55" t="s">
        <v>608</v>
      </c>
      <c r="H153" s="55" t="s">
        <v>13150</v>
      </c>
      <c r="I153" s="55" t="s">
        <v>70</v>
      </c>
      <c r="J153" s="55" t="s">
        <v>88</v>
      </c>
      <c r="K153" s="55" t="s">
        <v>72</v>
      </c>
      <c r="L153" s="55" t="s">
        <v>73</v>
      </c>
      <c r="M153" s="56">
        <v>14</v>
      </c>
      <c r="N153" s="55" t="s">
        <v>609</v>
      </c>
      <c r="O153" s="60">
        <v>2324</v>
      </c>
      <c r="P153" s="55" t="s">
        <v>83</v>
      </c>
      <c r="Q153" s="55" t="s">
        <v>76</v>
      </c>
      <c r="R153" s="61">
        <v>8</v>
      </c>
      <c r="S153" s="57">
        <f t="shared" ca="1" si="0"/>
        <v>0.54</v>
      </c>
      <c r="T153" s="57">
        <f t="shared" ca="1" si="39"/>
        <v>0.67500000000000004</v>
      </c>
      <c r="U153" s="57">
        <f t="shared" ca="1" si="40"/>
        <v>0.67500000000000004</v>
      </c>
      <c r="V153" s="57">
        <f t="shared" ca="1" si="41"/>
        <v>0.67500000000000004</v>
      </c>
      <c r="W153" s="57">
        <f>RANK(Y153,Y1:Y1001,0)</f>
        <v>152</v>
      </c>
      <c r="X153" s="66">
        <v>152</v>
      </c>
      <c r="Y153" s="66">
        <v>1.221875</v>
      </c>
    </row>
    <row r="154" spans="1:25" ht="15.75" customHeight="1" x14ac:dyDescent="0.2">
      <c r="A154" s="55" t="s">
        <v>610</v>
      </c>
      <c r="B154" s="55" t="s">
        <v>611</v>
      </c>
      <c r="C154" s="55" t="s">
        <v>68</v>
      </c>
      <c r="D154" s="61">
        <v>61</v>
      </c>
      <c r="E154" s="96">
        <f t="shared" ca="1" si="44"/>
        <v>60</v>
      </c>
      <c r="F154" s="61">
        <f t="shared" ca="1" si="45"/>
        <v>54.909408088850832</v>
      </c>
      <c r="G154" s="55" t="s">
        <v>612</v>
      </c>
      <c r="H154" s="55" t="s">
        <v>13109</v>
      </c>
      <c r="I154" s="55" t="s">
        <v>87</v>
      </c>
      <c r="J154" s="55" t="s">
        <v>71</v>
      </c>
      <c r="K154" s="55" t="s">
        <v>72</v>
      </c>
      <c r="L154" s="55" t="s">
        <v>73</v>
      </c>
      <c r="M154" s="56">
        <v>18</v>
      </c>
      <c r="N154" s="55" t="s">
        <v>613</v>
      </c>
      <c r="O154" s="60">
        <v>2016</v>
      </c>
      <c r="P154" s="55" t="s">
        <v>83</v>
      </c>
      <c r="Q154" s="55" t="s">
        <v>76</v>
      </c>
      <c r="R154" s="61">
        <v>11</v>
      </c>
      <c r="S154" s="57">
        <f t="shared" ca="1" si="0"/>
        <v>0.55000000000000004</v>
      </c>
      <c r="T154" s="57">
        <f t="shared" ca="1" si="39"/>
        <v>0.6875</v>
      </c>
      <c r="U154" s="57">
        <f t="shared" ca="1" si="40"/>
        <v>0.859375</v>
      </c>
      <c r="V154" s="57">
        <f t="shared" ca="1" si="41"/>
        <v>0.73046875</v>
      </c>
      <c r="W154" s="57">
        <f>RANK(Y154,Y1:Y1001,0)</f>
        <v>153</v>
      </c>
      <c r="X154" s="66">
        <v>153</v>
      </c>
      <c r="Y154" s="66">
        <v>1.21875</v>
      </c>
    </row>
    <row r="155" spans="1:25" ht="15.75" customHeight="1" x14ac:dyDescent="0.2">
      <c r="A155" s="55" t="s">
        <v>614</v>
      </c>
      <c r="B155" s="55" t="s">
        <v>615</v>
      </c>
      <c r="C155" s="55" t="s">
        <v>68</v>
      </c>
      <c r="D155" s="61">
        <v>54</v>
      </c>
      <c r="E155" s="96">
        <f t="shared" ca="1" si="44"/>
        <v>70</v>
      </c>
      <c r="F155" s="61">
        <f t="shared" ca="1" si="45"/>
        <v>62.408038225837132</v>
      </c>
      <c r="G155" s="55" t="s">
        <v>616</v>
      </c>
      <c r="H155" s="55" t="s">
        <v>13151</v>
      </c>
      <c r="I155" s="55" t="s">
        <v>138</v>
      </c>
      <c r="J155" s="55" t="s">
        <v>71</v>
      </c>
      <c r="K155" s="55" t="s">
        <v>72</v>
      </c>
      <c r="L155" s="55" t="s">
        <v>81</v>
      </c>
      <c r="M155" s="56">
        <v>11</v>
      </c>
      <c r="N155" s="55" t="s">
        <v>617</v>
      </c>
      <c r="O155" s="60">
        <v>3201</v>
      </c>
      <c r="P155" s="55" t="s">
        <v>90</v>
      </c>
      <c r="Q155" s="55" t="s">
        <v>76</v>
      </c>
      <c r="R155" s="61">
        <v>5</v>
      </c>
      <c r="S155" s="57">
        <f t="shared" ca="1" si="0"/>
        <v>1.0900000000000001</v>
      </c>
      <c r="T155" s="57">
        <f t="shared" ca="1" si="39"/>
        <v>1.0900000000000001</v>
      </c>
      <c r="U155" s="57">
        <f t="shared" ca="1" si="40"/>
        <v>1.0900000000000001</v>
      </c>
      <c r="V155" s="57">
        <f t="shared" ca="1" si="41"/>
        <v>0.92649999999999999</v>
      </c>
      <c r="W155" s="57">
        <f>RANK(Y155,Y1:Y1001,0)</f>
        <v>154</v>
      </c>
      <c r="X155" s="66">
        <v>154</v>
      </c>
      <c r="Y155" s="66">
        <v>1.203125</v>
      </c>
    </row>
    <row r="156" spans="1:25" ht="15.75" customHeight="1" x14ac:dyDescent="0.2">
      <c r="A156" s="55" t="s">
        <v>618</v>
      </c>
      <c r="B156" s="55" t="s">
        <v>619</v>
      </c>
      <c r="C156" s="55" t="s">
        <v>68</v>
      </c>
      <c r="D156" s="61">
        <v>6</v>
      </c>
      <c r="E156" s="96">
        <f t="shared" ca="1" si="44"/>
        <v>70</v>
      </c>
      <c r="F156" s="61">
        <f t="shared" ca="1" si="45"/>
        <v>67.353243705289188</v>
      </c>
      <c r="G156" s="55" t="s">
        <v>620</v>
      </c>
      <c r="H156" s="55" t="s">
        <v>12995</v>
      </c>
      <c r="I156" s="55" t="s">
        <v>87</v>
      </c>
      <c r="J156" s="55" t="s">
        <v>71</v>
      </c>
      <c r="K156" s="55" t="s">
        <v>72</v>
      </c>
      <c r="L156" s="55" t="s">
        <v>81</v>
      </c>
      <c r="M156" s="56">
        <v>9</v>
      </c>
      <c r="N156" s="55" t="s">
        <v>621</v>
      </c>
      <c r="O156" s="60">
        <v>4350</v>
      </c>
      <c r="P156" s="55" t="s">
        <v>75</v>
      </c>
      <c r="Q156" s="55" t="s">
        <v>76</v>
      </c>
      <c r="R156" s="61">
        <v>5</v>
      </c>
      <c r="S156" s="57">
        <f t="shared" ca="1" si="0"/>
        <v>0.54</v>
      </c>
      <c r="T156" s="57">
        <f t="shared" ca="1" si="39"/>
        <v>0.54</v>
      </c>
      <c r="U156" s="57">
        <f t="shared" ca="1" si="40"/>
        <v>0.54</v>
      </c>
      <c r="V156" s="57">
        <f t="shared" ca="1" si="41"/>
        <v>0.45900000000000002</v>
      </c>
      <c r="W156" s="57">
        <f>RANK(Y156,Y1:Y1001,0)</f>
        <v>155</v>
      </c>
      <c r="X156" s="66">
        <v>155</v>
      </c>
      <c r="Y156" s="66">
        <v>1.2</v>
      </c>
    </row>
    <row r="157" spans="1:25" ht="15.75" hidden="1" customHeight="1" x14ac:dyDescent="0.2">
      <c r="A157" s="55" t="s">
        <v>622</v>
      </c>
      <c r="B157" s="59"/>
      <c r="C157" s="55" t="s">
        <v>86</v>
      </c>
      <c r="D157" s="60">
        <v>74</v>
      </c>
      <c r="E157" s="60"/>
      <c r="F157" s="60"/>
      <c r="G157" s="55" t="s">
        <v>623</v>
      </c>
      <c r="H157" s="55" t="s">
        <v>12996</v>
      </c>
      <c r="I157" s="55" t="s">
        <v>80</v>
      </c>
      <c r="J157" s="55" t="s">
        <v>71</v>
      </c>
      <c r="K157" s="55" t="s">
        <v>72</v>
      </c>
      <c r="L157" s="55" t="s">
        <v>73</v>
      </c>
      <c r="M157" s="56">
        <v>19</v>
      </c>
      <c r="N157" s="55" t="s">
        <v>624</v>
      </c>
      <c r="O157" s="60">
        <v>2170</v>
      </c>
      <c r="P157" s="55" t="s">
        <v>83</v>
      </c>
      <c r="Q157" s="55" t="s">
        <v>76</v>
      </c>
      <c r="R157" s="60">
        <v>9</v>
      </c>
      <c r="S157" s="57">
        <f t="shared" ca="1" si="0"/>
        <v>0.88</v>
      </c>
      <c r="T157" s="57">
        <f t="shared" ca="1" si="39"/>
        <v>1.1000000000000001</v>
      </c>
      <c r="U157" s="57">
        <f t="shared" ca="1" si="40"/>
        <v>1.375</v>
      </c>
      <c r="V157" s="57">
        <f t="shared" ca="1" si="41"/>
        <v>1.16875</v>
      </c>
      <c r="W157" s="57">
        <f>RANK(Y157,Y1:Y1001,0)</f>
        <v>155</v>
      </c>
      <c r="X157" s="57">
        <v>155</v>
      </c>
      <c r="Y157" s="57">
        <v>1.2</v>
      </c>
    </row>
    <row r="158" spans="1:25" ht="15.75" customHeight="1" x14ac:dyDescent="0.2">
      <c r="A158" s="55" t="s">
        <v>625</v>
      </c>
      <c r="B158" s="55" t="s">
        <v>626</v>
      </c>
      <c r="C158" s="55" t="s">
        <v>86</v>
      </c>
      <c r="D158" s="61">
        <v>89</v>
      </c>
      <c r="E158" s="96">
        <f t="shared" ref="E158:E201" ca="1" si="46">(TRUNC(F158/10,)+1)*10</f>
        <v>50</v>
      </c>
      <c r="F158" s="61">
        <f t="shared" ref="F158:F201" ca="1" si="47">(NOW()-G158)/365</f>
        <v>47.202558773782343</v>
      </c>
      <c r="G158" s="58">
        <v>28057</v>
      </c>
      <c r="H158" s="55" t="s">
        <v>13152</v>
      </c>
      <c r="I158" s="55" t="s">
        <v>87</v>
      </c>
      <c r="J158" s="55" t="s">
        <v>71</v>
      </c>
      <c r="K158" s="55" t="s">
        <v>72</v>
      </c>
      <c r="L158" s="55" t="s">
        <v>81</v>
      </c>
      <c r="M158" s="56">
        <v>21</v>
      </c>
      <c r="N158" s="55" t="s">
        <v>627</v>
      </c>
      <c r="O158" s="60">
        <v>4212</v>
      </c>
      <c r="P158" s="55" t="s">
        <v>75</v>
      </c>
      <c r="Q158" s="55" t="s">
        <v>76</v>
      </c>
      <c r="R158" s="61">
        <v>9</v>
      </c>
      <c r="S158" s="57">
        <f t="shared" ca="1" si="0"/>
        <v>1.02</v>
      </c>
      <c r="T158" s="57">
        <f t="shared" ca="1" si="39"/>
        <v>1.02</v>
      </c>
      <c r="U158" s="57">
        <f t="shared" ca="1" si="40"/>
        <v>1.2749999999999999</v>
      </c>
      <c r="V158" s="57">
        <f t="shared" ca="1" si="41"/>
        <v>1.08375</v>
      </c>
      <c r="W158" s="57">
        <f>RANK(Y158,Y1:Y1001,0)</f>
        <v>157</v>
      </c>
      <c r="X158" s="66">
        <v>157</v>
      </c>
      <c r="Y158" s="66">
        <v>1.1953125</v>
      </c>
    </row>
    <row r="159" spans="1:25" ht="15.75" customHeight="1" x14ac:dyDescent="0.2">
      <c r="A159" s="55" t="s">
        <v>628</v>
      </c>
      <c r="B159" s="55" t="s">
        <v>629</v>
      </c>
      <c r="C159" s="55" t="s">
        <v>86</v>
      </c>
      <c r="D159" s="61">
        <v>16</v>
      </c>
      <c r="E159" s="96">
        <f t="shared" ca="1" si="46"/>
        <v>70</v>
      </c>
      <c r="F159" s="61">
        <f t="shared" ca="1" si="47"/>
        <v>66.632695760083706</v>
      </c>
      <c r="G159" s="55" t="s">
        <v>630</v>
      </c>
      <c r="H159" s="55" t="s">
        <v>13153</v>
      </c>
      <c r="I159" s="55" t="s">
        <v>138</v>
      </c>
      <c r="J159" s="55" t="s">
        <v>71</v>
      </c>
      <c r="K159" s="55" t="s">
        <v>72</v>
      </c>
      <c r="L159" s="55" t="s">
        <v>81</v>
      </c>
      <c r="M159" s="56">
        <v>7</v>
      </c>
      <c r="N159" s="55" t="s">
        <v>631</v>
      </c>
      <c r="O159" s="60">
        <v>2763</v>
      </c>
      <c r="P159" s="55" t="s">
        <v>83</v>
      </c>
      <c r="Q159" s="55" t="s">
        <v>76</v>
      </c>
      <c r="R159" s="61">
        <v>9</v>
      </c>
      <c r="S159" s="57">
        <f t="shared" ca="1" si="0"/>
        <v>0.43</v>
      </c>
      <c r="T159" s="57">
        <f t="shared" ca="1" si="39"/>
        <v>0.43</v>
      </c>
      <c r="U159" s="57">
        <f t="shared" ca="1" si="40"/>
        <v>0.53749999999999998</v>
      </c>
      <c r="V159" s="57">
        <f t="shared" ca="1" si="41"/>
        <v>0.45687499999999998</v>
      </c>
      <c r="W159" s="57">
        <f>RANK(Y159,Y1:Y1001,0)</f>
        <v>158</v>
      </c>
      <c r="X159" s="66">
        <v>158</v>
      </c>
      <c r="Y159" s="66">
        <v>1.1875</v>
      </c>
    </row>
    <row r="160" spans="1:25" ht="15.75" customHeight="1" x14ac:dyDescent="0.2">
      <c r="A160" s="55" t="s">
        <v>632</v>
      </c>
      <c r="B160" s="55" t="s">
        <v>633</v>
      </c>
      <c r="C160" s="55" t="s">
        <v>86</v>
      </c>
      <c r="D160" s="61">
        <v>4</v>
      </c>
      <c r="E160" s="96">
        <f t="shared" ca="1" si="46"/>
        <v>50</v>
      </c>
      <c r="F160" s="61">
        <f t="shared" ca="1" si="47"/>
        <v>45.975161513508368</v>
      </c>
      <c r="G160" s="55" t="s">
        <v>634</v>
      </c>
      <c r="H160" s="55" t="s">
        <v>13025</v>
      </c>
      <c r="I160" s="55" t="s">
        <v>172</v>
      </c>
      <c r="J160" s="55" t="s">
        <v>71</v>
      </c>
      <c r="K160" s="55" t="s">
        <v>72</v>
      </c>
      <c r="L160" s="55" t="s">
        <v>73</v>
      </c>
      <c r="M160" s="56">
        <v>6</v>
      </c>
      <c r="N160" s="55" t="s">
        <v>635</v>
      </c>
      <c r="O160" s="60">
        <v>3934</v>
      </c>
      <c r="P160" s="55" t="s">
        <v>90</v>
      </c>
      <c r="Q160" s="55" t="s">
        <v>76</v>
      </c>
      <c r="R160" s="61">
        <v>9</v>
      </c>
      <c r="S160" s="57">
        <f t="shared" ca="1" si="0"/>
        <v>0.8</v>
      </c>
      <c r="T160" s="57">
        <f t="shared" ca="1" si="39"/>
        <v>1</v>
      </c>
      <c r="U160" s="57">
        <f t="shared" ca="1" si="40"/>
        <v>1.25</v>
      </c>
      <c r="V160" s="57">
        <f t="shared" ca="1" si="41"/>
        <v>1.0625</v>
      </c>
      <c r="W160" s="57">
        <f>RANK(Y160,Y1:Y1001,0)</f>
        <v>158</v>
      </c>
      <c r="X160" s="66">
        <v>158</v>
      </c>
      <c r="Y160" s="66">
        <v>1.1875</v>
      </c>
    </row>
    <row r="161" spans="1:25" ht="15.75" customHeight="1" x14ac:dyDescent="0.2">
      <c r="A161" s="55" t="s">
        <v>636</v>
      </c>
      <c r="B161" s="55" t="s">
        <v>637</v>
      </c>
      <c r="C161" s="55" t="s">
        <v>68</v>
      </c>
      <c r="D161" s="61">
        <v>27</v>
      </c>
      <c r="E161" s="96">
        <f t="shared" ca="1" si="46"/>
        <v>80</v>
      </c>
      <c r="F161" s="61">
        <f t="shared" ca="1" si="47"/>
        <v>72.591599869672748</v>
      </c>
      <c r="G161" s="55" t="s">
        <v>638</v>
      </c>
      <c r="H161" s="55" t="s">
        <v>13150</v>
      </c>
      <c r="I161" s="55" t="s">
        <v>172</v>
      </c>
      <c r="J161" s="55" t="s">
        <v>103</v>
      </c>
      <c r="K161" s="55" t="s">
        <v>72</v>
      </c>
      <c r="L161" s="55" t="s">
        <v>81</v>
      </c>
      <c r="M161" s="56">
        <v>10</v>
      </c>
      <c r="N161" s="55" t="s">
        <v>639</v>
      </c>
      <c r="O161" s="60">
        <v>2564</v>
      </c>
      <c r="P161" s="55" t="s">
        <v>83</v>
      </c>
      <c r="Q161" s="55" t="s">
        <v>76</v>
      </c>
      <c r="R161" s="61">
        <v>9</v>
      </c>
      <c r="S161" s="57">
        <f t="shared" ca="1" si="0"/>
        <v>0.91</v>
      </c>
      <c r="T161" s="57">
        <f t="shared" ca="1" si="39"/>
        <v>0.91</v>
      </c>
      <c r="U161" s="57">
        <f t="shared" ca="1" si="40"/>
        <v>1.1375</v>
      </c>
      <c r="V161" s="57">
        <f t="shared" ca="1" si="41"/>
        <v>1.1375</v>
      </c>
      <c r="W161" s="57">
        <f>RANK(Y161,Y1:Y1001,0)</f>
        <v>158</v>
      </c>
      <c r="X161" s="66">
        <v>158</v>
      </c>
      <c r="Y161" s="66">
        <v>1.1875</v>
      </c>
    </row>
    <row r="162" spans="1:25" ht="15.75" customHeight="1" x14ac:dyDescent="0.2">
      <c r="A162" s="55" t="s">
        <v>640</v>
      </c>
      <c r="B162" s="55" t="s">
        <v>641</v>
      </c>
      <c r="C162" s="55" t="s">
        <v>68</v>
      </c>
      <c r="D162" s="61">
        <v>37</v>
      </c>
      <c r="E162" s="96">
        <f t="shared" ca="1" si="46"/>
        <v>40</v>
      </c>
      <c r="F162" s="61">
        <f t="shared" ca="1" si="47"/>
        <v>37.410777951864532</v>
      </c>
      <c r="G162" s="55" t="s">
        <v>642</v>
      </c>
      <c r="H162" s="55" t="s">
        <v>13154</v>
      </c>
      <c r="I162" s="55" t="s">
        <v>80</v>
      </c>
      <c r="J162" s="55" t="s">
        <v>88</v>
      </c>
      <c r="K162" s="55" t="s">
        <v>72</v>
      </c>
      <c r="L162" s="55" t="s">
        <v>81</v>
      </c>
      <c r="M162" s="56">
        <v>4</v>
      </c>
      <c r="N162" s="55" t="s">
        <v>643</v>
      </c>
      <c r="O162" s="60">
        <v>2068</v>
      </c>
      <c r="P162" s="55" t="s">
        <v>83</v>
      </c>
      <c r="Q162" s="55" t="s">
        <v>76</v>
      </c>
      <c r="R162" s="61">
        <v>12</v>
      </c>
      <c r="S162" s="57">
        <f t="shared" ca="1" si="0"/>
        <v>0.73</v>
      </c>
      <c r="T162" s="57">
        <f t="shared" ca="1" si="39"/>
        <v>0.73</v>
      </c>
      <c r="U162" s="57">
        <f t="shared" ca="1" si="40"/>
        <v>0.91249999999999998</v>
      </c>
      <c r="V162" s="57">
        <f t="shared" ca="1" si="41"/>
        <v>0.91249999999999998</v>
      </c>
      <c r="W162" s="57">
        <f>RANK(Y162,Y1:Y1001,0)</f>
        <v>158</v>
      </c>
      <c r="X162" s="66">
        <v>158</v>
      </c>
      <c r="Y162" s="66">
        <v>1.1875</v>
      </c>
    </row>
    <row r="163" spans="1:25" ht="15.75" customHeight="1" x14ac:dyDescent="0.2">
      <c r="A163" s="55" t="s">
        <v>644</v>
      </c>
      <c r="B163" s="55" t="s">
        <v>645</v>
      </c>
      <c r="C163" s="55" t="s">
        <v>86</v>
      </c>
      <c r="D163" s="61">
        <v>23</v>
      </c>
      <c r="E163" s="96">
        <f t="shared" ca="1" si="46"/>
        <v>30</v>
      </c>
      <c r="F163" s="61">
        <f t="shared" ca="1" si="47"/>
        <v>28.413517677891928</v>
      </c>
      <c r="G163" s="55" t="s">
        <v>646</v>
      </c>
      <c r="H163" s="55" t="s">
        <v>13152</v>
      </c>
      <c r="I163" s="55" t="s">
        <v>138</v>
      </c>
      <c r="J163" s="55" t="s">
        <v>71</v>
      </c>
      <c r="K163" s="55" t="s">
        <v>72</v>
      </c>
      <c r="L163" s="55" t="s">
        <v>73</v>
      </c>
      <c r="M163" s="56">
        <v>10</v>
      </c>
      <c r="N163" s="55" t="s">
        <v>647</v>
      </c>
      <c r="O163" s="60">
        <v>3109</v>
      </c>
      <c r="P163" s="55" t="s">
        <v>90</v>
      </c>
      <c r="Q163" s="55" t="s">
        <v>76</v>
      </c>
      <c r="R163" s="61">
        <v>11</v>
      </c>
      <c r="S163" s="57">
        <f t="shared" ca="1" si="0"/>
        <v>0.57999999999999996</v>
      </c>
      <c r="T163" s="57">
        <f t="shared" ca="1" si="39"/>
        <v>0.72499999999999998</v>
      </c>
      <c r="U163" s="57">
        <f t="shared" ca="1" si="40"/>
        <v>0.90625</v>
      </c>
      <c r="V163" s="57">
        <f t="shared" ca="1" si="41"/>
        <v>0.77031249999999996</v>
      </c>
      <c r="W163" s="57">
        <f>RANK(Y163,Y1:Y1001,0)</f>
        <v>158</v>
      </c>
      <c r="X163" s="66">
        <v>158</v>
      </c>
      <c r="Y163" s="66">
        <v>1.1875</v>
      </c>
    </row>
    <row r="164" spans="1:25" ht="15.75" customHeight="1" x14ac:dyDescent="0.2">
      <c r="A164" s="55" t="s">
        <v>648</v>
      </c>
      <c r="B164" s="55" t="s">
        <v>649</v>
      </c>
      <c r="C164" s="55" t="s">
        <v>86</v>
      </c>
      <c r="D164" s="61">
        <v>60</v>
      </c>
      <c r="E164" s="96">
        <f t="shared" ca="1" si="46"/>
        <v>60</v>
      </c>
      <c r="F164" s="61">
        <f t="shared" ca="1" si="47"/>
        <v>54.366942335426174</v>
      </c>
      <c r="G164" s="55" t="s">
        <v>650</v>
      </c>
      <c r="H164" s="55" t="s">
        <v>13075</v>
      </c>
      <c r="I164" s="55" t="s">
        <v>70</v>
      </c>
      <c r="J164" s="55" t="s">
        <v>88</v>
      </c>
      <c r="K164" s="55" t="s">
        <v>72</v>
      </c>
      <c r="L164" s="55" t="s">
        <v>73</v>
      </c>
      <c r="M164" s="56">
        <v>9</v>
      </c>
      <c r="N164" s="55" t="s">
        <v>651</v>
      </c>
      <c r="O164" s="60">
        <v>2326</v>
      </c>
      <c r="P164" s="55" t="s">
        <v>83</v>
      </c>
      <c r="Q164" s="55" t="s">
        <v>76</v>
      </c>
      <c r="R164" s="61">
        <v>2</v>
      </c>
      <c r="S164" s="57">
        <f t="shared" ca="1" si="0"/>
        <v>1.1000000000000001</v>
      </c>
      <c r="T164" s="57">
        <f t="shared" ca="1" si="39"/>
        <v>1.375</v>
      </c>
      <c r="U164" s="57">
        <f t="shared" ca="1" si="40"/>
        <v>1.375</v>
      </c>
      <c r="V164" s="57">
        <f t="shared" ca="1" si="41"/>
        <v>1.375</v>
      </c>
      <c r="W164" s="57">
        <f>RANK(Y164,Y1:Y1001,0)</f>
        <v>163</v>
      </c>
      <c r="X164" s="66">
        <v>163</v>
      </c>
      <c r="Y164" s="66">
        <v>1.1820312500000001</v>
      </c>
    </row>
    <row r="165" spans="1:25" ht="15.75" customHeight="1" x14ac:dyDescent="0.2">
      <c r="A165" s="55" t="s">
        <v>652</v>
      </c>
      <c r="B165" s="55" t="s">
        <v>653</v>
      </c>
      <c r="C165" s="55" t="s">
        <v>68</v>
      </c>
      <c r="D165" s="61">
        <v>96</v>
      </c>
      <c r="E165" s="96">
        <f t="shared" ca="1" si="46"/>
        <v>80</v>
      </c>
      <c r="F165" s="61">
        <f t="shared" ca="1" si="47"/>
        <v>72.512147814878233</v>
      </c>
      <c r="G165" s="55" t="s">
        <v>654</v>
      </c>
      <c r="H165" s="55" t="s">
        <v>12992</v>
      </c>
      <c r="I165" s="55" t="s">
        <v>172</v>
      </c>
      <c r="J165" s="55" t="s">
        <v>103</v>
      </c>
      <c r="K165" s="55" t="s">
        <v>72</v>
      </c>
      <c r="L165" s="55" t="s">
        <v>73</v>
      </c>
      <c r="M165" s="56">
        <v>19</v>
      </c>
      <c r="N165" s="55" t="s">
        <v>655</v>
      </c>
      <c r="O165" s="60">
        <v>4011</v>
      </c>
      <c r="P165" s="55" t="s">
        <v>75</v>
      </c>
      <c r="Q165" s="55" t="s">
        <v>76</v>
      </c>
      <c r="R165" s="61">
        <v>3</v>
      </c>
      <c r="S165" s="57">
        <f t="shared" ca="1" si="0"/>
        <v>0.88</v>
      </c>
      <c r="T165" s="57">
        <f t="shared" ca="1" si="39"/>
        <v>1.1000000000000001</v>
      </c>
      <c r="U165" s="57">
        <f t="shared" ca="1" si="40"/>
        <v>1.375</v>
      </c>
      <c r="V165" s="57">
        <f t="shared" ca="1" si="41"/>
        <v>1.375</v>
      </c>
      <c r="W165" s="57">
        <f>RANK(Y165,Y1:Y1001,0)</f>
        <v>163</v>
      </c>
      <c r="X165" s="66">
        <v>163</v>
      </c>
      <c r="Y165" s="66">
        <v>1.1820312500000001</v>
      </c>
    </row>
    <row r="166" spans="1:25" ht="15.75" customHeight="1" x14ac:dyDescent="0.2">
      <c r="A166" s="55" t="s">
        <v>656</v>
      </c>
      <c r="B166" s="55" t="s">
        <v>657</v>
      </c>
      <c r="C166" s="55" t="s">
        <v>86</v>
      </c>
      <c r="D166" s="61">
        <v>3</v>
      </c>
      <c r="E166" s="96">
        <f t="shared" ca="1" si="46"/>
        <v>50</v>
      </c>
      <c r="F166" s="61">
        <f t="shared" ca="1" si="47"/>
        <v>44.627216308028913</v>
      </c>
      <c r="G166" s="55" t="s">
        <v>658</v>
      </c>
      <c r="H166" s="55" t="s">
        <v>13093</v>
      </c>
      <c r="I166" s="55" t="s">
        <v>172</v>
      </c>
      <c r="J166" s="55" t="s">
        <v>71</v>
      </c>
      <c r="K166" s="55" t="s">
        <v>72</v>
      </c>
      <c r="L166" s="55" t="s">
        <v>73</v>
      </c>
      <c r="M166" s="56">
        <v>3</v>
      </c>
      <c r="N166" s="55" t="s">
        <v>659</v>
      </c>
      <c r="O166" s="60">
        <v>2073</v>
      </c>
      <c r="P166" s="55" t="s">
        <v>83</v>
      </c>
      <c r="Q166" s="55" t="s">
        <v>76</v>
      </c>
      <c r="R166" s="61">
        <v>11</v>
      </c>
      <c r="S166" s="57">
        <f t="shared" ca="1" si="0"/>
        <v>0.63</v>
      </c>
      <c r="T166" s="57">
        <f t="shared" ca="1" si="39"/>
        <v>0.78749999999999998</v>
      </c>
      <c r="U166" s="57">
        <f t="shared" ca="1" si="40"/>
        <v>0.984375</v>
      </c>
      <c r="V166" s="57">
        <f t="shared" ca="1" si="41"/>
        <v>0.83671874999999996</v>
      </c>
      <c r="W166" s="57">
        <f>RANK(Y166,Y1:Y1001,0)</f>
        <v>163</v>
      </c>
      <c r="X166" s="66">
        <v>163</v>
      </c>
      <c r="Y166" s="66">
        <v>1.1820312500000001</v>
      </c>
    </row>
    <row r="167" spans="1:25" ht="15.75" customHeight="1" x14ac:dyDescent="0.2">
      <c r="A167" s="55" t="s">
        <v>660</v>
      </c>
      <c r="B167" s="55" t="s">
        <v>661</v>
      </c>
      <c r="C167" s="55" t="s">
        <v>68</v>
      </c>
      <c r="D167" s="61">
        <v>55</v>
      </c>
      <c r="E167" s="96">
        <f t="shared" ca="1" si="46"/>
        <v>50</v>
      </c>
      <c r="F167" s="61">
        <f t="shared" ca="1" si="47"/>
        <v>47.821736855974123</v>
      </c>
      <c r="G167" s="55" t="s">
        <v>662</v>
      </c>
      <c r="H167" s="55" t="s">
        <v>13003</v>
      </c>
      <c r="I167" s="55" t="s">
        <v>138</v>
      </c>
      <c r="J167" s="55" t="s">
        <v>71</v>
      </c>
      <c r="K167" s="55" t="s">
        <v>72</v>
      </c>
      <c r="L167" s="55" t="s">
        <v>81</v>
      </c>
      <c r="M167" s="56">
        <v>4</v>
      </c>
      <c r="N167" s="55" t="s">
        <v>663</v>
      </c>
      <c r="O167" s="60">
        <v>2227</v>
      </c>
      <c r="P167" s="55" t="s">
        <v>83</v>
      </c>
      <c r="Q167" s="55" t="s">
        <v>76</v>
      </c>
      <c r="R167" s="61">
        <v>10</v>
      </c>
      <c r="S167" s="57">
        <f t="shared" ca="1" si="0"/>
        <v>0.56999999999999995</v>
      </c>
      <c r="T167" s="57">
        <f t="shared" ca="1" si="39"/>
        <v>0.56999999999999995</v>
      </c>
      <c r="U167" s="57">
        <f t="shared" ca="1" si="40"/>
        <v>0.71249999999999991</v>
      </c>
      <c r="V167" s="57">
        <f t="shared" ca="1" si="41"/>
        <v>0.60562499999999986</v>
      </c>
      <c r="W167" s="57">
        <f>RANK(Y167,Y1:Y1001,0)</f>
        <v>166</v>
      </c>
      <c r="X167" s="66">
        <v>166</v>
      </c>
      <c r="Y167" s="66">
        <v>1.175</v>
      </c>
    </row>
    <row r="168" spans="1:25" ht="15.75" customHeight="1" x14ac:dyDescent="0.2">
      <c r="A168" s="55" t="s">
        <v>664</v>
      </c>
      <c r="B168" s="55" t="s">
        <v>665</v>
      </c>
      <c r="C168" s="55" t="s">
        <v>86</v>
      </c>
      <c r="D168" s="61">
        <v>65</v>
      </c>
      <c r="E168" s="96">
        <f t="shared" ca="1" si="46"/>
        <v>60</v>
      </c>
      <c r="F168" s="61">
        <f t="shared" ca="1" si="47"/>
        <v>50.808038225837137</v>
      </c>
      <c r="G168" s="55" t="s">
        <v>666</v>
      </c>
      <c r="H168" s="55" t="s">
        <v>13075</v>
      </c>
      <c r="I168" s="55" t="s">
        <v>87</v>
      </c>
      <c r="J168" s="55" t="s">
        <v>103</v>
      </c>
      <c r="K168" s="55" t="s">
        <v>72</v>
      </c>
      <c r="L168" s="55" t="s">
        <v>81</v>
      </c>
      <c r="M168" s="56">
        <v>12</v>
      </c>
      <c r="N168" s="55" t="s">
        <v>667</v>
      </c>
      <c r="O168" s="60">
        <v>2471</v>
      </c>
      <c r="P168" s="55" t="s">
        <v>83</v>
      </c>
      <c r="Q168" s="55" t="s">
        <v>76</v>
      </c>
      <c r="R168" s="61">
        <v>3</v>
      </c>
      <c r="S168" s="57">
        <f t="shared" ca="1" si="0"/>
        <v>0.8</v>
      </c>
      <c r="T168" s="57">
        <f t="shared" ca="1" si="39"/>
        <v>0.8</v>
      </c>
      <c r="U168" s="57">
        <f t="shared" ca="1" si="40"/>
        <v>0.8</v>
      </c>
      <c r="V168" s="57">
        <f t="shared" ca="1" si="41"/>
        <v>0.8</v>
      </c>
      <c r="W168" s="57">
        <f>RANK(Y168,Y1:Y1001,0)</f>
        <v>166</v>
      </c>
      <c r="X168" s="66">
        <v>166</v>
      </c>
      <c r="Y168" s="66">
        <v>1.175</v>
      </c>
    </row>
    <row r="169" spans="1:25" ht="15.75" customHeight="1" x14ac:dyDescent="0.2">
      <c r="A169" s="55" t="s">
        <v>668</v>
      </c>
      <c r="B169" s="55" t="s">
        <v>669</v>
      </c>
      <c r="C169" s="55" t="s">
        <v>86</v>
      </c>
      <c r="D169" s="61">
        <v>55</v>
      </c>
      <c r="E169" s="96">
        <f t="shared" ca="1" si="46"/>
        <v>40</v>
      </c>
      <c r="F169" s="61">
        <f t="shared" ca="1" si="47"/>
        <v>34.994339595700147</v>
      </c>
      <c r="G169" s="55" t="s">
        <v>670</v>
      </c>
      <c r="H169" s="55" t="s">
        <v>13150</v>
      </c>
      <c r="I169" s="55" t="s">
        <v>70</v>
      </c>
      <c r="J169" s="55" t="s">
        <v>71</v>
      </c>
      <c r="K169" s="55" t="s">
        <v>72</v>
      </c>
      <c r="L169" s="55" t="s">
        <v>73</v>
      </c>
      <c r="M169" s="56">
        <v>8</v>
      </c>
      <c r="N169" s="55" t="s">
        <v>671</v>
      </c>
      <c r="O169" s="60">
        <v>4350</v>
      </c>
      <c r="P169" s="55" t="s">
        <v>75</v>
      </c>
      <c r="Q169" s="55" t="s">
        <v>76</v>
      </c>
      <c r="R169" s="61">
        <v>4</v>
      </c>
      <c r="S169" s="57">
        <f t="shared" ca="1" si="0"/>
        <v>0.8</v>
      </c>
      <c r="T169" s="57">
        <f t="shared" ca="1" si="39"/>
        <v>1</v>
      </c>
      <c r="U169" s="57">
        <f t="shared" ca="1" si="40"/>
        <v>1</v>
      </c>
      <c r="V169" s="57">
        <f t="shared" ca="1" si="41"/>
        <v>0.85</v>
      </c>
      <c r="W169" s="57">
        <f>RANK(Y169,Y1:Y1001,0)</f>
        <v>166</v>
      </c>
      <c r="X169" s="66">
        <v>166</v>
      </c>
      <c r="Y169" s="66">
        <v>1.175</v>
      </c>
    </row>
    <row r="170" spans="1:25" ht="15.75" customHeight="1" x14ac:dyDescent="0.2">
      <c r="A170" s="55" t="s">
        <v>672</v>
      </c>
      <c r="B170" s="55" t="s">
        <v>673</v>
      </c>
      <c r="C170" s="55" t="s">
        <v>86</v>
      </c>
      <c r="D170" s="61">
        <v>99</v>
      </c>
      <c r="E170" s="96">
        <f t="shared" ca="1" si="46"/>
        <v>80</v>
      </c>
      <c r="F170" s="61">
        <f t="shared" ca="1" si="47"/>
        <v>71.534065623097405</v>
      </c>
      <c r="G170" s="55" t="s">
        <v>674</v>
      </c>
      <c r="H170" s="55" t="s">
        <v>13155</v>
      </c>
      <c r="I170" s="55" t="s">
        <v>112</v>
      </c>
      <c r="J170" s="55" t="s">
        <v>88</v>
      </c>
      <c r="K170" s="55" t="s">
        <v>72</v>
      </c>
      <c r="L170" s="55" t="s">
        <v>81</v>
      </c>
      <c r="M170" s="56">
        <v>15</v>
      </c>
      <c r="N170" s="55" t="s">
        <v>675</v>
      </c>
      <c r="O170" s="60">
        <v>3752</v>
      </c>
      <c r="P170" s="55" t="s">
        <v>90</v>
      </c>
      <c r="Q170" s="55" t="s">
        <v>76</v>
      </c>
      <c r="R170" s="61">
        <v>9</v>
      </c>
      <c r="S170" s="57">
        <f t="shared" ca="1" si="0"/>
        <v>0.68</v>
      </c>
      <c r="T170" s="57">
        <f t="shared" ca="1" si="39"/>
        <v>0.68</v>
      </c>
      <c r="U170" s="57">
        <f t="shared" ca="1" si="40"/>
        <v>0.85000000000000009</v>
      </c>
      <c r="V170" s="57">
        <f t="shared" ca="1" si="41"/>
        <v>0.85000000000000009</v>
      </c>
      <c r="W170" s="57">
        <f>RANK(Y170,Y1:Y1001,0)</f>
        <v>166</v>
      </c>
      <c r="X170" s="66">
        <v>166</v>
      </c>
      <c r="Y170" s="66">
        <v>1.175</v>
      </c>
    </row>
    <row r="171" spans="1:25" ht="15.75" customHeight="1" x14ac:dyDescent="0.2">
      <c r="A171" s="55" t="s">
        <v>676</v>
      </c>
      <c r="B171" s="55" t="s">
        <v>677</v>
      </c>
      <c r="C171" s="55" t="s">
        <v>68</v>
      </c>
      <c r="D171" s="61">
        <v>33</v>
      </c>
      <c r="E171" s="96">
        <f t="shared" ca="1" si="46"/>
        <v>40</v>
      </c>
      <c r="F171" s="61">
        <f t="shared" ca="1" si="47"/>
        <v>37.947764253234396</v>
      </c>
      <c r="G171" s="55" t="s">
        <v>678</v>
      </c>
      <c r="H171" s="55" t="s">
        <v>13115</v>
      </c>
      <c r="I171" s="55" t="s">
        <v>13051</v>
      </c>
      <c r="J171" s="55" t="s">
        <v>88</v>
      </c>
      <c r="K171" s="55" t="s">
        <v>72</v>
      </c>
      <c r="L171" s="55" t="s">
        <v>81</v>
      </c>
      <c r="M171" s="56">
        <v>13</v>
      </c>
      <c r="N171" s="55" t="s">
        <v>679</v>
      </c>
      <c r="O171" s="60">
        <v>3805</v>
      </c>
      <c r="P171" s="55" t="s">
        <v>90</v>
      </c>
      <c r="Q171" s="55" t="s">
        <v>76</v>
      </c>
      <c r="R171" s="61">
        <v>7</v>
      </c>
      <c r="S171" s="57">
        <f t="shared" ca="1" si="0"/>
        <v>1.01</v>
      </c>
      <c r="T171" s="57">
        <f t="shared" ca="1" si="39"/>
        <v>1.01</v>
      </c>
      <c r="U171" s="57">
        <f t="shared" ca="1" si="40"/>
        <v>1.01</v>
      </c>
      <c r="V171" s="57">
        <f t="shared" ca="1" si="41"/>
        <v>1.01</v>
      </c>
      <c r="W171" s="57">
        <f>RANK(Y171,Y1:Y1001,0)</f>
        <v>166</v>
      </c>
      <c r="X171" s="66">
        <v>166</v>
      </c>
      <c r="Y171" s="66">
        <v>1.175</v>
      </c>
    </row>
    <row r="172" spans="1:25" ht="15.75" customHeight="1" x14ac:dyDescent="0.2">
      <c r="A172" s="55" t="s">
        <v>680</v>
      </c>
      <c r="B172" s="55" t="s">
        <v>681</v>
      </c>
      <c r="C172" s="55" t="s">
        <v>86</v>
      </c>
      <c r="D172" s="61">
        <v>42</v>
      </c>
      <c r="E172" s="96">
        <f t="shared" ca="1" si="46"/>
        <v>70</v>
      </c>
      <c r="F172" s="61">
        <f t="shared" ca="1" si="47"/>
        <v>68.605298499809734</v>
      </c>
      <c r="G172" s="55" t="s">
        <v>682</v>
      </c>
      <c r="H172" s="55" t="s">
        <v>13156</v>
      </c>
      <c r="I172" s="55" t="s">
        <v>172</v>
      </c>
      <c r="J172" s="55" t="s">
        <v>88</v>
      </c>
      <c r="K172" s="55" t="s">
        <v>72</v>
      </c>
      <c r="L172" s="55" t="s">
        <v>81</v>
      </c>
      <c r="M172" s="56">
        <v>14</v>
      </c>
      <c r="N172" s="55" t="s">
        <v>683</v>
      </c>
      <c r="O172" s="60">
        <v>2205</v>
      </c>
      <c r="P172" s="55" t="s">
        <v>83</v>
      </c>
      <c r="Q172" s="55" t="s">
        <v>76</v>
      </c>
      <c r="R172" s="61">
        <v>9</v>
      </c>
      <c r="S172" s="57">
        <f t="shared" ca="1" si="0"/>
        <v>0.88</v>
      </c>
      <c r="T172" s="57">
        <f t="shared" ca="1" si="39"/>
        <v>0.88</v>
      </c>
      <c r="U172" s="57">
        <f t="shared" ca="1" si="40"/>
        <v>1.1000000000000001</v>
      </c>
      <c r="V172" s="57">
        <f t="shared" ca="1" si="41"/>
        <v>1.1000000000000001</v>
      </c>
      <c r="W172" s="57">
        <f>RANK(Y172,Y1:Y1001,0)</f>
        <v>166</v>
      </c>
      <c r="X172" s="66">
        <v>166</v>
      </c>
      <c r="Y172" s="66">
        <v>1.175</v>
      </c>
    </row>
    <row r="173" spans="1:25" ht="15.75" customHeight="1" x14ac:dyDescent="0.2">
      <c r="A173" s="55" t="s">
        <v>684</v>
      </c>
      <c r="B173" s="55" t="s">
        <v>685</v>
      </c>
      <c r="C173" s="55" t="s">
        <v>68</v>
      </c>
      <c r="D173" s="61">
        <v>36</v>
      </c>
      <c r="E173" s="96">
        <f t="shared" ca="1" si="46"/>
        <v>70</v>
      </c>
      <c r="F173" s="61">
        <f t="shared" ca="1" si="47"/>
        <v>67.887490280631653</v>
      </c>
      <c r="G173" s="55" t="s">
        <v>686</v>
      </c>
      <c r="H173" s="55" t="s">
        <v>13157</v>
      </c>
      <c r="I173" s="55" t="s">
        <v>80</v>
      </c>
      <c r="J173" s="55" t="s">
        <v>71</v>
      </c>
      <c r="K173" s="55" t="s">
        <v>72</v>
      </c>
      <c r="L173" s="55" t="s">
        <v>73</v>
      </c>
      <c r="M173" s="56">
        <v>10</v>
      </c>
      <c r="N173" s="55" t="s">
        <v>687</v>
      </c>
      <c r="O173" s="60">
        <v>2126</v>
      </c>
      <c r="P173" s="55" t="s">
        <v>83</v>
      </c>
      <c r="Q173" s="55" t="s">
        <v>76</v>
      </c>
      <c r="R173" s="61">
        <v>11</v>
      </c>
      <c r="S173" s="57">
        <f t="shared" ca="1" si="0"/>
        <v>1.05</v>
      </c>
      <c r="T173" s="57">
        <f t="shared" ca="1" si="39"/>
        <v>1.3125</v>
      </c>
      <c r="U173" s="57">
        <f t="shared" ca="1" si="40"/>
        <v>1.640625</v>
      </c>
      <c r="V173" s="57">
        <f t="shared" ca="1" si="41"/>
        <v>1.39453125</v>
      </c>
      <c r="W173" s="57">
        <f>RANK(Y173,Y1:Y1001,0)</f>
        <v>166</v>
      </c>
      <c r="X173" s="66">
        <v>166</v>
      </c>
      <c r="Y173" s="66">
        <v>1.175</v>
      </c>
    </row>
    <row r="174" spans="1:25" ht="15.75" customHeight="1" x14ac:dyDescent="0.2">
      <c r="A174" s="55" t="s">
        <v>614</v>
      </c>
      <c r="B174" s="55" t="s">
        <v>688</v>
      </c>
      <c r="C174" s="55" t="s">
        <v>68</v>
      </c>
      <c r="D174" s="61">
        <v>60</v>
      </c>
      <c r="E174" s="96">
        <f t="shared" ca="1" si="46"/>
        <v>40</v>
      </c>
      <c r="F174" s="61">
        <f t="shared" ca="1" si="47"/>
        <v>34.12584644501522</v>
      </c>
      <c r="G174" s="55" t="s">
        <v>689</v>
      </c>
      <c r="H174" s="55" t="s">
        <v>13048</v>
      </c>
      <c r="I174" s="55" t="s">
        <v>87</v>
      </c>
      <c r="J174" s="55" t="s">
        <v>71</v>
      </c>
      <c r="K174" s="55" t="s">
        <v>72</v>
      </c>
      <c r="L174" s="55" t="s">
        <v>73</v>
      </c>
      <c r="M174" s="56">
        <v>4</v>
      </c>
      <c r="N174" s="55" t="s">
        <v>690</v>
      </c>
      <c r="O174" s="60">
        <v>2209</v>
      </c>
      <c r="P174" s="55" t="s">
        <v>83</v>
      </c>
      <c r="Q174" s="55" t="s">
        <v>76</v>
      </c>
      <c r="R174" s="61">
        <v>6</v>
      </c>
      <c r="S174" s="57">
        <f t="shared" ca="1" si="0"/>
        <v>0.78</v>
      </c>
      <c r="T174" s="57">
        <f t="shared" ca="1" si="39"/>
        <v>0.97500000000000009</v>
      </c>
      <c r="U174" s="57">
        <f t="shared" ca="1" si="40"/>
        <v>0.97500000000000009</v>
      </c>
      <c r="V174" s="57">
        <f t="shared" ca="1" si="41"/>
        <v>0.8287500000000001</v>
      </c>
      <c r="W174" s="57">
        <f>RANK(Y174,Y1:Y1001,0)</f>
        <v>173</v>
      </c>
      <c r="X174" s="66">
        <v>173</v>
      </c>
      <c r="Y174" s="66">
        <v>1.171875</v>
      </c>
    </row>
    <row r="175" spans="1:25" ht="15.75" customHeight="1" x14ac:dyDescent="0.2">
      <c r="A175" s="55" t="s">
        <v>691</v>
      </c>
      <c r="B175" s="55" t="s">
        <v>692</v>
      </c>
      <c r="C175" s="55" t="s">
        <v>68</v>
      </c>
      <c r="D175" s="61">
        <v>56</v>
      </c>
      <c r="E175" s="96">
        <f t="shared" ca="1" si="46"/>
        <v>30</v>
      </c>
      <c r="F175" s="61">
        <f t="shared" ca="1" si="47"/>
        <v>28.868312198439874</v>
      </c>
      <c r="G175" s="55" t="s">
        <v>693</v>
      </c>
      <c r="H175" s="55" t="s">
        <v>13024</v>
      </c>
      <c r="I175" s="55" t="s">
        <v>70</v>
      </c>
      <c r="J175" s="55" t="s">
        <v>88</v>
      </c>
      <c r="K175" s="55" t="s">
        <v>72</v>
      </c>
      <c r="L175" s="55" t="s">
        <v>73</v>
      </c>
      <c r="M175" s="56">
        <v>16</v>
      </c>
      <c r="N175" s="55" t="s">
        <v>694</v>
      </c>
      <c r="O175" s="60">
        <v>3850</v>
      </c>
      <c r="P175" s="55" t="s">
        <v>90</v>
      </c>
      <c r="Q175" s="55" t="s">
        <v>76</v>
      </c>
      <c r="R175" s="61">
        <v>1</v>
      </c>
      <c r="S175" s="57">
        <f t="shared" ca="1" si="0"/>
        <v>0.47</v>
      </c>
      <c r="T175" s="57">
        <f t="shared" ca="1" si="39"/>
        <v>0.58749999999999991</v>
      </c>
      <c r="U175" s="57">
        <f t="shared" ca="1" si="40"/>
        <v>0.58749999999999991</v>
      </c>
      <c r="V175" s="57">
        <f t="shared" ca="1" si="41"/>
        <v>0.58749999999999991</v>
      </c>
      <c r="W175" s="57">
        <f>RANK(Y175,Y1:Y1001,0)</f>
        <v>174</v>
      </c>
      <c r="X175" s="66">
        <v>174</v>
      </c>
      <c r="Y175" s="66">
        <v>1.16875</v>
      </c>
    </row>
    <row r="176" spans="1:25" ht="15.75" customHeight="1" x14ac:dyDescent="0.2">
      <c r="A176" s="55" t="s">
        <v>695</v>
      </c>
      <c r="B176" s="55" t="s">
        <v>696</v>
      </c>
      <c r="C176" s="55" t="s">
        <v>86</v>
      </c>
      <c r="D176" s="61">
        <v>72</v>
      </c>
      <c r="E176" s="96">
        <f t="shared" ca="1" si="46"/>
        <v>70</v>
      </c>
      <c r="F176" s="61">
        <f t="shared" ca="1" si="47"/>
        <v>68.350503979261788</v>
      </c>
      <c r="G176" s="55" t="s">
        <v>697</v>
      </c>
      <c r="H176" s="55" t="s">
        <v>13158</v>
      </c>
      <c r="I176" s="55" t="s">
        <v>80</v>
      </c>
      <c r="J176" s="55" t="s">
        <v>71</v>
      </c>
      <c r="K176" s="55" t="s">
        <v>72</v>
      </c>
      <c r="L176" s="55" t="s">
        <v>81</v>
      </c>
      <c r="M176" s="56">
        <v>5</v>
      </c>
      <c r="N176" s="55" t="s">
        <v>698</v>
      </c>
      <c r="O176" s="60">
        <v>3038</v>
      </c>
      <c r="P176" s="55" t="s">
        <v>90</v>
      </c>
      <c r="Q176" s="55" t="s">
        <v>76</v>
      </c>
      <c r="R176" s="61">
        <v>8</v>
      </c>
      <c r="S176" s="57">
        <f t="shared" ca="1" si="0"/>
        <v>0.56000000000000005</v>
      </c>
      <c r="T176" s="57">
        <f t="shared" ca="1" si="39"/>
        <v>0.56000000000000005</v>
      </c>
      <c r="U176" s="57">
        <f t="shared" ca="1" si="40"/>
        <v>0.56000000000000005</v>
      </c>
      <c r="V176" s="57">
        <f t="shared" ca="1" si="41"/>
        <v>0.47600000000000003</v>
      </c>
      <c r="W176" s="57">
        <f>RANK(Y176,Y1:Y1001,0)</f>
        <v>174</v>
      </c>
      <c r="X176" s="66">
        <v>174</v>
      </c>
      <c r="Y176" s="66">
        <v>1.16875</v>
      </c>
    </row>
    <row r="177" spans="1:25" ht="15.75" customHeight="1" x14ac:dyDescent="0.2">
      <c r="A177" s="55" t="s">
        <v>699</v>
      </c>
      <c r="B177" s="55" t="s">
        <v>700</v>
      </c>
      <c r="C177" s="55" t="s">
        <v>86</v>
      </c>
      <c r="D177" s="61">
        <v>54</v>
      </c>
      <c r="E177" s="96">
        <f t="shared" ca="1" si="46"/>
        <v>40</v>
      </c>
      <c r="F177" s="61">
        <f t="shared" ca="1" si="47"/>
        <v>31.495709458713847</v>
      </c>
      <c r="G177" s="55" t="s">
        <v>701</v>
      </c>
      <c r="H177" s="55" t="s">
        <v>12997</v>
      </c>
      <c r="I177" s="55" t="s">
        <v>133</v>
      </c>
      <c r="J177" s="55" t="s">
        <v>103</v>
      </c>
      <c r="K177" s="55" t="s">
        <v>72</v>
      </c>
      <c r="L177" s="55" t="s">
        <v>81</v>
      </c>
      <c r="M177" s="56">
        <v>7</v>
      </c>
      <c r="N177" s="55" t="s">
        <v>702</v>
      </c>
      <c r="O177" s="60">
        <v>2146</v>
      </c>
      <c r="P177" s="55" t="s">
        <v>83</v>
      </c>
      <c r="Q177" s="55" t="s">
        <v>76</v>
      </c>
      <c r="R177" s="61">
        <v>9</v>
      </c>
      <c r="S177" s="57">
        <f t="shared" ca="1" si="0"/>
        <v>0.85</v>
      </c>
      <c r="T177" s="57">
        <f t="shared" ca="1" si="39"/>
        <v>0.85</v>
      </c>
      <c r="U177" s="57">
        <f t="shared" ca="1" si="40"/>
        <v>1.0625</v>
      </c>
      <c r="V177" s="57">
        <f t="shared" ca="1" si="41"/>
        <v>1.0625</v>
      </c>
      <c r="W177" s="57">
        <f>RANK(Y177,Y1:Y1001,0)</f>
        <v>174</v>
      </c>
      <c r="X177" s="66">
        <v>174</v>
      </c>
      <c r="Y177" s="66">
        <v>1.16875</v>
      </c>
    </row>
    <row r="178" spans="1:25" ht="15.75" customHeight="1" x14ac:dyDescent="0.2">
      <c r="A178" s="55" t="s">
        <v>703</v>
      </c>
      <c r="B178" s="55" t="s">
        <v>704</v>
      </c>
      <c r="C178" s="55" t="s">
        <v>86</v>
      </c>
      <c r="D178" s="61">
        <v>79</v>
      </c>
      <c r="E178" s="96">
        <f t="shared" ca="1" si="46"/>
        <v>90</v>
      </c>
      <c r="F178" s="61">
        <f t="shared" ca="1" si="47"/>
        <v>84.964202609398782</v>
      </c>
      <c r="G178" s="55" t="s">
        <v>705</v>
      </c>
      <c r="H178" s="55" t="s">
        <v>13159</v>
      </c>
      <c r="I178" s="55" t="s">
        <v>172</v>
      </c>
      <c r="J178" s="55" t="s">
        <v>103</v>
      </c>
      <c r="K178" s="55" t="s">
        <v>72</v>
      </c>
      <c r="L178" s="55" t="s">
        <v>73</v>
      </c>
      <c r="M178" s="56">
        <v>9</v>
      </c>
      <c r="N178" s="55" t="s">
        <v>706</v>
      </c>
      <c r="O178" s="60">
        <v>3122</v>
      </c>
      <c r="P178" s="55" t="s">
        <v>90</v>
      </c>
      <c r="Q178" s="55" t="s">
        <v>76</v>
      </c>
      <c r="R178" s="61">
        <v>7</v>
      </c>
      <c r="S178" s="57">
        <f t="shared" ca="1" si="0"/>
        <v>0.9</v>
      </c>
      <c r="T178" s="57">
        <f t="shared" ca="1" si="39"/>
        <v>1.125</v>
      </c>
      <c r="U178" s="57">
        <f t="shared" ca="1" si="40"/>
        <v>1.125</v>
      </c>
      <c r="V178" s="57">
        <f t="shared" ca="1" si="41"/>
        <v>1.125</v>
      </c>
      <c r="W178" s="57">
        <f>RANK(Y178,Y1:Y1001,0)</f>
        <v>177</v>
      </c>
      <c r="X178" s="66">
        <v>177</v>
      </c>
      <c r="Y178" s="66">
        <v>1.1625000000000001</v>
      </c>
    </row>
    <row r="179" spans="1:25" ht="15.75" customHeight="1" x14ac:dyDescent="0.2">
      <c r="A179" s="55" t="s">
        <v>707</v>
      </c>
      <c r="B179" s="55" t="s">
        <v>708</v>
      </c>
      <c r="C179" s="55" t="s">
        <v>68</v>
      </c>
      <c r="D179" s="61">
        <v>51</v>
      </c>
      <c r="E179" s="96">
        <f t="shared" ca="1" si="46"/>
        <v>80</v>
      </c>
      <c r="F179" s="61">
        <f t="shared" ca="1" si="47"/>
        <v>71.783380691590565</v>
      </c>
      <c r="G179" s="55" t="s">
        <v>709</v>
      </c>
      <c r="H179" s="55" t="s">
        <v>13123</v>
      </c>
      <c r="I179" s="55" t="s">
        <v>70</v>
      </c>
      <c r="J179" s="55" t="s">
        <v>71</v>
      </c>
      <c r="K179" s="55" t="s">
        <v>72</v>
      </c>
      <c r="L179" s="55" t="s">
        <v>81</v>
      </c>
      <c r="M179" s="56">
        <v>16</v>
      </c>
      <c r="N179" s="55" t="s">
        <v>710</v>
      </c>
      <c r="O179" s="60">
        <v>2066</v>
      </c>
      <c r="P179" s="55" t="s">
        <v>83</v>
      </c>
      <c r="Q179" s="55" t="s">
        <v>76</v>
      </c>
      <c r="R179" s="61">
        <v>9</v>
      </c>
      <c r="S179" s="57">
        <f t="shared" ca="1" si="0"/>
        <v>0.55000000000000004</v>
      </c>
      <c r="T179" s="57">
        <f t="shared" ca="1" si="39"/>
        <v>0.55000000000000004</v>
      </c>
      <c r="U179" s="57">
        <f t="shared" ca="1" si="40"/>
        <v>0.6875</v>
      </c>
      <c r="V179" s="57">
        <f t="shared" ca="1" si="41"/>
        <v>0.58437499999999998</v>
      </c>
      <c r="W179" s="57">
        <f>RANK(Y179,Y1:Y1001,0)</f>
        <v>177</v>
      </c>
      <c r="X179" s="66">
        <v>177</v>
      </c>
      <c r="Y179" s="66">
        <v>1.1625000000000001</v>
      </c>
    </row>
    <row r="180" spans="1:25" ht="15.75" customHeight="1" x14ac:dyDescent="0.2">
      <c r="A180" s="55" t="s">
        <v>711</v>
      </c>
      <c r="B180" s="55" t="s">
        <v>712</v>
      </c>
      <c r="C180" s="55" t="s">
        <v>68</v>
      </c>
      <c r="D180" s="61">
        <v>92</v>
      </c>
      <c r="E180" s="96">
        <f t="shared" ca="1" si="46"/>
        <v>80</v>
      </c>
      <c r="F180" s="61">
        <f t="shared" ca="1" si="47"/>
        <v>73.049134116248098</v>
      </c>
      <c r="G180" s="55" t="s">
        <v>713</v>
      </c>
      <c r="H180" s="55" t="s">
        <v>13111</v>
      </c>
      <c r="I180" s="55" t="s">
        <v>112</v>
      </c>
      <c r="J180" s="55" t="s">
        <v>71</v>
      </c>
      <c r="K180" s="55" t="s">
        <v>72</v>
      </c>
      <c r="L180" s="55" t="s">
        <v>73</v>
      </c>
      <c r="M180" s="56">
        <v>13</v>
      </c>
      <c r="N180" s="55" t="s">
        <v>714</v>
      </c>
      <c r="O180" s="60">
        <v>2120</v>
      </c>
      <c r="P180" s="55" t="s">
        <v>83</v>
      </c>
      <c r="Q180" s="55" t="s">
        <v>76</v>
      </c>
      <c r="R180" s="61">
        <v>10</v>
      </c>
      <c r="S180" s="57">
        <f t="shared" ca="1" si="0"/>
        <v>1.05</v>
      </c>
      <c r="T180" s="57">
        <f t="shared" ca="1" si="39"/>
        <v>1.3125</v>
      </c>
      <c r="U180" s="57">
        <f t="shared" ca="1" si="40"/>
        <v>1.640625</v>
      </c>
      <c r="V180" s="57">
        <f t="shared" ca="1" si="41"/>
        <v>1.39453125</v>
      </c>
      <c r="W180" s="57">
        <f>RANK(Y180,Y1:Y1001,0)</f>
        <v>177</v>
      </c>
      <c r="X180" s="66">
        <v>177</v>
      </c>
      <c r="Y180" s="66">
        <v>1.1625000000000001</v>
      </c>
    </row>
    <row r="181" spans="1:25" ht="15.75" customHeight="1" x14ac:dyDescent="0.2">
      <c r="A181" s="55" t="s">
        <v>715</v>
      </c>
      <c r="B181" s="55" t="s">
        <v>716</v>
      </c>
      <c r="C181" s="55" t="s">
        <v>86</v>
      </c>
      <c r="D181" s="61">
        <v>71</v>
      </c>
      <c r="E181" s="96">
        <f t="shared" ca="1" si="46"/>
        <v>50</v>
      </c>
      <c r="F181" s="61">
        <f t="shared" ca="1" si="47"/>
        <v>48.786120417617958</v>
      </c>
      <c r="G181" s="55" t="s">
        <v>717</v>
      </c>
      <c r="H181" s="55" t="s">
        <v>13024</v>
      </c>
      <c r="I181" s="55" t="s">
        <v>87</v>
      </c>
      <c r="J181" s="55" t="s">
        <v>71</v>
      </c>
      <c r="K181" s="55" t="s">
        <v>72</v>
      </c>
      <c r="L181" s="55" t="s">
        <v>81</v>
      </c>
      <c r="M181" s="56">
        <v>5</v>
      </c>
      <c r="N181" s="55" t="s">
        <v>718</v>
      </c>
      <c r="O181" s="60">
        <v>4179</v>
      </c>
      <c r="P181" s="55" t="s">
        <v>75</v>
      </c>
      <c r="Q181" s="55" t="s">
        <v>76</v>
      </c>
      <c r="R181" s="61">
        <v>9</v>
      </c>
      <c r="S181" s="57">
        <f t="shared" ca="1" si="0"/>
        <v>0.66</v>
      </c>
      <c r="T181" s="57">
        <f t="shared" ca="1" si="39"/>
        <v>0.66</v>
      </c>
      <c r="U181" s="57">
        <f t="shared" ca="1" si="40"/>
        <v>0.82500000000000007</v>
      </c>
      <c r="V181" s="57">
        <f t="shared" ca="1" si="41"/>
        <v>0.70125000000000004</v>
      </c>
      <c r="W181" s="57">
        <f>RANK(Y181,Y1:Y1001,0)</f>
        <v>177</v>
      </c>
      <c r="X181" s="66">
        <v>177</v>
      </c>
      <c r="Y181" s="66">
        <v>1.1625000000000001</v>
      </c>
    </row>
    <row r="182" spans="1:25" ht="15.75" customHeight="1" x14ac:dyDescent="0.2">
      <c r="A182" s="55" t="s">
        <v>719</v>
      </c>
      <c r="B182" s="55" t="s">
        <v>720</v>
      </c>
      <c r="C182" s="55" t="s">
        <v>68</v>
      </c>
      <c r="D182" s="61">
        <v>39</v>
      </c>
      <c r="E182" s="96">
        <f t="shared" ca="1" si="46"/>
        <v>60</v>
      </c>
      <c r="F182" s="61">
        <f t="shared" ca="1" si="47"/>
        <v>59.00255877378234</v>
      </c>
      <c r="G182" s="55" t="s">
        <v>721</v>
      </c>
      <c r="H182" s="55" t="s">
        <v>13024</v>
      </c>
      <c r="I182" s="55" t="s">
        <v>138</v>
      </c>
      <c r="J182" s="55" t="s">
        <v>103</v>
      </c>
      <c r="K182" s="55" t="s">
        <v>72</v>
      </c>
      <c r="L182" s="55" t="s">
        <v>81</v>
      </c>
      <c r="M182" s="56">
        <v>9</v>
      </c>
      <c r="N182" s="55" t="s">
        <v>722</v>
      </c>
      <c r="O182" s="60">
        <v>2148</v>
      </c>
      <c r="P182" s="55" t="s">
        <v>83</v>
      </c>
      <c r="Q182" s="55" t="s">
        <v>76</v>
      </c>
      <c r="R182" s="61">
        <v>9</v>
      </c>
      <c r="S182" s="57">
        <f t="shared" ca="1" si="0"/>
        <v>0.79</v>
      </c>
      <c r="T182" s="57">
        <f t="shared" ca="1" si="39"/>
        <v>0.79</v>
      </c>
      <c r="U182" s="57">
        <f t="shared" ca="1" si="40"/>
        <v>0.98750000000000004</v>
      </c>
      <c r="V182" s="57">
        <f t="shared" ca="1" si="41"/>
        <v>0.98750000000000004</v>
      </c>
      <c r="W182" s="57">
        <f>RANK(Y182,Y1:Y1001,0)</f>
        <v>181</v>
      </c>
      <c r="X182" s="66">
        <v>181</v>
      </c>
      <c r="Y182" s="66">
        <v>1.1581250000000001</v>
      </c>
    </row>
    <row r="183" spans="1:25" ht="15.75" customHeight="1" x14ac:dyDescent="0.2">
      <c r="A183" s="55" t="s">
        <v>723</v>
      </c>
      <c r="B183" s="55" t="s">
        <v>724</v>
      </c>
      <c r="C183" s="55" t="s">
        <v>68</v>
      </c>
      <c r="D183" s="61">
        <v>78</v>
      </c>
      <c r="E183" s="96">
        <f t="shared" ca="1" si="46"/>
        <v>50</v>
      </c>
      <c r="F183" s="61">
        <f t="shared" ca="1" si="47"/>
        <v>49.079271102549463</v>
      </c>
      <c r="G183" s="55" t="s">
        <v>725</v>
      </c>
      <c r="H183" s="55" t="s">
        <v>13121</v>
      </c>
      <c r="I183" s="55" t="s">
        <v>70</v>
      </c>
      <c r="J183" s="55" t="s">
        <v>71</v>
      </c>
      <c r="K183" s="55" t="s">
        <v>72</v>
      </c>
      <c r="L183" s="55" t="s">
        <v>81</v>
      </c>
      <c r="M183" s="56">
        <v>18</v>
      </c>
      <c r="N183" s="55" t="s">
        <v>726</v>
      </c>
      <c r="O183" s="60">
        <v>4352</v>
      </c>
      <c r="P183" s="55" t="s">
        <v>75</v>
      </c>
      <c r="Q183" s="55" t="s">
        <v>76</v>
      </c>
      <c r="R183" s="61">
        <v>7</v>
      </c>
      <c r="S183" s="57">
        <f t="shared" ca="1" si="0"/>
        <v>0.65</v>
      </c>
      <c r="T183" s="57">
        <f t="shared" ca="1" si="39"/>
        <v>0.65</v>
      </c>
      <c r="U183" s="57">
        <f t="shared" ca="1" si="40"/>
        <v>0.65</v>
      </c>
      <c r="V183" s="57">
        <f t="shared" ca="1" si="41"/>
        <v>0.55249999999999999</v>
      </c>
      <c r="W183" s="57">
        <f>RANK(Y183,Y1:Y1001,0)</f>
        <v>181</v>
      </c>
      <c r="X183" s="66">
        <v>181</v>
      </c>
      <c r="Y183" s="66">
        <v>1.1581250000000001</v>
      </c>
    </row>
    <row r="184" spans="1:25" ht="15.75" customHeight="1" x14ac:dyDescent="0.2">
      <c r="A184" s="55" t="s">
        <v>727</v>
      </c>
      <c r="B184" s="55" t="s">
        <v>728</v>
      </c>
      <c r="C184" s="55" t="s">
        <v>68</v>
      </c>
      <c r="D184" s="61">
        <v>36</v>
      </c>
      <c r="E184" s="96">
        <f t="shared" ca="1" si="46"/>
        <v>80</v>
      </c>
      <c r="F184" s="61">
        <f t="shared" ca="1" si="47"/>
        <v>77.810777951864537</v>
      </c>
      <c r="G184" s="55" t="s">
        <v>729</v>
      </c>
      <c r="H184" s="55" t="s">
        <v>13140</v>
      </c>
      <c r="I184" s="55" t="s">
        <v>172</v>
      </c>
      <c r="J184" s="55" t="s">
        <v>103</v>
      </c>
      <c r="K184" s="55" t="s">
        <v>72</v>
      </c>
      <c r="L184" s="55" t="s">
        <v>73</v>
      </c>
      <c r="M184" s="56">
        <v>21</v>
      </c>
      <c r="N184" s="55" t="s">
        <v>730</v>
      </c>
      <c r="O184" s="60">
        <v>2177</v>
      </c>
      <c r="P184" s="55" t="s">
        <v>83</v>
      </c>
      <c r="Q184" s="55" t="s">
        <v>76</v>
      </c>
      <c r="R184" s="61">
        <v>8</v>
      </c>
      <c r="S184" s="57">
        <f t="shared" ca="1" si="0"/>
        <v>0.8</v>
      </c>
      <c r="T184" s="57">
        <f t="shared" ca="1" si="39"/>
        <v>1</v>
      </c>
      <c r="U184" s="57">
        <f t="shared" ca="1" si="40"/>
        <v>1</v>
      </c>
      <c r="V184" s="57">
        <f t="shared" ca="1" si="41"/>
        <v>1</v>
      </c>
      <c r="W184" s="57">
        <f>RANK(Y184,Y1:Y1001,0)</f>
        <v>181</v>
      </c>
      <c r="X184" s="66">
        <v>181</v>
      </c>
      <c r="Y184" s="66">
        <v>1.1581250000000001</v>
      </c>
    </row>
    <row r="185" spans="1:25" ht="15.75" customHeight="1" x14ac:dyDescent="0.2">
      <c r="A185" s="55" t="s">
        <v>731</v>
      </c>
      <c r="B185" s="55" t="s">
        <v>732</v>
      </c>
      <c r="C185" s="55" t="s">
        <v>68</v>
      </c>
      <c r="D185" s="61">
        <v>34</v>
      </c>
      <c r="E185" s="96">
        <f t="shared" ca="1" si="46"/>
        <v>50</v>
      </c>
      <c r="F185" s="61">
        <f t="shared" ca="1" si="47"/>
        <v>49.788860143645351</v>
      </c>
      <c r="G185" s="55" t="s">
        <v>733</v>
      </c>
      <c r="H185" s="55" t="s">
        <v>13160</v>
      </c>
      <c r="I185" s="55" t="s">
        <v>70</v>
      </c>
      <c r="J185" s="55" t="s">
        <v>71</v>
      </c>
      <c r="K185" s="55" t="s">
        <v>72</v>
      </c>
      <c r="L185" s="55" t="s">
        <v>73</v>
      </c>
      <c r="M185" s="56">
        <v>13</v>
      </c>
      <c r="N185" s="55" t="s">
        <v>734</v>
      </c>
      <c r="O185" s="60">
        <v>2454</v>
      </c>
      <c r="P185" s="55" t="s">
        <v>83</v>
      </c>
      <c r="Q185" s="55" t="s">
        <v>76</v>
      </c>
      <c r="R185" s="61">
        <v>7</v>
      </c>
      <c r="S185" s="57">
        <f t="shared" ca="1" si="0"/>
        <v>1.02</v>
      </c>
      <c r="T185" s="57">
        <f t="shared" ca="1" si="39"/>
        <v>1.2749999999999999</v>
      </c>
      <c r="U185" s="57">
        <f t="shared" ca="1" si="40"/>
        <v>1.2749999999999999</v>
      </c>
      <c r="V185" s="57">
        <f t="shared" ca="1" si="41"/>
        <v>1.08375</v>
      </c>
      <c r="W185" s="57">
        <f>RANK(Y185,Y1:Y1001,0)</f>
        <v>181</v>
      </c>
      <c r="X185" s="66">
        <v>181</v>
      </c>
      <c r="Y185" s="66">
        <v>1.1581250000000001</v>
      </c>
    </row>
    <row r="186" spans="1:25" ht="15.75" customHeight="1" x14ac:dyDescent="0.2">
      <c r="A186" s="55" t="s">
        <v>735</v>
      </c>
      <c r="B186" s="55" t="s">
        <v>736</v>
      </c>
      <c r="C186" s="55" t="s">
        <v>86</v>
      </c>
      <c r="D186" s="61">
        <v>68</v>
      </c>
      <c r="E186" s="96">
        <f t="shared" ca="1" si="46"/>
        <v>40</v>
      </c>
      <c r="F186" s="61">
        <f t="shared" ca="1" si="47"/>
        <v>38.339545075152202</v>
      </c>
      <c r="G186" s="55" t="s">
        <v>737</v>
      </c>
      <c r="H186" s="55" t="s">
        <v>13161</v>
      </c>
      <c r="I186" s="55" t="s">
        <v>80</v>
      </c>
      <c r="J186" s="55" t="s">
        <v>71</v>
      </c>
      <c r="K186" s="55" t="s">
        <v>72</v>
      </c>
      <c r="L186" s="55" t="s">
        <v>81</v>
      </c>
      <c r="M186" s="56">
        <v>5</v>
      </c>
      <c r="N186" s="55" t="s">
        <v>738</v>
      </c>
      <c r="O186" s="60">
        <v>3806</v>
      </c>
      <c r="P186" s="55" t="s">
        <v>90</v>
      </c>
      <c r="Q186" s="55" t="s">
        <v>76</v>
      </c>
      <c r="R186" s="61">
        <v>9</v>
      </c>
      <c r="S186" s="57">
        <f t="shared" ca="1" si="0"/>
        <v>0.53</v>
      </c>
      <c r="T186" s="57">
        <f t="shared" ca="1" si="39"/>
        <v>0.53</v>
      </c>
      <c r="U186" s="57">
        <f t="shared" ca="1" si="40"/>
        <v>0.66250000000000009</v>
      </c>
      <c r="V186" s="57">
        <f t="shared" ca="1" si="41"/>
        <v>0.5631250000000001</v>
      </c>
      <c r="W186" s="57">
        <f>RANK(Y186,Y1:Y1001,0)</f>
        <v>181</v>
      </c>
      <c r="X186" s="66">
        <v>181</v>
      </c>
      <c r="Y186" s="66">
        <v>1.1581250000000001</v>
      </c>
    </row>
    <row r="187" spans="1:25" ht="15.75" customHeight="1" x14ac:dyDescent="0.2">
      <c r="A187" s="55" t="s">
        <v>739</v>
      </c>
      <c r="B187" s="55" t="s">
        <v>740</v>
      </c>
      <c r="C187" s="55" t="s">
        <v>68</v>
      </c>
      <c r="D187" s="61">
        <v>65</v>
      </c>
      <c r="E187" s="96">
        <f t="shared" ca="1" si="46"/>
        <v>40</v>
      </c>
      <c r="F187" s="61">
        <f t="shared" ca="1" si="47"/>
        <v>31.435435486111107</v>
      </c>
      <c r="G187" s="55" t="s">
        <v>741</v>
      </c>
      <c r="H187" s="55" t="s">
        <v>13054</v>
      </c>
      <c r="I187" s="55" t="s">
        <v>138</v>
      </c>
      <c r="J187" s="55" t="s">
        <v>103</v>
      </c>
      <c r="K187" s="55" t="s">
        <v>72</v>
      </c>
      <c r="L187" s="55" t="s">
        <v>73</v>
      </c>
      <c r="M187" s="56">
        <v>3</v>
      </c>
      <c r="N187" s="55" t="s">
        <v>742</v>
      </c>
      <c r="O187" s="60">
        <v>3032</v>
      </c>
      <c r="P187" s="55" t="s">
        <v>90</v>
      </c>
      <c r="Q187" s="55" t="s">
        <v>76</v>
      </c>
      <c r="R187" s="61">
        <v>10</v>
      </c>
      <c r="S187" s="57">
        <f t="shared" ca="1" si="0"/>
        <v>0.73</v>
      </c>
      <c r="T187" s="57">
        <f t="shared" ca="1" si="39"/>
        <v>0.91249999999999998</v>
      </c>
      <c r="U187" s="57">
        <f t="shared" ca="1" si="40"/>
        <v>1.140625</v>
      </c>
      <c r="V187" s="57">
        <f t="shared" ca="1" si="41"/>
        <v>1.140625</v>
      </c>
      <c r="W187" s="57">
        <f>RANK(Y187,Y1:Y1001,0)</f>
        <v>181</v>
      </c>
      <c r="X187" s="66">
        <v>181</v>
      </c>
      <c r="Y187" s="66">
        <v>1.1581250000000001</v>
      </c>
    </row>
    <row r="188" spans="1:25" ht="15.75" customHeight="1" x14ac:dyDescent="0.2">
      <c r="A188" s="55" t="s">
        <v>743</v>
      </c>
      <c r="B188" s="55" t="s">
        <v>744</v>
      </c>
      <c r="C188" s="55" t="s">
        <v>86</v>
      </c>
      <c r="D188" s="61">
        <v>26</v>
      </c>
      <c r="E188" s="96">
        <f t="shared" ca="1" si="46"/>
        <v>60</v>
      </c>
      <c r="F188" s="61">
        <f t="shared" ca="1" si="47"/>
        <v>52.112147814878227</v>
      </c>
      <c r="G188" s="55" t="s">
        <v>745</v>
      </c>
      <c r="H188" s="55" t="s">
        <v>13142</v>
      </c>
      <c r="I188" s="55" t="s">
        <v>87</v>
      </c>
      <c r="J188" s="55" t="s">
        <v>103</v>
      </c>
      <c r="K188" s="55" t="s">
        <v>72</v>
      </c>
      <c r="L188" s="55" t="s">
        <v>81</v>
      </c>
      <c r="M188" s="56">
        <v>17</v>
      </c>
      <c r="N188" s="55" t="s">
        <v>746</v>
      </c>
      <c r="O188" s="60">
        <v>2228</v>
      </c>
      <c r="P188" s="55" t="s">
        <v>83</v>
      </c>
      <c r="Q188" s="55" t="s">
        <v>76</v>
      </c>
      <c r="R188" s="61">
        <v>10</v>
      </c>
      <c r="S188" s="57">
        <f t="shared" ca="1" si="0"/>
        <v>1.01</v>
      </c>
      <c r="T188" s="57">
        <f t="shared" ca="1" si="39"/>
        <v>1.01</v>
      </c>
      <c r="U188" s="57">
        <f t="shared" ca="1" si="40"/>
        <v>1.2625</v>
      </c>
      <c r="V188" s="57">
        <f t="shared" ca="1" si="41"/>
        <v>1.2625</v>
      </c>
      <c r="W188" s="57">
        <f>RANK(Y188,Y1:Y1001,0)</f>
        <v>181</v>
      </c>
      <c r="X188" s="66">
        <v>181</v>
      </c>
      <c r="Y188" s="66">
        <v>1.1581250000000001</v>
      </c>
    </row>
    <row r="189" spans="1:25" ht="15.75" customHeight="1" x14ac:dyDescent="0.2">
      <c r="A189" s="55" t="s">
        <v>747</v>
      </c>
      <c r="B189" s="55" t="s">
        <v>748</v>
      </c>
      <c r="C189" s="55" t="s">
        <v>86</v>
      </c>
      <c r="D189" s="61">
        <v>67</v>
      </c>
      <c r="E189" s="96">
        <f t="shared" ca="1" si="46"/>
        <v>60</v>
      </c>
      <c r="F189" s="61">
        <f t="shared" ca="1" si="47"/>
        <v>50.665572472412478</v>
      </c>
      <c r="G189" s="58">
        <v>26793</v>
      </c>
      <c r="H189" s="55" t="s">
        <v>13059</v>
      </c>
      <c r="I189" s="55" t="s">
        <v>172</v>
      </c>
      <c r="J189" s="55" t="s">
        <v>71</v>
      </c>
      <c r="K189" s="55" t="s">
        <v>72</v>
      </c>
      <c r="L189" s="55" t="s">
        <v>73</v>
      </c>
      <c r="M189" s="56">
        <v>17</v>
      </c>
      <c r="N189" s="55" t="s">
        <v>749</v>
      </c>
      <c r="O189" s="60">
        <v>2766</v>
      </c>
      <c r="P189" s="55" t="s">
        <v>83</v>
      </c>
      <c r="Q189" s="55" t="s">
        <v>76</v>
      </c>
      <c r="R189" s="61">
        <v>8</v>
      </c>
      <c r="S189" s="57">
        <f t="shared" ca="1" si="0"/>
        <v>0.44</v>
      </c>
      <c r="T189" s="57">
        <f t="shared" ca="1" si="39"/>
        <v>0.55000000000000004</v>
      </c>
      <c r="U189" s="57">
        <f t="shared" ca="1" si="40"/>
        <v>0.55000000000000004</v>
      </c>
      <c r="V189" s="57">
        <f t="shared" ca="1" si="41"/>
        <v>0.46750000000000003</v>
      </c>
      <c r="W189" s="57">
        <f>RANK(Y189,Y1:Y1001,0)</f>
        <v>188</v>
      </c>
      <c r="X189" s="66">
        <v>188</v>
      </c>
      <c r="Y189" s="66">
        <v>1.15625</v>
      </c>
    </row>
    <row r="190" spans="1:25" ht="15.75" customHeight="1" x14ac:dyDescent="0.2">
      <c r="A190" s="55" t="s">
        <v>750</v>
      </c>
      <c r="B190" s="55" t="s">
        <v>751</v>
      </c>
      <c r="C190" s="55" t="s">
        <v>86</v>
      </c>
      <c r="D190" s="61">
        <v>7</v>
      </c>
      <c r="E190" s="96">
        <f t="shared" ca="1" si="46"/>
        <v>40</v>
      </c>
      <c r="F190" s="61">
        <f t="shared" ca="1" si="47"/>
        <v>37.153243705289192</v>
      </c>
      <c r="G190" s="55" t="s">
        <v>752</v>
      </c>
      <c r="H190" s="55" t="s">
        <v>13162</v>
      </c>
      <c r="I190" s="55" t="s">
        <v>80</v>
      </c>
      <c r="J190" s="55" t="s">
        <v>103</v>
      </c>
      <c r="K190" s="55" t="s">
        <v>72</v>
      </c>
      <c r="L190" s="55" t="s">
        <v>81</v>
      </c>
      <c r="M190" s="56">
        <v>9</v>
      </c>
      <c r="N190" s="55" t="s">
        <v>753</v>
      </c>
      <c r="O190" s="60">
        <v>4060</v>
      </c>
      <c r="P190" s="55" t="s">
        <v>75</v>
      </c>
      <c r="Q190" s="55" t="s">
        <v>76</v>
      </c>
      <c r="R190" s="61">
        <v>10</v>
      </c>
      <c r="S190" s="57">
        <f t="shared" ca="1" si="0"/>
        <v>1.07</v>
      </c>
      <c r="T190" s="57">
        <f t="shared" ca="1" si="39"/>
        <v>1.07</v>
      </c>
      <c r="U190" s="57">
        <f t="shared" ca="1" si="40"/>
        <v>1.3375000000000001</v>
      </c>
      <c r="V190" s="57">
        <f t="shared" ca="1" si="41"/>
        <v>1.3375000000000001</v>
      </c>
      <c r="W190" s="57">
        <f>RANK(Y190,Y1:Y1001,0)</f>
        <v>188</v>
      </c>
      <c r="X190" s="66">
        <v>188</v>
      </c>
      <c r="Y190" s="66">
        <v>1.15625</v>
      </c>
    </row>
    <row r="191" spans="1:25" ht="15.75" customHeight="1" x14ac:dyDescent="0.2">
      <c r="A191" s="55" t="s">
        <v>754</v>
      </c>
      <c r="B191" s="55" t="s">
        <v>755</v>
      </c>
      <c r="C191" s="55" t="s">
        <v>68</v>
      </c>
      <c r="D191" s="61">
        <v>74</v>
      </c>
      <c r="E191" s="96">
        <f t="shared" ca="1" si="46"/>
        <v>30</v>
      </c>
      <c r="F191" s="61">
        <f t="shared" ca="1" si="47"/>
        <v>27.591599869672752</v>
      </c>
      <c r="G191" s="55" t="s">
        <v>756</v>
      </c>
      <c r="H191" s="55" t="s">
        <v>13061</v>
      </c>
      <c r="I191" s="55" t="s">
        <v>121</v>
      </c>
      <c r="J191" s="55" t="s">
        <v>88</v>
      </c>
      <c r="K191" s="55" t="s">
        <v>72</v>
      </c>
      <c r="L191" s="55" t="s">
        <v>81</v>
      </c>
      <c r="M191" s="56">
        <v>10</v>
      </c>
      <c r="N191" s="55" t="s">
        <v>757</v>
      </c>
      <c r="O191" s="60">
        <v>2766</v>
      </c>
      <c r="P191" s="55" t="s">
        <v>83</v>
      </c>
      <c r="Q191" s="55" t="s">
        <v>76</v>
      </c>
      <c r="R191" s="61">
        <v>9</v>
      </c>
      <c r="S191" s="57">
        <f t="shared" ca="1" si="0"/>
        <v>0.5</v>
      </c>
      <c r="T191" s="57">
        <f t="shared" ca="1" si="39"/>
        <v>0.5</v>
      </c>
      <c r="U191" s="57">
        <f t="shared" ca="1" si="40"/>
        <v>0.625</v>
      </c>
      <c r="V191" s="57">
        <f t="shared" ca="1" si="41"/>
        <v>0.625</v>
      </c>
      <c r="W191" s="57">
        <f>RANK(Y191,Y1:Y1001,0)</f>
        <v>190</v>
      </c>
      <c r="X191" s="66">
        <v>190</v>
      </c>
      <c r="Y191" s="66">
        <v>1.15546875</v>
      </c>
    </row>
    <row r="192" spans="1:25" ht="15.75" customHeight="1" x14ac:dyDescent="0.2">
      <c r="A192" s="55" t="s">
        <v>758</v>
      </c>
      <c r="B192" s="55" t="s">
        <v>759</v>
      </c>
      <c r="C192" s="55" t="s">
        <v>86</v>
      </c>
      <c r="D192" s="61">
        <v>32</v>
      </c>
      <c r="E192" s="96">
        <f t="shared" ca="1" si="46"/>
        <v>40</v>
      </c>
      <c r="F192" s="61">
        <f t="shared" ca="1" si="47"/>
        <v>31.769682061453572</v>
      </c>
      <c r="G192" s="55" t="s">
        <v>760</v>
      </c>
      <c r="H192" s="55" t="s">
        <v>13092</v>
      </c>
      <c r="I192" s="55" t="s">
        <v>80</v>
      </c>
      <c r="J192" s="55" t="s">
        <v>88</v>
      </c>
      <c r="K192" s="55" t="s">
        <v>72</v>
      </c>
      <c r="L192" s="55" t="s">
        <v>81</v>
      </c>
      <c r="M192" s="56">
        <v>8</v>
      </c>
      <c r="N192" s="55" t="s">
        <v>761</v>
      </c>
      <c r="O192" s="60">
        <v>2117</v>
      </c>
      <c r="P192" s="55" t="s">
        <v>83</v>
      </c>
      <c r="Q192" s="55" t="s">
        <v>76</v>
      </c>
      <c r="R192" s="61">
        <v>11</v>
      </c>
      <c r="S192" s="57">
        <f t="shared" ca="1" si="0"/>
        <v>0.87</v>
      </c>
      <c r="T192" s="57">
        <f t="shared" ca="1" si="39"/>
        <v>0.87</v>
      </c>
      <c r="U192" s="57">
        <f t="shared" ca="1" si="40"/>
        <v>1.0874999999999999</v>
      </c>
      <c r="V192" s="57">
        <f t="shared" ca="1" si="41"/>
        <v>1.0874999999999999</v>
      </c>
      <c r="W192" s="57">
        <f>RANK(Y192,Y1:Y1001,0)</f>
        <v>191</v>
      </c>
      <c r="X192" s="66">
        <v>191</v>
      </c>
      <c r="Y192" s="66">
        <v>1.1499999999999999</v>
      </c>
    </row>
    <row r="193" spans="1:25" ht="15.75" customHeight="1" x14ac:dyDescent="0.2">
      <c r="A193" s="55" t="s">
        <v>762</v>
      </c>
      <c r="B193" s="55" t="s">
        <v>763</v>
      </c>
      <c r="C193" s="55" t="s">
        <v>68</v>
      </c>
      <c r="D193" s="61">
        <v>55</v>
      </c>
      <c r="E193" s="96">
        <f t="shared" ca="1" si="46"/>
        <v>90</v>
      </c>
      <c r="F193" s="61">
        <f t="shared" ca="1" si="47"/>
        <v>85.251873842275486</v>
      </c>
      <c r="G193" s="55" t="s">
        <v>764</v>
      </c>
      <c r="H193" s="55" t="s">
        <v>13003</v>
      </c>
      <c r="I193" s="55" t="s">
        <v>138</v>
      </c>
      <c r="J193" s="55" t="s">
        <v>71</v>
      </c>
      <c r="K193" s="55" t="s">
        <v>72</v>
      </c>
      <c r="L193" s="55" t="s">
        <v>73</v>
      </c>
      <c r="M193" s="56">
        <v>7</v>
      </c>
      <c r="N193" s="55" t="s">
        <v>765</v>
      </c>
      <c r="O193" s="60">
        <v>2250</v>
      </c>
      <c r="P193" s="55" t="s">
        <v>83</v>
      </c>
      <c r="Q193" s="55" t="s">
        <v>76</v>
      </c>
      <c r="R193" s="61">
        <v>8</v>
      </c>
      <c r="S193" s="57">
        <f t="shared" ca="1" si="0"/>
        <v>1.03</v>
      </c>
      <c r="T193" s="57">
        <f t="shared" ca="1" si="39"/>
        <v>1.2875000000000001</v>
      </c>
      <c r="U193" s="57">
        <f t="shared" ca="1" si="40"/>
        <v>1.2875000000000001</v>
      </c>
      <c r="V193" s="57">
        <f t="shared" ca="1" si="41"/>
        <v>1.0943750000000001</v>
      </c>
      <c r="W193" s="57">
        <f>RANK(Y193,Y1:Y1001,0)</f>
        <v>191</v>
      </c>
      <c r="X193" s="66">
        <v>191</v>
      </c>
      <c r="Y193" s="66">
        <v>1.1499999999999999</v>
      </c>
    </row>
    <row r="194" spans="1:25" ht="15.75" customHeight="1" x14ac:dyDescent="0.2">
      <c r="A194" s="55" t="s">
        <v>766</v>
      </c>
      <c r="B194" s="55" t="s">
        <v>767</v>
      </c>
      <c r="C194" s="55" t="s">
        <v>86</v>
      </c>
      <c r="D194" s="61">
        <v>16</v>
      </c>
      <c r="E194" s="96">
        <f t="shared" ca="1" si="46"/>
        <v>60</v>
      </c>
      <c r="F194" s="61">
        <f t="shared" ca="1" si="47"/>
        <v>53.808038225837137</v>
      </c>
      <c r="G194" s="55" t="s">
        <v>768</v>
      </c>
      <c r="H194" s="55" t="s">
        <v>13001</v>
      </c>
      <c r="I194" s="55" t="s">
        <v>133</v>
      </c>
      <c r="J194" s="55" t="s">
        <v>103</v>
      </c>
      <c r="K194" s="55" t="s">
        <v>72</v>
      </c>
      <c r="L194" s="55" t="s">
        <v>81</v>
      </c>
      <c r="M194" s="56">
        <v>10</v>
      </c>
      <c r="N194" s="55" t="s">
        <v>769</v>
      </c>
      <c r="O194" s="60">
        <v>2170</v>
      </c>
      <c r="P194" s="55" t="s">
        <v>83</v>
      </c>
      <c r="Q194" s="55" t="s">
        <v>76</v>
      </c>
      <c r="R194" s="61">
        <v>8</v>
      </c>
      <c r="S194" s="57">
        <f t="shared" ca="1" si="0"/>
        <v>0.79</v>
      </c>
      <c r="T194" s="57">
        <f t="shared" ref="T194:T257" ca="1" si="48">S194*(IF(L194="Yes",1.25,1))</f>
        <v>0.79</v>
      </c>
      <c r="U194" s="57">
        <f t="shared" ref="U194:U257" ca="1" si="49">T194*(IF(OR(VALUE(R194)&gt;8,VALUE(D194)&gt;80),1.25,1))</f>
        <v>0.79</v>
      </c>
      <c r="V194" s="57">
        <f t="shared" ref="V194:V257" ca="1" si="50">U194*(IF(J194="Mass Customer",0.85,1))</f>
        <v>0.79</v>
      </c>
      <c r="W194" s="57">
        <f>RANK(Y194,Y1:Y1001,0)</f>
        <v>191</v>
      </c>
      <c r="X194" s="66">
        <v>191</v>
      </c>
      <c r="Y194" s="66">
        <v>1.1499999999999999</v>
      </c>
    </row>
    <row r="195" spans="1:25" ht="15.75" customHeight="1" x14ac:dyDescent="0.2">
      <c r="A195" s="55" t="s">
        <v>770</v>
      </c>
      <c r="B195" s="55" t="s">
        <v>771</v>
      </c>
      <c r="C195" s="55" t="s">
        <v>86</v>
      </c>
      <c r="D195" s="61">
        <v>47</v>
      </c>
      <c r="E195" s="96">
        <f t="shared" ca="1" si="46"/>
        <v>60</v>
      </c>
      <c r="F195" s="61">
        <f t="shared" ca="1" si="47"/>
        <v>54.43543548611111</v>
      </c>
      <c r="G195" s="55" t="s">
        <v>772</v>
      </c>
      <c r="H195" s="55" t="s">
        <v>13074</v>
      </c>
      <c r="I195" s="55" t="s">
        <v>13051</v>
      </c>
      <c r="J195" s="55" t="s">
        <v>71</v>
      </c>
      <c r="K195" s="55" t="s">
        <v>72</v>
      </c>
      <c r="L195" s="55" t="s">
        <v>81</v>
      </c>
      <c r="M195" s="56">
        <v>7</v>
      </c>
      <c r="N195" s="55" t="s">
        <v>773</v>
      </c>
      <c r="O195" s="60">
        <v>2226</v>
      </c>
      <c r="P195" s="55" t="s">
        <v>83</v>
      </c>
      <c r="Q195" s="55" t="s">
        <v>76</v>
      </c>
      <c r="R195" s="61">
        <v>10</v>
      </c>
      <c r="S195" s="57">
        <f t="shared" ca="1" si="0"/>
        <v>0.66</v>
      </c>
      <c r="T195" s="57">
        <f t="shared" ca="1" si="48"/>
        <v>0.66</v>
      </c>
      <c r="U195" s="57">
        <f t="shared" ca="1" si="49"/>
        <v>0.82500000000000007</v>
      </c>
      <c r="V195" s="57">
        <f t="shared" ca="1" si="50"/>
        <v>0.70125000000000004</v>
      </c>
      <c r="W195" s="57">
        <f>RANK(Y195,Y1:Y1001,0)</f>
        <v>191</v>
      </c>
      <c r="X195" s="66">
        <v>191</v>
      </c>
      <c r="Y195" s="66">
        <v>1.1499999999999999</v>
      </c>
    </row>
    <row r="196" spans="1:25" ht="15.75" customHeight="1" x14ac:dyDescent="0.2">
      <c r="A196" s="55" t="s">
        <v>774</v>
      </c>
      <c r="B196" s="55" t="s">
        <v>775</v>
      </c>
      <c r="C196" s="55" t="s">
        <v>86</v>
      </c>
      <c r="D196" s="61">
        <v>26</v>
      </c>
      <c r="E196" s="96">
        <f t="shared" ca="1" si="46"/>
        <v>90</v>
      </c>
      <c r="F196" s="61">
        <f t="shared" ca="1" si="47"/>
        <v>80.027216308028912</v>
      </c>
      <c r="G196" s="55" t="s">
        <v>776</v>
      </c>
      <c r="H196" s="55" t="s">
        <v>13073</v>
      </c>
      <c r="I196" s="55" t="s">
        <v>138</v>
      </c>
      <c r="J196" s="55" t="s">
        <v>71</v>
      </c>
      <c r="K196" s="55" t="s">
        <v>72</v>
      </c>
      <c r="L196" s="55" t="s">
        <v>73</v>
      </c>
      <c r="M196" s="56">
        <v>11</v>
      </c>
      <c r="N196" s="55" t="s">
        <v>777</v>
      </c>
      <c r="O196" s="60">
        <v>3195</v>
      </c>
      <c r="P196" s="55" t="s">
        <v>90</v>
      </c>
      <c r="Q196" s="55" t="s">
        <v>76</v>
      </c>
      <c r="R196" s="61">
        <v>12</v>
      </c>
      <c r="S196" s="57">
        <f t="shared" ca="1" si="0"/>
        <v>0.75</v>
      </c>
      <c r="T196" s="57">
        <f t="shared" ca="1" si="48"/>
        <v>0.9375</v>
      </c>
      <c r="U196" s="57">
        <f t="shared" ca="1" si="49"/>
        <v>1.171875</v>
      </c>
      <c r="V196" s="57">
        <f t="shared" ca="1" si="50"/>
        <v>0.99609375</v>
      </c>
      <c r="W196" s="57">
        <f>RANK(Y196,Y1:Y1001,0)</f>
        <v>195</v>
      </c>
      <c r="X196" s="66">
        <v>195</v>
      </c>
      <c r="Y196" s="66">
        <v>1.1475</v>
      </c>
    </row>
    <row r="197" spans="1:25" ht="15.75" customHeight="1" x14ac:dyDescent="0.2">
      <c r="A197" s="55" t="s">
        <v>778</v>
      </c>
      <c r="B197" s="55" t="s">
        <v>779</v>
      </c>
      <c r="C197" s="55" t="s">
        <v>68</v>
      </c>
      <c r="D197" s="61">
        <v>6</v>
      </c>
      <c r="E197" s="96">
        <f t="shared" ca="1" si="46"/>
        <v>60</v>
      </c>
      <c r="F197" s="61">
        <f t="shared" ca="1" si="47"/>
        <v>51.829956034056316</v>
      </c>
      <c r="G197" s="55" t="s">
        <v>780</v>
      </c>
      <c r="H197" s="55" t="s">
        <v>13163</v>
      </c>
      <c r="I197" s="55" t="s">
        <v>80</v>
      </c>
      <c r="J197" s="55" t="s">
        <v>88</v>
      </c>
      <c r="K197" s="55" t="s">
        <v>72</v>
      </c>
      <c r="L197" s="55" t="s">
        <v>81</v>
      </c>
      <c r="M197" s="56">
        <v>16</v>
      </c>
      <c r="N197" s="55" t="s">
        <v>781</v>
      </c>
      <c r="O197" s="60">
        <v>3687</v>
      </c>
      <c r="P197" s="55" t="s">
        <v>90</v>
      </c>
      <c r="Q197" s="55" t="s">
        <v>76</v>
      </c>
      <c r="R197" s="61">
        <v>3</v>
      </c>
      <c r="S197" s="57">
        <f t="shared" ca="1" si="0"/>
        <v>0.42</v>
      </c>
      <c r="T197" s="57">
        <f t="shared" ca="1" si="48"/>
        <v>0.42</v>
      </c>
      <c r="U197" s="57">
        <f t="shared" ca="1" si="49"/>
        <v>0.42</v>
      </c>
      <c r="V197" s="57">
        <f t="shared" ca="1" si="50"/>
        <v>0.42</v>
      </c>
      <c r="W197" s="57">
        <f>RANK(Y197,Y1:Y1001,0)</f>
        <v>195</v>
      </c>
      <c r="X197" s="66">
        <v>195</v>
      </c>
      <c r="Y197" s="66">
        <v>1.1475</v>
      </c>
    </row>
    <row r="198" spans="1:25" ht="15.75" customHeight="1" x14ac:dyDescent="0.2">
      <c r="A198" s="55" t="s">
        <v>140</v>
      </c>
      <c r="B198" s="55" t="s">
        <v>782</v>
      </c>
      <c r="C198" s="55" t="s">
        <v>86</v>
      </c>
      <c r="D198" s="61">
        <v>60</v>
      </c>
      <c r="E198" s="96">
        <f t="shared" ca="1" si="46"/>
        <v>50</v>
      </c>
      <c r="F198" s="61">
        <f t="shared" ca="1" si="47"/>
        <v>42.88475055460426</v>
      </c>
      <c r="G198" s="55" t="s">
        <v>783</v>
      </c>
      <c r="H198" s="55" t="s">
        <v>13047</v>
      </c>
      <c r="I198" s="55" t="s">
        <v>172</v>
      </c>
      <c r="J198" s="55" t="s">
        <v>103</v>
      </c>
      <c r="K198" s="55" t="s">
        <v>72</v>
      </c>
      <c r="L198" s="55" t="s">
        <v>81</v>
      </c>
      <c r="M198" s="56">
        <v>7</v>
      </c>
      <c r="N198" s="55" t="s">
        <v>784</v>
      </c>
      <c r="O198" s="60">
        <v>4109</v>
      </c>
      <c r="P198" s="55" t="s">
        <v>75</v>
      </c>
      <c r="Q198" s="55" t="s">
        <v>76</v>
      </c>
      <c r="R198" s="61">
        <v>9</v>
      </c>
      <c r="S198" s="57">
        <f t="shared" ca="1" si="0"/>
        <v>0.83</v>
      </c>
      <c r="T198" s="57">
        <f t="shared" ca="1" si="48"/>
        <v>0.83</v>
      </c>
      <c r="U198" s="57">
        <f t="shared" ca="1" si="49"/>
        <v>1.0374999999999999</v>
      </c>
      <c r="V198" s="57">
        <f t="shared" ca="1" si="50"/>
        <v>1.0374999999999999</v>
      </c>
      <c r="W198" s="57">
        <f>RANK(Y198,Y1:Y1001,0)</f>
        <v>195</v>
      </c>
      <c r="X198" s="66">
        <v>195</v>
      </c>
      <c r="Y198" s="66">
        <v>1.1475</v>
      </c>
    </row>
    <row r="199" spans="1:25" ht="15.75" customHeight="1" x14ac:dyDescent="0.2">
      <c r="A199" s="55" t="s">
        <v>785</v>
      </c>
      <c r="B199" s="55" t="s">
        <v>786</v>
      </c>
      <c r="C199" s="55" t="s">
        <v>86</v>
      </c>
      <c r="D199" s="61">
        <v>66</v>
      </c>
      <c r="E199" s="96">
        <f t="shared" ca="1" si="46"/>
        <v>40</v>
      </c>
      <c r="F199" s="61">
        <f t="shared" ca="1" si="47"/>
        <v>33.983380691590561</v>
      </c>
      <c r="G199" s="55" t="s">
        <v>787</v>
      </c>
      <c r="H199" s="55" t="s">
        <v>13120</v>
      </c>
      <c r="I199" s="55" t="s">
        <v>172</v>
      </c>
      <c r="J199" s="55" t="s">
        <v>103</v>
      </c>
      <c r="K199" s="55" t="s">
        <v>72</v>
      </c>
      <c r="L199" s="55" t="s">
        <v>81</v>
      </c>
      <c r="M199" s="56">
        <v>2</v>
      </c>
      <c r="N199" s="55" t="s">
        <v>788</v>
      </c>
      <c r="O199" s="60">
        <v>2210</v>
      </c>
      <c r="P199" s="55" t="s">
        <v>83</v>
      </c>
      <c r="Q199" s="55" t="s">
        <v>76</v>
      </c>
      <c r="R199" s="61">
        <v>9</v>
      </c>
      <c r="S199" s="57">
        <f t="shared" ca="1" si="0"/>
        <v>0.67</v>
      </c>
      <c r="T199" s="57">
        <f t="shared" ca="1" si="48"/>
        <v>0.67</v>
      </c>
      <c r="U199" s="57">
        <f t="shared" ca="1" si="49"/>
        <v>0.83750000000000002</v>
      </c>
      <c r="V199" s="57">
        <f t="shared" ca="1" si="50"/>
        <v>0.83750000000000002</v>
      </c>
      <c r="W199" s="57">
        <f>RANK(Y199,Y1:Y1001,0)</f>
        <v>195</v>
      </c>
      <c r="X199" s="66">
        <v>195</v>
      </c>
      <c r="Y199" s="66">
        <v>1.1475</v>
      </c>
    </row>
    <row r="200" spans="1:25" ht="15.75" customHeight="1" x14ac:dyDescent="0.2">
      <c r="A200" s="55" t="s">
        <v>789</v>
      </c>
      <c r="B200" s="55" t="s">
        <v>790</v>
      </c>
      <c r="C200" s="55" t="s">
        <v>68</v>
      </c>
      <c r="D200" s="61">
        <v>44</v>
      </c>
      <c r="E200" s="96">
        <f t="shared" ca="1" si="46"/>
        <v>40</v>
      </c>
      <c r="F200" s="61">
        <f t="shared" ca="1" si="47"/>
        <v>30.12310671898782</v>
      </c>
      <c r="G200" s="55" t="s">
        <v>791</v>
      </c>
      <c r="H200" s="55" t="s">
        <v>13150</v>
      </c>
      <c r="I200" s="55" t="s">
        <v>172</v>
      </c>
      <c r="J200" s="55" t="s">
        <v>88</v>
      </c>
      <c r="K200" s="55" t="s">
        <v>72</v>
      </c>
      <c r="L200" s="55" t="s">
        <v>81</v>
      </c>
      <c r="M200" s="56">
        <v>3</v>
      </c>
      <c r="N200" s="55" t="s">
        <v>792</v>
      </c>
      <c r="O200" s="60">
        <v>2448</v>
      </c>
      <c r="P200" s="55" t="s">
        <v>83</v>
      </c>
      <c r="Q200" s="55" t="s">
        <v>76</v>
      </c>
      <c r="R200" s="61">
        <v>3</v>
      </c>
      <c r="S200" s="57">
        <f t="shared" ca="1" si="0"/>
        <v>1.05</v>
      </c>
      <c r="T200" s="57">
        <f t="shared" ca="1" si="48"/>
        <v>1.05</v>
      </c>
      <c r="U200" s="57">
        <f t="shared" ca="1" si="49"/>
        <v>1.05</v>
      </c>
      <c r="V200" s="57">
        <f t="shared" ca="1" si="50"/>
        <v>1.05</v>
      </c>
      <c r="W200" s="57">
        <f>RANK(Y200,Y1:Y1001,0)</f>
        <v>195</v>
      </c>
      <c r="X200" s="66">
        <v>195</v>
      </c>
      <c r="Y200" s="66">
        <v>1.1475</v>
      </c>
    </row>
    <row r="201" spans="1:25" ht="15.75" customHeight="1" x14ac:dyDescent="0.2">
      <c r="A201" s="55" t="s">
        <v>793</v>
      </c>
      <c r="B201" s="55" t="s">
        <v>794</v>
      </c>
      <c r="C201" s="55" t="s">
        <v>86</v>
      </c>
      <c r="D201" s="61">
        <v>55</v>
      </c>
      <c r="E201" s="96">
        <f t="shared" ca="1" si="46"/>
        <v>60</v>
      </c>
      <c r="F201" s="61">
        <f t="shared" ca="1" si="47"/>
        <v>58.018997129946726</v>
      </c>
      <c r="G201" s="55" t="s">
        <v>795</v>
      </c>
      <c r="H201" s="55" t="s">
        <v>13129</v>
      </c>
      <c r="I201" s="55" t="s">
        <v>70</v>
      </c>
      <c r="J201" s="55" t="s">
        <v>103</v>
      </c>
      <c r="K201" s="55" t="s">
        <v>72</v>
      </c>
      <c r="L201" s="55" t="s">
        <v>73</v>
      </c>
      <c r="M201" s="56">
        <v>12</v>
      </c>
      <c r="N201" s="55" t="s">
        <v>796</v>
      </c>
      <c r="O201" s="60">
        <v>4207</v>
      </c>
      <c r="P201" s="55" t="s">
        <v>75</v>
      </c>
      <c r="Q201" s="55" t="s">
        <v>76</v>
      </c>
      <c r="R201" s="61">
        <v>4</v>
      </c>
      <c r="S201" s="57">
        <f t="shared" ca="1" si="0"/>
        <v>0.98</v>
      </c>
      <c r="T201" s="57">
        <f t="shared" ca="1" si="48"/>
        <v>1.2250000000000001</v>
      </c>
      <c r="U201" s="57">
        <f t="shared" ca="1" si="49"/>
        <v>1.2250000000000001</v>
      </c>
      <c r="V201" s="57">
        <f t="shared" ca="1" si="50"/>
        <v>1.2250000000000001</v>
      </c>
      <c r="W201" s="57">
        <f>RANK(Y201,Y1:Y1001,0)</f>
        <v>195</v>
      </c>
      <c r="X201" s="66">
        <v>195</v>
      </c>
      <c r="Y201" s="66">
        <v>1.1475</v>
      </c>
    </row>
    <row r="202" spans="1:25" ht="15.75" hidden="1" customHeight="1" x14ac:dyDescent="0.2">
      <c r="A202" s="55" t="s">
        <v>797</v>
      </c>
      <c r="B202" s="55" t="s">
        <v>13164</v>
      </c>
      <c r="C202" s="55" t="s">
        <v>68</v>
      </c>
      <c r="D202" s="60">
        <v>70</v>
      </c>
      <c r="E202" s="60"/>
      <c r="F202" s="60"/>
      <c r="G202" s="55" t="s">
        <v>13165</v>
      </c>
      <c r="H202" s="59"/>
      <c r="I202" s="55" t="s">
        <v>172</v>
      </c>
      <c r="J202" s="55" t="s">
        <v>71</v>
      </c>
      <c r="K202" s="55" t="s">
        <v>72</v>
      </c>
      <c r="L202" s="55" t="s">
        <v>73</v>
      </c>
      <c r="M202" s="56">
        <v>13</v>
      </c>
      <c r="N202" s="55" t="s">
        <v>13166</v>
      </c>
      <c r="O202" s="60">
        <v>3977</v>
      </c>
      <c r="P202" s="55" t="s">
        <v>90</v>
      </c>
      <c r="Q202" s="55" t="s">
        <v>76</v>
      </c>
      <c r="R202" s="60">
        <v>7</v>
      </c>
      <c r="S202" s="57">
        <f t="shared" ca="1" si="0"/>
        <v>0.83</v>
      </c>
      <c r="T202" s="57">
        <f t="shared" ca="1" si="48"/>
        <v>1.0374999999999999</v>
      </c>
      <c r="U202" s="57">
        <f t="shared" ca="1" si="49"/>
        <v>1.0374999999999999</v>
      </c>
      <c r="V202" s="57">
        <f t="shared" ca="1" si="50"/>
        <v>0.88187499999999985</v>
      </c>
      <c r="W202" s="57">
        <f>RANK(Y202,Y1:Y1001,0)</f>
        <v>201</v>
      </c>
      <c r="X202" s="57">
        <v>201</v>
      </c>
      <c r="Y202" s="57">
        <v>1.1421874999999999</v>
      </c>
    </row>
    <row r="203" spans="1:25" ht="15.75" hidden="1" customHeight="1" x14ac:dyDescent="0.2">
      <c r="A203" s="55" t="s">
        <v>798</v>
      </c>
      <c r="B203" s="55" t="s">
        <v>13167</v>
      </c>
      <c r="C203" s="55" t="s">
        <v>86</v>
      </c>
      <c r="D203" s="60">
        <v>84</v>
      </c>
      <c r="E203" s="60"/>
      <c r="F203" s="60"/>
      <c r="G203" s="55" t="s">
        <v>13168</v>
      </c>
      <c r="H203" s="59"/>
      <c r="I203" s="55" t="s">
        <v>138</v>
      </c>
      <c r="J203" s="55" t="s">
        <v>71</v>
      </c>
      <c r="K203" s="55" t="s">
        <v>72</v>
      </c>
      <c r="L203" s="55" t="s">
        <v>81</v>
      </c>
      <c r="M203" s="56">
        <v>15</v>
      </c>
      <c r="N203" s="55" t="s">
        <v>13169</v>
      </c>
      <c r="O203" s="60">
        <v>2250</v>
      </c>
      <c r="P203" s="55" t="s">
        <v>83</v>
      </c>
      <c r="Q203" s="55" t="s">
        <v>76</v>
      </c>
      <c r="R203" s="60">
        <v>8</v>
      </c>
      <c r="S203" s="57">
        <f t="shared" ca="1" si="0"/>
        <v>0.84</v>
      </c>
      <c r="T203" s="57">
        <f t="shared" ca="1" si="48"/>
        <v>0.84</v>
      </c>
      <c r="U203" s="57">
        <f t="shared" ca="1" si="49"/>
        <v>1.05</v>
      </c>
      <c r="V203" s="57">
        <f t="shared" ca="1" si="50"/>
        <v>0.89249999999999996</v>
      </c>
      <c r="W203" s="57">
        <f>RANK(Y203,Y1:Y1001,0)</f>
        <v>202</v>
      </c>
      <c r="X203" s="57">
        <v>202</v>
      </c>
      <c r="Y203" s="57">
        <v>1.140625</v>
      </c>
    </row>
    <row r="204" spans="1:25" ht="15.75" hidden="1" customHeight="1" x14ac:dyDescent="0.2">
      <c r="A204" s="55" t="s">
        <v>799</v>
      </c>
      <c r="B204" s="59"/>
      <c r="C204" s="55" t="s">
        <v>68</v>
      </c>
      <c r="D204" s="60">
        <v>47</v>
      </c>
      <c r="E204" s="60"/>
      <c r="F204" s="60"/>
      <c r="G204" s="55" t="s">
        <v>800</v>
      </c>
      <c r="H204" s="55" t="s">
        <v>12989</v>
      </c>
      <c r="I204" s="55" t="s">
        <v>70</v>
      </c>
      <c r="J204" s="55" t="s">
        <v>88</v>
      </c>
      <c r="K204" s="55" t="s">
        <v>72</v>
      </c>
      <c r="L204" s="55" t="s">
        <v>73</v>
      </c>
      <c r="M204" s="56">
        <v>21</v>
      </c>
      <c r="N204" s="55" t="s">
        <v>801</v>
      </c>
      <c r="O204" s="60">
        <v>2300</v>
      </c>
      <c r="P204" s="55" t="s">
        <v>83</v>
      </c>
      <c r="Q204" s="55" t="s">
        <v>76</v>
      </c>
      <c r="R204" s="60">
        <v>9</v>
      </c>
      <c r="S204" s="57">
        <f t="shared" ca="1" si="0"/>
        <v>0.73</v>
      </c>
      <c r="T204" s="57">
        <f t="shared" ca="1" si="48"/>
        <v>0.91249999999999998</v>
      </c>
      <c r="U204" s="57">
        <f t="shared" ca="1" si="49"/>
        <v>1.140625</v>
      </c>
      <c r="V204" s="57">
        <f t="shared" ca="1" si="50"/>
        <v>1.140625</v>
      </c>
      <c r="W204" s="57">
        <f>RANK(Y204,Y1:Y1001,0)</f>
        <v>202</v>
      </c>
      <c r="X204" s="57">
        <v>202</v>
      </c>
      <c r="Y204" s="57">
        <v>1.140625</v>
      </c>
    </row>
    <row r="205" spans="1:25" ht="15.75" customHeight="1" x14ac:dyDescent="0.2">
      <c r="A205" s="55" t="s">
        <v>802</v>
      </c>
      <c r="B205" s="55" t="s">
        <v>803</v>
      </c>
      <c r="C205" s="55" t="s">
        <v>86</v>
      </c>
      <c r="D205" s="61">
        <v>44</v>
      </c>
      <c r="E205" s="96">
        <f t="shared" ref="E205:E208" ca="1" si="51">(TRUNC(F205/10,)+1)*10</f>
        <v>80</v>
      </c>
      <c r="F205" s="61">
        <f t="shared" ref="F205:F208" ca="1" si="52">(NOW()-G205)/365</f>
        <v>71.229956034056315</v>
      </c>
      <c r="G205" s="55" t="s">
        <v>804</v>
      </c>
      <c r="H205" s="55" t="s">
        <v>13084</v>
      </c>
      <c r="I205" s="55" t="s">
        <v>112</v>
      </c>
      <c r="J205" s="55" t="s">
        <v>71</v>
      </c>
      <c r="K205" s="55" t="s">
        <v>72</v>
      </c>
      <c r="L205" s="55" t="s">
        <v>73</v>
      </c>
      <c r="M205" s="56">
        <v>7</v>
      </c>
      <c r="N205" s="55" t="s">
        <v>805</v>
      </c>
      <c r="O205" s="60">
        <v>4605</v>
      </c>
      <c r="P205" s="55" t="s">
        <v>75</v>
      </c>
      <c r="Q205" s="55" t="s">
        <v>76</v>
      </c>
      <c r="R205" s="61">
        <v>1</v>
      </c>
      <c r="S205" s="57">
        <f t="shared" ca="1" si="0"/>
        <v>0.75</v>
      </c>
      <c r="T205" s="57">
        <f t="shared" ca="1" si="48"/>
        <v>0.9375</v>
      </c>
      <c r="U205" s="57">
        <f t="shared" ca="1" si="49"/>
        <v>0.9375</v>
      </c>
      <c r="V205" s="57">
        <f t="shared" ca="1" si="50"/>
        <v>0.796875</v>
      </c>
      <c r="W205" s="57">
        <f>RANK(Y205,Y1:Y1001,0)</f>
        <v>202</v>
      </c>
      <c r="X205" s="66">
        <v>202</v>
      </c>
      <c r="Y205" s="66">
        <v>1.140625</v>
      </c>
    </row>
    <row r="206" spans="1:25" ht="15.75" customHeight="1" x14ac:dyDescent="0.2">
      <c r="A206" s="55" t="s">
        <v>806</v>
      </c>
      <c r="B206" s="55" t="s">
        <v>807</v>
      </c>
      <c r="C206" s="55" t="s">
        <v>68</v>
      </c>
      <c r="D206" s="61">
        <v>2</v>
      </c>
      <c r="E206" s="96">
        <f t="shared" ca="1" si="51"/>
        <v>30</v>
      </c>
      <c r="F206" s="61">
        <f t="shared" ca="1" si="52"/>
        <v>25.098449184741245</v>
      </c>
      <c r="G206" s="55" t="s">
        <v>808</v>
      </c>
      <c r="H206" s="55" t="s">
        <v>13026</v>
      </c>
      <c r="I206" s="55" t="s">
        <v>172</v>
      </c>
      <c r="J206" s="55" t="s">
        <v>71</v>
      </c>
      <c r="K206" s="55" t="s">
        <v>72</v>
      </c>
      <c r="L206" s="55" t="s">
        <v>81</v>
      </c>
      <c r="M206" s="56">
        <v>2</v>
      </c>
      <c r="N206" s="55" t="s">
        <v>809</v>
      </c>
      <c r="O206" s="60">
        <v>2429</v>
      </c>
      <c r="P206" s="55" t="s">
        <v>83</v>
      </c>
      <c r="Q206" s="55" t="s">
        <v>76</v>
      </c>
      <c r="R206" s="61">
        <v>7</v>
      </c>
      <c r="S206" s="57">
        <f t="shared" ca="1" si="0"/>
        <v>0.51</v>
      </c>
      <c r="T206" s="57">
        <f t="shared" ca="1" si="48"/>
        <v>0.51</v>
      </c>
      <c r="U206" s="57">
        <f t="shared" ca="1" si="49"/>
        <v>0.51</v>
      </c>
      <c r="V206" s="57">
        <f t="shared" ca="1" si="50"/>
        <v>0.4335</v>
      </c>
      <c r="W206" s="57">
        <f>RANK(Y206,Y1:Y1001,0)</f>
        <v>202</v>
      </c>
      <c r="X206" s="66">
        <v>202</v>
      </c>
      <c r="Y206" s="66">
        <v>1.140625</v>
      </c>
    </row>
    <row r="207" spans="1:25" ht="15.75" customHeight="1" x14ac:dyDescent="0.2">
      <c r="A207" s="55" t="s">
        <v>810</v>
      </c>
      <c r="B207" s="55" t="s">
        <v>811</v>
      </c>
      <c r="C207" s="55" t="s">
        <v>86</v>
      </c>
      <c r="D207" s="61">
        <v>19</v>
      </c>
      <c r="E207" s="96">
        <f t="shared" ca="1" si="51"/>
        <v>80</v>
      </c>
      <c r="F207" s="61">
        <f t="shared" ca="1" si="52"/>
        <v>75.254613568302887</v>
      </c>
      <c r="G207" s="55" t="s">
        <v>812</v>
      </c>
      <c r="H207" s="55" t="s">
        <v>13170</v>
      </c>
      <c r="I207" s="55" t="s">
        <v>172</v>
      </c>
      <c r="J207" s="55" t="s">
        <v>88</v>
      </c>
      <c r="K207" s="55" t="s">
        <v>72</v>
      </c>
      <c r="L207" s="55" t="s">
        <v>73</v>
      </c>
      <c r="M207" s="56">
        <v>12</v>
      </c>
      <c r="N207" s="55" t="s">
        <v>813</v>
      </c>
      <c r="O207" s="60">
        <v>2170</v>
      </c>
      <c r="P207" s="55" t="s">
        <v>83</v>
      </c>
      <c r="Q207" s="55" t="s">
        <v>76</v>
      </c>
      <c r="R207" s="61">
        <v>8</v>
      </c>
      <c r="S207" s="57">
        <f t="shared" ca="1" si="0"/>
        <v>0.47</v>
      </c>
      <c r="T207" s="57">
        <f t="shared" ca="1" si="48"/>
        <v>0.58749999999999991</v>
      </c>
      <c r="U207" s="57">
        <f t="shared" ca="1" si="49"/>
        <v>0.58749999999999991</v>
      </c>
      <c r="V207" s="57">
        <f t="shared" ca="1" si="50"/>
        <v>0.58749999999999991</v>
      </c>
      <c r="W207" s="57">
        <f>RANK(Y207,Y1:Y1001,0)</f>
        <v>206</v>
      </c>
      <c r="X207" s="66">
        <v>206</v>
      </c>
      <c r="Y207" s="66">
        <v>1.1375</v>
      </c>
    </row>
    <row r="208" spans="1:25" ht="15.75" customHeight="1" x14ac:dyDescent="0.2">
      <c r="A208" s="55" t="s">
        <v>814</v>
      </c>
      <c r="B208" s="55" t="s">
        <v>815</v>
      </c>
      <c r="C208" s="55" t="s">
        <v>68</v>
      </c>
      <c r="D208" s="61">
        <v>31</v>
      </c>
      <c r="E208" s="96">
        <f t="shared" ca="1" si="51"/>
        <v>50</v>
      </c>
      <c r="F208" s="61">
        <f t="shared" ca="1" si="52"/>
        <v>47.361462883371381</v>
      </c>
      <c r="G208" s="55" t="s">
        <v>816</v>
      </c>
      <c r="H208" s="55" t="s">
        <v>13171</v>
      </c>
      <c r="I208" s="55" t="s">
        <v>133</v>
      </c>
      <c r="J208" s="55" t="s">
        <v>88</v>
      </c>
      <c r="K208" s="55" t="s">
        <v>72</v>
      </c>
      <c r="L208" s="55" t="s">
        <v>81</v>
      </c>
      <c r="M208" s="56">
        <v>9</v>
      </c>
      <c r="N208" s="55" t="s">
        <v>817</v>
      </c>
      <c r="O208" s="60">
        <v>4018</v>
      </c>
      <c r="P208" s="55" t="s">
        <v>75</v>
      </c>
      <c r="Q208" s="55" t="s">
        <v>76</v>
      </c>
      <c r="R208" s="61">
        <v>7</v>
      </c>
      <c r="S208" s="57">
        <f t="shared" ca="1" si="0"/>
        <v>0.82</v>
      </c>
      <c r="T208" s="57">
        <f t="shared" ca="1" si="48"/>
        <v>0.82</v>
      </c>
      <c r="U208" s="57">
        <f t="shared" ca="1" si="49"/>
        <v>0.82</v>
      </c>
      <c r="V208" s="57">
        <f t="shared" ca="1" si="50"/>
        <v>0.82</v>
      </c>
      <c r="W208" s="57">
        <f>RANK(Y208,Y1:Y1001,0)</f>
        <v>206</v>
      </c>
      <c r="X208" s="66">
        <v>206</v>
      </c>
      <c r="Y208" s="66">
        <v>1.1375</v>
      </c>
    </row>
    <row r="209" spans="1:25" ht="15.75" hidden="1" customHeight="1" x14ac:dyDescent="0.2">
      <c r="A209" s="55" t="s">
        <v>818</v>
      </c>
      <c r="B209" s="55" t="s">
        <v>13172</v>
      </c>
      <c r="C209" s="55" t="s">
        <v>86</v>
      </c>
      <c r="D209" s="60">
        <v>70</v>
      </c>
      <c r="E209" s="60"/>
      <c r="F209" s="60"/>
      <c r="G209" s="55" t="s">
        <v>13173</v>
      </c>
      <c r="H209" s="59"/>
      <c r="I209" s="55" t="s">
        <v>172</v>
      </c>
      <c r="J209" s="55" t="s">
        <v>71</v>
      </c>
      <c r="K209" s="55" t="s">
        <v>72</v>
      </c>
      <c r="L209" s="55" t="s">
        <v>73</v>
      </c>
      <c r="M209" s="56">
        <v>11</v>
      </c>
      <c r="N209" s="55" t="s">
        <v>13174</v>
      </c>
      <c r="O209" s="60">
        <v>2756</v>
      </c>
      <c r="P209" s="55" t="s">
        <v>83</v>
      </c>
      <c r="Q209" s="55" t="s">
        <v>76</v>
      </c>
      <c r="R209" s="60">
        <v>7</v>
      </c>
      <c r="S209" s="57">
        <f t="shared" ca="1" si="0"/>
        <v>0.88</v>
      </c>
      <c r="T209" s="57">
        <f t="shared" ca="1" si="48"/>
        <v>1.1000000000000001</v>
      </c>
      <c r="U209" s="57">
        <f t="shared" ca="1" si="49"/>
        <v>1.1000000000000001</v>
      </c>
      <c r="V209" s="57">
        <f t="shared" ca="1" si="50"/>
        <v>0.93500000000000005</v>
      </c>
      <c r="W209" s="57">
        <f>RANK(Y209,Y1:Y1001,0)</f>
        <v>206</v>
      </c>
      <c r="X209" s="57">
        <v>206</v>
      </c>
      <c r="Y209" s="57">
        <v>1.1375</v>
      </c>
    </row>
    <row r="210" spans="1:25" ht="15.75" customHeight="1" x14ac:dyDescent="0.2">
      <c r="A210" s="55" t="s">
        <v>819</v>
      </c>
      <c r="B210" s="55" t="s">
        <v>820</v>
      </c>
      <c r="C210" s="55" t="s">
        <v>86</v>
      </c>
      <c r="D210" s="61">
        <v>12</v>
      </c>
      <c r="E210" s="96">
        <f t="shared" ref="E210:E212" ca="1" si="53">(TRUNC(F210/10,)+1)*10</f>
        <v>70</v>
      </c>
      <c r="F210" s="61">
        <f t="shared" ref="F210:F212" ca="1" si="54">(NOW()-G210)/365</f>
        <v>66.021736855974126</v>
      </c>
      <c r="G210" s="55" t="s">
        <v>821</v>
      </c>
      <c r="H210" s="55" t="s">
        <v>13054</v>
      </c>
      <c r="I210" s="55" t="s">
        <v>138</v>
      </c>
      <c r="J210" s="55" t="s">
        <v>103</v>
      </c>
      <c r="K210" s="55" t="s">
        <v>72</v>
      </c>
      <c r="L210" s="55" t="s">
        <v>81</v>
      </c>
      <c r="M210" s="56">
        <v>19</v>
      </c>
      <c r="N210" s="55" t="s">
        <v>822</v>
      </c>
      <c r="O210" s="60">
        <v>2144</v>
      </c>
      <c r="P210" s="55" t="s">
        <v>83</v>
      </c>
      <c r="Q210" s="55" t="s">
        <v>76</v>
      </c>
      <c r="R210" s="61">
        <v>9</v>
      </c>
      <c r="S210" s="57">
        <f t="shared" ca="1" si="0"/>
        <v>0.52</v>
      </c>
      <c r="T210" s="57">
        <f t="shared" ca="1" si="48"/>
        <v>0.52</v>
      </c>
      <c r="U210" s="57">
        <f t="shared" ca="1" si="49"/>
        <v>0.65</v>
      </c>
      <c r="V210" s="57">
        <f t="shared" ca="1" si="50"/>
        <v>0.65</v>
      </c>
      <c r="W210" s="57">
        <f>RANK(Y210,Y1:Y1001,0)</f>
        <v>206</v>
      </c>
      <c r="X210" s="66">
        <v>206</v>
      </c>
      <c r="Y210" s="66">
        <v>1.1375</v>
      </c>
    </row>
    <row r="211" spans="1:25" ht="15.75" customHeight="1" x14ac:dyDescent="0.2">
      <c r="A211" s="55" t="s">
        <v>823</v>
      </c>
      <c r="B211" s="55" t="s">
        <v>824</v>
      </c>
      <c r="C211" s="55" t="s">
        <v>68</v>
      </c>
      <c r="D211" s="61">
        <v>92</v>
      </c>
      <c r="E211" s="96">
        <f t="shared" ca="1" si="53"/>
        <v>60</v>
      </c>
      <c r="F211" s="61">
        <f t="shared" ca="1" si="54"/>
        <v>56.627216308028913</v>
      </c>
      <c r="G211" s="55" t="s">
        <v>825</v>
      </c>
      <c r="H211" s="55" t="s">
        <v>12993</v>
      </c>
      <c r="I211" s="55" t="s">
        <v>87</v>
      </c>
      <c r="J211" s="55" t="s">
        <v>88</v>
      </c>
      <c r="K211" s="55" t="s">
        <v>72</v>
      </c>
      <c r="L211" s="55" t="s">
        <v>81</v>
      </c>
      <c r="M211" s="56">
        <v>4</v>
      </c>
      <c r="N211" s="55" t="s">
        <v>826</v>
      </c>
      <c r="O211" s="60">
        <v>4710</v>
      </c>
      <c r="P211" s="55" t="s">
        <v>75</v>
      </c>
      <c r="Q211" s="55" t="s">
        <v>76</v>
      </c>
      <c r="R211" s="61">
        <v>4</v>
      </c>
      <c r="S211" s="57">
        <f t="shared" ca="1" si="0"/>
        <v>0.65</v>
      </c>
      <c r="T211" s="57">
        <f t="shared" ca="1" si="48"/>
        <v>0.65</v>
      </c>
      <c r="U211" s="57">
        <f t="shared" ca="1" si="49"/>
        <v>0.8125</v>
      </c>
      <c r="V211" s="57">
        <f t="shared" ca="1" si="50"/>
        <v>0.8125</v>
      </c>
      <c r="W211" s="57">
        <f>RANK(Y211,Y1:Y1001,0)</f>
        <v>206</v>
      </c>
      <c r="X211" s="66">
        <v>206</v>
      </c>
      <c r="Y211" s="66">
        <v>1.1375</v>
      </c>
    </row>
    <row r="212" spans="1:25" ht="15.75" customHeight="1" x14ac:dyDescent="0.2">
      <c r="A212" s="55" t="s">
        <v>827</v>
      </c>
      <c r="B212" s="55" t="s">
        <v>828</v>
      </c>
      <c r="C212" s="55" t="s">
        <v>68</v>
      </c>
      <c r="D212" s="61">
        <v>32</v>
      </c>
      <c r="E212" s="96">
        <f t="shared" ca="1" si="53"/>
        <v>60</v>
      </c>
      <c r="F212" s="61">
        <f t="shared" ca="1" si="54"/>
        <v>56.07653137652207</v>
      </c>
      <c r="G212" s="55" t="s">
        <v>829</v>
      </c>
      <c r="H212" s="55" t="s">
        <v>12991</v>
      </c>
      <c r="I212" s="55" t="s">
        <v>87</v>
      </c>
      <c r="J212" s="55" t="s">
        <v>71</v>
      </c>
      <c r="K212" s="55" t="s">
        <v>72</v>
      </c>
      <c r="L212" s="55" t="s">
        <v>81</v>
      </c>
      <c r="M212" s="56">
        <v>16</v>
      </c>
      <c r="N212" s="55" t="s">
        <v>830</v>
      </c>
      <c r="O212" s="60">
        <v>2032</v>
      </c>
      <c r="P212" s="55" t="s">
        <v>83</v>
      </c>
      <c r="Q212" s="55" t="s">
        <v>76</v>
      </c>
      <c r="R212" s="61">
        <v>10</v>
      </c>
      <c r="S212" s="57">
        <f t="shared" ca="1" si="0"/>
        <v>1.0900000000000001</v>
      </c>
      <c r="T212" s="57">
        <f t="shared" ca="1" si="48"/>
        <v>1.0900000000000001</v>
      </c>
      <c r="U212" s="57">
        <f t="shared" ca="1" si="49"/>
        <v>1.3625</v>
      </c>
      <c r="V212" s="57">
        <f t="shared" ca="1" si="50"/>
        <v>1.1581250000000001</v>
      </c>
      <c r="W212" s="57">
        <f>RANK(Y212,Y1:Y1001,0)</f>
        <v>206</v>
      </c>
      <c r="X212" s="66">
        <v>206</v>
      </c>
      <c r="Y212" s="66">
        <v>1.1375</v>
      </c>
    </row>
    <row r="213" spans="1:25" ht="15.75" hidden="1" customHeight="1" x14ac:dyDescent="0.2">
      <c r="A213" s="55" t="s">
        <v>13175</v>
      </c>
      <c r="B213" s="55" t="s">
        <v>13176</v>
      </c>
      <c r="C213" s="55" t="s">
        <v>68</v>
      </c>
      <c r="D213" s="60">
        <v>82</v>
      </c>
      <c r="E213" s="60"/>
      <c r="F213" s="60"/>
      <c r="G213" s="55" t="s">
        <v>13177</v>
      </c>
      <c r="H213" s="59"/>
      <c r="I213" s="55" t="s">
        <v>138</v>
      </c>
      <c r="J213" s="55" t="s">
        <v>103</v>
      </c>
      <c r="K213" s="55" t="s">
        <v>72</v>
      </c>
      <c r="L213" s="55" t="s">
        <v>73</v>
      </c>
      <c r="M213" s="56">
        <v>5</v>
      </c>
      <c r="N213" s="55" t="s">
        <v>13178</v>
      </c>
      <c r="O213" s="60">
        <v>2168</v>
      </c>
      <c r="P213" s="55" t="s">
        <v>83</v>
      </c>
      <c r="Q213" s="55" t="s">
        <v>76</v>
      </c>
      <c r="R213" s="60">
        <v>8</v>
      </c>
      <c r="S213" s="57">
        <f t="shared" ca="1" si="0"/>
        <v>1.08</v>
      </c>
      <c r="T213" s="57">
        <f t="shared" ca="1" si="48"/>
        <v>1.35</v>
      </c>
      <c r="U213" s="57">
        <f t="shared" ca="1" si="49"/>
        <v>1.6875</v>
      </c>
      <c r="V213" s="57">
        <f t="shared" ca="1" si="50"/>
        <v>1.6875</v>
      </c>
      <c r="W213" s="57">
        <f>RANK(Y213,Y1:Y1001,0)</f>
        <v>212</v>
      </c>
      <c r="X213" s="57">
        <v>212</v>
      </c>
      <c r="Y213" s="57">
        <v>1.1368750000000001</v>
      </c>
    </row>
    <row r="214" spans="1:25" ht="15.75" customHeight="1" x14ac:dyDescent="0.2">
      <c r="A214" s="55" t="s">
        <v>831</v>
      </c>
      <c r="B214" s="55" t="s">
        <v>832</v>
      </c>
      <c r="C214" s="55" t="s">
        <v>68</v>
      </c>
      <c r="D214" s="61">
        <v>12</v>
      </c>
      <c r="E214" s="96">
        <f t="shared" ref="E214:E220" ca="1" si="55">(TRUNC(F214/10,)+1)*10</f>
        <v>30</v>
      </c>
      <c r="F214" s="61">
        <f t="shared" ref="F214:F220" ca="1" si="56">(NOW()-G214)/365</f>
        <v>26.805298499809737</v>
      </c>
      <c r="G214" s="55" t="s">
        <v>833</v>
      </c>
      <c r="H214" s="55" t="s">
        <v>13179</v>
      </c>
      <c r="I214" s="55" t="s">
        <v>112</v>
      </c>
      <c r="J214" s="55" t="s">
        <v>71</v>
      </c>
      <c r="K214" s="55" t="s">
        <v>72</v>
      </c>
      <c r="L214" s="55" t="s">
        <v>81</v>
      </c>
      <c r="M214" s="56">
        <v>6</v>
      </c>
      <c r="N214" s="55" t="s">
        <v>834</v>
      </c>
      <c r="O214" s="60">
        <v>3021</v>
      </c>
      <c r="P214" s="55" t="s">
        <v>90</v>
      </c>
      <c r="Q214" s="55" t="s">
        <v>76</v>
      </c>
      <c r="R214" s="61">
        <v>6</v>
      </c>
      <c r="S214" s="57">
        <f t="shared" ca="1" si="0"/>
        <v>0.87</v>
      </c>
      <c r="T214" s="57">
        <f t="shared" ca="1" si="48"/>
        <v>0.87</v>
      </c>
      <c r="U214" s="57">
        <f t="shared" ca="1" si="49"/>
        <v>0.87</v>
      </c>
      <c r="V214" s="57">
        <f t="shared" ca="1" si="50"/>
        <v>0.73949999999999994</v>
      </c>
      <c r="W214" s="57">
        <f>RANK(Y214,Y1:Y1001,0)</f>
        <v>212</v>
      </c>
      <c r="X214" s="66">
        <v>212</v>
      </c>
      <c r="Y214" s="66">
        <v>1.1368750000000001</v>
      </c>
    </row>
    <row r="215" spans="1:25" ht="15.75" customHeight="1" x14ac:dyDescent="0.2">
      <c r="A215" s="55" t="s">
        <v>835</v>
      </c>
      <c r="B215" s="55" t="s">
        <v>836</v>
      </c>
      <c r="C215" s="55" t="s">
        <v>68</v>
      </c>
      <c r="D215" s="61">
        <v>28</v>
      </c>
      <c r="E215" s="96">
        <f t="shared" ca="1" si="55"/>
        <v>70</v>
      </c>
      <c r="F215" s="61">
        <f t="shared" ca="1" si="56"/>
        <v>67.238175212138501</v>
      </c>
      <c r="G215" s="55" t="s">
        <v>837</v>
      </c>
      <c r="H215" s="55" t="s">
        <v>13012</v>
      </c>
      <c r="I215" s="55" t="s">
        <v>102</v>
      </c>
      <c r="J215" s="55" t="s">
        <v>103</v>
      </c>
      <c r="K215" s="55" t="s">
        <v>72</v>
      </c>
      <c r="L215" s="55" t="s">
        <v>81</v>
      </c>
      <c r="M215" s="56">
        <v>10</v>
      </c>
      <c r="N215" s="55" t="s">
        <v>838</v>
      </c>
      <c r="O215" s="60">
        <v>2165</v>
      </c>
      <c r="P215" s="55" t="s">
        <v>83</v>
      </c>
      <c r="Q215" s="55" t="s">
        <v>76</v>
      </c>
      <c r="R215" s="61">
        <v>8</v>
      </c>
      <c r="S215" s="57">
        <f t="shared" ca="1" si="0"/>
        <v>0.45</v>
      </c>
      <c r="T215" s="57">
        <f t="shared" ca="1" si="48"/>
        <v>0.45</v>
      </c>
      <c r="U215" s="57">
        <f t="shared" ca="1" si="49"/>
        <v>0.45</v>
      </c>
      <c r="V215" s="57">
        <f t="shared" ca="1" si="50"/>
        <v>0.45</v>
      </c>
      <c r="W215" s="57">
        <f>RANK(Y215,Y1:Y1001,0)</f>
        <v>212</v>
      </c>
      <c r="X215" s="66">
        <v>212</v>
      </c>
      <c r="Y215" s="66">
        <v>1.1368750000000001</v>
      </c>
    </row>
    <row r="216" spans="1:25" ht="15.75" customHeight="1" x14ac:dyDescent="0.2">
      <c r="A216" s="55" t="s">
        <v>839</v>
      </c>
      <c r="B216" s="55" t="s">
        <v>840</v>
      </c>
      <c r="C216" s="55" t="s">
        <v>86</v>
      </c>
      <c r="D216" s="61">
        <v>9</v>
      </c>
      <c r="E216" s="96">
        <f t="shared" ca="1" si="55"/>
        <v>80</v>
      </c>
      <c r="F216" s="61">
        <f t="shared" ca="1" si="56"/>
        <v>76.876531376522067</v>
      </c>
      <c r="G216" s="55" t="s">
        <v>841</v>
      </c>
      <c r="H216" s="55" t="s">
        <v>13120</v>
      </c>
      <c r="I216" s="55" t="s">
        <v>80</v>
      </c>
      <c r="J216" s="55" t="s">
        <v>71</v>
      </c>
      <c r="K216" s="55" t="s">
        <v>72</v>
      </c>
      <c r="L216" s="55" t="s">
        <v>73</v>
      </c>
      <c r="M216" s="56">
        <v>22</v>
      </c>
      <c r="N216" s="55" t="s">
        <v>842</v>
      </c>
      <c r="O216" s="60">
        <v>4211</v>
      </c>
      <c r="P216" s="55" t="s">
        <v>75</v>
      </c>
      <c r="Q216" s="55" t="s">
        <v>76</v>
      </c>
      <c r="R216" s="61">
        <v>7</v>
      </c>
      <c r="S216" s="57">
        <f t="shared" ca="1" si="0"/>
        <v>0.89</v>
      </c>
      <c r="T216" s="57">
        <f t="shared" ca="1" si="48"/>
        <v>1.1125</v>
      </c>
      <c r="U216" s="57">
        <f t="shared" ca="1" si="49"/>
        <v>1.1125</v>
      </c>
      <c r="V216" s="57">
        <f t="shared" ca="1" si="50"/>
        <v>0.94562500000000005</v>
      </c>
      <c r="W216" s="57">
        <f>RANK(Y216,Y1:Y1001,0)</f>
        <v>215</v>
      </c>
      <c r="X216" s="66">
        <v>215</v>
      </c>
      <c r="Y216" s="66">
        <v>1.12890625</v>
      </c>
    </row>
    <row r="217" spans="1:25" ht="15.75" customHeight="1" x14ac:dyDescent="0.2">
      <c r="A217" s="55" t="s">
        <v>843</v>
      </c>
      <c r="B217" s="55" t="s">
        <v>844</v>
      </c>
      <c r="C217" s="55" t="s">
        <v>68</v>
      </c>
      <c r="D217" s="61">
        <v>11</v>
      </c>
      <c r="E217" s="96">
        <f t="shared" ca="1" si="55"/>
        <v>30</v>
      </c>
      <c r="F217" s="61">
        <f t="shared" ca="1" si="56"/>
        <v>23.734065623097408</v>
      </c>
      <c r="G217" s="55" t="s">
        <v>845</v>
      </c>
      <c r="H217" s="55" t="s">
        <v>13180</v>
      </c>
      <c r="I217" s="55" t="s">
        <v>70</v>
      </c>
      <c r="J217" s="55" t="s">
        <v>71</v>
      </c>
      <c r="K217" s="55" t="s">
        <v>72</v>
      </c>
      <c r="L217" s="55" t="s">
        <v>81</v>
      </c>
      <c r="M217" s="56">
        <v>4</v>
      </c>
      <c r="N217" s="55" t="s">
        <v>846</v>
      </c>
      <c r="O217" s="60">
        <v>2125</v>
      </c>
      <c r="P217" s="55" t="s">
        <v>83</v>
      </c>
      <c r="Q217" s="55" t="s">
        <v>76</v>
      </c>
      <c r="R217" s="61">
        <v>11</v>
      </c>
      <c r="S217" s="57">
        <f t="shared" ca="1" si="0"/>
        <v>0.8</v>
      </c>
      <c r="T217" s="57">
        <f t="shared" ca="1" si="48"/>
        <v>0.8</v>
      </c>
      <c r="U217" s="57">
        <f t="shared" ca="1" si="49"/>
        <v>1</v>
      </c>
      <c r="V217" s="57">
        <f t="shared" ca="1" si="50"/>
        <v>0.85</v>
      </c>
      <c r="W217" s="57">
        <f>RANK(Y217,Y1:Y1001,0)</f>
        <v>215</v>
      </c>
      <c r="X217" s="66">
        <v>215</v>
      </c>
      <c r="Y217" s="66">
        <v>1.12890625</v>
      </c>
    </row>
    <row r="218" spans="1:25" ht="15.75" customHeight="1" x14ac:dyDescent="0.2">
      <c r="A218" s="55" t="s">
        <v>847</v>
      </c>
      <c r="B218" s="55" t="s">
        <v>848</v>
      </c>
      <c r="C218" s="55" t="s">
        <v>86</v>
      </c>
      <c r="D218" s="61">
        <v>50</v>
      </c>
      <c r="E218" s="96">
        <f t="shared" ca="1" si="55"/>
        <v>30</v>
      </c>
      <c r="F218" s="61">
        <f t="shared" ca="1" si="56"/>
        <v>26.325846445015216</v>
      </c>
      <c r="G218" s="55" t="s">
        <v>849</v>
      </c>
      <c r="H218" s="55" t="s">
        <v>13047</v>
      </c>
      <c r="I218" s="55" t="s">
        <v>172</v>
      </c>
      <c r="J218" s="55" t="s">
        <v>71</v>
      </c>
      <c r="K218" s="55" t="s">
        <v>72</v>
      </c>
      <c r="L218" s="55" t="s">
        <v>81</v>
      </c>
      <c r="M218" s="56">
        <v>5</v>
      </c>
      <c r="N218" s="55" t="s">
        <v>850</v>
      </c>
      <c r="O218" s="60">
        <v>2444</v>
      </c>
      <c r="P218" s="55" t="s">
        <v>83</v>
      </c>
      <c r="Q218" s="55" t="s">
        <v>76</v>
      </c>
      <c r="R218" s="61">
        <v>7</v>
      </c>
      <c r="S218" s="57">
        <f t="shared" ca="1" si="0"/>
        <v>0.8</v>
      </c>
      <c r="T218" s="57">
        <f t="shared" ca="1" si="48"/>
        <v>0.8</v>
      </c>
      <c r="U218" s="57">
        <f t="shared" ca="1" si="49"/>
        <v>0.8</v>
      </c>
      <c r="V218" s="57">
        <f t="shared" ca="1" si="50"/>
        <v>0.68</v>
      </c>
      <c r="W218" s="57">
        <f>RANK(Y218,Y1:Y1001,0)</f>
        <v>215</v>
      </c>
      <c r="X218" s="66">
        <v>215</v>
      </c>
      <c r="Y218" s="66">
        <v>1.12890625</v>
      </c>
    </row>
    <row r="219" spans="1:25" ht="15.75" customHeight="1" x14ac:dyDescent="0.2">
      <c r="A219" s="55" t="s">
        <v>851</v>
      </c>
      <c r="B219" s="55" t="s">
        <v>852</v>
      </c>
      <c r="C219" s="55" t="s">
        <v>86</v>
      </c>
      <c r="D219" s="61">
        <v>8</v>
      </c>
      <c r="E219" s="96">
        <f t="shared" ca="1" si="55"/>
        <v>70</v>
      </c>
      <c r="F219" s="61">
        <f t="shared" ca="1" si="56"/>
        <v>61.024476582001519</v>
      </c>
      <c r="G219" s="55" t="s">
        <v>853</v>
      </c>
      <c r="H219" s="55" t="s">
        <v>13181</v>
      </c>
      <c r="I219" s="55" t="s">
        <v>138</v>
      </c>
      <c r="J219" s="55" t="s">
        <v>88</v>
      </c>
      <c r="K219" s="55" t="s">
        <v>72</v>
      </c>
      <c r="L219" s="55" t="s">
        <v>73</v>
      </c>
      <c r="M219" s="56">
        <v>18</v>
      </c>
      <c r="N219" s="55" t="s">
        <v>854</v>
      </c>
      <c r="O219" s="60">
        <v>4285</v>
      </c>
      <c r="P219" s="55" t="s">
        <v>75</v>
      </c>
      <c r="Q219" s="55" t="s">
        <v>76</v>
      </c>
      <c r="R219" s="61">
        <v>2</v>
      </c>
      <c r="S219" s="57">
        <f t="shared" ca="1" si="0"/>
        <v>1.07</v>
      </c>
      <c r="T219" s="57">
        <f t="shared" ca="1" si="48"/>
        <v>1.3375000000000001</v>
      </c>
      <c r="U219" s="57">
        <f t="shared" ca="1" si="49"/>
        <v>1.3375000000000001</v>
      </c>
      <c r="V219" s="57">
        <f t="shared" ca="1" si="50"/>
        <v>1.3375000000000001</v>
      </c>
      <c r="W219" s="57">
        <f>RANK(Y219,Y1:Y1001,0)</f>
        <v>218</v>
      </c>
      <c r="X219" s="66">
        <v>218</v>
      </c>
      <c r="Y219" s="66">
        <v>1.12625</v>
      </c>
    </row>
    <row r="220" spans="1:25" ht="15.75" customHeight="1" x14ac:dyDescent="0.2">
      <c r="A220" s="55" t="s">
        <v>723</v>
      </c>
      <c r="B220" s="55" t="s">
        <v>855</v>
      </c>
      <c r="C220" s="55" t="s">
        <v>68</v>
      </c>
      <c r="D220" s="61">
        <v>78</v>
      </c>
      <c r="E220" s="96">
        <f t="shared" ca="1" si="55"/>
        <v>50</v>
      </c>
      <c r="F220" s="61">
        <f t="shared" ca="1" si="56"/>
        <v>43.887490280631653</v>
      </c>
      <c r="G220" s="55" t="s">
        <v>856</v>
      </c>
      <c r="H220" s="55" t="s">
        <v>13182</v>
      </c>
      <c r="I220" s="55" t="s">
        <v>87</v>
      </c>
      <c r="J220" s="55" t="s">
        <v>71</v>
      </c>
      <c r="K220" s="55" t="s">
        <v>72</v>
      </c>
      <c r="L220" s="55" t="s">
        <v>73</v>
      </c>
      <c r="M220" s="56">
        <v>18</v>
      </c>
      <c r="N220" s="55" t="s">
        <v>857</v>
      </c>
      <c r="O220" s="60">
        <v>2026</v>
      </c>
      <c r="P220" s="55" t="s">
        <v>83</v>
      </c>
      <c r="Q220" s="55" t="s">
        <v>76</v>
      </c>
      <c r="R220" s="61">
        <v>11</v>
      </c>
      <c r="S220" s="57">
        <f t="shared" ca="1" si="0"/>
        <v>0.74</v>
      </c>
      <c r="T220" s="57">
        <f t="shared" ca="1" si="48"/>
        <v>0.92500000000000004</v>
      </c>
      <c r="U220" s="57">
        <f t="shared" ca="1" si="49"/>
        <v>1.15625</v>
      </c>
      <c r="V220" s="57">
        <f t="shared" ca="1" si="50"/>
        <v>0.98281249999999998</v>
      </c>
      <c r="W220" s="57">
        <f>RANK(Y220,Y1:Y1001,0)</f>
        <v>219</v>
      </c>
      <c r="X220" s="66">
        <v>219</v>
      </c>
      <c r="Y220" s="66">
        <v>1.125</v>
      </c>
    </row>
    <row r="221" spans="1:25" ht="15.75" hidden="1" customHeight="1" x14ac:dyDescent="0.2">
      <c r="A221" s="55" t="s">
        <v>858</v>
      </c>
      <c r="B221" s="55" t="s">
        <v>13183</v>
      </c>
      <c r="C221" s="55" t="s">
        <v>68</v>
      </c>
      <c r="D221" s="60">
        <v>7</v>
      </c>
      <c r="E221" s="60"/>
      <c r="F221" s="60"/>
      <c r="G221" s="55" t="s">
        <v>859</v>
      </c>
      <c r="H221" s="59"/>
      <c r="I221" s="55" t="s">
        <v>121</v>
      </c>
      <c r="J221" s="55" t="s">
        <v>88</v>
      </c>
      <c r="K221" s="55" t="s">
        <v>72</v>
      </c>
      <c r="L221" s="55" t="s">
        <v>81</v>
      </c>
      <c r="M221" s="56">
        <v>3</v>
      </c>
      <c r="N221" s="55" t="s">
        <v>13184</v>
      </c>
      <c r="O221" s="60">
        <v>2227</v>
      </c>
      <c r="P221" s="55" t="s">
        <v>83</v>
      </c>
      <c r="Q221" s="55" t="s">
        <v>76</v>
      </c>
      <c r="R221" s="60">
        <v>8</v>
      </c>
      <c r="S221" s="57">
        <f t="shared" ca="1" si="0"/>
        <v>0.6</v>
      </c>
      <c r="T221" s="57">
        <f t="shared" ca="1" si="48"/>
        <v>0.6</v>
      </c>
      <c r="U221" s="57">
        <f t="shared" ca="1" si="49"/>
        <v>0.6</v>
      </c>
      <c r="V221" s="57">
        <f t="shared" ca="1" si="50"/>
        <v>0.6</v>
      </c>
      <c r="W221" s="57">
        <f>RANK(Y221,Y1:Y1001,0)</f>
        <v>219</v>
      </c>
      <c r="X221" s="57">
        <v>219</v>
      </c>
      <c r="Y221" s="57">
        <v>1.125</v>
      </c>
    </row>
    <row r="222" spans="1:25" ht="15.75" customHeight="1" x14ac:dyDescent="0.2">
      <c r="A222" s="55" t="s">
        <v>860</v>
      </c>
      <c r="B222" s="55" t="s">
        <v>861</v>
      </c>
      <c r="C222" s="55" t="s">
        <v>68</v>
      </c>
      <c r="D222" s="61">
        <v>68</v>
      </c>
      <c r="E222" s="96">
        <f t="shared" ref="E222:E223" ca="1" si="57">(TRUNC(F222/10,)+1)*10</f>
        <v>50</v>
      </c>
      <c r="F222" s="61">
        <f t="shared" ref="F222:F223" ca="1" si="58">(NOW()-G222)/365</f>
        <v>42.545024527206998</v>
      </c>
      <c r="G222" s="55" t="s">
        <v>862</v>
      </c>
      <c r="H222" s="55" t="s">
        <v>13059</v>
      </c>
      <c r="I222" s="55" t="s">
        <v>112</v>
      </c>
      <c r="J222" s="55" t="s">
        <v>71</v>
      </c>
      <c r="K222" s="55" t="s">
        <v>72</v>
      </c>
      <c r="L222" s="55" t="s">
        <v>73</v>
      </c>
      <c r="M222" s="56">
        <v>15</v>
      </c>
      <c r="N222" s="55" t="s">
        <v>863</v>
      </c>
      <c r="O222" s="60">
        <v>3934</v>
      </c>
      <c r="P222" s="55" t="s">
        <v>90</v>
      </c>
      <c r="Q222" s="55" t="s">
        <v>76</v>
      </c>
      <c r="R222" s="61">
        <v>8</v>
      </c>
      <c r="S222" s="57">
        <f t="shared" ca="1" si="0"/>
        <v>0.41</v>
      </c>
      <c r="T222" s="57">
        <f t="shared" ca="1" si="48"/>
        <v>0.51249999999999996</v>
      </c>
      <c r="U222" s="57">
        <f t="shared" ca="1" si="49"/>
        <v>0.51249999999999996</v>
      </c>
      <c r="V222" s="57">
        <f t="shared" ca="1" si="50"/>
        <v>0.43562499999999993</v>
      </c>
      <c r="W222" s="57">
        <f>RANK(Y222,Y1:Y1001,0)</f>
        <v>219</v>
      </c>
      <c r="X222" s="66">
        <v>219</v>
      </c>
      <c r="Y222" s="66">
        <v>1.125</v>
      </c>
    </row>
    <row r="223" spans="1:25" ht="15.75" customHeight="1" x14ac:dyDescent="0.2">
      <c r="A223" s="55" t="s">
        <v>864</v>
      </c>
      <c r="B223" s="55" t="s">
        <v>865</v>
      </c>
      <c r="C223" s="55" t="s">
        <v>68</v>
      </c>
      <c r="D223" s="61">
        <v>66</v>
      </c>
      <c r="E223" s="96">
        <f t="shared" ca="1" si="57"/>
        <v>50</v>
      </c>
      <c r="F223" s="61">
        <f t="shared" ca="1" si="58"/>
        <v>44.917627266933025</v>
      </c>
      <c r="G223" s="58">
        <v>28891</v>
      </c>
      <c r="H223" s="55" t="s">
        <v>13185</v>
      </c>
      <c r="I223" s="55" t="s">
        <v>138</v>
      </c>
      <c r="J223" s="55" t="s">
        <v>71</v>
      </c>
      <c r="K223" s="55" t="s">
        <v>72</v>
      </c>
      <c r="L223" s="55" t="s">
        <v>73</v>
      </c>
      <c r="M223" s="56">
        <v>7</v>
      </c>
      <c r="N223" s="55" t="s">
        <v>866</v>
      </c>
      <c r="O223" s="60">
        <v>2160</v>
      </c>
      <c r="P223" s="55" t="s">
        <v>83</v>
      </c>
      <c r="Q223" s="55" t="s">
        <v>76</v>
      </c>
      <c r="R223" s="61">
        <v>9</v>
      </c>
      <c r="S223" s="57">
        <f t="shared" ca="1" si="0"/>
        <v>0.44</v>
      </c>
      <c r="T223" s="57">
        <f t="shared" ca="1" si="48"/>
        <v>0.55000000000000004</v>
      </c>
      <c r="U223" s="57">
        <f t="shared" ca="1" si="49"/>
        <v>0.6875</v>
      </c>
      <c r="V223" s="57">
        <f t="shared" ca="1" si="50"/>
        <v>0.58437499999999998</v>
      </c>
      <c r="W223" s="57">
        <f>RANK(Y223,Y1:Y1001,0)</f>
        <v>219</v>
      </c>
      <c r="X223" s="66">
        <v>219</v>
      </c>
      <c r="Y223" s="66">
        <v>1.125</v>
      </c>
    </row>
    <row r="224" spans="1:25" ht="15.75" hidden="1" customHeight="1" x14ac:dyDescent="0.2">
      <c r="A224" s="55" t="s">
        <v>13186</v>
      </c>
      <c r="B224" s="55" t="s">
        <v>13187</v>
      </c>
      <c r="C224" s="55" t="s">
        <v>86</v>
      </c>
      <c r="D224" s="60">
        <v>62</v>
      </c>
      <c r="E224" s="60"/>
      <c r="F224" s="60"/>
      <c r="G224" s="55" t="s">
        <v>13188</v>
      </c>
      <c r="H224" s="59"/>
      <c r="I224" s="55" t="s">
        <v>172</v>
      </c>
      <c r="J224" s="55" t="s">
        <v>71</v>
      </c>
      <c r="K224" s="55" t="s">
        <v>72</v>
      </c>
      <c r="L224" s="55" t="s">
        <v>81</v>
      </c>
      <c r="M224" s="56">
        <v>18</v>
      </c>
      <c r="N224" s="55" t="s">
        <v>13189</v>
      </c>
      <c r="O224" s="60">
        <v>2203</v>
      </c>
      <c r="P224" s="55" t="s">
        <v>83</v>
      </c>
      <c r="Q224" s="55" t="s">
        <v>76</v>
      </c>
      <c r="R224" s="60">
        <v>11</v>
      </c>
      <c r="S224" s="57">
        <f t="shared" ca="1" si="0"/>
        <v>0.7</v>
      </c>
      <c r="T224" s="57">
        <f t="shared" ca="1" si="48"/>
        <v>0.7</v>
      </c>
      <c r="U224" s="57">
        <f t="shared" ca="1" si="49"/>
        <v>0.875</v>
      </c>
      <c r="V224" s="57">
        <f t="shared" ca="1" si="50"/>
        <v>0.74375000000000002</v>
      </c>
      <c r="W224" s="57">
        <f>RANK(Y224,Y1:Y1001,0)</f>
        <v>223</v>
      </c>
      <c r="X224" s="57">
        <v>223</v>
      </c>
      <c r="Y224" s="57">
        <v>1.1156250000000001</v>
      </c>
    </row>
    <row r="225" spans="1:25" ht="15.75" customHeight="1" x14ac:dyDescent="0.2">
      <c r="A225" s="55" t="s">
        <v>867</v>
      </c>
      <c r="B225" s="55" t="s">
        <v>868</v>
      </c>
      <c r="C225" s="55" t="s">
        <v>68</v>
      </c>
      <c r="D225" s="61">
        <v>66</v>
      </c>
      <c r="E225" s="96">
        <f ca="1">(TRUNC(F225/10,)+1)*10</f>
        <v>30</v>
      </c>
      <c r="F225" s="61">
        <f ca="1">(NOW()-G225)/365</f>
        <v>23.93406562309741</v>
      </c>
      <c r="G225" s="55" t="s">
        <v>869</v>
      </c>
      <c r="H225" s="55" t="s">
        <v>13179</v>
      </c>
      <c r="I225" s="55" t="s">
        <v>138</v>
      </c>
      <c r="J225" s="55" t="s">
        <v>103</v>
      </c>
      <c r="K225" s="55" t="s">
        <v>72</v>
      </c>
      <c r="L225" s="55" t="s">
        <v>81</v>
      </c>
      <c r="M225" s="56">
        <v>9</v>
      </c>
      <c r="N225" s="55" t="s">
        <v>870</v>
      </c>
      <c r="O225" s="60">
        <v>2446</v>
      </c>
      <c r="P225" s="55" t="s">
        <v>83</v>
      </c>
      <c r="Q225" s="55" t="s">
        <v>76</v>
      </c>
      <c r="R225" s="61">
        <v>8</v>
      </c>
      <c r="S225" s="57">
        <f t="shared" ca="1" si="0"/>
        <v>0.52</v>
      </c>
      <c r="T225" s="57">
        <f t="shared" ca="1" si="48"/>
        <v>0.52</v>
      </c>
      <c r="U225" s="57">
        <f t="shared" ca="1" si="49"/>
        <v>0.52</v>
      </c>
      <c r="V225" s="57">
        <f t="shared" ca="1" si="50"/>
        <v>0.52</v>
      </c>
      <c r="W225" s="57">
        <f>RANK(Y225,Y1:Y1001,0)</f>
        <v>223</v>
      </c>
      <c r="X225" s="66">
        <v>223</v>
      </c>
      <c r="Y225" s="66">
        <v>1.1156250000000001</v>
      </c>
    </row>
    <row r="226" spans="1:25" ht="15.75" hidden="1" customHeight="1" x14ac:dyDescent="0.2">
      <c r="A226" s="55" t="s">
        <v>13190</v>
      </c>
      <c r="B226" s="55" t="s">
        <v>13191</v>
      </c>
      <c r="C226" s="55" t="s">
        <v>68</v>
      </c>
      <c r="D226" s="60">
        <v>91</v>
      </c>
      <c r="E226" s="60"/>
      <c r="F226" s="60"/>
      <c r="G226" s="58">
        <v>28465</v>
      </c>
      <c r="H226" s="59"/>
      <c r="I226" s="55" t="s">
        <v>121</v>
      </c>
      <c r="J226" s="55" t="s">
        <v>71</v>
      </c>
      <c r="K226" s="55" t="s">
        <v>72</v>
      </c>
      <c r="L226" s="55" t="s">
        <v>81</v>
      </c>
      <c r="M226" s="56">
        <v>17</v>
      </c>
      <c r="N226" s="55" t="s">
        <v>13192</v>
      </c>
      <c r="O226" s="60">
        <v>4650</v>
      </c>
      <c r="P226" s="55" t="s">
        <v>75</v>
      </c>
      <c r="Q226" s="55" t="s">
        <v>76</v>
      </c>
      <c r="R226" s="60">
        <v>1</v>
      </c>
      <c r="S226" s="57">
        <f t="shared" ca="1" si="0"/>
        <v>0.46</v>
      </c>
      <c r="T226" s="57">
        <f t="shared" ca="1" si="48"/>
        <v>0.46</v>
      </c>
      <c r="U226" s="57">
        <f t="shared" ca="1" si="49"/>
        <v>0.57500000000000007</v>
      </c>
      <c r="V226" s="57">
        <f t="shared" ca="1" si="50"/>
        <v>0.48875000000000002</v>
      </c>
      <c r="W226" s="57">
        <f>RANK(Y226,Y1:Y1001,0)</f>
        <v>223</v>
      </c>
      <c r="X226" s="57">
        <v>223</v>
      </c>
      <c r="Y226" s="57">
        <v>1.1156250000000001</v>
      </c>
    </row>
    <row r="227" spans="1:25" ht="15.75" customHeight="1" x14ac:dyDescent="0.2">
      <c r="A227" s="55" t="s">
        <v>871</v>
      </c>
      <c r="B227" s="55" t="s">
        <v>872</v>
      </c>
      <c r="C227" s="55" t="s">
        <v>68</v>
      </c>
      <c r="D227" s="61">
        <v>0</v>
      </c>
      <c r="E227" s="96">
        <f ca="1">(TRUNC(F227/10,)+1)*10</f>
        <v>30</v>
      </c>
      <c r="F227" s="61">
        <f ca="1">(NOW()-G227)/365</f>
        <v>23.517627266933026</v>
      </c>
      <c r="G227" s="55" t="s">
        <v>873</v>
      </c>
      <c r="H227" s="55" t="s">
        <v>13185</v>
      </c>
      <c r="I227" s="55" t="s">
        <v>70</v>
      </c>
      <c r="J227" s="55" t="s">
        <v>71</v>
      </c>
      <c r="K227" s="55" t="s">
        <v>72</v>
      </c>
      <c r="L227" s="55" t="s">
        <v>73</v>
      </c>
      <c r="M227" s="56">
        <v>15</v>
      </c>
      <c r="N227" s="55" t="s">
        <v>874</v>
      </c>
      <c r="O227" s="60">
        <v>4115</v>
      </c>
      <c r="P227" s="55" t="s">
        <v>75</v>
      </c>
      <c r="Q227" s="55" t="s">
        <v>76</v>
      </c>
      <c r="R227" s="61">
        <v>8</v>
      </c>
      <c r="S227" s="57">
        <f t="shared" ca="1" si="0"/>
        <v>0.59</v>
      </c>
      <c r="T227" s="57">
        <f t="shared" ca="1" si="48"/>
        <v>0.73749999999999993</v>
      </c>
      <c r="U227" s="57">
        <f t="shared" ca="1" si="49"/>
        <v>0.73749999999999993</v>
      </c>
      <c r="V227" s="57">
        <f t="shared" ca="1" si="50"/>
        <v>0.62687499999999996</v>
      </c>
      <c r="W227" s="57">
        <f>RANK(Y227,Y1:Y1001,0)</f>
        <v>226</v>
      </c>
      <c r="X227" s="66">
        <v>226</v>
      </c>
      <c r="Y227" s="66">
        <v>1.1125</v>
      </c>
    </row>
    <row r="228" spans="1:25" ht="15.75" hidden="1" customHeight="1" x14ac:dyDescent="0.2">
      <c r="A228" s="55" t="s">
        <v>13193</v>
      </c>
      <c r="B228" s="55" t="s">
        <v>13194</v>
      </c>
      <c r="C228" s="55" t="s">
        <v>13065</v>
      </c>
      <c r="D228" s="60">
        <v>35</v>
      </c>
      <c r="E228" s="60"/>
      <c r="F228" s="60"/>
      <c r="G228" s="62"/>
      <c r="H228" s="55" t="s">
        <v>13180</v>
      </c>
      <c r="I228" s="55" t="s">
        <v>121</v>
      </c>
      <c r="J228" s="55" t="s">
        <v>88</v>
      </c>
      <c r="K228" s="55" t="s">
        <v>72</v>
      </c>
      <c r="L228" s="55" t="s">
        <v>73</v>
      </c>
      <c r="M228" s="56">
        <v>11</v>
      </c>
      <c r="N228" s="55" t="s">
        <v>13195</v>
      </c>
      <c r="O228" s="60">
        <v>2519</v>
      </c>
      <c r="P228" s="55" t="s">
        <v>83</v>
      </c>
      <c r="Q228" s="55" t="s">
        <v>76</v>
      </c>
      <c r="R228" s="60">
        <v>9</v>
      </c>
      <c r="S228" s="57">
        <f t="shared" ca="1" si="0"/>
        <v>0.93</v>
      </c>
      <c r="T228" s="57">
        <f t="shared" ca="1" si="48"/>
        <v>1.1625000000000001</v>
      </c>
      <c r="U228" s="57">
        <f t="shared" ca="1" si="49"/>
        <v>1.453125</v>
      </c>
      <c r="V228" s="57">
        <f t="shared" ca="1" si="50"/>
        <v>1.453125</v>
      </c>
      <c r="W228" s="57">
        <f>RANK(Y228,Y1:Y1001,0)</f>
        <v>226</v>
      </c>
      <c r="X228" s="57">
        <v>226</v>
      </c>
      <c r="Y228" s="57">
        <v>1.1125</v>
      </c>
    </row>
    <row r="229" spans="1:25" ht="15.75" customHeight="1" x14ac:dyDescent="0.2">
      <c r="A229" s="55" t="s">
        <v>875</v>
      </c>
      <c r="B229" s="55" t="s">
        <v>876</v>
      </c>
      <c r="C229" s="55" t="s">
        <v>68</v>
      </c>
      <c r="D229" s="61">
        <v>54</v>
      </c>
      <c r="E229" s="96">
        <f t="shared" ref="E229:E236" ca="1" si="59">(TRUNC(F229/10,)+1)*10</f>
        <v>60</v>
      </c>
      <c r="F229" s="61">
        <f t="shared" ref="F229:F236" ca="1" si="60">(NOW()-G229)/365</f>
        <v>59.550503979261791</v>
      </c>
      <c r="G229" s="55" t="s">
        <v>877</v>
      </c>
      <c r="H229" s="55" t="s">
        <v>13049</v>
      </c>
      <c r="I229" s="55" t="s">
        <v>87</v>
      </c>
      <c r="J229" s="55" t="s">
        <v>103</v>
      </c>
      <c r="K229" s="55" t="s">
        <v>72</v>
      </c>
      <c r="L229" s="55" t="s">
        <v>81</v>
      </c>
      <c r="M229" s="56">
        <v>8</v>
      </c>
      <c r="N229" s="55" t="s">
        <v>878</v>
      </c>
      <c r="O229" s="60">
        <v>2099</v>
      </c>
      <c r="P229" s="55" t="s">
        <v>83</v>
      </c>
      <c r="Q229" s="55" t="s">
        <v>76</v>
      </c>
      <c r="R229" s="61">
        <v>9</v>
      </c>
      <c r="S229" s="57">
        <f t="shared" ca="1" si="0"/>
        <v>0.85</v>
      </c>
      <c r="T229" s="57">
        <f t="shared" ca="1" si="48"/>
        <v>0.85</v>
      </c>
      <c r="U229" s="57">
        <f t="shared" ca="1" si="49"/>
        <v>1.0625</v>
      </c>
      <c r="V229" s="57">
        <f t="shared" ca="1" si="50"/>
        <v>1.0625</v>
      </c>
      <c r="W229" s="57">
        <f>RANK(Y229,Y1:Y1001,0)</f>
        <v>226</v>
      </c>
      <c r="X229" s="66">
        <v>226</v>
      </c>
      <c r="Y229" s="66">
        <v>1.1125</v>
      </c>
    </row>
    <row r="230" spans="1:25" ht="15.75" customHeight="1" x14ac:dyDescent="0.2">
      <c r="A230" s="55" t="s">
        <v>879</v>
      </c>
      <c r="B230" s="55" t="s">
        <v>880</v>
      </c>
      <c r="C230" s="55" t="s">
        <v>86</v>
      </c>
      <c r="D230" s="61">
        <v>46</v>
      </c>
      <c r="E230" s="96">
        <f t="shared" ca="1" si="59"/>
        <v>70</v>
      </c>
      <c r="F230" s="61">
        <f t="shared" ca="1" si="60"/>
        <v>69.164202609398785</v>
      </c>
      <c r="G230" s="55" t="s">
        <v>881</v>
      </c>
      <c r="H230" s="55" t="s">
        <v>13007</v>
      </c>
      <c r="I230" s="55" t="s">
        <v>87</v>
      </c>
      <c r="J230" s="55" t="s">
        <v>71</v>
      </c>
      <c r="K230" s="55" t="s">
        <v>72</v>
      </c>
      <c r="L230" s="55" t="s">
        <v>81</v>
      </c>
      <c r="M230" s="56">
        <v>7</v>
      </c>
      <c r="N230" s="55" t="s">
        <v>882</v>
      </c>
      <c r="O230" s="60">
        <v>2430</v>
      </c>
      <c r="P230" s="55" t="s">
        <v>83</v>
      </c>
      <c r="Q230" s="55" t="s">
        <v>76</v>
      </c>
      <c r="R230" s="61">
        <v>8</v>
      </c>
      <c r="S230" s="57">
        <f t="shared" ca="1" si="0"/>
        <v>0.76</v>
      </c>
      <c r="T230" s="57">
        <f t="shared" ca="1" si="48"/>
        <v>0.76</v>
      </c>
      <c r="U230" s="57">
        <f t="shared" ca="1" si="49"/>
        <v>0.76</v>
      </c>
      <c r="V230" s="57">
        <f t="shared" ca="1" si="50"/>
        <v>0.64600000000000002</v>
      </c>
      <c r="W230" s="57">
        <f>RANK(Y230,Y1:Y1001,0)</f>
        <v>226</v>
      </c>
      <c r="X230" s="66">
        <v>226</v>
      </c>
      <c r="Y230" s="66">
        <v>1.1125</v>
      </c>
    </row>
    <row r="231" spans="1:25" ht="15.75" customHeight="1" x14ac:dyDescent="0.2">
      <c r="A231" s="55" t="s">
        <v>883</v>
      </c>
      <c r="B231" s="55" t="s">
        <v>884</v>
      </c>
      <c r="C231" s="55" t="s">
        <v>86</v>
      </c>
      <c r="D231" s="61">
        <v>48</v>
      </c>
      <c r="E231" s="96">
        <f t="shared" ca="1" si="59"/>
        <v>70</v>
      </c>
      <c r="F231" s="61">
        <f t="shared" ca="1" si="60"/>
        <v>60.07653137652207</v>
      </c>
      <c r="G231" s="55" t="s">
        <v>885</v>
      </c>
      <c r="H231" s="55" t="s">
        <v>13002</v>
      </c>
      <c r="I231" s="55" t="s">
        <v>138</v>
      </c>
      <c r="J231" s="55" t="s">
        <v>88</v>
      </c>
      <c r="K231" s="55" t="s">
        <v>72</v>
      </c>
      <c r="L231" s="55" t="s">
        <v>73</v>
      </c>
      <c r="M231" s="56">
        <v>14</v>
      </c>
      <c r="N231" s="55" t="s">
        <v>886</v>
      </c>
      <c r="O231" s="60">
        <v>4207</v>
      </c>
      <c r="P231" s="55" t="s">
        <v>75</v>
      </c>
      <c r="Q231" s="55" t="s">
        <v>76</v>
      </c>
      <c r="R231" s="61">
        <v>4</v>
      </c>
      <c r="S231" s="57">
        <f t="shared" ca="1" si="0"/>
        <v>1.0900000000000001</v>
      </c>
      <c r="T231" s="57">
        <f t="shared" ca="1" si="48"/>
        <v>1.3625</v>
      </c>
      <c r="U231" s="57">
        <f t="shared" ca="1" si="49"/>
        <v>1.3625</v>
      </c>
      <c r="V231" s="57">
        <f t="shared" ca="1" si="50"/>
        <v>1.3625</v>
      </c>
      <c r="W231" s="57">
        <f>RANK(Y231,Y1:Y1001,0)</f>
        <v>230</v>
      </c>
      <c r="X231" s="66">
        <v>230</v>
      </c>
      <c r="Y231" s="66">
        <v>1.109375</v>
      </c>
    </row>
    <row r="232" spans="1:25" ht="15.75" customHeight="1" x14ac:dyDescent="0.2">
      <c r="A232" s="55" t="s">
        <v>887</v>
      </c>
      <c r="B232" s="55" t="s">
        <v>888</v>
      </c>
      <c r="C232" s="55" t="s">
        <v>68</v>
      </c>
      <c r="D232" s="61">
        <v>52</v>
      </c>
      <c r="E232" s="96">
        <f t="shared" ca="1" si="59"/>
        <v>50</v>
      </c>
      <c r="F232" s="61">
        <f t="shared" ca="1" si="60"/>
        <v>45.602558773782341</v>
      </c>
      <c r="G232" s="55" t="s">
        <v>889</v>
      </c>
      <c r="H232" s="55" t="s">
        <v>13196</v>
      </c>
      <c r="I232" s="55" t="s">
        <v>138</v>
      </c>
      <c r="J232" s="55" t="s">
        <v>71</v>
      </c>
      <c r="K232" s="55" t="s">
        <v>72</v>
      </c>
      <c r="L232" s="55" t="s">
        <v>73</v>
      </c>
      <c r="M232" s="56">
        <v>14</v>
      </c>
      <c r="N232" s="55" t="s">
        <v>890</v>
      </c>
      <c r="O232" s="60">
        <v>2117</v>
      </c>
      <c r="P232" s="55" t="s">
        <v>83</v>
      </c>
      <c r="Q232" s="55" t="s">
        <v>76</v>
      </c>
      <c r="R232" s="61">
        <v>10</v>
      </c>
      <c r="S232" s="57">
        <f t="shared" ca="1" si="0"/>
        <v>0.54</v>
      </c>
      <c r="T232" s="57">
        <f t="shared" ca="1" si="48"/>
        <v>0.67500000000000004</v>
      </c>
      <c r="U232" s="57">
        <f t="shared" ca="1" si="49"/>
        <v>0.84375</v>
      </c>
      <c r="V232" s="57">
        <f t="shared" ca="1" si="50"/>
        <v>0.71718749999999998</v>
      </c>
      <c r="W232" s="57">
        <f>RANK(Y232,Y1:Y1001,0)</f>
        <v>231</v>
      </c>
      <c r="X232" s="66">
        <v>231</v>
      </c>
      <c r="Y232" s="66">
        <v>1.105</v>
      </c>
    </row>
    <row r="233" spans="1:25" ht="15.75" customHeight="1" x14ac:dyDescent="0.2">
      <c r="A233" s="55" t="s">
        <v>891</v>
      </c>
      <c r="B233" s="55" t="s">
        <v>892</v>
      </c>
      <c r="C233" s="55" t="s">
        <v>68</v>
      </c>
      <c r="D233" s="61">
        <v>50</v>
      </c>
      <c r="E233" s="96">
        <f t="shared" ca="1" si="59"/>
        <v>90</v>
      </c>
      <c r="F233" s="61">
        <f t="shared" ca="1" si="60"/>
        <v>80.30940808885083</v>
      </c>
      <c r="G233" s="55" t="s">
        <v>893</v>
      </c>
      <c r="H233" s="55" t="s">
        <v>13182</v>
      </c>
      <c r="I233" s="55" t="s">
        <v>70</v>
      </c>
      <c r="J233" s="55" t="s">
        <v>71</v>
      </c>
      <c r="K233" s="55" t="s">
        <v>72</v>
      </c>
      <c r="L233" s="55" t="s">
        <v>73</v>
      </c>
      <c r="M233" s="56">
        <v>18</v>
      </c>
      <c r="N233" s="55" t="s">
        <v>894</v>
      </c>
      <c r="O233" s="60">
        <v>2007</v>
      </c>
      <c r="P233" s="55" t="s">
        <v>83</v>
      </c>
      <c r="Q233" s="55" t="s">
        <v>76</v>
      </c>
      <c r="R233" s="61">
        <v>9</v>
      </c>
      <c r="S233" s="57">
        <f t="shared" ca="1" si="0"/>
        <v>0.88</v>
      </c>
      <c r="T233" s="57">
        <f t="shared" ca="1" si="48"/>
        <v>1.1000000000000001</v>
      </c>
      <c r="U233" s="57">
        <f t="shared" ca="1" si="49"/>
        <v>1.375</v>
      </c>
      <c r="V233" s="57">
        <f t="shared" ca="1" si="50"/>
        <v>1.16875</v>
      </c>
      <c r="W233" s="57">
        <f>RANK(Y233,Y1:Y1001,0)</f>
        <v>231</v>
      </c>
      <c r="X233" s="66">
        <v>231</v>
      </c>
      <c r="Y233" s="66">
        <v>1.105</v>
      </c>
    </row>
    <row r="234" spans="1:25" ht="15.75" customHeight="1" x14ac:dyDescent="0.2">
      <c r="A234" s="55" t="s">
        <v>895</v>
      </c>
      <c r="B234" s="55" t="s">
        <v>896</v>
      </c>
      <c r="C234" s="55" t="s">
        <v>68</v>
      </c>
      <c r="D234" s="61">
        <v>94</v>
      </c>
      <c r="E234" s="96">
        <f t="shared" ca="1" si="59"/>
        <v>60</v>
      </c>
      <c r="F234" s="61">
        <f t="shared" ca="1" si="60"/>
        <v>58.402558773782339</v>
      </c>
      <c r="G234" s="55" t="s">
        <v>897</v>
      </c>
      <c r="H234" s="55" t="s">
        <v>13076</v>
      </c>
      <c r="I234" s="55" t="s">
        <v>172</v>
      </c>
      <c r="J234" s="55" t="s">
        <v>71</v>
      </c>
      <c r="K234" s="55" t="s">
        <v>72</v>
      </c>
      <c r="L234" s="55" t="s">
        <v>81</v>
      </c>
      <c r="M234" s="56">
        <v>14</v>
      </c>
      <c r="N234" s="55" t="s">
        <v>898</v>
      </c>
      <c r="O234" s="60">
        <v>2148</v>
      </c>
      <c r="P234" s="55" t="s">
        <v>83</v>
      </c>
      <c r="Q234" s="55" t="s">
        <v>76</v>
      </c>
      <c r="R234" s="61">
        <v>9</v>
      </c>
      <c r="S234" s="57">
        <f t="shared" ca="1" si="0"/>
        <v>0.9</v>
      </c>
      <c r="T234" s="57">
        <f t="shared" ca="1" si="48"/>
        <v>0.9</v>
      </c>
      <c r="U234" s="57">
        <f t="shared" ca="1" si="49"/>
        <v>1.125</v>
      </c>
      <c r="V234" s="57">
        <f t="shared" ca="1" si="50"/>
        <v>0.95624999999999993</v>
      </c>
      <c r="W234" s="57">
        <f>RANK(Y234,Y1:Y1001,0)</f>
        <v>233</v>
      </c>
      <c r="X234" s="66">
        <v>233</v>
      </c>
      <c r="Y234" s="66">
        <v>1.1000000000000001</v>
      </c>
    </row>
    <row r="235" spans="1:25" ht="15.75" customHeight="1" x14ac:dyDescent="0.2">
      <c r="A235" s="55" t="s">
        <v>899</v>
      </c>
      <c r="B235" s="55" t="s">
        <v>900</v>
      </c>
      <c r="C235" s="55" t="s">
        <v>86</v>
      </c>
      <c r="D235" s="61">
        <v>53</v>
      </c>
      <c r="E235" s="96">
        <f t="shared" ca="1" si="59"/>
        <v>90</v>
      </c>
      <c r="F235" s="61">
        <f t="shared" ca="1" si="60"/>
        <v>80.506668362823433</v>
      </c>
      <c r="G235" s="55" t="s">
        <v>901</v>
      </c>
      <c r="H235" s="55" t="s">
        <v>405</v>
      </c>
      <c r="I235" s="55" t="s">
        <v>80</v>
      </c>
      <c r="J235" s="55" t="s">
        <v>71</v>
      </c>
      <c r="K235" s="55" t="s">
        <v>72</v>
      </c>
      <c r="L235" s="55" t="s">
        <v>81</v>
      </c>
      <c r="M235" s="56">
        <v>16</v>
      </c>
      <c r="N235" s="55" t="s">
        <v>902</v>
      </c>
      <c r="O235" s="60">
        <v>2011</v>
      </c>
      <c r="P235" s="55" t="s">
        <v>83</v>
      </c>
      <c r="Q235" s="55" t="s">
        <v>76</v>
      </c>
      <c r="R235" s="61">
        <v>7</v>
      </c>
      <c r="S235" s="57">
        <f t="shared" ca="1" si="0"/>
        <v>1.02</v>
      </c>
      <c r="T235" s="57">
        <f t="shared" ca="1" si="48"/>
        <v>1.02</v>
      </c>
      <c r="U235" s="57">
        <f t="shared" ca="1" si="49"/>
        <v>1.02</v>
      </c>
      <c r="V235" s="57">
        <f t="shared" ca="1" si="50"/>
        <v>0.86699999999999999</v>
      </c>
      <c r="W235" s="57">
        <f>RANK(Y235,Y1:Y1001,0)</f>
        <v>233</v>
      </c>
      <c r="X235" s="66">
        <v>233</v>
      </c>
      <c r="Y235" s="66">
        <v>1.1000000000000001</v>
      </c>
    </row>
    <row r="236" spans="1:25" ht="15.75" customHeight="1" x14ac:dyDescent="0.2">
      <c r="A236" s="55" t="s">
        <v>903</v>
      </c>
      <c r="B236" s="55" t="s">
        <v>904</v>
      </c>
      <c r="C236" s="55" t="s">
        <v>86</v>
      </c>
      <c r="D236" s="61">
        <v>25</v>
      </c>
      <c r="E236" s="96">
        <f t="shared" ca="1" si="59"/>
        <v>30</v>
      </c>
      <c r="F236" s="61">
        <f t="shared" ca="1" si="60"/>
        <v>26.4436546641933</v>
      </c>
      <c r="G236" s="55" t="s">
        <v>905</v>
      </c>
      <c r="H236" s="55" t="s">
        <v>13197</v>
      </c>
      <c r="I236" s="55" t="s">
        <v>172</v>
      </c>
      <c r="J236" s="55" t="s">
        <v>71</v>
      </c>
      <c r="K236" s="55" t="s">
        <v>72</v>
      </c>
      <c r="L236" s="55" t="s">
        <v>73</v>
      </c>
      <c r="M236" s="56">
        <v>13</v>
      </c>
      <c r="N236" s="55" t="s">
        <v>906</v>
      </c>
      <c r="O236" s="60">
        <v>3429</v>
      </c>
      <c r="P236" s="55" t="s">
        <v>90</v>
      </c>
      <c r="Q236" s="55" t="s">
        <v>76</v>
      </c>
      <c r="R236" s="61">
        <v>8</v>
      </c>
      <c r="S236" s="57">
        <f t="shared" ca="1" si="0"/>
        <v>0.53</v>
      </c>
      <c r="T236" s="57">
        <f t="shared" ca="1" si="48"/>
        <v>0.66250000000000009</v>
      </c>
      <c r="U236" s="57">
        <f t="shared" ca="1" si="49"/>
        <v>0.66250000000000009</v>
      </c>
      <c r="V236" s="57">
        <f t="shared" ca="1" si="50"/>
        <v>0.5631250000000001</v>
      </c>
      <c r="W236" s="57">
        <f>RANK(Y236,Y1:Y1001,0)</f>
        <v>233</v>
      </c>
      <c r="X236" s="66">
        <v>233</v>
      </c>
      <c r="Y236" s="66">
        <v>1.1000000000000001</v>
      </c>
    </row>
    <row r="237" spans="1:25" ht="15.75" hidden="1" customHeight="1" x14ac:dyDescent="0.2">
      <c r="A237" s="55" t="s">
        <v>13198</v>
      </c>
      <c r="B237" s="55" t="s">
        <v>13199</v>
      </c>
      <c r="C237" s="55" t="s">
        <v>68</v>
      </c>
      <c r="D237" s="60">
        <v>41</v>
      </c>
      <c r="E237" s="60"/>
      <c r="F237" s="60"/>
      <c r="G237" s="55" t="s">
        <v>13200</v>
      </c>
      <c r="H237" s="59"/>
      <c r="I237" s="55" t="s">
        <v>138</v>
      </c>
      <c r="J237" s="55" t="s">
        <v>88</v>
      </c>
      <c r="K237" s="55" t="s">
        <v>72</v>
      </c>
      <c r="L237" s="55" t="s">
        <v>81</v>
      </c>
      <c r="M237" s="56">
        <v>8</v>
      </c>
      <c r="N237" s="55" t="s">
        <v>13201</v>
      </c>
      <c r="O237" s="60">
        <v>2200</v>
      </c>
      <c r="P237" s="55" t="s">
        <v>83</v>
      </c>
      <c r="Q237" s="55" t="s">
        <v>76</v>
      </c>
      <c r="R237" s="60">
        <v>8</v>
      </c>
      <c r="S237" s="57">
        <f t="shared" ca="1" si="0"/>
        <v>0.72</v>
      </c>
      <c r="T237" s="57">
        <f t="shared" ca="1" si="48"/>
        <v>0.72</v>
      </c>
      <c r="U237" s="57">
        <f t="shared" ca="1" si="49"/>
        <v>0.72</v>
      </c>
      <c r="V237" s="57">
        <f t="shared" ca="1" si="50"/>
        <v>0.72</v>
      </c>
      <c r="W237" s="57">
        <f>RANK(Y237,Y1:Y1001,0)</f>
        <v>233</v>
      </c>
      <c r="X237" s="57">
        <v>233</v>
      </c>
      <c r="Y237" s="57">
        <v>1.1000000000000001</v>
      </c>
    </row>
    <row r="238" spans="1:25" ht="15.75" customHeight="1" x14ac:dyDescent="0.2">
      <c r="A238" s="55" t="s">
        <v>907</v>
      </c>
      <c r="B238" s="55" t="s">
        <v>908</v>
      </c>
      <c r="C238" s="55" t="s">
        <v>86</v>
      </c>
      <c r="D238" s="61">
        <v>97</v>
      </c>
      <c r="E238" s="96">
        <f t="shared" ref="E238:E266" ca="1" si="61">(TRUNC(F238/10,)+1)*10</f>
        <v>90</v>
      </c>
      <c r="F238" s="61">
        <f t="shared" ref="F238:F266" ca="1" si="62">(NOW()-G238)/365</f>
        <v>80.279271102549458</v>
      </c>
      <c r="G238" s="55" t="s">
        <v>909</v>
      </c>
      <c r="H238" s="55" t="s">
        <v>13076</v>
      </c>
      <c r="I238" s="55" t="s">
        <v>133</v>
      </c>
      <c r="J238" s="55" t="s">
        <v>103</v>
      </c>
      <c r="K238" s="55" t="s">
        <v>72</v>
      </c>
      <c r="L238" s="55" t="s">
        <v>73</v>
      </c>
      <c r="M238" s="56">
        <v>13</v>
      </c>
      <c r="N238" s="55" t="s">
        <v>910</v>
      </c>
      <c r="O238" s="60">
        <v>2281</v>
      </c>
      <c r="P238" s="55" t="s">
        <v>83</v>
      </c>
      <c r="Q238" s="55" t="s">
        <v>76</v>
      </c>
      <c r="R238" s="61">
        <v>8</v>
      </c>
      <c r="S238" s="57">
        <f t="shared" ca="1" si="0"/>
        <v>0.68</v>
      </c>
      <c r="T238" s="57">
        <f t="shared" ca="1" si="48"/>
        <v>0.85000000000000009</v>
      </c>
      <c r="U238" s="57">
        <f t="shared" ca="1" si="49"/>
        <v>1.0625</v>
      </c>
      <c r="V238" s="57">
        <f t="shared" ca="1" si="50"/>
        <v>1.0625</v>
      </c>
      <c r="W238" s="57">
        <f>RANK(Y238,Y1:Y1001,0)</f>
        <v>237</v>
      </c>
      <c r="X238" s="66">
        <v>237</v>
      </c>
      <c r="Y238" s="66">
        <v>1.0943750000000001</v>
      </c>
    </row>
    <row r="239" spans="1:25" ht="15.75" customHeight="1" x14ac:dyDescent="0.2">
      <c r="A239" s="55" t="s">
        <v>911</v>
      </c>
      <c r="B239" s="55" t="s">
        <v>912</v>
      </c>
      <c r="C239" s="55" t="s">
        <v>86</v>
      </c>
      <c r="D239" s="61">
        <v>30</v>
      </c>
      <c r="E239" s="96">
        <f t="shared" ca="1" si="61"/>
        <v>90</v>
      </c>
      <c r="F239" s="61">
        <f t="shared" ca="1" si="62"/>
        <v>84.786120417617951</v>
      </c>
      <c r="G239" s="55" t="s">
        <v>913</v>
      </c>
      <c r="H239" s="55" t="s">
        <v>13093</v>
      </c>
      <c r="I239" s="55" t="s">
        <v>172</v>
      </c>
      <c r="J239" s="55" t="s">
        <v>71</v>
      </c>
      <c r="K239" s="55" t="s">
        <v>72</v>
      </c>
      <c r="L239" s="55" t="s">
        <v>73</v>
      </c>
      <c r="M239" s="56">
        <v>8</v>
      </c>
      <c r="N239" s="55" t="s">
        <v>914</v>
      </c>
      <c r="O239" s="60">
        <v>2224</v>
      </c>
      <c r="P239" s="55" t="s">
        <v>83</v>
      </c>
      <c r="Q239" s="55" t="s">
        <v>76</v>
      </c>
      <c r="R239" s="61">
        <v>10</v>
      </c>
      <c r="S239" s="57">
        <f t="shared" ca="1" si="0"/>
        <v>0.75</v>
      </c>
      <c r="T239" s="57">
        <f t="shared" ca="1" si="48"/>
        <v>0.9375</v>
      </c>
      <c r="U239" s="57">
        <f t="shared" ca="1" si="49"/>
        <v>1.171875</v>
      </c>
      <c r="V239" s="57">
        <f t="shared" ca="1" si="50"/>
        <v>0.99609375</v>
      </c>
      <c r="W239" s="57">
        <f>RANK(Y239,Y1:Y1001,0)</f>
        <v>237</v>
      </c>
      <c r="X239" s="66">
        <v>237</v>
      </c>
      <c r="Y239" s="66">
        <v>1.0943750000000001</v>
      </c>
    </row>
    <row r="240" spans="1:25" ht="15.75" customHeight="1" x14ac:dyDescent="0.2">
      <c r="A240" s="55" t="s">
        <v>915</v>
      </c>
      <c r="B240" s="55" t="s">
        <v>916</v>
      </c>
      <c r="C240" s="55" t="s">
        <v>86</v>
      </c>
      <c r="D240" s="61">
        <v>84</v>
      </c>
      <c r="E240" s="96">
        <f t="shared" ca="1" si="61"/>
        <v>90</v>
      </c>
      <c r="F240" s="61">
        <f t="shared" ca="1" si="62"/>
        <v>82.287490280631658</v>
      </c>
      <c r="G240" s="55" t="s">
        <v>917</v>
      </c>
      <c r="H240" s="55" t="s">
        <v>13039</v>
      </c>
      <c r="I240" s="55" t="s">
        <v>102</v>
      </c>
      <c r="J240" s="55" t="s">
        <v>71</v>
      </c>
      <c r="K240" s="55" t="s">
        <v>72</v>
      </c>
      <c r="L240" s="55" t="s">
        <v>73</v>
      </c>
      <c r="M240" s="56">
        <v>15</v>
      </c>
      <c r="N240" s="55" t="s">
        <v>918</v>
      </c>
      <c r="O240" s="60">
        <v>4307</v>
      </c>
      <c r="P240" s="55" t="s">
        <v>75</v>
      </c>
      <c r="Q240" s="55" t="s">
        <v>76</v>
      </c>
      <c r="R240" s="61">
        <v>1</v>
      </c>
      <c r="S240" s="57">
        <f t="shared" ca="1" si="0"/>
        <v>0.72</v>
      </c>
      <c r="T240" s="57">
        <f t="shared" ca="1" si="48"/>
        <v>0.89999999999999991</v>
      </c>
      <c r="U240" s="57">
        <f t="shared" ca="1" si="49"/>
        <v>1.125</v>
      </c>
      <c r="V240" s="57">
        <f t="shared" ca="1" si="50"/>
        <v>0.95624999999999993</v>
      </c>
      <c r="W240" s="57">
        <f>RANK(Y240,Y1:Y1001,0)</f>
        <v>237</v>
      </c>
      <c r="X240" s="66">
        <v>237</v>
      </c>
      <c r="Y240" s="66">
        <v>1.0943750000000001</v>
      </c>
    </row>
    <row r="241" spans="1:25" ht="15.75" customHeight="1" x14ac:dyDescent="0.2">
      <c r="A241" s="55" t="s">
        <v>919</v>
      </c>
      <c r="B241" s="55" t="s">
        <v>920</v>
      </c>
      <c r="C241" s="55" t="s">
        <v>68</v>
      </c>
      <c r="D241" s="61">
        <v>4</v>
      </c>
      <c r="E241" s="96">
        <f t="shared" ca="1" si="61"/>
        <v>70</v>
      </c>
      <c r="F241" s="61">
        <f t="shared" ca="1" si="62"/>
        <v>62.62447658200152</v>
      </c>
      <c r="G241" s="55" t="s">
        <v>921</v>
      </c>
      <c r="H241" s="55" t="s">
        <v>922</v>
      </c>
      <c r="I241" s="55" t="s">
        <v>172</v>
      </c>
      <c r="J241" s="55" t="s">
        <v>71</v>
      </c>
      <c r="K241" s="55" t="s">
        <v>72</v>
      </c>
      <c r="L241" s="55" t="s">
        <v>73</v>
      </c>
      <c r="M241" s="56">
        <v>5</v>
      </c>
      <c r="N241" s="55" t="s">
        <v>923</v>
      </c>
      <c r="O241" s="60">
        <v>4105</v>
      </c>
      <c r="P241" s="55" t="s">
        <v>75</v>
      </c>
      <c r="Q241" s="55" t="s">
        <v>76</v>
      </c>
      <c r="R241" s="61">
        <v>8</v>
      </c>
      <c r="S241" s="57">
        <f t="shared" ca="1" si="0"/>
        <v>0.65</v>
      </c>
      <c r="T241" s="57">
        <f t="shared" ca="1" si="48"/>
        <v>0.8125</v>
      </c>
      <c r="U241" s="57">
        <f t="shared" ca="1" si="49"/>
        <v>0.8125</v>
      </c>
      <c r="V241" s="57">
        <f t="shared" ca="1" si="50"/>
        <v>0.69062499999999993</v>
      </c>
      <c r="W241" s="57">
        <f>RANK(Y241,Y1:Y1001,0)</f>
        <v>240</v>
      </c>
      <c r="X241" s="66">
        <v>240</v>
      </c>
      <c r="Y241" s="66">
        <v>1.0900000000000001</v>
      </c>
    </row>
    <row r="242" spans="1:25" ht="15.75" customHeight="1" x14ac:dyDescent="0.2">
      <c r="A242" s="55" t="s">
        <v>924</v>
      </c>
      <c r="B242" s="55" t="s">
        <v>925</v>
      </c>
      <c r="C242" s="55" t="s">
        <v>86</v>
      </c>
      <c r="D242" s="61">
        <v>18</v>
      </c>
      <c r="E242" s="96">
        <f t="shared" ca="1" si="61"/>
        <v>50</v>
      </c>
      <c r="F242" s="61">
        <f t="shared" ca="1" si="62"/>
        <v>49.953243705289189</v>
      </c>
      <c r="G242" s="55" t="s">
        <v>926</v>
      </c>
      <c r="H242" s="55" t="s">
        <v>13048</v>
      </c>
      <c r="I242" s="55" t="s">
        <v>70</v>
      </c>
      <c r="J242" s="55" t="s">
        <v>103</v>
      </c>
      <c r="K242" s="55" t="s">
        <v>72</v>
      </c>
      <c r="L242" s="55" t="s">
        <v>73</v>
      </c>
      <c r="M242" s="56">
        <v>9</v>
      </c>
      <c r="N242" s="55" t="s">
        <v>927</v>
      </c>
      <c r="O242" s="60">
        <v>3170</v>
      </c>
      <c r="P242" s="55" t="s">
        <v>90</v>
      </c>
      <c r="Q242" s="55" t="s">
        <v>76</v>
      </c>
      <c r="R242" s="61">
        <v>9</v>
      </c>
      <c r="S242" s="57">
        <f t="shared" ca="1" si="0"/>
        <v>1.05</v>
      </c>
      <c r="T242" s="57">
        <f t="shared" ca="1" si="48"/>
        <v>1.3125</v>
      </c>
      <c r="U242" s="57">
        <f t="shared" ca="1" si="49"/>
        <v>1.640625</v>
      </c>
      <c r="V242" s="57">
        <f t="shared" ca="1" si="50"/>
        <v>1.640625</v>
      </c>
      <c r="W242" s="57">
        <f>RANK(Y242,Y1:Y1001,0)</f>
        <v>241</v>
      </c>
      <c r="X242" s="66">
        <v>241</v>
      </c>
      <c r="Y242" s="66">
        <v>1.0874999999999999</v>
      </c>
    </row>
    <row r="243" spans="1:25" ht="15.75" customHeight="1" x14ac:dyDescent="0.2">
      <c r="A243" s="55" t="s">
        <v>928</v>
      </c>
      <c r="B243" s="55" t="s">
        <v>929</v>
      </c>
      <c r="C243" s="55" t="s">
        <v>86</v>
      </c>
      <c r="D243" s="61">
        <v>94</v>
      </c>
      <c r="E243" s="96">
        <f t="shared" ca="1" si="61"/>
        <v>70</v>
      </c>
      <c r="F243" s="61">
        <f t="shared" ca="1" si="62"/>
        <v>64.679271102549464</v>
      </c>
      <c r="G243" s="55" t="s">
        <v>930</v>
      </c>
      <c r="H243" s="55" t="s">
        <v>13105</v>
      </c>
      <c r="I243" s="55" t="s">
        <v>70</v>
      </c>
      <c r="J243" s="55" t="s">
        <v>71</v>
      </c>
      <c r="K243" s="55" t="s">
        <v>72</v>
      </c>
      <c r="L243" s="55" t="s">
        <v>81</v>
      </c>
      <c r="M243" s="56">
        <v>5</v>
      </c>
      <c r="N243" s="55" t="s">
        <v>931</v>
      </c>
      <c r="O243" s="60">
        <v>4065</v>
      </c>
      <c r="P243" s="55" t="s">
        <v>75</v>
      </c>
      <c r="Q243" s="55" t="s">
        <v>76</v>
      </c>
      <c r="R243" s="61">
        <v>9</v>
      </c>
      <c r="S243" s="57">
        <f t="shared" ca="1" si="0"/>
        <v>0.88</v>
      </c>
      <c r="T243" s="57">
        <f t="shared" ca="1" si="48"/>
        <v>0.88</v>
      </c>
      <c r="U243" s="57">
        <f t="shared" ca="1" si="49"/>
        <v>1.1000000000000001</v>
      </c>
      <c r="V243" s="57">
        <f t="shared" ca="1" si="50"/>
        <v>0.93500000000000005</v>
      </c>
      <c r="W243" s="57">
        <f>RANK(Y243,Y1:Y1001,0)</f>
        <v>241</v>
      </c>
      <c r="X243" s="66">
        <v>241</v>
      </c>
      <c r="Y243" s="66">
        <v>1.0874999999999999</v>
      </c>
    </row>
    <row r="244" spans="1:25" ht="15.75" customHeight="1" x14ac:dyDescent="0.2">
      <c r="A244" s="55" t="s">
        <v>932</v>
      </c>
      <c r="B244" s="55" t="s">
        <v>933</v>
      </c>
      <c r="C244" s="55" t="s">
        <v>68</v>
      </c>
      <c r="D244" s="61">
        <v>57</v>
      </c>
      <c r="E244" s="96">
        <f t="shared" ca="1" si="61"/>
        <v>60</v>
      </c>
      <c r="F244" s="61">
        <f t="shared" ca="1" si="62"/>
        <v>54.298449184741244</v>
      </c>
      <c r="G244" s="55" t="s">
        <v>934</v>
      </c>
      <c r="H244" s="55" t="s">
        <v>13007</v>
      </c>
      <c r="I244" s="55" t="s">
        <v>70</v>
      </c>
      <c r="J244" s="55" t="s">
        <v>88</v>
      </c>
      <c r="K244" s="55" t="s">
        <v>72</v>
      </c>
      <c r="L244" s="55" t="s">
        <v>73</v>
      </c>
      <c r="M244" s="56">
        <v>16</v>
      </c>
      <c r="N244" s="55" t="s">
        <v>935</v>
      </c>
      <c r="O244" s="60">
        <v>3004</v>
      </c>
      <c r="P244" s="55" t="s">
        <v>90</v>
      </c>
      <c r="Q244" s="55" t="s">
        <v>76</v>
      </c>
      <c r="R244" s="61">
        <v>4</v>
      </c>
      <c r="S244" s="57">
        <f t="shared" ca="1" si="0"/>
        <v>0.87</v>
      </c>
      <c r="T244" s="57">
        <f t="shared" ca="1" si="48"/>
        <v>1.0874999999999999</v>
      </c>
      <c r="U244" s="57">
        <f t="shared" ca="1" si="49"/>
        <v>1.0874999999999999</v>
      </c>
      <c r="V244" s="57">
        <f t="shared" ca="1" si="50"/>
        <v>1.0874999999999999</v>
      </c>
      <c r="W244" s="57">
        <f>RANK(Y244,Y1:Y1001,0)</f>
        <v>241</v>
      </c>
      <c r="X244" s="66">
        <v>241</v>
      </c>
      <c r="Y244" s="66">
        <v>1.0874999999999999</v>
      </c>
    </row>
    <row r="245" spans="1:25" ht="15.75" customHeight="1" x14ac:dyDescent="0.2">
      <c r="A245" s="55" t="s">
        <v>936</v>
      </c>
      <c r="B245" s="55" t="s">
        <v>937</v>
      </c>
      <c r="C245" s="55" t="s">
        <v>68</v>
      </c>
      <c r="D245" s="61">
        <v>29</v>
      </c>
      <c r="E245" s="96">
        <f t="shared" ca="1" si="61"/>
        <v>70</v>
      </c>
      <c r="F245" s="61">
        <f t="shared" ca="1" si="62"/>
        <v>66.155983431316585</v>
      </c>
      <c r="G245" s="55" t="s">
        <v>938</v>
      </c>
      <c r="H245" s="55" t="s">
        <v>13121</v>
      </c>
      <c r="I245" s="55" t="s">
        <v>138</v>
      </c>
      <c r="J245" s="55" t="s">
        <v>71</v>
      </c>
      <c r="K245" s="55" t="s">
        <v>72</v>
      </c>
      <c r="L245" s="55" t="s">
        <v>81</v>
      </c>
      <c r="M245" s="56">
        <v>12</v>
      </c>
      <c r="N245" s="55" t="s">
        <v>939</v>
      </c>
      <c r="O245" s="60">
        <v>4556</v>
      </c>
      <c r="P245" s="55" t="s">
        <v>75</v>
      </c>
      <c r="Q245" s="55" t="s">
        <v>76</v>
      </c>
      <c r="R245" s="61">
        <v>8</v>
      </c>
      <c r="S245" s="57">
        <f t="shared" ca="1" si="0"/>
        <v>0.46</v>
      </c>
      <c r="T245" s="57">
        <f t="shared" ca="1" si="48"/>
        <v>0.46</v>
      </c>
      <c r="U245" s="57">
        <f t="shared" ca="1" si="49"/>
        <v>0.46</v>
      </c>
      <c r="V245" s="57">
        <f t="shared" ca="1" si="50"/>
        <v>0.39100000000000001</v>
      </c>
      <c r="W245" s="57">
        <f>RANK(Y245,Y1:Y1001,0)</f>
        <v>244</v>
      </c>
      <c r="X245" s="66">
        <v>244</v>
      </c>
      <c r="Y245" s="66">
        <v>1.08375</v>
      </c>
    </row>
    <row r="246" spans="1:25" ht="15.75" customHeight="1" x14ac:dyDescent="0.2">
      <c r="A246" s="55" t="s">
        <v>940</v>
      </c>
      <c r="B246" s="55" t="s">
        <v>941</v>
      </c>
      <c r="C246" s="55" t="s">
        <v>86</v>
      </c>
      <c r="D246" s="61">
        <v>2</v>
      </c>
      <c r="E246" s="96">
        <f t="shared" ca="1" si="61"/>
        <v>80</v>
      </c>
      <c r="F246" s="61">
        <f t="shared" ca="1" si="62"/>
        <v>73.355983431316588</v>
      </c>
      <c r="G246" s="55" t="s">
        <v>942</v>
      </c>
      <c r="H246" s="55" t="s">
        <v>13202</v>
      </c>
      <c r="I246" s="55" t="s">
        <v>172</v>
      </c>
      <c r="J246" s="55" t="s">
        <v>71</v>
      </c>
      <c r="K246" s="55" t="s">
        <v>72</v>
      </c>
      <c r="L246" s="55" t="s">
        <v>73</v>
      </c>
      <c r="M246" s="56">
        <v>19</v>
      </c>
      <c r="N246" s="55" t="s">
        <v>943</v>
      </c>
      <c r="O246" s="60">
        <v>4006</v>
      </c>
      <c r="P246" s="55" t="s">
        <v>75</v>
      </c>
      <c r="Q246" s="55" t="s">
        <v>76</v>
      </c>
      <c r="R246" s="61">
        <v>5</v>
      </c>
      <c r="S246" s="57">
        <f t="shared" ca="1" si="0"/>
        <v>0.62</v>
      </c>
      <c r="T246" s="57">
        <f t="shared" ca="1" si="48"/>
        <v>0.77500000000000002</v>
      </c>
      <c r="U246" s="57">
        <f t="shared" ca="1" si="49"/>
        <v>0.77500000000000002</v>
      </c>
      <c r="V246" s="57">
        <f t="shared" ca="1" si="50"/>
        <v>0.65874999999999995</v>
      </c>
      <c r="W246" s="57">
        <f>RANK(Y246,Y1:Y1001,0)</f>
        <v>244</v>
      </c>
      <c r="X246" s="66">
        <v>244</v>
      </c>
      <c r="Y246" s="66">
        <v>1.08375</v>
      </c>
    </row>
    <row r="247" spans="1:25" ht="15.75" customHeight="1" x14ac:dyDescent="0.2">
      <c r="A247" s="55" t="s">
        <v>944</v>
      </c>
      <c r="B247" s="55" t="s">
        <v>945</v>
      </c>
      <c r="C247" s="55" t="s">
        <v>86</v>
      </c>
      <c r="D247" s="61">
        <v>8</v>
      </c>
      <c r="E247" s="96">
        <f t="shared" ca="1" si="61"/>
        <v>60</v>
      </c>
      <c r="F247" s="61">
        <f t="shared" ca="1" si="62"/>
        <v>56.328586171042616</v>
      </c>
      <c r="G247" s="55" t="s">
        <v>946</v>
      </c>
      <c r="H247" s="55" t="s">
        <v>274</v>
      </c>
      <c r="I247" s="55" t="s">
        <v>70</v>
      </c>
      <c r="J247" s="55" t="s">
        <v>88</v>
      </c>
      <c r="K247" s="55" t="s">
        <v>72</v>
      </c>
      <c r="L247" s="55" t="s">
        <v>73</v>
      </c>
      <c r="M247" s="56">
        <v>4</v>
      </c>
      <c r="N247" s="55" t="s">
        <v>947</v>
      </c>
      <c r="O247" s="60">
        <v>3134</v>
      </c>
      <c r="P247" s="55" t="s">
        <v>90</v>
      </c>
      <c r="Q247" s="55" t="s">
        <v>76</v>
      </c>
      <c r="R247" s="61">
        <v>10</v>
      </c>
      <c r="S247" s="57">
        <f t="shared" ca="1" si="0"/>
        <v>0.7</v>
      </c>
      <c r="T247" s="57">
        <f t="shared" ca="1" si="48"/>
        <v>0.875</v>
      </c>
      <c r="U247" s="57">
        <f t="shared" ca="1" si="49"/>
        <v>1.09375</v>
      </c>
      <c r="V247" s="57">
        <f t="shared" ca="1" si="50"/>
        <v>1.09375</v>
      </c>
      <c r="W247" s="57">
        <f>RANK(Y247,Y1:Y1001,0)</f>
        <v>244</v>
      </c>
      <c r="X247" s="66">
        <v>244</v>
      </c>
      <c r="Y247" s="66">
        <v>1.08375</v>
      </c>
    </row>
    <row r="248" spans="1:25" ht="15.75" customHeight="1" x14ac:dyDescent="0.2">
      <c r="A248" s="55" t="s">
        <v>948</v>
      </c>
      <c r="B248" s="55" t="s">
        <v>949</v>
      </c>
      <c r="C248" s="55" t="s">
        <v>86</v>
      </c>
      <c r="D248" s="61">
        <v>74</v>
      </c>
      <c r="E248" s="96">
        <f t="shared" ca="1" si="61"/>
        <v>70</v>
      </c>
      <c r="F248" s="61">
        <f t="shared" ca="1" si="62"/>
        <v>60.69296973268645</v>
      </c>
      <c r="G248" s="55" t="s">
        <v>950</v>
      </c>
      <c r="H248" s="55" t="s">
        <v>13047</v>
      </c>
      <c r="I248" s="55" t="s">
        <v>87</v>
      </c>
      <c r="J248" s="55" t="s">
        <v>103</v>
      </c>
      <c r="K248" s="55" t="s">
        <v>72</v>
      </c>
      <c r="L248" s="55" t="s">
        <v>81</v>
      </c>
      <c r="M248" s="56">
        <v>14</v>
      </c>
      <c r="N248" s="55" t="s">
        <v>951</v>
      </c>
      <c r="O248" s="60">
        <v>4680</v>
      </c>
      <c r="P248" s="55" t="s">
        <v>75</v>
      </c>
      <c r="Q248" s="55" t="s">
        <v>76</v>
      </c>
      <c r="R248" s="61">
        <v>3</v>
      </c>
      <c r="S248" s="57">
        <f t="shared" ca="1" si="0"/>
        <v>0.76</v>
      </c>
      <c r="T248" s="57">
        <f t="shared" ca="1" si="48"/>
        <v>0.76</v>
      </c>
      <c r="U248" s="57">
        <f t="shared" ca="1" si="49"/>
        <v>0.76</v>
      </c>
      <c r="V248" s="57">
        <f t="shared" ca="1" si="50"/>
        <v>0.76</v>
      </c>
      <c r="W248" s="57">
        <f>RANK(Y248,Y1:Y1001,0)</f>
        <v>244</v>
      </c>
      <c r="X248" s="66">
        <v>244</v>
      </c>
      <c r="Y248" s="66">
        <v>1.08375</v>
      </c>
    </row>
    <row r="249" spans="1:25" ht="15.75" customHeight="1" x14ac:dyDescent="0.2">
      <c r="A249" s="55" t="s">
        <v>952</v>
      </c>
      <c r="B249" s="55" t="s">
        <v>953</v>
      </c>
      <c r="C249" s="55" t="s">
        <v>68</v>
      </c>
      <c r="D249" s="61">
        <v>49</v>
      </c>
      <c r="E249" s="96">
        <f t="shared" ca="1" si="61"/>
        <v>60</v>
      </c>
      <c r="F249" s="61">
        <f t="shared" ca="1" si="62"/>
        <v>52.703928636796036</v>
      </c>
      <c r="G249" s="55" t="s">
        <v>954</v>
      </c>
      <c r="H249" s="55" t="s">
        <v>12991</v>
      </c>
      <c r="I249" s="55" t="s">
        <v>87</v>
      </c>
      <c r="J249" s="55" t="s">
        <v>88</v>
      </c>
      <c r="K249" s="55" t="s">
        <v>72</v>
      </c>
      <c r="L249" s="55" t="s">
        <v>73</v>
      </c>
      <c r="M249" s="56">
        <v>10</v>
      </c>
      <c r="N249" s="55" t="s">
        <v>955</v>
      </c>
      <c r="O249" s="60">
        <v>4036</v>
      </c>
      <c r="P249" s="55" t="s">
        <v>75</v>
      </c>
      <c r="Q249" s="55" t="s">
        <v>76</v>
      </c>
      <c r="R249" s="61">
        <v>7</v>
      </c>
      <c r="S249" s="57">
        <f t="shared" ca="1" si="0"/>
        <v>0.87</v>
      </c>
      <c r="T249" s="57">
        <f t="shared" ca="1" si="48"/>
        <v>1.0874999999999999</v>
      </c>
      <c r="U249" s="57">
        <f t="shared" ca="1" si="49"/>
        <v>1.0874999999999999</v>
      </c>
      <c r="V249" s="57">
        <f t="shared" ca="1" si="50"/>
        <v>1.0874999999999999</v>
      </c>
      <c r="W249" s="57">
        <f>RANK(Y249,Y1:Y1001,0)</f>
        <v>248</v>
      </c>
      <c r="X249" s="66">
        <v>248</v>
      </c>
      <c r="Y249" s="66">
        <v>1.078125</v>
      </c>
    </row>
    <row r="250" spans="1:25" ht="15.75" customHeight="1" x14ac:dyDescent="0.2">
      <c r="A250" s="55" t="s">
        <v>956</v>
      </c>
      <c r="B250" s="55" t="s">
        <v>957</v>
      </c>
      <c r="C250" s="55" t="s">
        <v>68</v>
      </c>
      <c r="D250" s="61">
        <v>59</v>
      </c>
      <c r="E250" s="96">
        <f t="shared" ca="1" si="61"/>
        <v>50</v>
      </c>
      <c r="F250" s="61">
        <f t="shared" ca="1" si="62"/>
        <v>45.07105192446727</v>
      </c>
      <c r="G250" s="55" t="s">
        <v>958</v>
      </c>
      <c r="H250" s="55" t="s">
        <v>13050</v>
      </c>
      <c r="I250" s="55" t="s">
        <v>80</v>
      </c>
      <c r="J250" s="55" t="s">
        <v>103</v>
      </c>
      <c r="K250" s="55" t="s">
        <v>72</v>
      </c>
      <c r="L250" s="55" t="s">
        <v>73</v>
      </c>
      <c r="M250" s="56">
        <v>11</v>
      </c>
      <c r="N250" s="55" t="s">
        <v>959</v>
      </c>
      <c r="O250" s="60">
        <v>2380</v>
      </c>
      <c r="P250" s="55" t="s">
        <v>83</v>
      </c>
      <c r="Q250" s="55" t="s">
        <v>76</v>
      </c>
      <c r="R250" s="61">
        <v>4</v>
      </c>
      <c r="S250" s="57">
        <f t="shared" ca="1" si="0"/>
        <v>0.74</v>
      </c>
      <c r="T250" s="57">
        <f t="shared" ca="1" si="48"/>
        <v>0.92500000000000004</v>
      </c>
      <c r="U250" s="57">
        <f t="shared" ca="1" si="49"/>
        <v>0.92500000000000004</v>
      </c>
      <c r="V250" s="57">
        <f t="shared" ca="1" si="50"/>
        <v>0.92500000000000004</v>
      </c>
      <c r="W250" s="57">
        <f>RANK(Y250,Y1:Y1001,0)</f>
        <v>249</v>
      </c>
      <c r="X250" s="66">
        <v>249</v>
      </c>
      <c r="Y250" s="66">
        <v>1.0757812499999999</v>
      </c>
    </row>
    <row r="251" spans="1:25" ht="15.75" customHeight="1" x14ac:dyDescent="0.2">
      <c r="A251" s="55" t="s">
        <v>960</v>
      </c>
      <c r="B251" s="55" t="s">
        <v>961</v>
      </c>
      <c r="C251" s="55" t="s">
        <v>68</v>
      </c>
      <c r="D251" s="61">
        <v>57</v>
      </c>
      <c r="E251" s="96">
        <f t="shared" ca="1" si="61"/>
        <v>50</v>
      </c>
      <c r="F251" s="61">
        <f t="shared" ca="1" si="62"/>
        <v>49.651873842275492</v>
      </c>
      <c r="G251" s="55" t="s">
        <v>962</v>
      </c>
      <c r="H251" s="55" t="s">
        <v>13163</v>
      </c>
      <c r="I251" s="55" t="s">
        <v>102</v>
      </c>
      <c r="J251" s="55" t="s">
        <v>103</v>
      </c>
      <c r="K251" s="55" t="s">
        <v>72</v>
      </c>
      <c r="L251" s="55" t="s">
        <v>81</v>
      </c>
      <c r="M251" s="56">
        <v>18</v>
      </c>
      <c r="N251" s="55" t="s">
        <v>963</v>
      </c>
      <c r="O251" s="60">
        <v>4506</v>
      </c>
      <c r="P251" s="55" t="s">
        <v>75</v>
      </c>
      <c r="Q251" s="55" t="s">
        <v>76</v>
      </c>
      <c r="R251" s="61">
        <v>3</v>
      </c>
      <c r="S251" s="57">
        <f t="shared" ca="1" si="0"/>
        <v>0.69</v>
      </c>
      <c r="T251" s="57">
        <f t="shared" ca="1" si="48"/>
        <v>0.69</v>
      </c>
      <c r="U251" s="57">
        <f t="shared" ca="1" si="49"/>
        <v>0.69</v>
      </c>
      <c r="V251" s="57">
        <f t="shared" ca="1" si="50"/>
        <v>0.69</v>
      </c>
      <c r="W251" s="57">
        <f>RANK(Y251,Y1:Y1001,0)</f>
        <v>250</v>
      </c>
      <c r="X251" s="66">
        <v>250</v>
      </c>
      <c r="Y251" s="66">
        <v>1.075</v>
      </c>
    </row>
    <row r="252" spans="1:25" ht="15.75" customHeight="1" x14ac:dyDescent="0.2">
      <c r="A252" s="55" t="s">
        <v>964</v>
      </c>
      <c r="B252" s="55" t="s">
        <v>965</v>
      </c>
      <c r="C252" s="55" t="s">
        <v>86</v>
      </c>
      <c r="D252" s="61">
        <v>90</v>
      </c>
      <c r="E252" s="96">
        <f t="shared" ca="1" si="61"/>
        <v>50</v>
      </c>
      <c r="F252" s="61">
        <f t="shared" ca="1" si="62"/>
        <v>48.824476582001516</v>
      </c>
      <c r="G252" s="55" t="s">
        <v>966</v>
      </c>
      <c r="H252" s="55" t="s">
        <v>13049</v>
      </c>
      <c r="I252" s="55" t="s">
        <v>87</v>
      </c>
      <c r="J252" s="55" t="s">
        <v>71</v>
      </c>
      <c r="K252" s="55" t="s">
        <v>72</v>
      </c>
      <c r="L252" s="55" t="s">
        <v>81</v>
      </c>
      <c r="M252" s="56">
        <v>11</v>
      </c>
      <c r="N252" s="55" t="s">
        <v>967</v>
      </c>
      <c r="O252" s="60">
        <v>2209</v>
      </c>
      <c r="P252" s="55" t="s">
        <v>83</v>
      </c>
      <c r="Q252" s="55" t="s">
        <v>76</v>
      </c>
      <c r="R252" s="61">
        <v>10</v>
      </c>
      <c r="S252" s="57">
        <f t="shared" ca="1" si="0"/>
        <v>0.54</v>
      </c>
      <c r="T252" s="57">
        <f t="shared" ca="1" si="48"/>
        <v>0.54</v>
      </c>
      <c r="U252" s="57">
        <f t="shared" ca="1" si="49"/>
        <v>0.67500000000000004</v>
      </c>
      <c r="V252" s="57">
        <f t="shared" ca="1" si="50"/>
        <v>0.57374999999999998</v>
      </c>
      <c r="W252" s="57">
        <f>RANK(Y252,Y1:Y1001,0)</f>
        <v>250</v>
      </c>
      <c r="X252" s="66">
        <v>250</v>
      </c>
      <c r="Y252" s="66">
        <v>1.075</v>
      </c>
    </row>
    <row r="253" spans="1:25" ht="15.75" customHeight="1" x14ac:dyDescent="0.2">
      <c r="A253" s="55" t="s">
        <v>968</v>
      </c>
      <c r="B253" s="55" t="s">
        <v>969</v>
      </c>
      <c r="C253" s="55" t="s">
        <v>68</v>
      </c>
      <c r="D253" s="61">
        <v>85</v>
      </c>
      <c r="E253" s="96">
        <f t="shared" ca="1" si="61"/>
        <v>60</v>
      </c>
      <c r="F253" s="61">
        <f t="shared" ca="1" si="62"/>
        <v>56.93132589707001</v>
      </c>
      <c r="G253" s="55" t="s">
        <v>970</v>
      </c>
      <c r="H253" s="55" t="s">
        <v>13203</v>
      </c>
      <c r="I253" s="55" t="s">
        <v>138</v>
      </c>
      <c r="J253" s="55" t="s">
        <v>88</v>
      </c>
      <c r="K253" s="55" t="s">
        <v>72</v>
      </c>
      <c r="L253" s="55" t="s">
        <v>73</v>
      </c>
      <c r="M253" s="56">
        <v>6</v>
      </c>
      <c r="N253" s="55" t="s">
        <v>971</v>
      </c>
      <c r="O253" s="60">
        <v>4119</v>
      </c>
      <c r="P253" s="55" t="s">
        <v>75</v>
      </c>
      <c r="Q253" s="55" t="s">
        <v>76</v>
      </c>
      <c r="R253" s="61">
        <v>2</v>
      </c>
      <c r="S253" s="57">
        <f t="shared" ca="1" si="0"/>
        <v>0.56999999999999995</v>
      </c>
      <c r="T253" s="57">
        <f t="shared" ca="1" si="48"/>
        <v>0.71249999999999991</v>
      </c>
      <c r="U253" s="57">
        <f t="shared" ca="1" si="49"/>
        <v>0.89062499999999989</v>
      </c>
      <c r="V253" s="57">
        <f t="shared" ca="1" si="50"/>
        <v>0.89062499999999989</v>
      </c>
      <c r="W253" s="57">
        <f>RANK(Y253,Y1:Y1001,0)</f>
        <v>252</v>
      </c>
      <c r="X253" s="66">
        <v>252</v>
      </c>
      <c r="Y253" s="66">
        <v>1.0731250000000001</v>
      </c>
    </row>
    <row r="254" spans="1:25" ht="15.75" customHeight="1" x14ac:dyDescent="0.2">
      <c r="A254" s="55" t="s">
        <v>972</v>
      </c>
      <c r="B254" s="55" t="s">
        <v>973</v>
      </c>
      <c r="C254" s="55" t="s">
        <v>86</v>
      </c>
      <c r="D254" s="61">
        <v>13</v>
      </c>
      <c r="E254" s="96">
        <f t="shared" ca="1" si="61"/>
        <v>70</v>
      </c>
      <c r="F254" s="61">
        <f t="shared" ca="1" si="62"/>
        <v>62.983380691590561</v>
      </c>
      <c r="G254" s="55" t="s">
        <v>974</v>
      </c>
      <c r="H254" s="55" t="s">
        <v>13111</v>
      </c>
      <c r="I254" s="55" t="s">
        <v>112</v>
      </c>
      <c r="J254" s="55" t="s">
        <v>71</v>
      </c>
      <c r="K254" s="55" t="s">
        <v>72</v>
      </c>
      <c r="L254" s="55" t="s">
        <v>81</v>
      </c>
      <c r="M254" s="56">
        <v>9</v>
      </c>
      <c r="N254" s="55" t="s">
        <v>975</v>
      </c>
      <c r="O254" s="60">
        <v>2145</v>
      </c>
      <c r="P254" s="55" t="s">
        <v>83</v>
      </c>
      <c r="Q254" s="55" t="s">
        <v>76</v>
      </c>
      <c r="R254" s="61">
        <v>9</v>
      </c>
      <c r="S254" s="57">
        <f t="shared" ca="1" si="0"/>
        <v>0.69</v>
      </c>
      <c r="T254" s="57">
        <f t="shared" ca="1" si="48"/>
        <v>0.69</v>
      </c>
      <c r="U254" s="57">
        <f t="shared" ca="1" si="49"/>
        <v>0.86249999999999993</v>
      </c>
      <c r="V254" s="57">
        <f t="shared" ca="1" si="50"/>
        <v>0.73312499999999992</v>
      </c>
      <c r="W254" s="57">
        <f>RANK(Y254,Y1:Y1001,0)</f>
        <v>252</v>
      </c>
      <c r="X254" s="66">
        <v>252</v>
      </c>
      <c r="Y254" s="66">
        <v>1.0731250000000001</v>
      </c>
    </row>
    <row r="255" spans="1:25" ht="15.75" customHeight="1" x14ac:dyDescent="0.2">
      <c r="A255" s="55" t="s">
        <v>976</v>
      </c>
      <c r="B255" s="55" t="s">
        <v>977</v>
      </c>
      <c r="C255" s="55" t="s">
        <v>86</v>
      </c>
      <c r="D255" s="61">
        <v>91</v>
      </c>
      <c r="E255" s="96">
        <f t="shared" ca="1" si="61"/>
        <v>50</v>
      </c>
      <c r="F255" s="61">
        <f t="shared" ca="1" si="62"/>
        <v>43.303928636796037</v>
      </c>
      <c r="G255" s="55" t="s">
        <v>978</v>
      </c>
      <c r="H255" s="55" t="s">
        <v>13050</v>
      </c>
      <c r="I255" s="55" t="s">
        <v>121</v>
      </c>
      <c r="J255" s="55" t="s">
        <v>71</v>
      </c>
      <c r="K255" s="55" t="s">
        <v>72</v>
      </c>
      <c r="L255" s="55" t="s">
        <v>81</v>
      </c>
      <c r="M255" s="56">
        <v>9</v>
      </c>
      <c r="N255" s="55" t="s">
        <v>979</v>
      </c>
      <c r="O255" s="60">
        <v>2166</v>
      </c>
      <c r="P255" s="55" t="s">
        <v>83</v>
      </c>
      <c r="Q255" s="55" t="s">
        <v>76</v>
      </c>
      <c r="R255" s="61">
        <v>9</v>
      </c>
      <c r="S255" s="57">
        <f t="shared" ca="1" si="0"/>
        <v>1.04</v>
      </c>
      <c r="T255" s="57">
        <f t="shared" ca="1" si="48"/>
        <v>1.04</v>
      </c>
      <c r="U255" s="57">
        <f t="shared" ca="1" si="49"/>
        <v>1.3</v>
      </c>
      <c r="V255" s="57">
        <f t="shared" ca="1" si="50"/>
        <v>1.105</v>
      </c>
      <c r="W255" s="57">
        <f>RANK(Y255,Y1:Y1001,0)</f>
        <v>252</v>
      </c>
      <c r="X255" s="66">
        <v>252</v>
      </c>
      <c r="Y255" s="66">
        <v>1.0731250000000001</v>
      </c>
    </row>
    <row r="256" spans="1:25" ht="15.75" customHeight="1" x14ac:dyDescent="0.2">
      <c r="A256" s="55" t="s">
        <v>980</v>
      </c>
      <c r="B256" s="55" t="s">
        <v>981</v>
      </c>
      <c r="C256" s="55" t="s">
        <v>86</v>
      </c>
      <c r="D256" s="61">
        <v>75</v>
      </c>
      <c r="E256" s="96">
        <f t="shared" ca="1" si="61"/>
        <v>30</v>
      </c>
      <c r="F256" s="61">
        <f t="shared" ca="1" si="62"/>
        <v>26.268312198439876</v>
      </c>
      <c r="G256" s="55" t="s">
        <v>982</v>
      </c>
      <c r="H256" s="55" t="s">
        <v>13106</v>
      </c>
      <c r="I256" s="55" t="s">
        <v>87</v>
      </c>
      <c r="J256" s="55" t="s">
        <v>103</v>
      </c>
      <c r="K256" s="55" t="s">
        <v>72</v>
      </c>
      <c r="L256" s="55" t="s">
        <v>81</v>
      </c>
      <c r="M256" s="56">
        <v>12</v>
      </c>
      <c r="N256" s="55" t="s">
        <v>983</v>
      </c>
      <c r="O256" s="60">
        <v>2026</v>
      </c>
      <c r="P256" s="55" t="s">
        <v>83</v>
      </c>
      <c r="Q256" s="55" t="s">
        <v>76</v>
      </c>
      <c r="R256" s="61">
        <v>12</v>
      </c>
      <c r="S256" s="57">
        <f t="shared" ca="1" si="0"/>
        <v>0.98</v>
      </c>
      <c r="T256" s="57">
        <f t="shared" ca="1" si="48"/>
        <v>0.98</v>
      </c>
      <c r="U256" s="57">
        <f t="shared" ca="1" si="49"/>
        <v>1.2250000000000001</v>
      </c>
      <c r="V256" s="57">
        <f t="shared" ca="1" si="50"/>
        <v>1.2250000000000001</v>
      </c>
      <c r="W256" s="57">
        <f>RANK(Y256,Y1:Y1001,0)</f>
        <v>252</v>
      </c>
      <c r="X256" s="66">
        <v>252</v>
      </c>
      <c r="Y256" s="66">
        <v>1.0731250000000001</v>
      </c>
    </row>
    <row r="257" spans="1:25" ht="15.75" customHeight="1" x14ac:dyDescent="0.2">
      <c r="A257" s="55" t="s">
        <v>984</v>
      </c>
      <c r="B257" s="55" t="s">
        <v>985</v>
      </c>
      <c r="C257" s="55" t="s">
        <v>86</v>
      </c>
      <c r="D257" s="61">
        <v>17</v>
      </c>
      <c r="E257" s="96">
        <f t="shared" ca="1" si="61"/>
        <v>90</v>
      </c>
      <c r="F257" s="61">
        <f t="shared" ca="1" si="62"/>
        <v>84.501188910768647</v>
      </c>
      <c r="G257" s="55" t="s">
        <v>986</v>
      </c>
      <c r="H257" s="55" t="s">
        <v>13204</v>
      </c>
      <c r="I257" s="55" t="s">
        <v>70</v>
      </c>
      <c r="J257" s="55" t="s">
        <v>71</v>
      </c>
      <c r="K257" s="55" t="s">
        <v>72</v>
      </c>
      <c r="L257" s="55" t="s">
        <v>81</v>
      </c>
      <c r="M257" s="56">
        <v>16</v>
      </c>
      <c r="N257" s="55" t="s">
        <v>987</v>
      </c>
      <c r="O257" s="60">
        <v>3031</v>
      </c>
      <c r="P257" s="55" t="s">
        <v>90</v>
      </c>
      <c r="Q257" s="55" t="s">
        <v>76</v>
      </c>
      <c r="R257" s="61">
        <v>10</v>
      </c>
      <c r="S257" s="57">
        <f t="shared" ref="S257:S511" ca="1" si="63">RANDBETWEEN(40,110)/100</f>
        <v>0.49</v>
      </c>
      <c r="T257" s="57">
        <f t="shared" ca="1" si="48"/>
        <v>0.49</v>
      </c>
      <c r="U257" s="57">
        <f t="shared" ca="1" si="49"/>
        <v>0.61250000000000004</v>
      </c>
      <c r="V257" s="57">
        <f t="shared" ca="1" si="50"/>
        <v>0.520625</v>
      </c>
      <c r="W257" s="57">
        <f>RANK(Y257,Y1:Y1001,0)</f>
        <v>252</v>
      </c>
      <c r="X257" s="66">
        <v>252</v>
      </c>
      <c r="Y257" s="66">
        <v>1.0731250000000001</v>
      </c>
    </row>
    <row r="258" spans="1:25" ht="15.75" customHeight="1" x14ac:dyDescent="0.2">
      <c r="A258" s="55" t="s">
        <v>988</v>
      </c>
      <c r="B258" s="55" t="s">
        <v>989</v>
      </c>
      <c r="C258" s="55" t="s">
        <v>86</v>
      </c>
      <c r="D258" s="61">
        <v>49</v>
      </c>
      <c r="E258" s="96">
        <f t="shared" ca="1" si="61"/>
        <v>70</v>
      </c>
      <c r="F258" s="61">
        <f t="shared" ca="1" si="62"/>
        <v>64.753243705289194</v>
      </c>
      <c r="G258" s="55" t="s">
        <v>990</v>
      </c>
      <c r="H258" s="55" t="s">
        <v>13151</v>
      </c>
      <c r="I258" s="55" t="s">
        <v>112</v>
      </c>
      <c r="J258" s="55" t="s">
        <v>71</v>
      </c>
      <c r="K258" s="55" t="s">
        <v>72</v>
      </c>
      <c r="L258" s="55" t="s">
        <v>81</v>
      </c>
      <c r="M258" s="56">
        <v>15</v>
      </c>
      <c r="N258" s="55" t="s">
        <v>991</v>
      </c>
      <c r="O258" s="60">
        <v>3206</v>
      </c>
      <c r="P258" s="55" t="s">
        <v>90</v>
      </c>
      <c r="Q258" s="55" t="s">
        <v>76</v>
      </c>
      <c r="R258" s="61">
        <v>12</v>
      </c>
      <c r="S258" s="57">
        <f t="shared" ca="1" si="63"/>
        <v>1</v>
      </c>
      <c r="T258" s="57">
        <f t="shared" ref="T258:T321" ca="1" si="64">S258*(IF(L258="Yes",1.25,1))</f>
        <v>1</v>
      </c>
      <c r="U258" s="57">
        <f t="shared" ref="U258:U321" ca="1" si="65">T258*(IF(OR(VALUE(R258)&gt;8,VALUE(D258)&gt;80),1.25,1))</f>
        <v>1.25</v>
      </c>
      <c r="V258" s="57">
        <f t="shared" ref="V258:V321" ca="1" si="66">U258*(IF(J258="Mass Customer",0.85,1))</f>
        <v>1.0625</v>
      </c>
      <c r="W258" s="57">
        <f>RANK(Y258,Y1:Y1001,0)</f>
        <v>252</v>
      </c>
      <c r="X258" s="66">
        <v>252</v>
      </c>
      <c r="Y258" s="66">
        <v>1.0731250000000001</v>
      </c>
    </row>
    <row r="259" spans="1:25" ht="15.75" customHeight="1" x14ac:dyDescent="0.2">
      <c r="A259" s="55" t="s">
        <v>992</v>
      </c>
      <c r="B259" s="55" t="s">
        <v>993</v>
      </c>
      <c r="C259" s="55" t="s">
        <v>68</v>
      </c>
      <c r="D259" s="61">
        <v>37</v>
      </c>
      <c r="E259" s="96">
        <f t="shared" ca="1" si="61"/>
        <v>70</v>
      </c>
      <c r="F259" s="61">
        <f t="shared" ca="1" si="62"/>
        <v>61.857353294330288</v>
      </c>
      <c r="G259" s="55" t="s">
        <v>994</v>
      </c>
      <c r="H259" s="55" t="s">
        <v>13011</v>
      </c>
      <c r="I259" s="55" t="s">
        <v>172</v>
      </c>
      <c r="J259" s="55" t="s">
        <v>71</v>
      </c>
      <c r="K259" s="55" t="s">
        <v>72</v>
      </c>
      <c r="L259" s="55" t="s">
        <v>81</v>
      </c>
      <c r="M259" s="56">
        <v>5</v>
      </c>
      <c r="N259" s="55" t="s">
        <v>995</v>
      </c>
      <c r="O259" s="60">
        <v>4818</v>
      </c>
      <c r="P259" s="55" t="s">
        <v>75</v>
      </c>
      <c r="Q259" s="55" t="s">
        <v>76</v>
      </c>
      <c r="R259" s="61">
        <v>3</v>
      </c>
      <c r="S259" s="57">
        <f t="shared" ca="1" si="63"/>
        <v>0.76</v>
      </c>
      <c r="T259" s="57">
        <f t="shared" ca="1" si="64"/>
        <v>0.76</v>
      </c>
      <c r="U259" s="57">
        <f t="shared" ca="1" si="65"/>
        <v>0.76</v>
      </c>
      <c r="V259" s="57">
        <f t="shared" ca="1" si="66"/>
        <v>0.64600000000000002</v>
      </c>
      <c r="W259" s="57">
        <f>RANK(Y259,Y1:Y1001,0)</f>
        <v>252</v>
      </c>
      <c r="X259" s="66">
        <v>252</v>
      </c>
      <c r="Y259" s="66">
        <v>1.0731250000000001</v>
      </c>
    </row>
    <row r="260" spans="1:25" ht="15.75" customHeight="1" x14ac:dyDescent="0.2">
      <c r="A260" s="55" t="s">
        <v>699</v>
      </c>
      <c r="B260" s="55" t="s">
        <v>996</v>
      </c>
      <c r="C260" s="55" t="s">
        <v>86</v>
      </c>
      <c r="D260" s="61">
        <v>45</v>
      </c>
      <c r="E260" s="96">
        <f t="shared" ca="1" si="61"/>
        <v>30</v>
      </c>
      <c r="F260" s="61">
        <f t="shared" ca="1" si="62"/>
        <v>23.265572472412476</v>
      </c>
      <c r="G260" s="55" t="s">
        <v>997</v>
      </c>
      <c r="H260" s="55" t="s">
        <v>13050</v>
      </c>
      <c r="I260" s="55" t="s">
        <v>172</v>
      </c>
      <c r="J260" s="55" t="s">
        <v>71</v>
      </c>
      <c r="K260" s="55" t="s">
        <v>72</v>
      </c>
      <c r="L260" s="55" t="s">
        <v>73</v>
      </c>
      <c r="M260" s="56">
        <v>9</v>
      </c>
      <c r="N260" s="55" t="s">
        <v>998</v>
      </c>
      <c r="O260" s="60">
        <v>4113</v>
      </c>
      <c r="P260" s="55" t="s">
        <v>75</v>
      </c>
      <c r="Q260" s="55" t="s">
        <v>76</v>
      </c>
      <c r="R260" s="61">
        <v>6</v>
      </c>
      <c r="S260" s="57">
        <f t="shared" ca="1" si="63"/>
        <v>0.81</v>
      </c>
      <c r="T260" s="57">
        <f t="shared" ca="1" si="64"/>
        <v>1.0125000000000002</v>
      </c>
      <c r="U260" s="57">
        <f t="shared" ca="1" si="65"/>
        <v>1.0125000000000002</v>
      </c>
      <c r="V260" s="57">
        <f t="shared" ca="1" si="66"/>
        <v>0.86062500000000008</v>
      </c>
      <c r="W260" s="57">
        <f>RANK(Y260,Y1:Y1001,0)</f>
        <v>259</v>
      </c>
      <c r="X260" s="66">
        <v>259</v>
      </c>
      <c r="Y260" s="66">
        <v>1.0625</v>
      </c>
    </row>
    <row r="261" spans="1:25" ht="15.75" customHeight="1" x14ac:dyDescent="0.2">
      <c r="A261" s="55" t="s">
        <v>999</v>
      </c>
      <c r="B261" s="55" t="s">
        <v>1000</v>
      </c>
      <c r="C261" s="55" t="s">
        <v>86</v>
      </c>
      <c r="D261" s="61">
        <v>41</v>
      </c>
      <c r="E261" s="96">
        <f t="shared" ca="1" si="61"/>
        <v>60</v>
      </c>
      <c r="F261" s="61">
        <f t="shared" ca="1" si="62"/>
        <v>52.114887540905627</v>
      </c>
      <c r="G261" s="55" t="s">
        <v>1001</v>
      </c>
      <c r="H261" s="55" t="s">
        <v>13129</v>
      </c>
      <c r="I261" s="55" t="s">
        <v>70</v>
      </c>
      <c r="J261" s="55" t="s">
        <v>103</v>
      </c>
      <c r="K261" s="55" t="s">
        <v>72</v>
      </c>
      <c r="L261" s="55" t="s">
        <v>81</v>
      </c>
      <c r="M261" s="56">
        <v>19</v>
      </c>
      <c r="N261" s="55" t="s">
        <v>1002</v>
      </c>
      <c r="O261" s="60">
        <v>2155</v>
      </c>
      <c r="P261" s="55" t="s">
        <v>83</v>
      </c>
      <c r="Q261" s="55" t="s">
        <v>76</v>
      </c>
      <c r="R261" s="61">
        <v>10</v>
      </c>
      <c r="S261" s="57">
        <f t="shared" ca="1" si="63"/>
        <v>0.42</v>
      </c>
      <c r="T261" s="57">
        <f t="shared" ca="1" si="64"/>
        <v>0.42</v>
      </c>
      <c r="U261" s="57">
        <f t="shared" ca="1" si="65"/>
        <v>0.52500000000000002</v>
      </c>
      <c r="V261" s="57">
        <f t="shared" ca="1" si="66"/>
        <v>0.52500000000000002</v>
      </c>
      <c r="W261" s="57">
        <f>RANK(Y261,Y1:Y1001,0)</f>
        <v>259</v>
      </c>
      <c r="X261" s="66">
        <v>259</v>
      </c>
      <c r="Y261" s="66">
        <v>1.0625</v>
      </c>
    </row>
    <row r="262" spans="1:25" ht="15.75" customHeight="1" x14ac:dyDescent="0.2">
      <c r="A262" s="55" t="s">
        <v>1003</v>
      </c>
      <c r="B262" s="55" t="s">
        <v>1004</v>
      </c>
      <c r="C262" s="55" t="s">
        <v>86</v>
      </c>
      <c r="D262" s="61">
        <v>9</v>
      </c>
      <c r="E262" s="96">
        <f t="shared" ca="1" si="61"/>
        <v>60</v>
      </c>
      <c r="F262" s="61">
        <f t="shared" ca="1" si="62"/>
        <v>54.509408088850833</v>
      </c>
      <c r="G262" s="55" t="s">
        <v>1005</v>
      </c>
      <c r="H262" s="55" t="s">
        <v>13026</v>
      </c>
      <c r="I262" s="55" t="s">
        <v>112</v>
      </c>
      <c r="J262" s="55" t="s">
        <v>71</v>
      </c>
      <c r="K262" s="55" t="s">
        <v>72</v>
      </c>
      <c r="L262" s="55" t="s">
        <v>73</v>
      </c>
      <c r="M262" s="56">
        <v>14</v>
      </c>
      <c r="N262" s="55" t="s">
        <v>1006</v>
      </c>
      <c r="O262" s="60">
        <v>3103</v>
      </c>
      <c r="P262" s="55" t="s">
        <v>90</v>
      </c>
      <c r="Q262" s="55" t="s">
        <v>76</v>
      </c>
      <c r="R262" s="61">
        <v>9</v>
      </c>
      <c r="S262" s="57">
        <f t="shared" ca="1" si="63"/>
        <v>0.88</v>
      </c>
      <c r="T262" s="57">
        <f t="shared" ca="1" si="64"/>
        <v>1.1000000000000001</v>
      </c>
      <c r="U262" s="57">
        <f t="shared" ca="1" si="65"/>
        <v>1.375</v>
      </c>
      <c r="V262" s="57">
        <f t="shared" ca="1" si="66"/>
        <v>1.16875</v>
      </c>
      <c r="W262" s="57">
        <f>RANK(Y262,Y1:Y1001,0)</f>
        <v>259</v>
      </c>
      <c r="X262" s="66">
        <v>259</v>
      </c>
      <c r="Y262" s="66">
        <v>1.0625</v>
      </c>
    </row>
    <row r="263" spans="1:25" ht="15.75" customHeight="1" x14ac:dyDescent="0.2">
      <c r="A263" s="55" t="s">
        <v>1007</v>
      </c>
      <c r="B263" s="55" t="s">
        <v>1008</v>
      </c>
      <c r="C263" s="55" t="s">
        <v>86</v>
      </c>
      <c r="D263" s="61">
        <v>21</v>
      </c>
      <c r="E263" s="96">
        <f t="shared" ca="1" si="61"/>
        <v>40</v>
      </c>
      <c r="F263" s="61">
        <f t="shared" ca="1" si="62"/>
        <v>32.57516151350837</v>
      </c>
      <c r="G263" s="55" t="s">
        <v>1009</v>
      </c>
      <c r="H263" s="55" t="s">
        <v>13163</v>
      </c>
      <c r="I263" s="55" t="s">
        <v>13051</v>
      </c>
      <c r="J263" s="55" t="s">
        <v>103</v>
      </c>
      <c r="K263" s="55" t="s">
        <v>72</v>
      </c>
      <c r="L263" s="55" t="s">
        <v>81</v>
      </c>
      <c r="M263" s="56">
        <v>6</v>
      </c>
      <c r="N263" s="55" t="s">
        <v>1010</v>
      </c>
      <c r="O263" s="60">
        <v>4210</v>
      </c>
      <c r="P263" s="55" t="s">
        <v>75</v>
      </c>
      <c r="Q263" s="55" t="s">
        <v>76</v>
      </c>
      <c r="R263" s="61">
        <v>6</v>
      </c>
      <c r="S263" s="57">
        <f t="shared" ca="1" si="63"/>
        <v>0.78</v>
      </c>
      <c r="T263" s="57">
        <f t="shared" ca="1" si="64"/>
        <v>0.78</v>
      </c>
      <c r="U263" s="57">
        <f t="shared" ca="1" si="65"/>
        <v>0.78</v>
      </c>
      <c r="V263" s="57">
        <f t="shared" ca="1" si="66"/>
        <v>0.78</v>
      </c>
      <c r="W263" s="57">
        <f>RANK(Y263,Y1:Y1001,0)</f>
        <v>259</v>
      </c>
      <c r="X263" s="66">
        <v>259</v>
      </c>
      <c r="Y263" s="66">
        <v>1.0625</v>
      </c>
    </row>
    <row r="264" spans="1:25" ht="15.75" customHeight="1" x14ac:dyDescent="0.2">
      <c r="A264" s="55" t="s">
        <v>1011</v>
      </c>
      <c r="B264" s="55" t="s">
        <v>1012</v>
      </c>
      <c r="C264" s="55" t="s">
        <v>68</v>
      </c>
      <c r="D264" s="61">
        <v>88</v>
      </c>
      <c r="E264" s="96">
        <f t="shared" ca="1" si="61"/>
        <v>40</v>
      </c>
      <c r="F264" s="61">
        <f t="shared" ca="1" si="62"/>
        <v>31.12310671898782</v>
      </c>
      <c r="G264" s="55" t="s">
        <v>1013</v>
      </c>
      <c r="H264" s="55" t="s">
        <v>13205</v>
      </c>
      <c r="I264" s="55" t="s">
        <v>121</v>
      </c>
      <c r="J264" s="55" t="s">
        <v>71</v>
      </c>
      <c r="K264" s="55" t="s">
        <v>72</v>
      </c>
      <c r="L264" s="55" t="s">
        <v>73</v>
      </c>
      <c r="M264" s="56">
        <v>10</v>
      </c>
      <c r="N264" s="55" t="s">
        <v>1014</v>
      </c>
      <c r="O264" s="60">
        <v>4165</v>
      </c>
      <c r="P264" s="55" t="s">
        <v>75</v>
      </c>
      <c r="Q264" s="55" t="s">
        <v>76</v>
      </c>
      <c r="R264" s="61">
        <v>9</v>
      </c>
      <c r="S264" s="57">
        <f t="shared" ca="1" si="63"/>
        <v>1.0900000000000001</v>
      </c>
      <c r="T264" s="57">
        <f t="shared" ca="1" si="64"/>
        <v>1.3625</v>
      </c>
      <c r="U264" s="57">
        <f t="shared" ca="1" si="65"/>
        <v>1.703125</v>
      </c>
      <c r="V264" s="57">
        <f t="shared" ca="1" si="66"/>
        <v>1.4476562499999999</v>
      </c>
      <c r="W264" s="57">
        <f>RANK(Y264,Y1:Y1001,0)</f>
        <v>259</v>
      </c>
      <c r="X264" s="66">
        <v>259</v>
      </c>
      <c r="Y264" s="66">
        <v>1.0625</v>
      </c>
    </row>
    <row r="265" spans="1:25" ht="15.75" customHeight="1" x14ac:dyDescent="0.2">
      <c r="A265" s="55" t="s">
        <v>1015</v>
      </c>
      <c r="B265" s="55" t="s">
        <v>1016</v>
      </c>
      <c r="C265" s="55" t="s">
        <v>86</v>
      </c>
      <c r="D265" s="61">
        <v>36</v>
      </c>
      <c r="E265" s="96">
        <f t="shared" ca="1" si="61"/>
        <v>80</v>
      </c>
      <c r="F265" s="61">
        <f t="shared" ca="1" si="62"/>
        <v>76.00255877378234</v>
      </c>
      <c r="G265" s="55" t="s">
        <v>1017</v>
      </c>
      <c r="H265" s="55" t="s">
        <v>13049</v>
      </c>
      <c r="I265" s="55" t="s">
        <v>87</v>
      </c>
      <c r="J265" s="55" t="s">
        <v>71</v>
      </c>
      <c r="K265" s="55" t="s">
        <v>72</v>
      </c>
      <c r="L265" s="55" t="s">
        <v>73</v>
      </c>
      <c r="M265" s="56">
        <v>7</v>
      </c>
      <c r="N265" s="55" t="s">
        <v>1018</v>
      </c>
      <c r="O265" s="60">
        <v>4510</v>
      </c>
      <c r="P265" s="55" t="s">
        <v>75</v>
      </c>
      <c r="Q265" s="55" t="s">
        <v>76</v>
      </c>
      <c r="R265" s="61">
        <v>5</v>
      </c>
      <c r="S265" s="57">
        <f t="shared" ca="1" si="63"/>
        <v>0.65</v>
      </c>
      <c r="T265" s="57">
        <f t="shared" ca="1" si="64"/>
        <v>0.8125</v>
      </c>
      <c r="U265" s="57">
        <f t="shared" ca="1" si="65"/>
        <v>0.8125</v>
      </c>
      <c r="V265" s="57">
        <f t="shared" ca="1" si="66"/>
        <v>0.69062499999999993</v>
      </c>
      <c r="W265" s="57">
        <f>RANK(Y265,Y1:Y1001,0)</f>
        <v>259</v>
      </c>
      <c r="X265" s="66">
        <v>259</v>
      </c>
      <c r="Y265" s="66">
        <v>1.0625</v>
      </c>
    </row>
    <row r="266" spans="1:25" ht="15.75" customHeight="1" x14ac:dyDescent="0.2">
      <c r="A266" s="55" t="s">
        <v>1019</v>
      </c>
      <c r="B266" s="55" t="s">
        <v>1020</v>
      </c>
      <c r="C266" s="55" t="s">
        <v>68</v>
      </c>
      <c r="D266" s="61">
        <v>57</v>
      </c>
      <c r="E266" s="96">
        <f t="shared" ca="1" si="61"/>
        <v>30</v>
      </c>
      <c r="F266" s="61">
        <f t="shared" ca="1" si="62"/>
        <v>27.868312198439874</v>
      </c>
      <c r="G266" s="55" t="s">
        <v>1021</v>
      </c>
      <c r="H266" s="55" t="s">
        <v>13012</v>
      </c>
      <c r="I266" s="55" t="s">
        <v>70</v>
      </c>
      <c r="J266" s="55" t="s">
        <v>88</v>
      </c>
      <c r="K266" s="55" t="s">
        <v>72</v>
      </c>
      <c r="L266" s="55" t="s">
        <v>73</v>
      </c>
      <c r="M266" s="56">
        <v>2</v>
      </c>
      <c r="N266" s="55" t="s">
        <v>1022</v>
      </c>
      <c r="O266" s="60">
        <v>4000</v>
      </c>
      <c r="P266" s="55" t="s">
        <v>75</v>
      </c>
      <c r="Q266" s="55" t="s">
        <v>76</v>
      </c>
      <c r="R266" s="61">
        <v>6</v>
      </c>
      <c r="S266" s="57">
        <f t="shared" ca="1" si="63"/>
        <v>0.97</v>
      </c>
      <c r="T266" s="57">
        <f t="shared" ca="1" si="64"/>
        <v>1.2124999999999999</v>
      </c>
      <c r="U266" s="57">
        <f t="shared" ca="1" si="65"/>
        <v>1.2124999999999999</v>
      </c>
      <c r="V266" s="57">
        <f t="shared" ca="1" si="66"/>
        <v>1.2124999999999999</v>
      </c>
      <c r="W266" s="57">
        <f>RANK(Y266,Y1:Y1001,0)</f>
        <v>259</v>
      </c>
      <c r="X266" s="66">
        <v>259</v>
      </c>
      <c r="Y266" s="66">
        <v>1.0625</v>
      </c>
    </row>
    <row r="267" spans="1:25" ht="15.75" hidden="1" customHeight="1" x14ac:dyDescent="0.2">
      <c r="A267" s="55" t="s">
        <v>13206</v>
      </c>
      <c r="B267" s="55" t="s">
        <v>13207</v>
      </c>
      <c r="C267" s="55" t="s">
        <v>86</v>
      </c>
      <c r="D267" s="60">
        <v>56</v>
      </c>
      <c r="E267" s="60"/>
      <c r="F267" s="60"/>
      <c r="G267" s="55" t="s">
        <v>13208</v>
      </c>
      <c r="H267" s="59"/>
      <c r="I267" s="55" t="s">
        <v>172</v>
      </c>
      <c r="J267" s="55" t="s">
        <v>71</v>
      </c>
      <c r="K267" s="55" t="s">
        <v>72</v>
      </c>
      <c r="L267" s="55" t="s">
        <v>81</v>
      </c>
      <c r="M267" s="56">
        <v>10</v>
      </c>
      <c r="N267" s="55" t="s">
        <v>13209</v>
      </c>
      <c r="O267" s="60">
        <v>2089</v>
      </c>
      <c r="P267" s="55" t="s">
        <v>83</v>
      </c>
      <c r="Q267" s="55" t="s">
        <v>76</v>
      </c>
      <c r="R267" s="60">
        <v>12</v>
      </c>
      <c r="S267" s="57">
        <f t="shared" ca="1" si="63"/>
        <v>0.72</v>
      </c>
      <c r="T267" s="57">
        <f t="shared" ca="1" si="64"/>
        <v>0.72</v>
      </c>
      <c r="U267" s="57">
        <f t="shared" ca="1" si="65"/>
        <v>0.89999999999999991</v>
      </c>
      <c r="V267" s="57">
        <f t="shared" ca="1" si="66"/>
        <v>0.7649999999999999</v>
      </c>
      <c r="W267" s="57">
        <f>RANK(Y267,Y1:Y1001,0)</f>
        <v>259</v>
      </c>
      <c r="X267" s="57">
        <v>259</v>
      </c>
      <c r="Y267" s="57">
        <v>1.0625</v>
      </c>
    </row>
    <row r="268" spans="1:25" ht="15.75" customHeight="1" x14ac:dyDescent="0.2">
      <c r="A268" s="55" t="s">
        <v>1023</v>
      </c>
      <c r="B268" s="55" t="s">
        <v>1024</v>
      </c>
      <c r="C268" s="55" t="s">
        <v>86</v>
      </c>
      <c r="D268" s="61">
        <v>81</v>
      </c>
      <c r="E268" s="96">
        <f t="shared" ref="E268:E272" ca="1" si="67">(TRUNC(F268/10,)+1)*10</f>
        <v>60</v>
      </c>
      <c r="F268" s="61">
        <f t="shared" ref="F268:F272" ca="1" si="68">(NOW()-G268)/365</f>
        <v>54.142284801179599</v>
      </c>
      <c r="G268" s="55" t="s">
        <v>1025</v>
      </c>
      <c r="H268" s="55" t="s">
        <v>13085</v>
      </c>
      <c r="I268" s="55" t="s">
        <v>80</v>
      </c>
      <c r="J268" s="55" t="s">
        <v>71</v>
      </c>
      <c r="K268" s="55" t="s">
        <v>72</v>
      </c>
      <c r="L268" s="55" t="s">
        <v>73</v>
      </c>
      <c r="M268" s="56">
        <v>18</v>
      </c>
      <c r="N268" s="55" t="s">
        <v>1026</v>
      </c>
      <c r="O268" s="60">
        <v>2566</v>
      </c>
      <c r="P268" s="55" t="s">
        <v>83</v>
      </c>
      <c r="Q268" s="55" t="s">
        <v>76</v>
      </c>
      <c r="R268" s="61">
        <v>8</v>
      </c>
      <c r="S268" s="57">
        <f t="shared" ca="1" si="63"/>
        <v>0.85</v>
      </c>
      <c r="T268" s="57">
        <f t="shared" ca="1" si="64"/>
        <v>1.0625</v>
      </c>
      <c r="U268" s="57">
        <f t="shared" ca="1" si="65"/>
        <v>1.328125</v>
      </c>
      <c r="V268" s="57">
        <f t="shared" ca="1" si="66"/>
        <v>1.12890625</v>
      </c>
      <c r="W268" s="57">
        <f>RANK(Y268,Y1:Y1001,0)</f>
        <v>259</v>
      </c>
      <c r="X268" s="66">
        <v>259</v>
      </c>
      <c r="Y268" s="66">
        <v>1.0625</v>
      </c>
    </row>
    <row r="269" spans="1:25" ht="15.75" customHeight="1" x14ac:dyDescent="0.2">
      <c r="A269" s="55" t="s">
        <v>1027</v>
      </c>
      <c r="B269" s="55" t="s">
        <v>1028</v>
      </c>
      <c r="C269" s="55" t="s">
        <v>86</v>
      </c>
      <c r="D269" s="61">
        <v>82</v>
      </c>
      <c r="E269" s="96">
        <f t="shared" ca="1" si="67"/>
        <v>60</v>
      </c>
      <c r="F269" s="61">
        <f t="shared" ca="1" si="68"/>
        <v>50.284750554604258</v>
      </c>
      <c r="G269" s="55" t="s">
        <v>1029</v>
      </c>
      <c r="H269" s="55" t="s">
        <v>151</v>
      </c>
      <c r="I269" s="55" t="s">
        <v>87</v>
      </c>
      <c r="J269" s="55" t="s">
        <v>71</v>
      </c>
      <c r="K269" s="55" t="s">
        <v>72</v>
      </c>
      <c r="L269" s="55" t="s">
        <v>81</v>
      </c>
      <c r="M269" s="56">
        <v>7</v>
      </c>
      <c r="N269" s="55" t="s">
        <v>1030</v>
      </c>
      <c r="O269" s="60">
        <v>3805</v>
      </c>
      <c r="P269" s="55" t="s">
        <v>90</v>
      </c>
      <c r="Q269" s="55" t="s">
        <v>76</v>
      </c>
      <c r="R269" s="61">
        <v>7</v>
      </c>
      <c r="S269" s="57">
        <f t="shared" ca="1" si="63"/>
        <v>0.76</v>
      </c>
      <c r="T269" s="57">
        <f t="shared" ca="1" si="64"/>
        <v>0.76</v>
      </c>
      <c r="U269" s="57">
        <f t="shared" ca="1" si="65"/>
        <v>0.95</v>
      </c>
      <c r="V269" s="57">
        <f t="shared" ca="1" si="66"/>
        <v>0.8075</v>
      </c>
      <c r="W269" s="57">
        <f>RANK(Y269,Y1:Y1001,0)</f>
        <v>259</v>
      </c>
      <c r="X269" s="66">
        <v>259</v>
      </c>
      <c r="Y269" s="66">
        <v>1.0625</v>
      </c>
    </row>
    <row r="270" spans="1:25" ht="15.75" customHeight="1" x14ac:dyDescent="0.2">
      <c r="A270" s="55" t="s">
        <v>1031</v>
      </c>
      <c r="B270" s="55" t="s">
        <v>1032</v>
      </c>
      <c r="C270" s="55" t="s">
        <v>68</v>
      </c>
      <c r="D270" s="61">
        <v>70</v>
      </c>
      <c r="E270" s="96">
        <f t="shared" ca="1" si="67"/>
        <v>80</v>
      </c>
      <c r="F270" s="61">
        <f t="shared" ca="1" si="68"/>
        <v>72.07653137652207</v>
      </c>
      <c r="G270" s="55" t="s">
        <v>1033</v>
      </c>
      <c r="H270" s="55" t="s">
        <v>13210</v>
      </c>
      <c r="I270" s="55" t="s">
        <v>70</v>
      </c>
      <c r="J270" s="55" t="s">
        <v>88</v>
      </c>
      <c r="K270" s="55" t="s">
        <v>72</v>
      </c>
      <c r="L270" s="55" t="s">
        <v>73</v>
      </c>
      <c r="M270" s="56">
        <v>14</v>
      </c>
      <c r="N270" s="55" t="s">
        <v>1034</v>
      </c>
      <c r="O270" s="60">
        <v>3977</v>
      </c>
      <c r="P270" s="55" t="s">
        <v>90</v>
      </c>
      <c r="Q270" s="55" t="s">
        <v>76</v>
      </c>
      <c r="R270" s="61">
        <v>7</v>
      </c>
      <c r="S270" s="57">
        <f t="shared" ca="1" si="63"/>
        <v>0.52</v>
      </c>
      <c r="T270" s="57">
        <f t="shared" ca="1" si="64"/>
        <v>0.65</v>
      </c>
      <c r="U270" s="57">
        <f t="shared" ca="1" si="65"/>
        <v>0.65</v>
      </c>
      <c r="V270" s="57">
        <f t="shared" ca="1" si="66"/>
        <v>0.65</v>
      </c>
      <c r="W270" s="57">
        <f>RANK(Y270,Y1:Y1001,0)</f>
        <v>259</v>
      </c>
      <c r="X270" s="66">
        <v>259</v>
      </c>
      <c r="Y270" s="66">
        <v>1.0625</v>
      </c>
    </row>
    <row r="271" spans="1:25" ht="15.75" customHeight="1" x14ac:dyDescent="0.2">
      <c r="A271" s="55" t="s">
        <v>1035</v>
      </c>
      <c r="B271" s="55" t="s">
        <v>1036</v>
      </c>
      <c r="C271" s="55" t="s">
        <v>86</v>
      </c>
      <c r="D271" s="61">
        <v>89</v>
      </c>
      <c r="E271" s="96">
        <f t="shared" ca="1" si="67"/>
        <v>60</v>
      </c>
      <c r="F271" s="61">
        <f t="shared" ca="1" si="68"/>
        <v>51.975161513508368</v>
      </c>
      <c r="G271" s="55" t="s">
        <v>1037</v>
      </c>
      <c r="H271" s="55" t="s">
        <v>13211</v>
      </c>
      <c r="I271" s="55" t="s">
        <v>138</v>
      </c>
      <c r="J271" s="55" t="s">
        <v>103</v>
      </c>
      <c r="K271" s="55" t="s">
        <v>72</v>
      </c>
      <c r="L271" s="55" t="s">
        <v>81</v>
      </c>
      <c r="M271" s="56">
        <v>8</v>
      </c>
      <c r="N271" s="55" t="s">
        <v>1038</v>
      </c>
      <c r="O271" s="60">
        <v>2763</v>
      </c>
      <c r="P271" s="55" t="s">
        <v>83</v>
      </c>
      <c r="Q271" s="55" t="s">
        <v>76</v>
      </c>
      <c r="R271" s="61">
        <v>8</v>
      </c>
      <c r="S271" s="57">
        <f t="shared" ca="1" si="63"/>
        <v>0.66</v>
      </c>
      <c r="T271" s="57">
        <f t="shared" ca="1" si="64"/>
        <v>0.66</v>
      </c>
      <c r="U271" s="57">
        <f t="shared" ca="1" si="65"/>
        <v>0.82500000000000007</v>
      </c>
      <c r="V271" s="57">
        <f t="shared" ca="1" si="66"/>
        <v>0.82500000000000007</v>
      </c>
      <c r="W271" s="57">
        <f>RANK(Y271,Y1:Y1001,0)</f>
        <v>259</v>
      </c>
      <c r="X271" s="66">
        <v>259</v>
      </c>
      <c r="Y271" s="66">
        <v>1.0625</v>
      </c>
    </row>
    <row r="272" spans="1:25" ht="15.75" customHeight="1" x14ac:dyDescent="0.2">
      <c r="A272" s="55" t="s">
        <v>1039</v>
      </c>
      <c r="B272" s="55" t="s">
        <v>1040</v>
      </c>
      <c r="C272" s="55" t="s">
        <v>68</v>
      </c>
      <c r="D272" s="61">
        <v>84</v>
      </c>
      <c r="E272" s="96">
        <f t="shared" ca="1" si="67"/>
        <v>30</v>
      </c>
      <c r="F272" s="61">
        <f t="shared" ca="1" si="68"/>
        <v>27.50392863679604</v>
      </c>
      <c r="G272" s="55" t="s">
        <v>1041</v>
      </c>
      <c r="H272" s="55" t="s">
        <v>13212</v>
      </c>
      <c r="I272" s="55" t="s">
        <v>70</v>
      </c>
      <c r="J272" s="55" t="s">
        <v>103</v>
      </c>
      <c r="K272" s="55" t="s">
        <v>72</v>
      </c>
      <c r="L272" s="55" t="s">
        <v>73</v>
      </c>
      <c r="M272" s="56">
        <v>1</v>
      </c>
      <c r="N272" s="55" t="s">
        <v>1042</v>
      </c>
      <c r="O272" s="60">
        <v>3199</v>
      </c>
      <c r="P272" s="55" t="s">
        <v>90</v>
      </c>
      <c r="Q272" s="55" t="s">
        <v>76</v>
      </c>
      <c r="R272" s="61">
        <v>7</v>
      </c>
      <c r="S272" s="57">
        <f t="shared" ca="1" si="63"/>
        <v>1.1000000000000001</v>
      </c>
      <c r="T272" s="57">
        <f t="shared" ca="1" si="64"/>
        <v>1.375</v>
      </c>
      <c r="U272" s="57">
        <f t="shared" ca="1" si="65"/>
        <v>1.71875</v>
      </c>
      <c r="V272" s="57">
        <f t="shared" ca="1" si="66"/>
        <v>1.71875</v>
      </c>
      <c r="W272" s="57">
        <f>RANK(Y272,Y1:Y1001,0)</f>
        <v>271</v>
      </c>
      <c r="X272" s="66">
        <v>271</v>
      </c>
      <c r="Y272" s="66">
        <v>1.06</v>
      </c>
    </row>
    <row r="273" spans="1:25" ht="15.75" hidden="1" customHeight="1" x14ac:dyDescent="0.2">
      <c r="A273" s="55" t="s">
        <v>1043</v>
      </c>
      <c r="B273" s="55" t="s">
        <v>13213</v>
      </c>
      <c r="C273" s="55" t="s">
        <v>68</v>
      </c>
      <c r="D273" s="60">
        <v>70</v>
      </c>
      <c r="E273" s="60"/>
      <c r="F273" s="60"/>
      <c r="G273" s="55" t="s">
        <v>13214</v>
      </c>
      <c r="H273" s="59"/>
      <c r="I273" s="55" t="s">
        <v>13051</v>
      </c>
      <c r="J273" s="55" t="s">
        <v>71</v>
      </c>
      <c r="K273" s="55" t="s">
        <v>72</v>
      </c>
      <c r="L273" s="55" t="s">
        <v>73</v>
      </c>
      <c r="M273" s="56">
        <v>5</v>
      </c>
      <c r="N273" s="55" t="s">
        <v>13215</v>
      </c>
      <c r="O273" s="60">
        <v>2480</v>
      </c>
      <c r="P273" s="55" t="s">
        <v>83</v>
      </c>
      <c r="Q273" s="55" t="s">
        <v>76</v>
      </c>
      <c r="R273" s="60">
        <v>3</v>
      </c>
      <c r="S273" s="57">
        <f t="shared" ca="1" si="63"/>
        <v>0.64</v>
      </c>
      <c r="T273" s="57">
        <f t="shared" ca="1" si="64"/>
        <v>0.8</v>
      </c>
      <c r="U273" s="57">
        <f t="shared" ca="1" si="65"/>
        <v>0.8</v>
      </c>
      <c r="V273" s="57">
        <f t="shared" ca="1" si="66"/>
        <v>0.68</v>
      </c>
      <c r="W273" s="57">
        <f>RANK(Y273,Y1:Y1001,0)</f>
        <v>271</v>
      </c>
      <c r="X273" s="57">
        <v>271</v>
      </c>
      <c r="Y273" s="57">
        <v>1.06</v>
      </c>
    </row>
    <row r="274" spans="1:25" ht="15.75" customHeight="1" x14ac:dyDescent="0.2">
      <c r="A274" s="55" t="s">
        <v>1044</v>
      </c>
      <c r="B274" s="55" t="s">
        <v>1045</v>
      </c>
      <c r="C274" s="55" t="s">
        <v>86</v>
      </c>
      <c r="D274" s="61">
        <v>99</v>
      </c>
      <c r="E274" s="96">
        <f t="shared" ref="E274:E297" ca="1" si="69">(TRUNC(F274/10,)+1)*10</f>
        <v>50</v>
      </c>
      <c r="F274" s="61">
        <f t="shared" ref="F274:F297" ca="1" si="70">(NOW()-G274)/365</f>
        <v>47.369682061453574</v>
      </c>
      <c r="G274" s="55" t="s">
        <v>1046</v>
      </c>
      <c r="H274" s="55" t="s">
        <v>13110</v>
      </c>
      <c r="I274" s="55" t="s">
        <v>70</v>
      </c>
      <c r="J274" s="55" t="s">
        <v>71</v>
      </c>
      <c r="K274" s="55" t="s">
        <v>72</v>
      </c>
      <c r="L274" s="55" t="s">
        <v>81</v>
      </c>
      <c r="M274" s="56">
        <v>3</v>
      </c>
      <c r="N274" s="55" t="s">
        <v>1047</v>
      </c>
      <c r="O274" s="60">
        <v>2529</v>
      </c>
      <c r="P274" s="55" t="s">
        <v>83</v>
      </c>
      <c r="Q274" s="55" t="s">
        <v>76</v>
      </c>
      <c r="R274" s="61">
        <v>10</v>
      </c>
      <c r="S274" s="57">
        <f t="shared" ca="1" si="63"/>
        <v>0.45</v>
      </c>
      <c r="T274" s="57">
        <f t="shared" ca="1" si="64"/>
        <v>0.45</v>
      </c>
      <c r="U274" s="57">
        <f t="shared" ca="1" si="65"/>
        <v>0.5625</v>
      </c>
      <c r="V274" s="57">
        <f t="shared" ca="1" si="66"/>
        <v>0.47812499999999997</v>
      </c>
      <c r="W274" s="57">
        <f>RANK(Y274,Y1:Y1001,0)</f>
        <v>271</v>
      </c>
      <c r="X274" s="66">
        <v>271</v>
      </c>
      <c r="Y274" s="66">
        <v>1.06</v>
      </c>
    </row>
    <row r="275" spans="1:25" ht="15.75" customHeight="1" x14ac:dyDescent="0.2">
      <c r="A275" s="55" t="s">
        <v>1048</v>
      </c>
      <c r="B275" s="55" t="s">
        <v>1049</v>
      </c>
      <c r="C275" s="55" t="s">
        <v>68</v>
      </c>
      <c r="D275" s="61">
        <v>48</v>
      </c>
      <c r="E275" s="96">
        <f t="shared" ca="1" si="69"/>
        <v>70</v>
      </c>
      <c r="F275" s="61">
        <f t="shared" ca="1" si="70"/>
        <v>67.539545075152205</v>
      </c>
      <c r="G275" s="55" t="s">
        <v>1050</v>
      </c>
      <c r="H275" s="55" t="s">
        <v>13071</v>
      </c>
      <c r="I275" s="55" t="s">
        <v>70</v>
      </c>
      <c r="J275" s="55" t="s">
        <v>71</v>
      </c>
      <c r="K275" s="55" t="s">
        <v>72</v>
      </c>
      <c r="L275" s="55" t="s">
        <v>81</v>
      </c>
      <c r="M275" s="56">
        <v>6</v>
      </c>
      <c r="N275" s="55" t="s">
        <v>1051</v>
      </c>
      <c r="O275" s="60">
        <v>2177</v>
      </c>
      <c r="P275" s="55" t="s">
        <v>83</v>
      </c>
      <c r="Q275" s="55" t="s">
        <v>76</v>
      </c>
      <c r="R275" s="61">
        <v>9</v>
      </c>
      <c r="S275" s="57">
        <f t="shared" ca="1" si="63"/>
        <v>0.55000000000000004</v>
      </c>
      <c r="T275" s="57">
        <f t="shared" ca="1" si="64"/>
        <v>0.55000000000000004</v>
      </c>
      <c r="U275" s="57">
        <f t="shared" ca="1" si="65"/>
        <v>0.6875</v>
      </c>
      <c r="V275" s="57">
        <f t="shared" ca="1" si="66"/>
        <v>0.58437499999999998</v>
      </c>
      <c r="W275" s="57">
        <f>RANK(Y275,Y1:Y1001,0)</f>
        <v>274</v>
      </c>
      <c r="X275" s="66">
        <v>274</v>
      </c>
      <c r="Y275" s="66">
        <v>1.0518749999999999</v>
      </c>
    </row>
    <row r="276" spans="1:25" ht="15.75" customHeight="1" x14ac:dyDescent="0.2">
      <c r="A276" s="55" t="s">
        <v>1052</v>
      </c>
      <c r="B276" s="55" t="s">
        <v>1053</v>
      </c>
      <c r="C276" s="55" t="s">
        <v>68</v>
      </c>
      <c r="D276" s="61">
        <v>35</v>
      </c>
      <c r="E276" s="96">
        <f t="shared" ca="1" si="69"/>
        <v>50</v>
      </c>
      <c r="F276" s="61">
        <f t="shared" ca="1" si="70"/>
        <v>47.57242178748097</v>
      </c>
      <c r="G276" s="58">
        <v>27922</v>
      </c>
      <c r="H276" s="55" t="s">
        <v>12990</v>
      </c>
      <c r="I276" s="55" t="s">
        <v>70</v>
      </c>
      <c r="J276" s="55" t="s">
        <v>88</v>
      </c>
      <c r="K276" s="55" t="s">
        <v>72</v>
      </c>
      <c r="L276" s="55" t="s">
        <v>81</v>
      </c>
      <c r="M276" s="56">
        <v>13</v>
      </c>
      <c r="N276" s="55" t="s">
        <v>1054</v>
      </c>
      <c r="O276" s="60">
        <v>2168</v>
      </c>
      <c r="P276" s="55" t="s">
        <v>83</v>
      </c>
      <c r="Q276" s="55" t="s">
        <v>76</v>
      </c>
      <c r="R276" s="61">
        <v>9</v>
      </c>
      <c r="S276" s="57">
        <f t="shared" ca="1" si="63"/>
        <v>1.01</v>
      </c>
      <c r="T276" s="57">
        <f t="shared" ca="1" si="64"/>
        <v>1.01</v>
      </c>
      <c r="U276" s="57">
        <f t="shared" ca="1" si="65"/>
        <v>1.2625</v>
      </c>
      <c r="V276" s="57">
        <f t="shared" ca="1" si="66"/>
        <v>1.2625</v>
      </c>
      <c r="W276" s="57">
        <f>RANK(Y276,Y1:Y1001,0)</f>
        <v>274</v>
      </c>
      <c r="X276" s="66">
        <v>274</v>
      </c>
      <c r="Y276" s="66">
        <v>1.0518749999999999</v>
      </c>
    </row>
    <row r="277" spans="1:25" ht="15.75" customHeight="1" x14ac:dyDescent="0.2">
      <c r="A277" s="55" t="s">
        <v>1055</v>
      </c>
      <c r="B277" s="55" t="s">
        <v>1056</v>
      </c>
      <c r="C277" s="55" t="s">
        <v>86</v>
      </c>
      <c r="D277" s="61">
        <v>90</v>
      </c>
      <c r="E277" s="96">
        <f t="shared" ca="1" si="69"/>
        <v>60</v>
      </c>
      <c r="F277" s="61">
        <f t="shared" ca="1" si="70"/>
        <v>57.843654664193302</v>
      </c>
      <c r="G277" s="55" t="s">
        <v>1057</v>
      </c>
      <c r="H277" s="55" t="s">
        <v>13000</v>
      </c>
      <c r="I277" s="55" t="s">
        <v>172</v>
      </c>
      <c r="J277" s="55" t="s">
        <v>88</v>
      </c>
      <c r="K277" s="55" t="s">
        <v>72</v>
      </c>
      <c r="L277" s="55" t="s">
        <v>73</v>
      </c>
      <c r="M277" s="56">
        <v>7</v>
      </c>
      <c r="N277" s="55" t="s">
        <v>1058</v>
      </c>
      <c r="O277" s="60">
        <v>3976</v>
      </c>
      <c r="P277" s="55" t="s">
        <v>90</v>
      </c>
      <c r="Q277" s="55" t="s">
        <v>76</v>
      </c>
      <c r="R277" s="61">
        <v>3</v>
      </c>
      <c r="S277" s="57">
        <f t="shared" ca="1" si="63"/>
        <v>0.8</v>
      </c>
      <c r="T277" s="57">
        <f t="shared" ca="1" si="64"/>
        <v>1</v>
      </c>
      <c r="U277" s="57">
        <f t="shared" ca="1" si="65"/>
        <v>1.25</v>
      </c>
      <c r="V277" s="57">
        <f t="shared" ca="1" si="66"/>
        <v>1.25</v>
      </c>
      <c r="W277" s="57">
        <f>RANK(Y277,Y1:Y1001,0)</f>
        <v>274</v>
      </c>
      <c r="X277" s="66">
        <v>274</v>
      </c>
      <c r="Y277" s="66">
        <v>1.0518749999999999</v>
      </c>
    </row>
    <row r="278" spans="1:25" ht="15.75" customHeight="1" x14ac:dyDescent="0.2">
      <c r="A278" s="55" t="s">
        <v>1059</v>
      </c>
      <c r="B278" s="55" t="s">
        <v>1060</v>
      </c>
      <c r="C278" s="55" t="s">
        <v>86</v>
      </c>
      <c r="D278" s="61">
        <v>70</v>
      </c>
      <c r="E278" s="96">
        <f t="shared" ca="1" si="69"/>
        <v>80</v>
      </c>
      <c r="F278" s="61">
        <f t="shared" ca="1" si="70"/>
        <v>70.838175212138509</v>
      </c>
      <c r="G278" s="55" t="s">
        <v>1061</v>
      </c>
      <c r="H278" s="55" t="s">
        <v>13216</v>
      </c>
      <c r="I278" s="55" t="s">
        <v>133</v>
      </c>
      <c r="J278" s="55" t="s">
        <v>103</v>
      </c>
      <c r="K278" s="55" t="s">
        <v>72</v>
      </c>
      <c r="L278" s="55" t="s">
        <v>81</v>
      </c>
      <c r="M278" s="56">
        <v>6</v>
      </c>
      <c r="N278" s="55" t="s">
        <v>1062</v>
      </c>
      <c r="O278" s="60">
        <v>2092</v>
      </c>
      <c r="P278" s="55" t="s">
        <v>83</v>
      </c>
      <c r="Q278" s="55" t="s">
        <v>76</v>
      </c>
      <c r="R278" s="61">
        <v>12</v>
      </c>
      <c r="S278" s="57">
        <f t="shared" ca="1" si="63"/>
        <v>0.73</v>
      </c>
      <c r="T278" s="57">
        <f t="shared" ca="1" si="64"/>
        <v>0.73</v>
      </c>
      <c r="U278" s="57">
        <f t="shared" ca="1" si="65"/>
        <v>0.91249999999999998</v>
      </c>
      <c r="V278" s="57">
        <f t="shared" ca="1" si="66"/>
        <v>0.91249999999999998</v>
      </c>
      <c r="W278" s="57">
        <f>RANK(Y278,Y1:Y1001,0)</f>
        <v>274</v>
      </c>
      <c r="X278" s="66">
        <v>274</v>
      </c>
      <c r="Y278" s="66">
        <v>1.0518749999999999</v>
      </c>
    </row>
    <row r="279" spans="1:25" ht="15.75" customHeight="1" x14ac:dyDescent="0.2">
      <c r="A279" s="55" t="s">
        <v>1063</v>
      </c>
      <c r="B279" s="55" t="s">
        <v>1064</v>
      </c>
      <c r="C279" s="55" t="s">
        <v>68</v>
      </c>
      <c r="D279" s="61">
        <v>50</v>
      </c>
      <c r="E279" s="96">
        <f t="shared" ca="1" si="69"/>
        <v>70</v>
      </c>
      <c r="F279" s="61">
        <f t="shared" ca="1" si="70"/>
        <v>61.262832746385079</v>
      </c>
      <c r="G279" s="55" t="s">
        <v>1065</v>
      </c>
      <c r="H279" s="55" t="s">
        <v>13159</v>
      </c>
      <c r="I279" s="55" t="s">
        <v>138</v>
      </c>
      <c r="J279" s="55" t="s">
        <v>88</v>
      </c>
      <c r="K279" s="55" t="s">
        <v>72</v>
      </c>
      <c r="L279" s="55" t="s">
        <v>73</v>
      </c>
      <c r="M279" s="56">
        <v>5</v>
      </c>
      <c r="N279" s="55" t="s">
        <v>1066</v>
      </c>
      <c r="O279" s="60">
        <v>3804</v>
      </c>
      <c r="P279" s="55" t="s">
        <v>90</v>
      </c>
      <c r="Q279" s="55" t="s">
        <v>76</v>
      </c>
      <c r="R279" s="61">
        <v>9</v>
      </c>
      <c r="S279" s="57">
        <f t="shared" ca="1" si="63"/>
        <v>0.81</v>
      </c>
      <c r="T279" s="57">
        <f t="shared" ca="1" si="64"/>
        <v>1.0125000000000002</v>
      </c>
      <c r="U279" s="57">
        <f t="shared" ca="1" si="65"/>
        <v>1.2656250000000002</v>
      </c>
      <c r="V279" s="57">
        <f t="shared" ca="1" si="66"/>
        <v>1.2656250000000002</v>
      </c>
      <c r="W279" s="57">
        <f>RANK(Y279,Y1:Y1001,0)</f>
        <v>278</v>
      </c>
      <c r="X279" s="66">
        <v>278</v>
      </c>
      <c r="Y279" s="66">
        <v>1.05</v>
      </c>
    </row>
    <row r="280" spans="1:25" ht="15.75" customHeight="1" x14ac:dyDescent="0.2">
      <c r="A280" s="55" t="s">
        <v>1067</v>
      </c>
      <c r="B280" s="55" t="s">
        <v>1068</v>
      </c>
      <c r="C280" s="55" t="s">
        <v>86</v>
      </c>
      <c r="D280" s="61">
        <v>64</v>
      </c>
      <c r="E280" s="96">
        <f t="shared" ca="1" si="69"/>
        <v>50</v>
      </c>
      <c r="F280" s="61">
        <f t="shared" ca="1" si="70"/>
        <v>47.835435486111109</v>
      </c>
      <c r="G280" s="58">
        <v>27826</v>
      </c>
      <c r="H280" s="55" t="s">
        <v>13217</v>
      </c>
      <c r="I280" s="55" t="s">
        <v>87</v>
      </c>
      <c r="J280" s="55" t="s">
        <v>71</v>
      </c>
      <c r="K280" s="55" t="s">
        <v>72</v>
      </c>
      <c r="L280" s="55" t="s">
        <v>73</v>
      </c>
      <c r="M280" s="56">
        <v>16</v>
      </c>
      <c r="N280" s="55" t="s">
        <v>1069</v>
      </c>
      <c r="O280" s="60">
        <v>3046</v>
      </c>
      <c r="P280" s="55" t="s">
        <v>90</v>
      </c>
      <c r="Q280" s="55" t="s">
        <v>76</v>
      </c>
      <c r="R280" s="61">
        <v>9</v>
      </c>
      <c r="S280" s="57">
        <f t="shared" ca="1" si="63"/>
        <v>0.91</v>
      </c>
      <c r="T280" s="57">
        <f t="shared" ca="1" si="64"/>
        <v>1.1375</v>
      </c>
      <c r="U280" s="57">
        <f t="shared" ca="1" si="65"/>
        <v>1.421875</v>
      </c>
      <c r="V280" s="57">
        <f t="shared" ca="1" si="66"/>
        <v>1.2085937499999999</v>
      </c>
      <c r="W280" s="57">
        <f>RANK(Y280,Y1:Y1001,0)</f>
        <v>278</v>
      </c>
      <c r="X280" s="66">
        <v>278</v>
      </c>
      <c r="Y280" s="66">
        <v>1.05</v>
      </c>
    </row>
    <row r="281" spans="1:25" ht="15.75" customHeight="1" x14ac:dyDescent="0.2">
      <c r="A281" s="55" t="s">
        <v>1070</v>
      </c>
      <c r="B281" s="55" t="s">
        <v>1071</v>
      </c>
      <c r="C281" s="55" t="s">
        <v>86</v>
      </c>
      <c r="D281" s="61">
        <v>81</v>
      </c>
      <c r="E281" s="96">
        <f t="shared" ca="1" si="69"/>
        <v>60</v>
      </c>
      <c r="F281" s="61">
        <f t="shared" ca="1" si="70"/>
        <v>58.520366992960426</v>
      </c>
      <c r="G281" s="55" t="s">
        <v>539</v>
      </c>
      <c r="H281" s="55" t="s">
        <v>12989</v>
      </c>
      <c r="I281" s="55" t="s">
        <v>87</v>
      </c>
      <c r="J281" s="55" t="s">
        <v>88</v>
      </c>
      <c r="K281" s="55" t="s">
        <v>72</v>
      </c>
      <c r="L281" s="55" t="s">
        <v>81</v>
      </c>
      <c r="M281" s="56">
        <v>17</v>
      </c>
      <c r="N281" s="55" t="s">
        <v>1072</v>
      </c>
      <c r="O281" s="60">
        <v>3791</v>
      </c>
      <c r="P281" s="55" t="s">
        <v>90</v>
      </c>
      <c r="Q281" s="55" t="s">
        <v>76</v>
      </c>
      <c r="R281" s="61">
        <v>9</v>
      </c>
      <c r="S281" s="57">
        <f t="shared" ca="1" si="63"/>
        <v>1</v>
      </c>
      <c r="T281" s="57">
        <f t="shared" ca="1" si="64"/>
        <v>1</v>
      </c>
      <c r="U281" s="57">
        <f t="shared" ca="1" si="65"/>
        <v>1.25</v>
      </c>
      <c r="V281" s="57">
        <f t="shared" ca="1" si="66"/>
        <v>1.25</v>
      </c>
      <c r="W281" s="57">
        <f>RANK(Y281,Y1:Y1001,0)</f>
        <v>278</v>
      </c>
      <c r="X281" s="66">
        <v>278</v>
      </c>
      <c r="Y281" s="66">
        <v>1.05</v>
      </c>
    </row>
    <row r="282" spans="1:25" ht="15.75" customHeight="1" x14ac:dyDescent="0.2">
      <c r="A282" s="55" t="s">
        <v>1073</v>
      </c>
      <c r="B282" s="55" t="s">
        <v>1074</v>
      </c>
      <c r="C282" s="55" t="s">
        <v>68</v>
      </c>
      <c r="D282" s="61">
        <v>7</v>
      </c>
      <c r="E282" s="96">
        <f t="shared" ca="1" si="69"/>
        <v>60</v>
      </c>
      <c r="F282" s="61">
        <f t="shared" ca="1" si="70"/>
        <v>55.235435486111108</v>
      </c>
      <c r="G282" s="55" t="s">
        <v>1075</v>
      </c>
      <c r="H282" s="55" t="s">
        <v>13138</v>
      </c>
      <c r="I282" s="55" t="s">
        <v>172</v>
      </c>
      <c r="J282" s="55" t="s">
        <v>71</v>
      </c>
      <c r="K282" s="55" t="s">
        <v>72</v>
      </c>
      <c r="L282" s="55" t="s">
        <v>81</v>
      </c>
      <c r="M282" s="56">
        <v>6</v>
      </c>
      <c r="N282" s="55" t="s">
        <v>1076</v>
      </c>
      <c r="O282" s="60">
        <v>2111</v>
      </c>
      <c r="P282" s="55" t="s">
        <v>83</v>
      </c>
      <c r="Q282" s="55" t="s">
        <v>76</v>
      </c>
      <c r="R282" s="61">
        <v>12</v>
      </c>
      <c r="S282" s="57">
        <f t="shared" ca="1" si="63"/>
        <v>1.1000000000000001</v>
      </c>
      <c r="T282" s="57">
        <f t="shared" ca="1" si="64"/>
        <v>1.1000000000000001</v>
      </c>
      <c r="U282" s="57">
        <f t="shared" ca="1" si="65"/>
        <v>1.375</v>
      </c>
      <c r="V282" s="57">
        <f t="shared" ca="1" si="66"/>
        <v>1.16875</v>
      </c>
      <c r="W282" s="57">
        <f>RANK(Y282,Y1:Y1001,0)</f>
        <v>278</v>
      </c>
      <c r="X282" s="66">
        <v>278</v>
      </c>
      <c r="Y282" s="66">
        <v>1.05</v>
      </c>
    </row>
    <row r="283" spans="1:25" ht="15.75" customHeight="1" x14ac:dyDescent="0.2">
      <c r="A283" s="55" t="s">
        <v>1077</v>
      </c>
      <c r="B283" s="55" t="s">
        <v>1078</v>
      </c>
      <c r="C283" s="55" t="s">
        <v>86</v>
      </c>
      <c r="D283" s="61">
        <v>26</v>
      </c>
      <c r="E283" s="96">
        <f t="shared" ca="1" si="69"/>
        <v>60</v>
      </c>
      <c r="F283" s="61">
        <f t="shared" ca="1" si="70"/>
        <v>52.306668362823437</v>
      </c>
      <c r="G283" s="55" t="s">
        <v>1079</v>
      </c>
      <c r="H283" s="55" t="s">
        <v>13039</v>
      </c>
      <c r="I283" s="55" t="s">
        <v>133</v>
      </c>
      <c r="J283" s="55" t="s">
        <v>71</v>
      </c>
      <c r="K283" s="55" t="s">
        <v>72</v>
      </c>
      <c r="L283" s="55" t="s">
        <v>73</v>
      </c>
      <c r="M283" s="56">
        <v>10</v>
      </c>
      <c r="N283" s="55" t="s">
        <v>1080</v>
      </c>
      <c r="O283" s="60">
        <v>3021</v>
      </c>
      <c r="P283" s="55" t="s">
        <v>90</v>
      </c>
      <c r="Q283" s="55" t="s">
        <v>76</v>
      </c>
      <c r="R283" s="61">
        <v>8</v>
      </c>
      <c r="S283" s="57">
        <f t="shared" ca="1" si="63"/>
        <v>1</v>
      </c>
      <c r="T283" s="57">
        <f t="shared" ca="1" si="64"/>
        <v>1.25</v>
      </c>
      <c r="U283" s="57">
        <f t="shared" ca="1" si="65"/>
        <v>1.25</v>
      </c>
      <c r="V283" s="57">
        <f t="shared" ca="1" si="66"/>
        <v>1.0625</v>
      </c>
      <c r="W283" s="57">
        <f>RANK(Y283,Y1:Y1001,0)</f>
        <v>282</v>
      </c>
      <c r="X283" s="66">
        <v>282</v>
      </c>
      <c r="Y283" s="66">
        <v>1.0492187500000001</v>
      </c>
    </row>
    <row r="284" spans="1:25" ht="15.75" customHeight="1" x14ac:dyDescent="0.2">
      <c r="A284" s="55" t="s">
        <v>1081</v>
      </c>
      <c r="B284" s="55" t="s">
        <v>1082</v>
      </c>
      <c r="C284" s="55" t="s">
        <v>86</v>
      </c>
      <c r="D284" s="61">
        <v>37</v>
      </c>
      <c r="E284" s="96">
        <f t="shared" ca="1" si="69"/>
        <v>50</v>
      </c>
      <c r="F284" s="61">
        <f t="shared" ca="1" si="70"/>
        <v>45.764202609398779</v>
      </c>
      <c r="G284" s="58">
        <v>28582</v>
      </c>
      <c r="H284" s="55" t="s">
        <v>13007</v>
      </c>
      <c r="I284" s="55" t="s">
        <v>70</v>
      </c>
      <c r="J284" s="55" t="s">
        <v>71</v>
      </c>
      <c r="K284" s="55" t="s">
        <v>72</v>
      </c>
      <c r="L284" s="55" t="s">
        <v>81</v>
      </c>
      <c r="M284" s="56">
        <v>19</v>
      </c>
      <c r="N284" s="55" t="s">
        <v>1083</v>
      </c>
      <c r="O284" s="60">
        <v>3350</v>
      </c>
      <c r="P284" s="55" t="s">
        <v>90</v>
      </c>
      <c r="Q284" s="55" t="s">
        <v>76</v>
      </c>
      <c r="R284" s="61">
        <v>2</v>
      </c>
      <c r="S284" s="57">
        <f t="shared" ca="1" si="63"/>
        <v>0.91</v>
      </c>
      <c r="T284" s="57">
        <f t="shared" ca="1" si="64"/>
        <v>0.91</v>
      </c>
      <c r="U284" s="57">
        <f t="shared" ca="1" si="65"/>
        <v>0.91</v>
      </c>
      <c r="V284" s="57">
        <f t="shared" ca="1" si="66"/>
        <v>0.77349999999999997</v>
      </c>
      <c r="W284" s="57">
        <f>RANK(Y284,Y1:Y1001,0)</f>
        <v>282</v>
      </c>
      <c r="X284" s="66">
        <v>282</v>
      </c>
      <c r="Y284" s="66">
        <v>1.0492187500000001</v>
      </c>
    </row>
    <row r="285" spans="1:25" ht="15.75" customHeight="1" x14ac:dyDescent="0.2">
      <c r="A285" s="55" t="s">
        <v>1084</v>
      </c>
      <c r="B285" s="55" t="s">
        <v>1085</v>
      </c>
      <c r="C285" s="55" t="s">
        <v>68</v>
      </c>
      <c r="D285" s="61">
        <v>81</v>
      </c>
      <c r="E285" s="96">
        <f t="shared" ca="1" si="69"/>
        <v>70</v>
      </c>
      <c r="F285" s="61">
        <f t="shared" ca="1" si="70"/>
        <v>65.016257403919326</v>
      </c>
      <c r="G285" s="55" t="s">
        <v>1086</v>
      </c>
      <c r="H285" s="55" t="s">
        <v>13011</v>
      </c>
      <c r="I285" s="55" t="s">
        <v>172</v>
      </c>
      <c r="J285" s="55" t="s">
        <v>71</v>
      </c>
      <c r="K285" s="55" t="s">
        <v>72</v>
      </c>
      <c r="L285" s="55" t="s">
        <v>81</v>
      </c>
      <c r="M285" s="56">
        <v>17</v>
      </c>
      <c r="N285" s="55" t="s">
        <v>1087</v>
      </c>
      <c r="O285" s="60">
        <v>4005</v>
      </c>
      <c r="P285" s="55" t="s">
        <v>75</v>
      </c>
      <c r="Q285" s="55" t="s">
        <v>76</v>
      </c>
      <c r="R285" s="61">
        <v>7</v>
      </c>
      <c r="S285" s="57">
        <f t="shared" ca="1" si="63"/>
        <v>0.53</v>
      </c>
      <c r="T285" s="57">
        <f t="shared" ca="1" si="64"/>
        <v>0.53</v>
      </c>
      <c r="U285" s="57">
        <f t="shared" ca="1" si="65"/>
        <v>0.66250000000000009</v>
      </c>
      <c r="V285" s="57">
        <f t="shared" ca="1" si="66"/>
        <v>0.5631250000000001</v>
      </c>
      <c r="W285" s="57">
        <f>RANK(Y285,Y1:Y1001,0)</f>
        <v>284</v>
      </c>
      <c r="X285" s="66">
        <v>284</v>
      </c>
      <c r="Y285" s="66">
        <v>1.046875</v>
      </c>
    </row>
    <row r="286" spans="1:25" ht="15.75" customHeight="1" x14ac:dyDescent="0.2">
      <c r="A286" s="55" t="s">
        <v>1088</v>
      </c>
      <c r="B286" s="55" t="s">
        <v>1089</v>
      </c>
      <c r="C286" s="55" t="s">
        <v>86</v>
      </c>
      <c r="D286" s="61">
        <v>88</v>
      </c>
      <c r="E286" s="96">
        <f t="shared" ca="1" si="69"/>
        <v>60</v>
      </c>
      <c r="F286" s="61">
        <f t="shared" ca="1" si="70"/>
        <v>56.99981904775494</v>
      </c>
      <c r="G286" s="55" t="s">
        <v>1090</v>
      </c>
      <c r="H286" s="55" t="s">
        <v>572</v>
      </c>
      <c r="I286" s="55" t="s">
        <v>138</v>
      </c>
      <c r="J286" s="55" t="s">
        <v>71</v>
      </c>
      <c r="K286" s="55" t="s">
        <v>72</v>
      </c>
      <c r="L286" s="55" t="s">
        <v>81</v>
      </c>
      <c r="M286" s="56">
        <v>11</v>
      </c>
      <c r="N286" s="55" t="s">
        <v>1091</v>
      </c>
      <c r="O286" s="60">
        <v>4370</v>
      </c>
      <c r="P286" s="55" t="s">
        <v>75</v>
      </c>
      <c r="Q286" s="55" t="s">
        <v>76</v>
      </c>
      <c r="R286" s="61">
        <v>7</v>
      </c>
      <c r="S286" s="57">
        <f t="shared" ca="1" si="63"/>
        <v>0.76</v>
      </c>
      <c r="T286" s="57">
        <f t="shared" ca="1" si="64"/>
        <v>0.76</v>
      </c>
      <c r="U286" s="57">
        <f t="shared" ca="1" si="65"/>
        <v>0.95</v>
      </c>
      <c r="V286" s="57">
        <f t="shared" ca="1" si="66"/>
        <v>0.8075</v>
      </c>
      <c r="W286" s="57">
        <f>RANK(Y286,Y1:Y1001,0)</f>
        <v>285</v>
      </c>
      <c r="X286" s="66">
        <v>285</v>
      </c>
      <c r="Y286" s="66">
        <v>1.04125</v>
      </c>
    </row>
    <row r="287" spans="1:25" ht="15.75" customHeight="1" x14ac:dyDescent="0.2">
      <c r="A287" s="55" t="s">
        <v>1092</v>
      </c>
      <c r="B287" s="55" t="s">
        <v>1093</v>
      </c>
      <c r="C287" s="55" t="s">
        <v>68</v>
      </c>
      <c r="D287" s="61">
        <v>3</v>
      </c>
      <c r="E287" s="96">
        <f t="shared" ca="1" si="69"/>
        <v>70</v>
      </c>
      <c r="F287" s="61">
        <f t="shared" ca="1" si="70"/>
        <v>66.805298499809737</v>
      </c>
      <c r="G287" s="55" t="s">
        <v>1094</v>
      </c>
      <c r="H287" s="55" t="s">
        <v>13059</v>
      </c>
      <c r="I287" s="55" t="s">
        <v>87</v>
      </c>
      <c r="J287" s="55" t="s">
        <v>103</v>
      </c>
      <c r="K287" s="55" t="s">
        <v>72</v>
      </c>
      <c r="L287" s="55" t="s">
        <v>73</v>
      </c>
      <c r="M287" s="56">
        <v>19</v>
      </c>
      <c r="N287" s="55" t="s">
        <v>1095</v>
      </c>
      <c r="O287" s="60">
        <v>2680</v>
      </c>
      <c r="P287" s="55" t="s">
        <v>83</v>
      </c>
      <c r="Q287" s="55" t="s">
        <v>76</v>
      </c>
      <c r="R287" s="61">
        <v>3</v>
      </c>
      <c r="S287" s="57">
        <f t="shared" ca="1" si="63"/>
        <v>0.84</v>
      </c>
      <c r="T287" s="57">
        <f t="shared" ca="1" si="64"/>
        <v>1.05</v>
      </c>
      <c r="U287" s="57">
        <f t="shared" ca="1" si="65"/>
        <v>1.05</v>
      </c>
      <c r="V287" s="57">
        <f t="shared" ca="1" si="66"/>
        <v>1.05</v>
      </c>
      <c r="W287" s="57">
        <f>RANK(Y287,Y1:Y1001,0)</f>
        <v>285</v>
      </c>
      <c r="X287" s="66">
        <v>285</v>
      </c>
      <c r="Y287" s="66">
        <v>1.04125</v>
      </c>
    </row>
    <row r="288" spans="1:25" ht="15.75" customHeight="1" x14ac:dyDescent="0.2">
      <c r="A288" s="55" t="s">
        <v>1096</v>
      </c>
      <c r="B288" s="55" t="s">
        <v>1097</v>
      </c>
      <c r="C288" s="55" t="s">
        <v>68</v>
      </c>
      <c r="D288" s="61">
        <v>70</v>
      </c>
      <c r="E288" s="96">
        <f t="shared" ca="1" si="69"/>
        <v>80</v>
      </c>
      <c r="F288" s="61">
        <f t="shared" ca="1" si="70"/>
        <v>76.731325897070008</v>
      </c>
      <c r="G288" s="55" t="s">
        <v>1098</v>
      </c>
      <c r="H288" s="55" t="s">
        <v>13170</v>
      </c>
      <c r="I288" s="55" t="s">
        <v>13051</v>
      </c>
      <c r="J288" s="55" t="s">
        <v>88</v>
      </c>
      <c r="K288" s="55" t="s">
        <v>72</v>
      </c>
      <c r="L288" s="55" t="s">
        <v>81</v>
      </c>
      <c r="M288" s="56">
        <v>13</v>
      </c>
      <c r="N288" s="55" t="s">
        <v>1099</v>
      </c>
      <c r="O288" s="60">
        <v>4659</v>
      </c>
      <c r="P288" s="55" t="s">
        <v>75</v>
      </c>
      <c r="Q288" s="55" t="s">
        <v>76</v>
      </c>
      <c r="R288" s="61">
        <v>8</v>
      </c>
      <c r="S288" s="57">
        <f t="shared" ca="1" si="63"/>
        <v>0.92</v>
      </c>
      <c r="T288" s="57">
        <f t="shared" ca="1" si="64"/>
        <v>0.92</v>
      </c>
      <c r="U288" s="57">
        <f t="shared" ca="1" si="65"/>
        <v>0.92</v>
      </c>
      <c r="V288" s="57">
        <f t="shared" ca="1" si="66"/>
        <v>0.92</v>
      </c>
      <c r="W288" s="57">
        <f>RANK(Y288,Y1:Y1001,0)</f>
        <v>287</v>
      </c>
      <c r="X288" s="66">
        <v>287</v>
      </c>
      <c r="Y288" s="66">
        <v>1.04</v>
      </c>
    </row>
    <row r="289" spans="1:25" ht="15.75" customHeight="1" x14ac:dyDescent="0.2">
      <c r="A289" s="55" t="s">
        <v>1100</v>
      </c>
      <c r="B289" s="55" t="s">
        <v>1101</v>
      </c>
      <c r="C289" s="55" t="s">
        <v>86</v>
      </c>
      <c r="D289" s="61">
        <v>2</v>
      </c>
      <c r="E289" s="96">
        <f t="shared" ca="1" si="69"/>
        <v>70</v>
      </c>
      <c r="F289" s="61">
        <f t="shared" ca="1" si="70"/>
        <v>65.038175212138498</v>
      </c>
      <c r="G289" s="55" t="s">
        <v>1102</v>
      </c>
      <c r="H289" s="55" t="s">
        <v>13185</v>
      </c>
      <c r="I289" s="55" t="s">
        <v>172</v>
      </c>
      <c r="J289" s="55" t="s">
        <v>88</v>
      </c>
      <c r="K289" s="55" t="s">
        <v>72</v>
      </c>
      <c r="L289" s="55" t="s">
        <v>81</v>
      </c>
      <c r="M289" s="56">
        <v>6</v>
      </c>
      <c r="N289" s="55" t="s">
        <v>1103</v>
      </c>
      <c r="O289" s="60">
        <v>4218</v>
      </c>
      <c r="P289" s="55" t="s">
        <v>75</v>
      </c>
      <c r="Q289" s="55" t="s">
        <v>76</v>
      </c>
      <c r="R289" s="61">
        <v>10</v>
      </c>
      <c r="S289" s="57">
        <f t="shared" ca="1" si="63"/>
        <v>0.56000000000000005</v>
      </c>
      <c r="T289" s="57">
        <f t="shared" ca="1" si="64"/>
        <v>0.56000000000000005</v>
      </c>
      <c r="U289" s="57">
        <f t="shared" ca="1" si="65"/>
        <v>0.70000000000000007</v>
      </c>
      <c r="V289" s="57">
        <f t="shared" ca="1" si="66"/>
        <v>0.70000000000000007</v>
      </c>
      <c r="W289" s="57">
        <f>RANK(Y289,Y1:Y1001,0)</f>
        <v>287</v>
      </c>
      <c r="X289" s="66">
        <v>287</v>
      </c>
      <c r="Y289" s="66">
        <v>1.04</v>
      </c>
    </row>
    <row r="290" spans="1:25" ht="15.75" customHeight="1" x14ac:dyDescent="0.2">
      <c r="A290" s="55" t="s">
        <v>1104</v>
      </c>
      <c r="B290" s="55" t="s">
        <v>1105</v>
      </c>
      <c r="C290" s="55" t="s">
        <v>86</v>
      </c>
      <c r="D290" s="61">
        <v>96</v>
      </c>
      <c r="E290" s="96">
        <f t="shared" ca="1" si="69"/>
        <v>50</v>
      </c>
      <c r="F290" s="61">
        <f t="shared" ca="1" si="70"/>
        <v>47.714887540905629</v>
      </c>
      <c r="G290" s="55" t="s">
        <v>1106</v>
      </c>
      <c r="H290" s="55" t="s">
        <v>13161</v>
      </c>
      <c r="I290" s="55" t="s">
        <v>112</v>
      </c>
      <c r="J290" s="55" t="s">
        <v>88</v>
      </c>
      <c r="K290" s="55" t="s">
        <v>72</v>
      </c>
      <c r="L290" s="55" t="s">
        <v>73</v>
      </c>
      <c r="M290" s="56">
        <v>9</v>
      </c>
      <c r="N290" s="55" t="s">
        <v>1107</v>
      </c>
      <c r="O290" s="60">
        <v>2770</v>
      </c>
      <c r="P290" s="55" t="s">
        <v>83</v>
      </c>
      <c r="Q290" s="55" t="s">
        <v>76</v>
      </c>
      <c r="R290" s="61">
        <v>7</v>
      </c>
      <c r="S290" s="57">
        <f t="shared" ca="1" si="63"/>
        <v>0.81</v>
      </c>
      <c r="T290" s="57">
        <f t="shared" ca="1" si="64"/>
        <v>1.0125000000000002</v>
      </c>
      <c r="U290" s="57">
        <f t="shared" ca="1" si="65"/>
        <v>1.2656250000000002</v>
      </c>
      <c r="V290" s="57">
        <f t="shared" ca="1" si="66"/>
        <v>1.2656250000000002</v>
      </c>
      <c r="W290" s="57">
        <f>RANK(Y290,Y1:Y1001,0)</f>
        <v>289</v>
      </c>
      <c r="X290" s="66">
        <v>289</v>
      </c>
      <c r="Y290" s="66">
        <v>1.0375000000000001</v>
      </c>
    </row>
    <row r="291" spans="1:25" ht="15.75" customHeight="1" x14ac:dyDescent="0.2">
      <c r="A291" s="55" t="s">
        <v>1108</v>
      </c>
      <c r="B291" s="55" t="s">
        <v>1109</v>
      </c>
      <c r="C291" s="55" t="s">
        <v>68</v>
      </c>
      <c r="D291" s="61">
        <v>50</v>
      </c>
      <c r="E291" s="96">
        <f t="shared" ca="1" si="69"/>
        <v>40</v>
      </c>
      <c r="F291" s="61">
        <f t="shared" ca="1" si="70"/>
        <v>33.139545075152206</v>
      </c>
      <c r="G291" s="55" t="s">
        <v>1110</v>
      </c>
      <c r="H291" s="55" t="s">
        <v>13151</v>
      </c>
      <c r="I291" s="55" t="s">
        <v>70</v>
      </c>
      <c r="J291" s="55" t="s">
        <v>103</v>
      </c>
      <c r="K291" s="55" t="s">
        <v>72</v>
      </c>
      <c r="L291" s="55" t="s">
        <v>73</v>
      </c>
      <c r="M291" s="56">
        <v>10</v>
      </c>
      <c r="N291" s="55" t="s">
        <v>1111</v>
      </c>
      <c r="O291" s="60">
        <v>3012</v>
      </c>
      <c r="P291" s="55" t="s">
        <v>90</v>
      </c>
      <c r="Q291" s="55" t="s">
        <v>76</v>
      </c>
      <c r="R291" s="61">
        <v>1</v>
      </c>
      <c r="S291" s="57">
        <f t="shared" ca="1" si="63"/>
        <v>0.68</v>
      </c>
      <c r="T291" s="57">
        <f t="shared" ca="1" si="64"/>
        <v>0.85000000000000009</v>
      </c>
      <c r="U291" s="57">
        <f t="shared" ca="1" si="65"/>
        <v>0.85000000000000009</v>
      </c>
      <c r="V291" s="57">
        <f t="shared" ca="1" si="66"/>
        <v>0.85000000000000009</v>
      </c>
      <c r="W291" s="57">
        <f>RANK(Y291,Y1:Y1001,0)</f>
        <v>289</v>
      </c>
      <c r="X291" s="66">
        <v>289</v>
      </c>
      <c r="Y291" s="66">
        <v>1.0375000000000001</v>
      </c>
    </row>
    <row r="292" spans="1:25" ht="15.75" customHeight="1" x14ac:dyDescent="0.2">
      <c r="A292" s="55" t="s">
        <v>1112</v>
      </c>
      <c r="B292" s="55" t="s">
        <v>1113</v>
      </c>
      <c r="C292" s="55" t="s">
        <v>86</v>
      </c>
      <c r="D292" s="61">
        <v>95</v>
      </c>
      <c r="E292" s="96">
        <f t="shared" ca="1" si="69"/>
        <v>50</v>
      </c>
      <c r="F292" s="61">
        <f t="shared" ca="1" si="70"/>
        <v>42.591599869672748</v>
      </c>
      <c r="G292" s="55" t="s">
        <v>1114</v>
      </c>
      <c r="H292" s="55" t="s">
        <v>13218</v>
      </c>
      <c r="I292" s="55" t="s">
        <v>172</v>
      </c>
      <c r="J292" s="55" t="s">
        <v>103</v>
      </c>
      <c r="K292" s="55" t="s">
        <v>72</v>
      </c>
      <c r="L292" s="55" t="s">
        <v>81</v>
      </c>
      <c r="M292" s="56">
        <v>12</v>
      </c>
      <c r="N292" s="55" t="s">
        <v>1115</v>
      </c>
      <c r="O292" s="60">
        <v>2019</v>
      </c>
      <c r="P292" s="55" t="s">
        <v>83</v>
      </c>
      <c r="Q292" s="55" t="s">
        <v>76</v>
      </c>
      <c r="R292" s="61">
        <v>11</v>
      </c>
      <c r="S292" s="57">
        <f t="shared" ca="1" si="63"/>
        <v>0.72</v>
      </c>
      <c r="T292" s="57">
        <f t="shared" ca="1" si="64"/>
        <v>0.72</v>
      </c>
      <c r="U292" s="57">
        <f t="shared" ca="1" si="65"/>
        <v>0.89999999999999991</v>
      </c>
      <c r="V292" s="57">
        <f t="shared" ca="1" si="66"/>
        <v>0.89999999999999991</v>
      </c>
      <c r="W292" s="57">
        <f>RANK(Y292,Y1:Y1001,0)</f>
        <v>291</v>
      </c>
      <c r="X292" s="66">
        <v>291</v>
      </c>
      <c r="Y292" s="66">
        <v>1.0359375</v>
      </c>
    </row>
    <row r="293" spans="1:25" ht="15.75" customHeight="1" x14ac:dyDescent="0.2">
      <c r="A293" s="55" t="s">
        <v>1116</v>
      </c>
      <c r="B293" s="55" t="s">
        <v>1117</v>
      </c>
      <c r="C293" s="55" t="s">
        <v>68</v>
      </c>
      <c r="D293" s="61">
        <v>15</v>
      </c>
      <c r="E293" s="96">
        <f t="shared" ca="1" si="69"/>
        <v>60</v>
      </c>
      <c r="F293" s="61">
        <f t="shared" ca="1" si="70"/>
        <v>51.440914938165903</v>
      </c>
      <c r="G293" s="55" t="s">
        <v>1118</v>
      </c>
      <c r="H293" s="55" t="s">
        <v>13204</v>
      </c>
      <c r="I293" s="55" t="s">
        <v>70</v>
      </c>
      <c r="J293" s="55" t="s">
        <v>88</v>
      </c>
      <c r="K293" s="55" t="s">
        <v>72</v>
      </c>
      <c r="L293" s="55" t="s">
        <v>81</v>
      </c>
      <c r="M293" s="56">
        <v>9</v>
      </c>
      <c r="N293" s="55" t="s">
        <v>1119</v>
      </c>
      <c r="O293" s="60">
        <v>3199</v>
      </c>
      <c r="P293" s="55" t="s">
        <v>90</v>
      </c>
      <c r="Q293" s="55" t="s">
        <v>76</v>
      </c>
      <c r="R293" s="61">
        <v>8</v>
      </c>
      <c r="S293" s="57">
        <f t="shared" ca="1" si="63"/>
        <v>0.46</v>
      </c>
      <c r="T293" s="57">
        <f t="shared" ca="1" si="64"/>
        <v>0.46</v>
      </c>
      <c r="U293" s="57">
        <f t="shared" ca="1" si="65"/>
        <v>0.46</v>
      </c>
      <c r="V293" s="57">
        <f t="shared" ca="1" si="66"/>
        <v>0.46</v>
      </c>
      <c r="W293" s="57">
        <f>RANK(Y293,Y1:Y1001,0)</f>
        <v>291</v>
      </c>
      <c r="X293" s="66">
        <v>291</v>
      </c>
      <c r="Y293" s="66">
        <v>1.0359375</v>
      </c>
    </row>
    <row r="294" spans="1:25" ht="15.75" customHeight="1" x14ac:dyDescent="0.2">
      <c r="A294" s="55" t="s">
        <v>1120</v>
      </c>
      <c r="B294" s="55" t="s">
        <v>1121</v>
      </c>
      <c r="C294" s="55" t="s">
        <v>68</v>
      </c>
      <c r="D294" s="61">
        <v>89</v>
      </c>
      <c r="E294" s="96">
        <f t="shared" ca="1" si="69"/>
        <v>70</v>
      </c>
      <c r="F294" s="61">
        <f t="shared" ca="1" si="70"/>
        <v>65.095709458713841</v>
      </c>
      <c r="G294" s="55" t="s">
        <v>1122</v>
      </c>
      <c r="H294" s="55" t="s">
        <v>13179</v>
      </c>
      <c r="I294" s="55" t="s">
        <v>172</v>
      </c>
      <c r="J294" s="55" t="s">
        <v>88</v>
      </c>
      <c r="K294" s="55" t="s">
        <v>72</v>
      </c>
      <c r="L294" s="55" t="s">
        <v>81</v>
      </c>
      <c r="M294" s="56">
        <v>20</v>
      </c>
      <c r="N294" s="55" t="s">
        <v>1123</v>
      </c>
      <c r="O294" s="60">
        <v>3165</v>
      </c>
      <c r="P294" s="55" t="s">
        <v>90</v>
      </c>
      <c r="Q294" s="55" t="s">
        <v>76</v>
      </c>
      <c r="R294" s="61">
        <v>6</v>
      </c>
      <c r="S294" s="57">
        <f t="shared" ca="1" si="63"/>
        <v>0.44</v>
      </c>
      <c r="T294" s="57">
        <f t="shared" ca="1" si="64"/>
        <v>0.44</v>
      </c>
      <c r="U294" s="57">
        <f t="shared" ca="1" si="65"/>
        <v>0.55000000000000004</v>
      </c>
      <c r="V294" s="57">
        <f t="shared" ca="1" si="66"/>
        <v>0.55000000000000004</v>
      </c>
      <c r="W294" s="57">
        <f>RANK(Y294,Y1:Y1001,0)</f>
        <v>291</v>
      </c>
      <c r="X294" s="66">
        <v>291</v>
      </c>
      <c r="Y294" s="66">
        <v>1.0359375</v>
      </c>
    </row>
    <row r="295" spans="1:25" ht="15.75" customHeight="1" x14ac:dyDescent="0.2">
      <c r="A295" s="55" t="s">
        <v>1124</v>
      </c>
      <c r="B295" s="55" t="s">
        <v>1125</v>
      </c>
      <c r="C295" s="55" t="s">
        <v>86</v>
      </c>
      <c r="D295" s="61">
        <v>88</v>
      </c>
      <c r="E295" s="96">
        <f t="shared" ca="1" si="69"/>
        <v>70</v>
      </c>
      <c r="F295" s="61">
        <f t="shared" ca="1" si="70"/>
        <v>60.668312198439871</v>
      </c>
      <c r="G295" s="55" t="s">
        <v>1126</v>
      </c>
      <c r="H295" s="55" t="s">
        <v>13007</v>
      </c>
      <c r="I295" s="55" t="s">
        <v>138</v>
      </c>
      <c r="J295" s="55" t="s">
        <v>71</v>
      </c>
      <c r="K295" s="55" t="s">
        <v>72</v>
      </c>
      <c r="L295" s="55" t="s">
        <v>73</v>
      </c>
      <c r="M295" s="56">
        <v>6</v>
      </c>
      <c r="N295" s="55" t="s">
        <v>1127</v>
      </c>
      <c r="O295" s="60">
        <v>3082</v>
      </c>
      <c r="P295" s="55" t="s">
        <v>90</v>
      </c>
      <c r="Q295" s="55" t="s">
        <v>76</v>
      </c>
      <c r="R295" s="61">
        <v>7</v>
      </c>
      <c r="S295" s="57">
        <f t="shared" ca="1" si="63"/>
        <v>0.47</v>
      </c>
      <c r="T295" s="57">
        <f t="shared" ca="1" si="64"/>
        <v>0.58749999999999991</v>
      </c>
      <c r="U295" s="57">
        <f t="shared" ca="1" si="65"/>
        <v>0.73437499999999989</v>
      </c>
      <c r="V295" s="57">
        <f t="shared" ca="1" si="66"/>
        <v>0.62421874999999993</v>
      </c>
      <c r="W295" s="57">
        <f>RANK(Y295,Y1:Y1001,0)</f>
        <v>291</v>
      </c>
      <c r="X295" s="66">
        <v>291</v>
      </c>
      <c r="Y295" s="66">
        <v>1.0359375</v>
      </c>
    </row>
    <row r="296" spans="1:25" ht="15.75" customHeight="1" x14ac:dyDescent="0.2">
      <c r="A296" s="55" t="s">
        <v>1128</v>
      </c>
      <c r="B296" s="55" t="s">
        <v>1129</v>
      </c>
      <c r="C296" s="55" t="s">
        <v>68</v>
      </c>
      <c r="D296" s="61">
        <v>36</v>
      </c>
      <c r="E296" s="96">
        <f t="shared" ca="1" si="69"/>
        <v>50</v>
      </c>
      <c r="F296" s="61">
        <f t="shared" ca="1" si="70"/>
        <v>43.928586171042618</v>
      </c>
      <c r="G296" s="55" t="s">
        <v>1130</v>
      </c>
      <c r="H296" s="55" t="s">
        <v>13219</v>
      </c>
      <c r="I296" s="55" t="s">
        <v>87</v>
      </c>
      <c r="J296" s="55" t="s">
        <v>71</v>
      </c>
      <c r="K296" s="55" t="s">
        <v>72</v>
      </c>
      <c r="L296" s="55" t="s">
        <v>81</v>
      </c>
      <c r="M296" s="56">
        <v>4</v>
      </c>
      <c r="N296" s="55" t="s">
        <v>1131</v>
      </c>
      <c r="O296" s="60">
        <v>4208</v>
      </c>
      <c r="P296" s="55" t="s">
        <v>75</v>
      </c>
      <c r="Q296" s="55" t="s">
        <v>76</v>
      </c>
      <c r="R296" s="61">
        <v>8</v>
      </c>
      <c r="S296" s="57">
        <f t="shared" ca="1" si="63"/>
        <v>0.61</v>
      </c>
      <c r="T296" s="57">
        <f t="shared" ca="1" si="64"/>
        <v>0.61</v>
      </c>
      <c r="U296" s="57">
        <f t="shared" ca="1" si="65"/>
        <v>0.61</v>
      </c>
      <c r="V296" s="57">
        <f t="shared" ca="1" si="66"/>
        <v>0.51849999999999996</v>
      </c>
      <c r="W296" s="57">
        <f>RANK(Y296,Y1:Y1001,0)</f>
        <v>295</v>
      </c>
      <c r="X296" s="66">
        <v>295</v>
      </c>
      <c r="Y296" s="66">
        <v>1.03125</v>
      </c>
    </row>
    <row r="297" spans="1:25" ht="15.75" customHeight="1" x14ac:dyDescent="0.2">
      <c r="A297" s="55" t="s">
        <v>1132</v>
      </c>
      <c r="B297" s="55" t="s">
        <v>1133</v>
      </c>
      <c r="C297" s="55" t="s">
        <v>86</v>
      </c>
      <c r="D297" s="61">
        <v>68</v>
      </c>
      <c r="E297" s="96">
        <f t="shared" ca="1" si="69"/>
        <v>40</v>
      </c>
      <c r="F297" s="61">
        <f t="shared" ca="1" si="70"/>
        <v>35.928586171042618</v>
      </c>
      <c r="G297" s="55" t="s">
        <v>1134</v>
      </c>
      <c r="H297" s="55" t="s">
        <v>13068</v>
      </c>
      <c r="I297" s="55" t="s">
        <v>87</v>
      </c>
      <c r="J297" s="55" t="s">
        <v>71</v>
      </c>
      <c r="K297" s="55" t="s">
        <v>72</v>
      </c>
      <c r="L297" s="55" t="s">
        <v>73</v>
      </c>
      <c r="M297" s="56">
        <v>5</v>
      </c>
      <c r="N297" s="55" t="s">
        <v>1135</v>
      </c>
      <c r="O297" s="60">
        <v>2795</v>
      </c>
      <c r="P297" s="55" t="s">
        <v>83</v>
      </c>
      <c r="Q297" s="55" t="s">
        <v>76</v>
      </c>
      <c r="R297" s="61">
        <v>7</v>
      </c>
      <c r="S297" s="57">
        <f t="shared" ca="1" si="63"/>
        <v>0.67</v>
      </c>
      <c r="T297" s="57">
        <f t="shared" ca="1" si="64"/>
        <v>0.83750000000000002</v>
      </c>
      <c r="U297" s="57">
        <f t="shared" ca="1" si="65"/>
        <v>0.83750000000000002</v>
      </c>
      <c r="V297" s="57">
        <f t="shared" ca="1" si="66"/>
        <v>0.71187500000000004</v>
      </c>
      <c r="W297" s="57">
        <f>RANK(Y297,Y1:Y1001,0)</f>
        <v>295</v>
      </c>
      <c r="X297" s="66">
        <v>295</v>
      </c>
      <c r="Y297" s="66">
        <v>1.03125</v>
      </c>
    </row>
    <row r="298" spans="1:25" ht="15.75" hidden="1" customHeight="1" x14ac:dyDescent="0.2">
      <c r="A298" s="55" t="s">
        <v>13220</v>
      </c>
      <c r="B298" s="55" t="s">
        <v>13221</v>
      </c>
      <c r="C298" s="55" t="s">
        <v>68</v>
      </c>
      <c r="D298" s="60">
        <v>73</v>
      </c>
      <c r="E298" s="60"/>
      <c r="F298" s="60"/>
      <c r="G298" s="55" t="s">
        <v>13222</v>
      </c>
      <c r="H298" s="59"/>
      <c r="I298" s="55" t="s">
        <v>80</v>
      </c>
      <c r="J298" s="55" t="s">
        <v>103</v>
      </c>
      <c r="K298" s="55" t="s">
        <v>72</v>
      </c>
      <c r="L298" s="55" t="s">
        <v>81</v>
      </c>
      <c r="M298" s="56">
        <v>19</v>
      </c>
      <c r="N298" s="55" t="s">
        <v>13223</v>
      </c>
      <c r="O298" s="60">
        <v>2760</v>
      </c>
      <c r="P298" s="55" t="s">
        <v>83</v>
      </c>
      <c r="Q298" s="55" t="s">
        <v>76</v>
      </c>
      <c r="R298" s="60">
        <v>8</v>
      </c>
      <c r="S298" s="57">
        <f t="shared" ca="1" si="63"/>
        <v>0.84</v>
      </c>
      <c r="T298" s="57">
        <f t="shared" ca="1" si="64"/>
        <v>0.84</v>
      </c>
      <c r="U298" s="57">
        <f t="shared" ca="1" si="65"/>
        <v>0.84</v>
      </c>
      <c r="V298" s="57">
        <f t="shared" ca="1" si="66"/>
        <v>0.84</v>
      </c>
      <c r="W298" s="57">
        <f>RANK(Y298,Y1:Y1001,0)</f>
        <v>297</v>
      </c>
      <c r="X298" s="57">
        <v>297</v>
      </c>
      <c r="Y298" s="57">
        <v>1.0306249999999999</v>
      </c>
    </row>
    <row r="299" spans="1:25" ht="15.75" customHeight="1" x14ac:dyDescent="0.2">
      <c r="A299" s="55" t="s">
        <v>1136</v>
      </c>
      <c r="B299" s="55" t="s">
        <v>1137</v>
      </c>
      <c r="C299" s="55" t="s">
        <v>68</v>
      </c>
      <c r="D299" s="61">
        <v>97</v>
      </c>
      <c r="E299" s="96">
        <f ca="1">(TRUNC(F299/10,)+1)*10</f>
        <v>60</v>
      </c>
      <c r="F299" s="61">
        <f ca="1">(NOW()-G299)/365</f>
        <v>58.865572472412474</v>
      </c>
      <c r="G299" s="55" t="s">
        <v>1138</v>
      </c>
      <c r="H299" s="55" t="s">
        <v>13012</v>
      </c>
      <c r="I299" s="55" t="s">
        <v>87</v>
      </c>
      <c r="J299" s="55" t="s">
        <v>71</v>
      </c>
      <c r="K299" s="55" t="s">
        <v>72</v>
      </c>
      <c r="L299" s="55" t="s">
        <v>73</v>
      </c>
      <c r="M299" s="56">
        <v>4</v>
      </c>
      <c r="N299" s="55" t="s">
        <v>1139</v>
      </c>
      <c r="O299" s="60">
        <v>2148</v>
      </c>
      <c r="P299" s="55" t="s">
        <v>83</v>
      </c>
      <c r="Q299" s="55" t="s">
        <v>76</v>
      </c>
      <c r="R299" s="61">
        <v>8</v>
      </c>
      <c r="S299" s="57">
        <f t="shared" ca="1" si="63"/>
        <v>0.87</v>
      </c>
      <c r="T299" s="57">
        <f t="shared" ca="1" si="64"/>
        <v>1.0874999999999999</v>
      </c>
      <c r="U299" s="57">
        <f t="shared" ca="1" si="65"/>
        <v>1.359375</v>
      </c>
      <c r="V299" s="57">
        <f t="shared" ca="1" si="66"/>
        <v>1.15546875</v>
      </c>
      <c r="W299" s="57">
        <f>RANK(Y299,Y1:Y1001,0)</f>
        <v>297</v>
      </c>
      <c r="X299" s="66">
        <v>297</v>
      </c>
      <c r="Y299" s="66">
        <v>1.0306249999999999</v>
      </c>
    </row>
    <row r="300" spans="1:25" ht="15.75" hidden="1" customHeight="1" x14ac:dyDescent="0.2">
      <c r="A300" s="55" t="s">
        <v>1140</v>
      </c>
      <c r="B300" s="55" t="s">
        <v>13224</v>
      </c>
      <c r="C300" s="55" t="s">
        <v>86</v>
      </c>
      <c r="D300" s="60">
        <v>91</v>
      </c>
      <c r="E300" s="60"/>
      <c r="F300" s="60"/>
      <c r="G300" s="55" t="s">
        <v>13225</v>
      </c>
      <c r="H300" s="59"/>
      <c r="I300" s="55" t="s">
        <v>13051</v>
      </c>
      <c r="J300" s="55" t="s">
        <v>71</v>
      </c>
      <c r="K300" s="55" t="s">
        <v>72</v>
      </c>
      <c r="L300" s="55" t="s">
        <v>81</v>
      </c>
      <c r="M300" s="56">
        <v>10</v>
      </c>
      <c r="N300" s="55" t="s">
        <v>13226</v>
      </c>
      <c r="O300" s="60">
        <v>2560</v>
      </c>
      <c r="P300" s="55" t="s">
        <v>83</v>
      </c>
      <c r="Q300" s="55" t="s">
        <v>76</v>
      </c>
      <c r="R300" s="60">
        <v>8</v>
      </c>
      <c r="S300" s="57">
        <f t="shared" ca="1" si="63"/>
        <v>0.73</v>
      </c>
      <c r="T300" s="57">
        <f t="shared" ca="1" si="64"/>
        <v>0.73</v>
      </c>
      <c r="U300" s="57">
        <f t="shared" ca="1" si="65"/>
        <v>0.91249999999999998</v>
      </c>
      <c r="V300" s="57">
        <f t="shared" ca="1" si="66"/>
        <v>0.77562500000000001</v>
      </c>
      <c r="W300" s="57">
        <f>RANK(Y300,Y1:Y1001,0)</f>
        <v>297</v>
      </c>
      <c r="X300" s="57">
        <v>297</v>
      </c>
      <c r="Y300" s="57">
        <v>1.0306249999999999</v>
      </c>
    </row>
    <row r="301" spans="1:25" ht="15.75" customHeight="1" x14ac:dyDescent="0.2">
      <c r="A301" s="55" t="s">
        <v>1141</v>
      </c>
      <c r="B301" s="55" t="s">
        <v>1142</v>
      </c>
      <c r="C301" s="55" t="s">
        <v>86</v>
      </c>
      <c r="D301" s="61">
        <v>59</v>
      </c>
      <c r="E301" s="96">
        <f t="shared" ref="E301:E308" ca="1" si="71">(TRUNC(F301/10,)+1)*10</f>
        <v>80</v>
      </c>
      <c r="F301" s="61">
        <f t="shared" ref="F301:F308" ca="1" si="72">(NOW()-G301)/365</f>
        <v>76.268312198439872</v>
      </c>
      <c r="G301" s="55" t="s">
        <v>1143</v>
      </c>
      <c r="H301" s="55" t="s">
        <v>13092</v>
      </c>
      <c r="I301" s="55" t="s">
        <v>112</v>
      </c>
      <c r="J301" s="55" t="s">
        <v>71</v>
      </c>
      <c r="K301" s="55" t="s">
        <v>72</v>
      </c>
      <c r="L301" s="55" t="s">
        <v>81</v>
      </c>
      <c r="M301" s="56">
        <v>17</v>
      </c>
      <c r="N301" s="55" t="s">
        <v>1144</v>
      </c>
      <c r="O301" s="60">
        <v>2007</v>
      </c>
      <c r="P301" s="55" t="s">
        <v>83</v>
      </c>
      <c r="Q301" s="55" t="s">
        <v>76</v>
      </c>
      <c r="R301" s="61">
        <v>11</v>
      </c>
      <c r="S301" s="57">
        <f t="shared" ca="1" si="63"/>
        <v>0.9</v>
      </c>
      <c r="T301" s="57">
        <f t="shared" ca="1" si="64"/>
        <v>0.9</v>
      </c>
      <c r="U301" s="57">
        <f t="shared" ca="1" si="65"/>
        <v>1.125</v>
      </c>
      <c r="V301" s="57">
        <f t="shared" ca="1" si="66"/>
        <v>0.95624999999999993</v>
      </c>
      <c r="W301" s="57">
        <f>RANK(Y301,Y1:Y1001,0)</f>
        <v>297</v>
      </c>
      <c r="X301" s="66">
        <v>297</v>
      </c>
      <c r="Y301" s="66">
        <v>1.0306249999999999</v>
      </c>
    </row>
    <row r="302" spans="1:25" ht="15.75" customHeight="1" x14ac:dyDescent="0.2">
      <c r="A302" s="55" t="s">
        <v>1145</v>
      </c>
      <c r="B302" s="55" t="s">
        <v>1146</v>
      </c>
      <c r="C302" s="55" t="s">
        <v>68</v>
      </c>
      <c r="D302" s="61">
        <v>39</v>
      </c>
      <c r="E302" s="96">
        <f t="shared" ca="1" si="71"/>
        <v>40</v>
      </c>
      <c r="F302" s="61">
        <f t="shared" ca="1" si="72"/>
        <v>35.983380691590561</v>
      </c>
      <c r="G302" s="55" t="s">
        <v>1147</v>
      </c>
      <c r="H302" s="55" t="s">
        <v>13227</v>
      </c>
      <c r="I302" s="55" t="s">
        <v>112</v>
      </c>
      <c r="J302" s="55" t="s">
        <v>71</v>
      </c>
      <c r="K302" s="55" t="s">
        <v>72</v>
      </c>
      <c r="L302" s="55" t="s">
        <v>73</v>
      </c>
      <c r="M302" s="56">
        <v>10</v>
      </c>
      <c r="N302" s="55" t="s">
        <v>1148</v>
      </c>
      <c r="O302" s="60">
        <v>4019</v>
      </c>
      <c r="P302" s="55" t="s">
        <v>75</v>
      </c>
      <c r="Q302" s="55" t="s">
        <v>76</v>
      </c>
      <c r="R302" s="61">
        <v>5</v>
      </c>
      <c r="S302" s="57">
        <f t="shared" ca="1" si="63"/>
        <v>0.87</v>
      </c>
      <c r="T302" s="57">
        <f t="shared" ca="1" si="64"/>
        <v>1.0874999999999999</v>
      </c>
      <c r="U302" s="57">
        <f t="shared" ca="1" si="65"/>
        <v>1.0874999999999999</v>
      </c>
      <c r="V302" s="57">
        <f t="shared" ca="1" si="66"/>
        <v>0.92437499999999995</v>
      </c>
      <c r="W302" s="57">
        <f>RANK(Y302,Y1:Y1001,0)</f>
        <v>297</v>
      </c>
      <c r="X302" s="66">
        <v>297</v>
      </c>
      <c r="Y302" s="66">
        <v>1.0306249999999999</v>
      </c>
    </row>
    <row r="303" spans="1:25" ht="15.75" customHeight="1" x14ac:dyDescent="0.2">
      <c r="A303" s="55" t="s">
        <v>602</v>
      </c>
      <c r="B303" s="55" t="s">
        <v>1149</v>
      </c>
      <c r="C303" s="55" t="s">
        <v>86</v>
      </c>
      <c r="D303" s="61">
        <v>97</v>
      </c>
      <c r="E303" s="96">
        <f t="shared" ca="1" si="71"/>
        <v>40</v>
      </c>
      <c r="F303" s="61">
        <f t="shared" ca="1" si="72"/>
        <v>30.399819047754942</v>
      </c>
      <c r="G303" s="55" t="s">
        <v>1150</v>
      </c>
      <c r="H303" s="55" t="s">
        <v>13049</v>
      </c>
      <c r="I303" s="55" t="s">
        <v>87</v>
      </c>
      <c r="J303" s="55" t="s">
        <v>71</v>
      </c>
      <c r="K303" s="55" t="s">
        <v>72</v>
      </c>
      <c r="L303" s="55" t="s">
        <v>81</v>
      </c>
      <c r="M303" s="56">
        <v>7</v>
      </c>
      <c r="N303" s="55" t="s">
        <v>1151</v>
      </c>
      <c r="O303" s="60">
        <v>3167</v>
      </c>
      <c r="P303" s="55" t="s">
        <v>90</v>
      </c>
      <c r="Q303" s="55" t="s">
        <v>76</v>
      </c>
      <c r="R303" s="61">
        <v>9</v>
      </c>
      <c r="S303" s="57">
        <f t="shared" ca="1" si="63"/>
        <v>0.8</v>
      </c>
      <c r="T303" s="57">
        <f t="shared" ca="1" si="64"/>
        <v>0.8</v>
      </c>
      <c r="U303" s="57">
        <f t="shared" ca="1" si="65"/>
        <v>1</v>
      </c>
      <c r="V303" s="57">
        <f t="shared" ca="1" si="66"/>
        <v>0.85</v>
      </c>
      <c r="W303" s="57">
        <f>RANK(Y303,Y1:Y1001,0)</f>
        <v>302</v>
      </c>
      <c r="X303" s="66">
        <v>302</v>
      </c>
      <c r="Y303" s="66">
        <v>1.03</v>
      </c>
    </row>
    <row r="304" spans="1:25" ht="15.75" customHeight="1" x14ac:dyDescent="0.2">
      <c r="A304" s="55" t="s">
        <v>1152</v>
      </c>
      <c r="B304" s="55" t="s">
        <v>1153</v>
      </c>
      <c r="C304" s="55" t="s">
        <v>68</v>
      </c>
      <c r="D304" s="61">
        <v>79</v>
      </c>
      <c r="E304" s="96">
        <f t="shared" ca="1" si="71"/>
        <v>50</v>
      </c>
      <c r="F304" s="61">
        <f t="shared" ca="1" si="72"/>
        <v>42.418997129946725</v>
      </c>
      <c r="G304" s="55" t="s">
        <v>1154</v>
      </c>
      <c r="H304" s="55" t="s">
        <v>13228</v>
      </c>
      <c r="I304" s="55" t="s">
        <v>138</v>
      </c>
      <c r="J304" s="55" t="s">
        <v>88</v>
      </c>
      <c r="K304" s="55" t="s">
        <v>72</v>
      </c>
      <c r="L304" s="55" t="s">
        <v>73</v>
      </c>
      <c r="M304" s="56">
        <v>11</v>
      </c>
      <c r="N304" s="55" t="s">
        <v>1155</v>
      </c>
      <c r="O304" s="60">
        <v>2026</v>
      </c>
      <c r="P304" s="55" t="s">
        <v>83</v>
      </c>
      <c r="Q304" s="55" t="s">
        <v>76</v>
      </c>
      <c r="R304" s="61">
        <v>12</v>
      </c>
      <c r="S304" s="57">
        <f t="shared" ca="1" si="63"/>
        <v>0.94</v>
      </c>
      <c r="T304" s="57">
        <f t="shared" ca="1" si="64"/>
        <v>1.1749999999999998</v>
      </c>
      <c r="U304" s="57">
        <f t="shared" ca="1" si="65"/>
        <v>1.4687499999999998</v>
      </c>
      <c r="V304" s="57">
        <f t="shared" ca="1" si="66"/>
        <v>1.4687499999999998</v>
      </c>
      <c r="W304" s="57">
        <f>RANK(Y304,Y1:Y1001,0)</f>
        <v>302</v>
      </c>
      <c r="X304" s="66">
        <v>302</v>
      </c>
      <c r="Y304" s="66">
        <v>1.03</v>
      </c>
    </row>
    <row r="305" spans="1:25" ht="15.75" customHeight="1" x14ac:dyDescent="0.2">
      <c r="A305" s="55" t="s">
        <v>1156</v>
      </c>
      <c r="B305" s="55" t="s">
        <v>1157</v>
      </c>
      <c r="C305" s="55" t="s">
        <v>86</v>
      </c>
      <c r="D305" s="61">
        <v>56</v>
      </c>
      <c r="E305" s="96">
        <f t="shared" ca="1" si="71"/>
        <v>80</v>
      </c>
      <c r="F305" s="61">
        <f t="shared" ca="1" si="72"/>
        <v>74.651873842275492</v>
      </c>
      <c r="G305" s="55" t="s">
        <v>1158</v>
      </c>
      <c r="H305" s="55" t="s">
        <v>13012</v>
      </c>
      <c r="I305" s="55" t="s">
        <v>172</v>
      </c>
      <c r="J305" s="55" t="s">
        <v>88</v>
      </c>
      <c r="K305" s="55" t="s">
        <v>72</v>
      </c>
      <c r="L305" s="55" t="s">
        <v>81</v>
      </c>
      <c r="M305" s="56">
        <v>11</v>
      </c>
      <c r="N305" s="55" t="s">
        <v>1159</v>
      </c>
      <c r="O305" s="60">
        <v>2076</v>
      </c>
      <c r="P305" s="55" t="s">
        <v>83</v>
      </c>
      <c r="Q305" s="55" t="s">
        <v>76</v>
      </c>
      <c r="R305" s="61">
        <v>11</v>
      </c>
      <c r="S305" s="57">
        <f t="shared" ca="1" si="63"/>
        <v>0.63</v>
      </c>
      <c r="T305" s="57">
        <f t="shared" ca="1" si="64"/>
        <v>0.63</v>
      </c>
      <c r="U305" s="57">
        <f t="shared" ca="1" si="65"/>
        <v>0.78749999999999998</v>
      </c>
      <c r="V305" s="57">
        <f t="shared" ca="1" si="66"/>
        <v>0.78749999999999998</v>
      </c>
      <c r="W305" s="57">
        <f>RANK(Y305,Y1:Y1001,0)</f>
        <v>304</v>
      </c>
      <c r="X305" s="66">
        <v>304</v>
      </c>
      <c r="Y305" s="66">
        <v>1.0249999999999999</v>
      </c>
    </row>
    <row r="306" spans="1:25" ht="15.75" customHeight="1" x14ac:dyDescent="0.2">
      <c r="A306" s="55" t="s">
        <v>1160</v>
      </c>
      <c r="B306" s="55" t="s">
        <v>1161</v>
      </c>
      <c r="C306" s="55" t="s">
        <v>86</v>
      </c>
      <c r="D306" s="61">
        <v>42</v>
      </c>
      <c r="E306" s="96">
        <f t="shared" ca="1" si="71"/>
        <v>70</v>
      </c>
      <c r="F306" s="61">
        <f t="shared" ca="1" si="72"/>
        <v>68.490230006659047</v>
      </c>
      <c r="G306" s="55" t="s">
        <v>1162</v>
      </c>
      <c r="H306" s="55" t="s">
        <v>13010</v>
      </c>
      <c r="I306" s="55" t="s">
        <v>87</v>
      </c>
      <c r="J306" s="55" t="s">
        <v>103</v>
      </c>
      <c r="K306" s="55" t="s">
        <v>72</v>
      </c>
      <c r="L306" s="55" t="s">
        <v>73</v>
      </c>
      <c r="M306" s="56">
        <v>13</v>
      </c>
      <c r="N306" s="55" t="s">
        <v>1163</v>
      </c>
      <c r="O306" s="60">
        <v>4214</v>
      </c>
      <c r="P306" s="55" t="s">
        <v>75</v>
      </c>
      <c r="Q306" s="55" t="s">
        <v>76</v>
      </c>
      <c r="R306" s="61">
        <v>8</v>
      </c>
      <c r="S306" s="57">
        <f t="shared" ca="1" si="63"/>
        <v>0.61</v>
      </c>
      <c r="T306" s="57">
        <f t="shared" ca="1" si="64"/>
        <v>0.76249999999999996</v>
      </c>
      <c r="U306" s="57">
        <f t="shared" ca="1" si="65"/>
        <v>0.76249999999999996</v>
      </c>
      <c r="V306" s="57">
        <f t="shared" ca="1" si="66"/>
        <v>0.76249999999999996</v>
      </c>
      <c r="W306" s="57">
        <f>RANK(Y306,Y1:Y1001,0)</f>
        <v>304</v>
      </c>
      <c r="X306" s="66">
        <v>304</v>
      </c>
      <c r="Y306" s="66">
        <v>1.0249999999999999</v>
      </c>
    </row>
    <row r="307" spans="1:25" ht="15.75" customHeight="1" x14ac:dyDescent="0.2">
      <c r="A307" s="55" t="s">
        <v>1164</v>
      </c>
      <c r="B307" s="55" t="s">
        <v>1165</v>
      </c>
      <c r="C307" s="55" t="s">
        <v>86</v>
      </c>
      <c r="D307" s="61">
        <v>81</v>
      </c>
      <c r="E307" s="96">
        <f t="shared" ca="1" si="71"/>
        <v>50</v>
      </c>
      <c r="F307" s="61">
        <f t="shared" ca="1" si="72"/>
        <v>49.413517677891932</v>
      </c>
      <c r="G307" s="55" t="s">
        <v>1166</v>
      </c>
      <c r="H307" s="55" t="s">
        <v>13026</v>
      </c>
      <c r="I307" s="55" t="s">
        <v>87</v>
      </c>
      <c r="J307" s="55" t="s">
        <v>71</v>
      </c>
      <c r="K307" s="55" t="s">
        <v>72</v>
      </c>
      <c r="L307" s="55" t="s">
        <v>81</v>
      </c>
      <c r="M307" s="56">
        <v>6</v>
      </c>
      <c r="N307" s="55" t="s">
        <v>1167</v>
      </c>
      <c r="O307" s="60">
        <v>4272</v>
      </c>
      <c r="P307" s="55" t="s">
        <v>75</v>
      </c>
      <c r="Q307" s="55" t="s">
        <v>76</v>
      </c>
      <c r="R307" s="61">
        <v>7</v>
      </c>
      <c r="S307" s="57">
        <f t="shared" ca="1" si="63"/>
        <v>0.99</v>
      </c>
      <c r="T307" s="57">
        <f t="shared" ca="1" si="64"/>
        <v>0.99</v>
      </c>
      <c r="U307" s="57">
        <f t="shared" ca="1" si="65"/>
        <v>1.2375</v>
      </c>
      <c r="V307" s="57">
        <f t="shared" ca="1" si="66"/>
        <v>1.0518750000000001</v>
      </c>
      <c r="W307" s="57">
        <f>RANK(Y307,Y1:Y1001,0)</f>
        <v>304</v>
      </c>
      <c r="X307" s="66">
        <v>304</v>
      </c>
      <c r="Y307" s="66">
        <v>1.0249999999999999</v>
      </c>
    </row>
    <row r="308" spans="1:25" ht="15.75" customHeight="1" x14ac:dyDescent="0.2">
      <c r="A308" s="55" t="s">
        <v>1168</v>
      </c>
      <c r="B308" s="55" t="s">
        <v>1169</v>
      </c>
      <c r="C308" s="55" t="s">
        <v>68</v>
      </c>
      <c r="D308" s="61">
        <v>1</v>
      </c>
      <c r="E308" s="96">
        <f t="shared" ca="1" si="71"/>
        <v>70</v>
      </c>
      <c r="F308" s="61">
        <f t="shared" ca="1" si="72"/>
        <v>69.175161513508371</v>
      </c>
      <c r="G308" s="55" t="s">
        <v>1170</v>
      </c>
      <c r="H308" s="55" t="s">
        <v>13107</v>
      </c>
      <c r="I308" s="55" t="s">
        <v>172</v>
      </c>
      <c r="J308" s="55" t="s">
        <v>88</v>
      </c>
      <c r="K308" s="55" t="s">
        <v>72</v>
      </c>
      <c r="L308" s="55" t="s">
        <v>73</v>
      </c>
      <c r="M308" s="56">
        <v>11</v>
      </c>
      <c r="N308" s="55" t="s">
        <v>1171</v>
      </c>
      <c r="O308" s="60">
        <v>2570</v>
      </c>
      <c r="P308" s="55" t="s">
        <v>83</v>
      </c>
      <c r="Q308" s="55" t="s">
        <v>76</v>
      </c>
      <c r="R308" s="61">
        <v>9</v>
      </c>
      <c r="S308" s="57">
        <f t="shared" ca="1" si="63"/>
        <v>0.56999999999999995</v>
      </c>
      <c r="T308" s="57">
        <f t="shared" ca="1" si="64"/>
        <v>0.71249999999999991</v>
      </c>
      <c r="U308" s="57">
        <f t="shared" ca="1" si="65"/>
        <v>0.89062499999999989</v>
      </c>
      <c r="V308" s="57">
        <f t="shared" ca="1" si="66"/>
        <v>0.89062499999999989</v>
      </c>
      <c r="W308" s="57">
        <f>RANK(Y308,Y1:Y1001,0)</f>
        <v>304</v>
      </c>
      <c r="X308" s="66">
        <v>304</v>
      </c>
      <c r="Y308" s="66">
        <v>1.0249999999999999</v>
      </c>
    </row>
    <row r="309" spans="1:25" ht="15.75" hidden="1" customHeight="1" x14ac:dyDescent="0.2">
      <c r="A309" s="55" t="s">
        <v>13229</v>
      </c>
      <c r="B309" s="55" t="s">
        <v>13230</v>
      </c>
      <c r="C309" s="55" t="s">
        <v>86</v>
      </c>
      <c r="D309" s="60">
        <v>63</v>
      </c>
      <c r="E309" s="60"/>
      <c r="F309" s="60"/>
      <c r="G309" s="55" t="s">
        <v>13231</v>
      </c>
      <c r="H309" s="59"/>
      <c r="I309" s="55" t="s">
        <v>87</v>
      </c>
      <c r="J309" s="55" t="s">
        <v>103</v>
      </c>
      <c r="K309" s="55" t="s">
        <v>72</v>
      </c>
      <c r="L309" s="55" t="s">
        <v>73</v>
      </c>
      <c r="M309" s="56">
        <v>18</v>
      </c>
      <c r="N309" s="55" t="s">
        <v>13232</v>
      </c>
      <c r="O309" s="60">
        <v>2344</v>
      </c>
      <c r="P309" s="55" t="s">
        <v>83</v>
      </c>
      <c r="Q309" s="55" t="s">
        <v>76</v>
      </c>
      <c r="R309" s="60">
        <v>3</v>
      </c>
      <c r="S309" s="57">
        <f t="shared" ca="1" si="63"/>
        <v>0.9</v>
      </c>
      <c r="T309" s="57">
        <f t="shared" ca="1" si="64"/>
        <v>1.125</v>
      </c>
      <c r="U309" s="57">
        <f t="shared" ca="1" si="65"/>
        <v>1.125</v>
      </c>
      <c r="V309" s="57">
        <f t="shared" ca="1" si="66"/>
        <v>1.125</v>
      </c>
      <c r="W309" s="57">
        <f>RANK(Y309,Y1:Y1001,0)</f>
        <v>304</v>
      </c>
      <c r="X309" s="57">
        <v>304</v>
      </c>
      <c r="Y309" s="57">
        <v>1.0249999999999999</v>
      </c>
    </row>
    <row r="310" spans="1:25" ht="15.75" customHeight="1" x14ac:dyDescent="0.2">
      <c r="A310" s="55" t="s">
        <v>1172</v>
      </c>
      <c r="B310" s="55" t="s">
        <v>1173</v>
      </c>
      <c r="C310" s="55" t="s">
        <v>86</v>
      </c>
      <c r="D310" s="61">
        <v>45</v>
      </c>
      <c r="E310" s="96">
        <f ca="1">(TRUNC(F310/10,)+1)*10</f>
        <v>50</v>
      </c>
      <c r="F310" s="61">
        <f ca="1">(NOW()-G310)/365</f>
        <v>42.887490280631653</v>
      </c>
      <c r="G310" s="55" t="s">
        <v>1174</v>
      </c>
      <c r="H310" s="55" t="s">
        <v>13181</v>
      </c>
      <c r="I310" s="55" t="s">
        <v>138</v>
      </c>
      <c r="J310" s="55" t="s">
        <v>71</v>
      </c>
      <c r="K310" s="55" t="s">
        <v>72</v>
      </c>
      <c r="L310" s="55" t="s">
        <v>81</v>
      </c>
      <c r="M310" s="56">
        <v>11</v>
      </c>
      <c r="N310" s="55" t="s">
        <v>1175</v>
      </c>
      <c r="O310" s="60">
        <v>2287</v>
      </c>
      <c r="P310" s="55" t="s">
        <v>83</v>
      </c>
      <c r="Q310" s="55" t="s">
        <v>76</v>
      </c>
      <c r="R310" s="61">
        <v>6</v>
      </c>
      <c r="S310" s="57">
        <f t="shared" ca="1" si="63"/>
        <v>1.02</v>
      </c>
      <c r="T310" s="57">
        <f t="shared" ca="1" si="64"/>
        <v>1.02</v>
      </c>
      <c r="U310" s="57">
        <f t="shared" ca="1" si="65"/>
        <v>1.02</v>
      </c>
      <c r="V310" s="57">
        <f t="shared" ca="1" si="66"/>
        <v>0.86699999999999999</v>
      </c>
      <c r="W310" s="57">
        <f>RANK(Y310,Y1:Y1001,0)</f>
        <v>304</v>
      </c>
      <c r="X310" s="66">
        <v>304</v>
      </c>
      <c r="Y310" s="66">
        <v>1.0249999999999999</v>
      </c>
    </row>
    <row r="311" spans="1:25" ht="15.75" hidden="1" customHeight="1" x14ac:dyDescent="0.2">
      <c r="A311" s="55" t="s">
        <v>13233</v>
      </c>
      <c r="B311" s="55" t="s">
        <v>13234</v>
      </c>
      <c r="C311" s="55" t="s">
        <v>68</v>
      </c>
      <c r="D311" s="60">
        <v>21</v>
      </c>
      <c r="E311" s="60"/>
      <c r="F311" s="60"/>
      <c r="G311" s="55" t="s">
        <v>13235</v>
      </c>
      <c r="H311" s="59"/>
      <c r="I311" s="55" t="s">
        <v>70</v>
      </c>
      <c r="J311" s="55" t="s">
        <v>71</v>
      </c>
      <c r="K311" s="55" t="s">
        <v>72</v>
      </c>
      <c r="L311" s="55" t="s">
        <v>73</v>
      </c>
      <c r="M311" s="56">
        <v>14</v>
      </c>
      <c r="N311" s="55" t="s">
        <v>13236</v>
      </c>
      <c r="O311" s="60">
        <v>2546</v>
      </c>
      <c r="P311" s="55" t="s">
        <v>83</v>
      </c>
      <c r="Q311" s="55" t="s">
        <v>76</v>
      </c>
      <c r="R311" s="60">
        <v>6</v>
      </c>
      <c r="S311" s="57">
        <f t="shared" ca="1" si="63"/>
        <v>0.87</v>
      </c>
      <c r="T311" s="57">
        <f t="shared" ca="1" si="64"/>
        <v>1.0874999999999999</v>
      </c>
      <c r="U311" s="57">
        <f t="shared" ca="1" si="65"/>
        <v>1.0874999999999999</v>
      </c>
      <c r="V311" s="57">
        <f t="shared" ca="1" si="66"/>
        <v>0.92437499999999995</v>
      </c>
      <c r="W311" s="57">
        <f>RANK(Y311,Y1:Y1001,0)</f>
        <v>310</v>
      </c>
      <c r="X311" s="57">
        <v>310</v>
      </c>
      <c r="Y311" s="57">
        <v>1.02265625</v>
      </c>
    </row>
    <row r="312" spans="1:25" ht="15.75" hidden="1" customHeight="1" x14ac:dyDescent="0.2">
      <c r="A312" s="55" t="s">
        <v>13237</v>
      </c>
      <c r="B312" s="55" t="s">
        <v>13238</v>
      </c>
      <c r="C312" s="55" t="s">
        <v>86</v>
      </c>
      <c r="D312" s="60">
        <v>39</v>
      </c>
      <c r="E312" s="60"/>
      <c r="F312" s="60"/>
      <c r="G312" s="55" t="s">
        <v>13239</v>
      </c>
      <c r="H312" s="59"/>
      <c r="I312" s="55" t="s">
        <v>80</v>
      </c>
      <c r="J312" s="55" t="s">
        <v>103</v>
      </c>
      <c r="K312" s="55" t="s">
        <v>72</v>
      </c>
      <c r="L312" s="55" t="s">
        <v>73</v>
      </c>
      <c r="M312" s="56">
        <v>10</v>
      </c>
      <c r="N312" s="55" t="s">
        <v>13240</v>
      </c>
      <c r="O312" s="60">
        <v>3206</v>
      </c>
      <c r="P312" s="55" t="s">
        <v>90</v>
      </c>
      <c r="Q312" s="55" t="s">
        <v>76</v>
      </c>
      <c r="R312" s="60">
        <v>11</v>
      </c>
      <c r="S312" s="57">
        <f t="shared" ca="1" si="63"/>
        <v>0.88</v>
      </c>
      <c r="T312" s="57">
        <f t="shared" ca="1" si="64"/>
        <v>1.1000000000000001</v>
      </c>
      <c r="U312" s="57">
        <f t="shared" ca="1" si="65"/>
        <v>1.375</v>
      </c>
      <c r="V312" s="57">
        <f t="shared" ca="1" si="66"/>
        <v>1.375</v>
      </c>
      <c r="W312" s="57">
        <f>RANK(Y312,Y1:Y1001,0)</f>
        <v>310</v>
      </c>
      <c r="X312" s="57">
        <v>310</v>
      </c>
      <c r="Y312" s="57">
        <v>1.02265625</v>
      </c>
    </row>
    <row r="313" spans="1:25" ht="15.75" customHeight="1" x14ac:dyDescent="0.2">
      <c r="A313" s="55" t="s">
        <v>185</v>
      </c>
      <c r="B313" s="55" t="s">
        <v>1176</v>
      </c>
      <c r="C313" s="55" t="s">
        <v>86</v>
      </c>
      <c r="D313" s="61">
        <v>28</v>
      </c>
      <c r="E313" s="96">
        <f t="shared" ref="E313:E318" ca="1" si="73">(TRUNC(F313/10,)+1)*10</f>
        <v>60</v>
      </c>
      <c r="F313" s="61">
        <f t="shared" ref="F313:F318" ca="1" si="74">(NOW()-G313)/365</f>
        <v>58.07379165049467</v>
      </c>
      <c r="G313" s="55" t="s">
        <v>1177</v>
      </c>
      <c r="H313" s="55" t="s">
        <v>13039</v>
      </c>
      <c r="I313" s="55" t="s">
        <v>138</v>
      </c>
      <c r="J313" s="55" t="s">
        <v>71</v>
      </c>
      <c r="K313" s="55" t="s">
        <v>72</v>
      </c>
      <c r="L313" s="55" t="s">
        <v>81</v>
      </c>
      <c r="M313" s="56">
        <v>5</v>
      </c>
      <c r="N313" s="55" t="s">
        <v>1178</v>
      </c>
      <c r="O313" s="60">
        <v>3977</v>
      </c>
      <c r="P313" s="55" t="s">
        <v>90</v>
      </c>
      <c r="Q313" s="55" t="s">
        <v>76</v>
      </c>
      <c r="R313" s="61">
        <v>5</v>
      </c>
      <c r="S313" s="57">
        <f t="shared" ca="1" si="63"/>
        <v>0.6</v>
      </c>
      <c r="T313" s="57">
        <f t="shared" ca="1" si="64"/>
        <v>0.6</v>
      </c>
      <c r="U313" s="57">
        <f t="shared" ca="1" si="65"/>
        <v>0.6</v>
      </c>
      <c r="V313" s="57">
        <f t="shared" ca="1" si="66"/>
        <v>0.51</v>
      </c>
      <c r="W313" s="57">
        <f>RANK(Y313,Y1:Y1001,0)</f>
        <v>312</v>
      </c>
      <c r="X313" s="66">
        <v>312</v>
      </c>
      <c r="Y313" s="66">
        <v>1.02</v>
      </c>
    </row>
    <row r="314" spans="1:25" ht="15.75" customHeight="1" x14ac:dyDescent="0.2">
      <c r="A314" s="55" t="s">
        <v>1179</v>
      </c>
      <c r="B314" s="55" t="s">
        <v>1180</v>
      </c>
      <c r="C314" s="55" t="s">
        <v>68</v>
      </c>
      <c r="D314" s="61">
        <v>61</v>
      </c>
      <c r="E314" s="96">
        <f t="shared" ca="1" si="73"/>
        <v>40</v>
      </c>
      <c r="F314" s="61">
        <f t="shared" ca="1" si="74"/>
        <v>34.051873842275491</v>
      </c>
      <c r="G314" s="55" t="s">
        <v>1181</v>
      </c>
      <c r="H314" s="55" t="s">
        <v>405</v>
      </c>
      <c r="I314" s="55" t="s">
        <v>70</v>
      </c>
      <c r="J314" s="55" t="s">
        <v>103</v>
      </c>
      <c r="K314" s="55" t="s">
        <v>72</v>
      </c>
      <c r="L314" s="55" t="s">
        <v>81</v>
      </c>
      <c r="M314" s="56">
        <v>7</v>
      </c>
      <c r="N314" s="55" t="s">
        <v>1182</v>
      </c>
      <c r="O314" s="60">
        <v>2305</v>
      </c>
      <c r="P314" s="55" t="s">
        <v>83</v>
      </c>
      <c r="Q314" s="55" t="s">
        <v>76</v>
      </c>
      <c r="R314" s="61">
        <v>8</v>
      </c>
      <c r="S314" s="57">
        <f t="shared" ca="1" si="63"/>
        <v>0.67</v>
      </c>
      <c r="T314" s="57">
        <f t="shared" ca="1" si="64"/>
        <v>0.67</v>
      </c>
      <c r="U314" s="57">
        <f t="shared" ca="1" si="65"/>
        <v>0.67</v>
      </c>
      <c r="V314" s="57">
        <f t="shared" ca="1" si="66"/>
        <v>0.67</v>
      </c>
      <c r="W314" s="57">
        <f>RANK(Y314,Y1:Y1001,0)</f>
        <v>312</v>
      </c>
      <c r="X314" s="66">
        <v>312</v>
      </c>
      <c r="Y314" s="66">
        <v>1.02</v>
      </c>
    </row>
    <row r="315" spans="1:25" ht="15.75" customHeight="1" x14ac:dyDescent="0.2">
      <c r="A315" s="55" t="s">
        <v>1183</v>
      </c>
      <c r="B315" s="55" t="s">
        <v>1184</v>
      </c>
      <c r="C315" s="55" t="s">
        <v>68</v>
      </c>
      <c r="D315" s="61">
        <v>95</v>
      </c>
      <c r="E315" s="96">
        <f t="shared" ca="1" si="73"/>
        <v>60</v>
      </c>
      <c r="F315" s="61">
        <f t="shared" ca="1" si="74"/>
        <v>55.12310671898782</v>
      </c>
      <c r="G315" s="55" t="s">
        <v>1185</v>
      </c>
      <c r="H315" s="55" t="s">
        <v>13170</v>
      </c>
      <c r="I315" s="55" t="s">
        <v>70</v>
      </c>
      <c r="J315" s="55" t="s">
        <v>71</v>
      </c>
      <c r="K315" s="55" t="s">
        <v>72</v>
      </c>
      <c r="L315" s="55" t="s">
        <v>81</v>
      </c>
      <c r="M315" s="56">
        <v>7</v>
      </c>
      <c r="N315" s="55" t="s">
        <v>1186</v>
      </c>
      <c r="O315" s="60">
        <v>2227</v>
      </c>
      <c r="P315" s="55" t="s">
        <v>83</v>
      </c>
      <c r="Q315" s="55" t="s">
        <v>76</v>
      </c>
      <c r="R315" s="61">
        <v>11</v>
      </c>
      <c r="S315" s="57">
        <f t="shared" ca="1" si="63"/>
        <v>0.96</v>
      </c>
      <c r="T315" s="57">
        <f t="shared" ca="1" si="64"/>
        <v>0.96</v>
      </c>
      <c r="U315" s="57">
        <f t="shared" ca="1" si="65"/>
        <v>1.2</v>
      </c>
      <c r="V315" s="57">
        <f t="shared" ca="1" si="66"/>
        <v>1.02</v>
      </c>
      <c r="W315" s="57">
        <f>RANK(Y315,Y1:Y1001,0)</f>
        <v>312</v>
      </c>
      <c r="X315" s="66">
        <v>312</v>
      </c>
      <c r="Y315" s="66">
        <v>1.02</v>
      </c>
    </row>
    <row r="316" spans="1:25" ht="15.75" customHeight="1" x14ac:dyDescent="0.2">
      <c r="A316" s="55" t="s">
        <v>1187</v>
      </c>
      <c r="B316" s="55" t="s">
        <v>1188</v>
      </c>
      <c r="C316" s="55" t="s">
        <v>86</v>
      </c>
      <c r="D316" s="61">
        <v>73</v>
      </c>
      <c r="E316" s="96">
        <f t="shared" ca="1" si="73"/>
        <v>40</v>
      </c>
      <c r="F316" s="61">
        <f t="shared" ca="1" si="74"/>
        <v>31.923106718987821</v>
      </c>
      <c r="G316" s="55" t="s">
        <v>1189</v>
      </c>
      <c r="H316" s="55" t="s">
        <v>1190</v>
      </c>
      <c r="I316" s="55" t="s">
        <v>172</v>
      </c>
      <c r="J316" s="55" t="s">
        <v>103</v>
      </c>
      <c r="K316" s="55" t="s">
        <v>72</v>
      </c>
      <c r="L316" s="55" t="s">
        <v>73</v>
      </c>
      <c r="M316" s="56">
        <v>3</v>
      </c>
      <c r="N316" s="55" t="s">
        <v>1191</v>
      </c>
      <c r="O316" s="60">
        <v>4170</v>
      </c>
      <c r="P316" s="55" t="s">
        <v>75</v>
      </c>
      <c r="Q316" s="55" t="s">
        <v>76</v>
      </c>
      <c r="R316" s="61">
        <v>8</v>
      </c>
      <c r="S316" s="57">
        <f t="shared" ca="1" si="63"/>
        <v>0.98</v>
      </c>
      <c r="T316" s="57">
        <f t="shared" ca="1" si="64"/>
        <v>1.2250000000000001</v>
      </c>
      <c r="U316" s="57">
        <f t="shared" ca="1" si="65"/>
        <v>1.2250000000000001</v>
      </c>
      <c r="V316" s="57">
        <f t="shared" ca="1" si="66"/>
        <v>1.2250000000000001</v>
      </c>
      <c r="W316" s="57">
        <f>RANK(Y316,Y1:Y1001,0)</f>
        <v>312</v>
      </c>
      <c r="X316" s="66">
        <v>312</v>
      </c>
      <c r="Y316" s="66">
        <v>1.02</v>
      </c>
    </row>
    <row r="317" spans="1:25" ht="15.75" customHeight="1" x14ac:dyDescent="0.2">
      <c r="A317" s="55" t="s">
        <v>1192</v>
      </c>
      <c r="B317" s="55" t="s">
        <v>1193</v>
      </c>
      <c r="C317" s="55" t="s">
        <v>86</v>
      </c>
      <c r="D317" s="61">
        <v>96</v>
      </c>
      <c r="E317" s="96">
        <f t="shared" ca="1" si="73"/>
        <v>50</v>
      </c>
      <c r="F317" s="61">
        <f t="shared" ca="1" si="74"/>
        <v>45.651873842275492</v>
      </c>
      <c r="G317" s="55" t="s">
        <v>1194</v>
      </c>
      <c r="H317" s="55" t="s">
        <v>13241</v>
      </c>
      <c r="I317" s="55" t="s">
        <v>70</v>
      </c>
      <c r="J317" s="55" t="s">
        <v>103</v>
      </c>
      <c r="K317" s="55" t="s">
        <v>72</v>
      </c>
      <c r="L317" s="55" t="s">
        <v>81</v>
      </c>
      <c r="M317" s="56">
        <v>18</v>
      </c>
      <c r="N317" s="55" t="s">
        <v>1195</v>
      </c>
      <c r="O317" s="60">
        <v>3073</v>
      </c>
      <c r="P317" s="55" t="s">
        <v>90</v>
      </c>
      <c r="Q317" s="55" t="s">
        <v>76</v>
      </c>
      <c r="R317" s="61">
        <v>9</v>
      </c>
      <c r="S317" s="57">
        <f t="shared" ca="1" si="63"/>
        <v>0.69</v>
      </c>
      <c r="T317" s="57">
        <f t="shared" ca="1" si="64"/>
        <v>0.69</v>
      </c>
      <c r="U317" s="57">
        <f t="shared" ca="1" si="65"/>
        <v>0.86249999999999993</v>
      </c>
      <c r="V317" s="57">
        <f t="shared" ca="1" si="66"/>
        <v>0.86249999999999993</v>
      </c>
      <c r="W317" s="57">
        <f>RANK(Y317,Y1:Y1001,0)</f>
        <v>312</v>
      </c>
      <c r="X317" s="66">
        <v>312</v>
      </c>
      <c r="Y317" s="66">
        <v>1.02</v>
      </c>
    </row>
    <row r="318" spans="1:25" ht="15.75" customHeight="1" x14ac:dyDescent="0.2">
      <c r="A318" s="55" t="s">
        <v>1196</v>
      </c>
      <c r="B318" s="55" t="s">
        <v>1197</v>
      </c>
      <c r="C318" s="55" t="s">
        <v>86</v>
      </c>
      <c r="D318" s="61">
        <v>3</v>
      </c>
      <c r="E318" s="96">
        <f t="shared" ca="1" si="73"/>
        <v>70</v>
      </c>
      <c r="F318" s="61">
        <f t="shared" ca="1" si="74"/>
        <v>66.235435486111101</v>
      </c>
      <c r="G318" s="55" t="s">
        <v>1198</v>
      </c>
      <c r="H318" s="55" t="s">
        <v>572</v>
      </c>
      <c r="I318" s="55" t="s">
        <v>138</v>
      </c>
      <c r="J318" s="55" t="s">
        <v>71</v>
      </c>
      <c r="K318" s="55" t="s">
        <v>72</v>
      </c>
      <c r="L318" s="55" t="s">
        <v>73</v>
      </c>
      <c r="M318" s="56">
        <v>15</v>
      </c>
      <c r="N318" s="55" t="s">
        <v>1199</v>
      </c>
      <c r="O318" s="60">
        <v>3029</v>
      </c>
      <c r="P318" s="55" t="s">
        <v>90</v>
      </c>
      <c r="Q318" s="55" t="s">
        <v>76</v>
      </c>
      <c r="R318" s="61">
        <v>6</v>
      </c>
      <c r="S318" s="57">
        <f t="shared" ca="1" si="63"/>
        <v>0.8</v>
      </c>
      <c r="T318" s="57">
        <f t="shared" ca="1" si="64"/>
        <v>1</v>
      </c>
      <c r="U318" s="57">
        <f t="shared" ca="1" si="65"/>
        <v>1</v>
      </c>
      <c r="V318" s="57">
        <f t="shared" ca="1" si="66"/>
        <v>0.85</v>
      </c>
      <c r="W318" s="57">
        <f>RANK(Y318,Y1:Y1001,0)</f>
        <v>312</v>
      </c>
      <c r="X318" s="66">
        <v>312</v>
      </c>
      <c r="Y318" s="66">
        <v>1.02</v>
      </c>
    </row>
    <row r="319" spans="1:25" ht="15.75" hidden="1" customHeight="1" x14ac:dyDescent="0.2">
      <c r="A319" s="55" t="s">
        <v>1200</v>
      </c>
      <c r="B319" s="55" t="s">
        <v>13242</v>
      </c>
      <c r="C319" s="55" t="s">
        <v>86</v>
      </c>
      <c r="D319" s="60">
        <v>20</v>
      </c>
      <c r="E319" s="60"/>
      <c r="F319" s="60"/>
      <c r="G319" s="55" t="s">
        <v>13243</v>
      </c>
      <c r="H319" s="59"/>
      <c r="I319" s="55" t="s">
        <v>80</v>
      </c>
      <c r="J319" s="55" t="s">
        <v>71</v>
      </c>
      <c r="K319" s="55" t="s">
        <v>72</v>
      </c>
      <c r="L319" s="55" t="s">
        <v>73</v>
      </c>
      <c r="M319" s="56">
        <v>15</v>
      </c>
      <c r="N319" s="55" t="s">
        <v>13244</v>
      </c>
      <c r="O319" s="60">
        <v>4212</v>
      </c>
      <c r="P319" s="55" t="s">
        <v>75</v>
      </c>
      <c r="Q319" s="55" t="s">
        <v>76</v>
      </c>
      <c r="R319" s="60">
        <v>7</v>
      </c>
      <c r="S319" s="57">
        <f t="shared" ca="1" si="63"/>
        <v>0.45</v>
      </c>
      <c r="T319" s="57">
        <f t="shared" ca="1" si="64"/>
        <v>0.5625</v>
      </c>
      <c r="U319" s="57">
        <f t="shared" ca="1" si="65"/>
        <v>0.5625</v>
      </c>
      <c r="V319" s="57">
        <f t="shared" ca="1" si="66"/>
        <v>0.47812499999999997</v>
      </c>
      <c r="W319" s="57">
        <f>RANK(Y319,Y1:Y1001,0)</f>
        <v>312</v>
      </c>
      <c r="X319" s="57">
        <v>312</v>
      </c>
      <c r="Y319" s="57">
        <v>1.02</v>
      </c>
    </row>
    <row r="320" spans="1:25" ht="15.75" customHeight="1" x14ac:dyDescent="0.2">
      <c r="A320" s="55" t="s">
        <v>1201</v>
      </c>
      <c r="B320" s="55" t="s">
        <v>1202</v>
      </c>
      <c r="C320" s="55" t="s">
        <v>86</v>
      </c>
      <c r="D320" s="61">
        <v>74</v>
      </c>
      <c r="E320" s="96">
        <f t="shared" ref="E320:E325" ca="1" si="75">(TRUNC(F320/10,)+1)*10</f>
        <v>70</v>
      </c>
      <c r="F320" s="61">
        <f t="shared" ref="F320:F325" ca="1" si="76">(NOW()-G320)/365</f>
        <v>68.460093020357689</v>
      </c>
      <c r="G320" s="55" t="s">
        <v>1203</v>
      </c>
      <c r="H320" s="55" t="s">
        <v>12996</v>
      </c>
      <c r="I320" s="55" t="s">
        <v>138</v>
      </c>
      <c r="J320" s="55" t="s">
        <v>88</v>
      </c>
      <c r="K320" s="55" t="s">
        <v>72</v>
      </c>
      <c r="L320" s="55" t="s">
        <v>73</v>
      </c>
      <c r="M320" s="56">
        <v>14</v>
      </c>
      <c r="N320" s="55" t="s">
        <v>1204</v>
      </c>
      <c r="O320" s="60">
        <v>2127</v>
      </c>
      <c r="P320" s="55" t="s">
        <v>83</v>
      </c>
      <c r="Q320" s="55" t="s">
        <v>76</v>
      </c>
      <c r="R320" s="61">
        <v>8</v>
      </c>
      <c r="S320" s="57">
        <f t="shared" ca="1" si="63"/>
        <v>0.44</v>
      </c>
      <c r="T320" s="57">
        <f t="shared" ca="1" si="64"/>
        <v>0.55000000000000004</v>
      </c>
      <c r="U320" s="57">
        <f t="shared" ca="1" si="65"/>
        <v>0.55000000000000004</v>
      </c>
      <c r="V320" s="57">
        <f t="shared" ca="1" si="66"/>
        <v>0.55000000000000004</v>
      </c>
      <c r="W320" s="57">
        <f>RANK(Y320,Y1:Y1001,0)</f>
        <v>312</v>
      </c>
      <c r="X320" s="66">
        <v>312</v>
      </c>
      <c r="Y320" s="66">
        <v>1.02</v>
      </c>
    </row>
    <row r="321" spans="1:25" ht="15.75" customHeight="1" x14ac:dyDescent="0.2">
      <c r="A321" s="55" t="s">
        <v>1205</v>
      </c>
      <c r="B321" s="55" t="s">
        <v>1206</v>
      </c>
      <c r="C321" s="55" t="s">
        <v>68</v>
      </c>
      <c r="D321" s="61">
        <v>87</v>
      </c>
      <c r="E321" s="96">
        <f t="shared" ca="1" si="75"/>
        <v>50</v>
      </c>
      <c r="F321" s="61">
        <f t="shared" ca="1" si="76"/>
        <v>42.317627266933023</v>
      </c>
      <c r="G321" s="55" t="s">
        <v>1207</v>
      </c>
      <c r="H321" s="55" t="s">
        <v>13084</v>
      </c>
      <c r="I321" s="55" t="s">
        <v>87</v>
      </c>
      <c r="J321" s="55" t="s">
        <v>88</v>
      </c>
      <c r="K321" s="55" t="s">
        <v>72</v>
      </c>
      <c r="L321" s="55" t="s">
        <v>73</v>
      </c>
      <c r="M321" s="56">
        <v>4</v>
      </c>
      <c r="N321" s="55" t="s">
        <v>1208</v>
      </c>
      <c r="O321" s="60">
        <v>2566</v>
      </c>
      <c r="P321" s="55" t="s">
        <v>83</v>
      </c>
      <c r="Q321" s="55" t="s">
        <v>76</v>
      </c>
      <c r="R321" s="61">
        <v>9</v>
      </c>
      <c r="S321" s="57">
        <f t="shared" ca="1" si="63"/>
        <v>0.55000000000000004</v>
      </c>
      <c r="T321" s="57">
        <f t="shared" ca="1" si="64"/>
        <v>0.6875</v>
      </c>
      <c r="U321" s="57">
        <f t="shared" ca="1" si="65"/>
        <v>0.859375</v>
      </c>
      <c r="V321" s="57">
        <f t="shared" ca="1" si="66"/>
        <v>0.859375</v>
      </c>
      <c r="W321" s="57">
        <f>RANK(Y321,Y1:Y1001,0)</f>
        <v>320</v>
      </c>
      <c r="X321" s="66">
        <v>320</v>
      </c>
      <c r="Y321" s="66">
        <v>1.015625</v>
      </c>
    </row>
    <row r="322" spans="1:25" ht="15.75" customHeight="1" x14ac:dyDescent="0.2">
      <c r="A322" s="55" t="s">
        <v>1209</v>
      </c>
      <c r="B322" s="55" t="s">
        <v>1210</v>
      </c>
      <c r="C322" s="55" t="s">
        <v>68</v>
      </c>
      <c r="D322" s="61">
        <v>78</v>
      </c>
      <c r="E322" s="96">
        <f t="shared" ca="1" si="75"/>
        <v>50</v>
      </c>
      <c r="F322" s="61">
        <f t="shared" ca="1" si="76"/>
        <v>47.166942335426178</v>
      </c>
      <c r="G322" s="58">
        <v>28070</v>
      </c>
      <c r="H322" s="55" t="s">
        <v>13120</v>
      </c>
      <c r="I322" s="55" t="s">
        <v>172</v>
      </c>
      <c r="J322" s="55" t="s">
        <v>103</v>
      </c>
      <c r="K322" s="55" t="s">
        <v>72</v>
      </c>
      <c r="L322" s="55" t="s">
        <v>73</v>
      </c>
      <c r="M322" s="56">
        <v>7</v>
      </c>
      <c r="N322" s="55" t="s">
        <v>1211</v>
      </c>
      <c r="O322" s="60">
        <v>3021</v>
      </c>
      <c r="P322" s="55" t="s">
        <v>90</v>
      </c>
      <c r="Q322" s="55" t="s">
        <v>76</v>
      </c>
      <c r="R322" s="61">
        <v>7</v>
      </c>
      <c r="S322" s="57">
        <f t="shared" ca="1" si="63"/>
        <v>0.56000000000000005</v>
      </c>
      <c r="T322" s="57">
        <f t="shared" ref="T322:T385" ca="1" si="77">S322*(IF(L322="Yes",1.25,1))</f>
        <v>0.70000000000000007</v>
      </c>
      <c r="U322" s="57">
        <f t="shared" ref="U322:U385" ca="1" si="78">T322*(IF(OR(VALUE(R322)&gt;8,VALUE(D322)&gt;80),1.25,1))</f>
        <v>0.70000000000000007</v>
      </c>
      <c r="V322" s="57">
        <f t="shared" ref="V322:V385" ca="1" si="79">U322*(IF(J322="Mass Customer",0.85,1))</f>
        <v>0.70000000000000007</v>
      </c>
      <c r="W322" s="57">
        <f>RANK(Y322,Y1:Y1001,0)</f>
        <v>320</v>
      </c>
      <c r="X322" s="66">
        <v>320</v>
      </c>
      <c r="Y322" s="66">
        <v>1.015625</v>
      </c>
    </row>
    <row r="323" spans="1:25" ht="15.75" customHeight="1" x14ac:dyDescent="0.2">
      <c r="A323" s="55" t="s">
        <v>1212</v>
      </c>
      <c r="B323" s="55" t="s">
        <v>1213</v>
      </c>
      <c r="C323" s="55" t="s">
        <v>68</v>
      </c>
      <c r="D323" s="61">
        <v>23</v>
      </c>
      <c r="E323" s="96">
        <f t="shared" ca="1" si="75"/>
        <v>50</v>
      </c>
      <c r="F323" s="61">
        <f t="shared" ca="1" si="76"/>
        <v>46.747764253234394</v>
      </c>
      <c r="G323" s="55" t="s">
        <v>1214</v>
      </c>
      <c r="H323" s="55" t="s">
        <v>13091</v>
      </c>
      <c r="I323" s="55" t="s">
        <v>87</v>
      </c>
      <c r="J323" s="55" t="s">
        <v>103</v>
      </c>
      <c r="K323" s="55" t="s">
        <v>72</v>
      </c>
      <c r="L323" s="55" t="s">
        <v>81</v>
      </c>
      <c r="M323" s="56">
        <v>12</v>
      </c>
      <c r="N323" s="55" t="s">
        <v>1215</v>
      </c>
      <c r="O323" s="60">
        <v>2165</v>
      </c>
      <c r="P323" s="55" t="s">
        <v>83</v>
      </c>
      <c r="Q323" s="55" t="s">
        <v>76</v>
      </c>
      <c r="R323" s="61">
        <v>6</v>
      </c>
      <c r="S323" s="57">
        <f t="shared" ca="1" si="63"/>
        <v>0.69</v>
      </c>
      <c r="T323" s="57">
        <f t="shared" ca="1" si="77"/>
        <v>0.69</v>
      </c>
      <c r="U323" s="57">
        <f t="shared" ca="1" si="78"/>
        <v>0.69</v>
      </c>
      <c r="V323" s="57">
        <f t="shared" ca="1" si="79"/>
        <v>0.69</v>
      </c>
      <c r="W323" s="57">
        <f>RANK(Y323,Y1:Y1001,0)</f>
        <v>322</v>
      </c>
      <c r="X323" s="66">
        <v>322</v>
      </c>
      <c r="Y323" s="66">
        <v>1.0125</v>
      </c>
    </row>
    <row r="324" spans="1:25" ht="15.75" customHeight="1" x14ac:dyDescent="0.2">
      <c r="A324" s="55" t="s">
        <v>1216</v>
      </c>
      <c r="B324" s="55" t="s">
        <v>1217</v>
      </c>
      <c r="C324" s="55" t="s">
        <v>86</v>
      </c>
      <c r="D324" s="61">
        <v>0</v>
      </c>
      <c r="E324" s="96">
        <f t="shared" ca="1" si="75"/>
        <v>50</v>
      </c>
      <c r="F324" s="61">
        <f t="shared" ca="1" si="76"/>
        <v>42.101188910768641</v>
      </c>
      <c r="G324" s="55" t="s">
        <v>1218</v>
      </c>
      <c r="H324" s="55" t="s">
        <v>13245</v>
      </c>
      <c r="I324" s="55" t="s">
        <v>80</v>
      </c>
      <c r="J324" s="55" t="s">
        <v>71</v>
      </c>
      <c r="K324" s="55" t="s">
        <v>72</v>
      </c>
      <c r="L324" s="55" t="s">
        <v>81</v>
      </c>
      <c r="M324" s="56">
        <v>17</v>
      </c>
      <c r="N324" s="55" t="s">
        <v>1219</v>
      </c>
      <c r="O324" s="60">
        <v>2582</v>
      </c>
      <c r="P324" s="55" t="s">
        <v>83</v>
      </c>
      <c r="Q324" s="55" t="s">
        <v>76</v>
      </c>
      <c r="R324" s="61">
        <v>9</v>
      </c>
      <c r="S324" s="57">
        <f t="shared" ca="1" si="63"/>
        <v>0.7</v>
      </c>
      <c r="T324" s="57">
        <f t="shared" ca="1" si="77"/>
        <v>0.7</v>
      </c>
      <c r="U324" s="57">
        <f t="shared" ca="1" si="78"/>
        <v>0.875</v>
      </c>
      <c r="V324" s="57">
        <f t="shared" ca="1" si="79"/>
        <v>0.74375000000000002</v>
      </c>
      <c r="W324" s="57">
        <f>RANK(Y324,Y1:Y1001,0)</f>
        <v>322</v>
      </c>
      <c r="X324" s="66">
        <v>322</v>
      </c>
      <c r="Y324" s="66">
        <v>1.0125</v>
      </c>
    </row>
    <row r="325" spans="1:25" ht="15.75" customHeight="1" x14ac:dyDescent="0.2">
      <c r="A325" s="55" t="s">
        <v>1220</v>
      </c>
      <c r="B325" s="55" t="s">
        <v>1221</v>
      </c>
      <c r="C325" s="55" t="s">
        <v>68</v>
      </c>
      <c r="D325" s="61">
        <v>35</v>
      </c>
      <c r="E325" s="96">
        <f t="shared" ca="1" si="75"/>
        <v>40</v>
      </c>
      <c r="F325" s="61">
        <f t="shared" ca="1" si="76"/>
        <v>31.350503979261791</v>
      </c>
      <c r="G325" s="55" t="s">
        <v>1222</v>
      </c>
      <c r="H325" s="55" t="s">
        <v>13072</v>
      </c>
      <c r="I325" s="55" t="s">
        <v>70</v>
      </c>
      <c r="J325" s="55" t="s">
        <v>103</v>
      </c>
      <c r="K325" s="55" t="s">
        <v>72</v>
      </c>
      <c r="L325" s="55" t="s">
        <v>81</v>
      </c>
      <c r="M325" s="56">
        <v>9</v>
      </c>
      <c r="N325" s="55" t="s">
        <v>1223</v>
      </c>
      <c r="O325" s="60">
        <v>3020</v>
      </c>
      <c r="P325" s="55" t="s">
        <v>90</v>
      </c>
      <c r="Q325" s="55" t="s">
        <v>76</v>
      </c>
      <c r="R325" s="61">
        <v>9</v>
      </c>
      <c r="S325" s="57">
        <f t="shared" ca="1" si="63"/>
        <v>1.05</v>
      </c>
      <c r="T325" s="57">
        <f t="shared" ca="1" si="77"/>
        <v>1.05</v>
      </c>
      <c r="U325" s="57">
        <f t="shared" ca="1" si="78"/>
        <v>1.3125</v>
      </c>
      <c r="V325" s="57">
        <f t="shared" ca="1" si="79"/>
        <v>1.3125</v>
      </c>
      <c r="W325" s="57">
        <f>RANK(Y325,Y1:Y1001,0)</f>
        <v>324</v>
      </c>
      <c r="X325" s="66">
        <v>324</v>
      </c>
      <c r="Y325" s="66">
        <v>1.01</v>
      </c>
    </row>
    <row r="326" spans="1:25" ht="15.75" hidden="1" customHeight="1" x14ac:dyDescent="0.2">
      <c r="A326" s="55" t="s">
        <v>311</v>
      </c>
      <c r="B326" s="55" t="s">
        <v>13246</v>
      </c>
      <c r="C326" s="55" t="s">
        <v>13065</v>
      </c>
      <c r="D326" s="60">
        <v>69</v>
      </c>
      <c r="E326" s="60"/>
      <c r="F326" s="60"/>
      <c r="G326" s="62"/>
      <c r="H326" s="55" t="s">
        <v>13180</v>
      </c>
      <c r="I326" s="55" t="s">
        <v>121</v>
      </c>
      <c r="J326" s="55" t="s">
        <v>71</v>
      </c>
      <c r="K326" s="55" t="s">
        <v>72</v>
      </c>
      <c r="L326" s="55" t="s">
        <v>73</v>
      </c>
      <c r="M326" s="56">
        <v>3</v>
      </c>
      <c r="N326" s="55" t="s">
        <v>13247</v>
      </c>
      <c r="O326" s="60">
        <v>3850</v>
      </c>
      <c r="P326" s="55" t="s">
        <v>90</v>
      </c>
      <c r="Q326" s="55" t="s">
        <v>76</v>
      </c>
      <c r="R326" s="60">
        <v>3</v>
      </c>
      <c r="S326" s="57">
        <f t="shared" ca="1" si="63"/>
        <v>0.45</v>
      </c>
      <c r="T326" s="57">
        <f t="shared" ca="1" si="77"/>
        <v>0.5625</v>
      </c>
      <c r="U326" s="57">
        <f t="shared" ca="1" si="78"/>
        <v>0.5625</v>
      </c>
      <c r="V326" s="57">
        <f t="shared" ca="1" si="79"/>
        <v>0.47812499999999997</v>
      </c>
      <c r="W326" s="57">
        <f>RANK(Y326,Y1:Y1001,0)</f>
        <v>324</v>
      </c>
      <c r="X326" s="57">
        <v>324</v>
      </c>
      <c r="Y326" s="57">
        <v>1.01</v>
      </c>
    </row>
    <row r="327" spans="1:25" ht="15.75" customHeight="1" x14ac:dyDescent="0.2">
      <c r="A327" s="55" t="s">
        <v>1224</v>
      </c>
      <c r="B327" s="55" t="s">
        <v>1225</v>
      </c>
      <c r="C327" s="55" t="s">
        <v>86</v>
      </c>
      <c r="D327" s="61">
        <v>14</v>
      </c>
      <c r="E327" s="96">
        <f ca="1">(TRUNC(F327/10,)+1)*10</f>
        <v>70</v>
      </c>
      <c r="F327" s="61">
        <f ca="1">(NOW()-G327)/365</f>
        <v>69.010777951864526</v>
      </c>
      <c r="G327" s="55" t="s">
        <v>1226</v>
      </c>
      <c r="H327" s="55" t="s">
        <v>13248</v>
      </c>
      <c r="I327" s="55" t="s">
        <v>138</v>
      </c>
      <c r="J327" s="55" t="s">
        <v>103</v>
      </c>
      <c r="K327" s="55" t="s">
        <v>72</v>
      </c>
      <c r="L327" s="55" t="s">
        <v>81</v>
      </c>
      <c r="M327" s="56">
        <v>7</v>
      </c>
      <c r="N327" s="55" t="s">
        <v>1227</v>
      </c>
      <c r="O327" s="60">
        <v>3000</v>
      </c>
      <c r="P327" s="55" t="s">
        <v>90</v>
      </c>
      <c r="Q327" s="55" t="s">
        <v>76</v>
      </c>
      <c r="R327" s="61">
        <v>1</v>
      </c>
      <c r="S327" s="57">
        <f t="shared" ca="1" si="63"/>
        <v>0.69</v>
      </c>
      <c r="T327" s="57">
        <f t="shared" ca="1" si="77"/>
        <v>0.69</v>
      </c>
      <c r="U327" s="57">
        <f t="shared" ca="1" si="78"/>
        <v>0.69</v>
      </c>
      <c r="V327" s="57">
        <f t="shared" ca="1" si="79"/>
        <v>0.69</v>
      </c>
      <c r="W327" s="57">
        <f>RANK(Y327,Y1:Y1001,0)</f>
        <v>326</v>
      </c>
      <c r="X327" s="66">
        <v>326</v>
      </c>
      <c r="Y327" s="66">
        <v>1.0093749999999999</v>
      </c>
    </row>
    <row r="328" spans="1:25" ht="15.75" hidden="1" customHeight="1" x14ac:dyDescent="0.2">
      <c r="A328" s="55" t="s">
        <v>1228</v>
      </c>
      <c r="B328" s="59"/>
      <c r="C328" s="55" t="s">
        <v>86</v>
      </c>
      <c r="D328" s="60">
        <v>17</v>
      </c>
      <c r="E328" s="60"/>
      <c r="F328" s="60"/>
      <c r="G328" s="55" t="s">
        <v>1229</v>
      </c>
      <c r="H328" s="55" t="s">
        <v>13170</v>
      </c>
      <c r="I328" s="55" t="s">
        <v>87</v>
      </c>
      <c r="J328" s="55" t="s">
        <v>71</v>
      </c>
      <c r="K328" s="55" t="s">
        <v>72</v>
      </c>
      <c r="L328" s="55" t="s">
        <v>73</v>
      </c>
      <c r="M328" s="56">
        <v>18</v>
      </c>
      <c r="N328" s="55" t="s">
        <v>1230</v>
      </c>
      <c r="O328" s="60">
        <v>4503</v>
      </c>
      <c r="P328" s="55" t="s">
        <v>75</v>
      </c>
      <c r="Q328" s="55" t="s">
        <v>76</v>
      </c>
      <c r="R328" s="60">
        <v>4</v>
      </c>
      <c r="S328" s="57">
        <f t="shared" ca="1" si="63"/>
        <v>0.52</v>
      </c>
      <c r="T328" s="57">
        <f t="shared" ca="1" si="77"/>
        <v>0.65</v>
      </c>
      <c r="U328" s="57">
        <f t="shared" ca="1" si="78"/>
        <v>0.65</v>
      </c>
      <c r="V328" s="57">
        <f t="shared" ca="1" si="79"/>
        <v>0.55249999999999999</v>
      </c>
      <c r="W328" s="57">
        <f>RANK(Y328,Y1:Y1001,0)</f>
        <v>326</v>
      </c>
      <c r="X328" s="57">
        <v>326</v>
      </c>
      <c r="Y328" s="57">
        <v>1.0093749999999999</v>
      </c>
    </row>
    <row r="329" spans="1:25" ht="15.75" customHeight="1" x14ac:dyDescent="0.2">
      <c r="A329" s="55" t="s">
        <v>1231</v>
      </c>
      <c r="B329" s="55" t="s">
        <v>1232</v>
      </c>
      <c r="C329" s="55" t="s">
        <v>68</v>
      </c>
      <c r="D329" s="61">
        <v>84</v>
      </c>
      <c r="E329" s="96">
        <f t="shared" ref="E329:E331" ca="1" si="80">(TRUNC(F329/10,)+1)*10</f>
        <v>50</v>
      </c>
      <c r="F329" s="61">
        <f t="shared" ref="F329:F331" ca="1" si="81">(NOW()-G329)/365</f>
        <v>41.901188910768639</v>
      </c>
      <c r="G329" s="55" t="s">
        <v>1233</v>
      </c>
      <c r="H329" s="55" t="s">
        <v>13109</v>
      </c>
      <c r="I329" s="55" t="s">
        <v>172</v>
      </c>
      <c r="J329" s="55" t="s">
        <v>71</v>
      </c>
      <c r="K329" s="55" t="s">
        <v>72</v>
      </c>
      <c r="L329" s="55" t="s">
        <v>81</v>
      </c>
      <c r="M329" s="56">
        <v>12</v>
      </c>
      <c r="N329" s="55" t="s">
        <v>1234</v>
      </c>
      <c r="O329" s="60">
        <v>4161</v>
      </c>
      <c r="P329" s="55" t="s">
        <v>75</v>
      </c>
      <c r="Q329" s="55" t="s">
        <v>76</v>
      </c>
      <c r="R329" s="61">
        <v>5</v>
      </c>
      <c r="S329" s="57">
        <f t="shared" ca="1" si="63"/>
        <v>0.75</v>
      </c>
      <c r="T329" s="57">
        <f t="shared" ca="1" si="77"/>
        <v>0.75</v>
      </c>
      <c r="U329" s="57">
        <f t="shared" ca="1" si="78"/>
        <v>0.9375</v>
      </c>
      <c r="V329" s="57">
        <f t="shared" ca="1" si="79"/>
        <v>0.796875</v>
      </c>
      <c r="W329" s="57">
        <f>RANK(Y329,Y1:Y1001,0)</f>
        <v>326</v>
      </c>
      <c r="X329" s="66">
        <v>326</v>
      </c>
      <c r="Y329" s="66">
        <v>1.0093749999999999</v>
      </c>
    </row>
    <row r="330" spans="1:25" ht="15.75" customHeight="1" x14ac:dyDescent="0.2">
      <c r="A330" s="55" t="s">
        <v>1235</v>
      </c>
      <c r="B330" s="55" t="s">
        <v>1236</v>
      </c>
      <c r="C330" s="55" t="s">
        <v>68</v>
      </c>
      <c r="D330" s="61">
        <v>32</v>
      </c>
      <c r="E330" s="96">
        <f t="shared" ca="1" si="80"/>
        <v>50</v>
      </c>
      <c r="F330" s="61">
        <f t="shared" ca="1" si="81"/>
        <v>45.460093020357682</v>
      </c>
      <c r="G330" s="58">
        <v>28693</v>
      </c>
      <c r="H330" s="55" t="s">
        <v>13185</v>
      </c>
      <c r="I330" s="55" t="s">
        <v>70</v>
      </c>
      <c r="J330" s="55" t="s">
        <v>103</v>
      </c>
      <c r="K330" s="55" t="s">
        <v>72</v>
      </c>
      <c r="L330" s="55" t="s">
        <v>81</v>
      </c>
      <c r="M330" s="56">
        <v>21</v>
      </c>
      <c r="N330" s="55" t="s">
        <v>1237</v>
      </c>
      <c r="O330" s="60">
        <v>4207</v>
      </c>
      <c r="P330" s="55" t="s">
        <v>75</v>
      </c>
      <c r="Q330" s="55" t="s">
        <v>76</v>
      </c>
      <c r="R330" s="61">
        <v>6</v>
      </c>
      <c r="S330" s="57">
        <f t="shared" ca="1" si="63"/>
        <v>0.9</v>
      </c>
      <c r="T330" s="57">
        <f t="shared" ca="1" si="77"/>
        <v>0.9</v>
      </c>
      <c r="U330" s="57">
        <f t="shared" ca="1" si="78"/>
        <v>0.9</v>
      </c>
      <c r="V330" s="57">
        <f t="shared" ca="1" si="79"/>
        <v>0.9</v>
      </c>
      <c r="W330" s="57">
        <f>RANK(Y330,Y1:Y1001,0)</f>
        <v>329</v>
      </c>
      <c r="X330" s="66">
        <v>329</v>
      </c>
      <c r="Y330" s="66">
        <v>1</v>
      </c>
    </row>
    <row r="331" spans="1:25" ht="15.75" customHeight="1" x14ac:dyDescent="0.2">
      <c r="A331" s="55" t="s">
        <v>1238</v>
      </c>
      <c r="B331" s="55" t="s">
        <v>1239</v>
      </c>
      <c r="C331" s="55" t="s">
        <v>86</v>
      </c>
      <c r="D331" s="61">
        <v>32</v>
      </c>
      <c r="E331" s="96">
        <f t="shared" ca="1" si="80"/>
        <v>60</v>
      </c>
      <c r="F331" s="61">
        <f t="shared" ca="1" si="81"/>
        <v>51.114887540905627</v>
      </c>
      <c r="G331" s="55" t="s">
        <v>1240</v>
      </c>
      <c r="H331" s="55" t="s">
        <v>13155</v>
      </c>
      <c r="I331" s="55" t="s">
        <v>80</v>
      </c>
      <c r="J331" s="55" t="s">
        <v>71</v>
      </c>
      <c r="K331" s="55" t="s">
        <v>72</v>
      </c>
      <c r="L331" s="55" t="s">
        <v>81</v>
      </c>
      <c r="M331" s="56">
        <v>11</v>
      </c>
      <c r="N331" s="55" t="s">
        <v>1241</v>
      </c>
      <c r="O331" s="60">
        <v>2800</v>
      </c>
      <c r="P331" s="55" t="s">
        <v>83</v>
      </c>
      <c r="Q331" s="55" t="s">
        <v>76</v>
      </c>
      <c r="R331" s="61">
        <v>4</v>
      </c>
      <c r="S331" s="57">
        <f t="shared" ca="1" si="63"/>
        <v>0.52</v>
      </c>
      <c r="T331" s="57">
        <f t="shared" ca="1" si="77"/>
        <v>0.52</v>
      </c>
      <c r="U331" s="57">
        <f t="shared" ca="1" si="78"/>
        <v>0.52</v>
      </c>
      <c r="V331" s="57">
        <f t="shared" ca="1" si="79"/>
        <v>0.442</v>
      </c>
      <c r="W331" s="57">
        <f>RANK(Y331,Y1:Y1001,0)</f>
        <v>329</v>
      </c>
      <c r="X331" s="66">
        <v>329</v>
      </c>
      <c r="Y331" s="66">
        <v>1</v>
      </c>
    </row>
    <row r="332" spans="1:25" ht="15.75" hidden="1" customHeight="1" x14ac:dyDescent="0.2">
      <c r="A332" s="55" t="s">
        <v>1242</v>
      </c>
      <c r="B332" s="59"/>
      <c r="C332" s="55" t="s">
        <v>68</v>
      </c>
      <c r="D332" s="60">
        <v>17</v>
      </c>
      <c r="E332" s="60"/>
      <c r="F332" s="60"/>
      <c r="G332" s="55" t="s">
        <v>1243</v>
      </c>
      <c r="H332" s="55" t="s">
        <v>13070</v>
      </c>
      <c r="I332" s="55" t="s">
        <v>172</v>
      </c>
      <c r="J332" s="55" t="s">
        <v>88</v>
      </c>
      <c r="K332" s="55" t="s">
        <v>72</v>
      </c>
      <c r="L332" s="55" t="s">
        <v>81</v>
      </c>
      <c r="M332" s="56">
        <v>9</v>
      </c>
      <c r="N332" s="55" t="s">
        <v>1244</v>
      </c>
      <c r="O332" s="60">
        <v>4218</v>
      </c>
      <c r="P332" s="55" t="s">
        <v>75</v>
      </c>
      <c r="Q332" s="55" t="s">
        <v>76</v>
      </c>
      <c r="R332" s="60">
        <v>3</v>
      </c>
      <c r="S332" s="57">
        <f t="shared" ca="1" si="63"/>
        <v>0.73</v>
      </c>
      <c r="T332" s="57">
        <f t="shared" ca="1" si="77"/>
        <v>0.73</v>
      </c>
      <c r="U332" s="57">
        <f t="shared" ca="1" si="78"/>
        <v>0.73</v>
      </c>
      <c r="V332" s="57">
        <f t="shared" ca="1" si="79"/>
        <v>0.73</v>
      </c>
      <c r="W332" s="57">
        <f>RANK(Y332,Y1:Y1001,0)</f>
        <v>329</v>
      </c>
      <c r="X332" s="57">
        <v>329</v>
      </c>
      <c r="Y332" s="57">
        <v>1</v>
      </c>
    </row>
    <row r="333" spans="1:25" ht="15.75" customHeight="1" x14ac:dyDescent="0.2">
      <c r="A333" s="55" t="s">
        <v>1245</v>
      </c>
      <c r="B333" s="55" t="s">
        <v>1246</v>
      </c>
      <c r="C333" s="55" t="s">
        <v>68</v>
      </c>
      <c r="D333" s="61">
        <v>46</v>
      </c>
      <c r="E333" s="96">
        <f t="shared" ref="E333:E339" ca="1" si="82">(TRUNC(F333/10,)+1)*10</f>
        <v>70</v>
      </c>
      <c r="F333" s="61">
        <f t="shared" ref="F333:F339" ca="1" si="83">(NOW()-G333)/365</f>
        <v>64.046394390220698</v>
      </c>
      <c r="G333" s="55" t="s">
        <v>1247</v>
      </c>
      <c r="H333" s="55" t="s">
        <v>13107</v>
      </c>
      <c r="I333" s="55" t="s">
        <v>172</v>
      </c>
      <c r="J333" s="55" t="s">
        <v>103</v>
      </c>
      <c r="K333" s="55" t="s">
        <v>72</v>
      </c>
      <c r="L333" s="55" t="s">
        <v>73</v>
      </c>
      <c r="M333" s="56">
        <v>15</v>
      </c>
      <c r="N333" s="55" t="s">
        <v>1248</v>
      </c>
      <c r="O333" s="60">
        <v>2147</v>
      </c>
      <c r="P333" s="55" t="s">
        <v>83</v>
      </c>
      <c r="Q333" s="55" t="s">
        <v>76</v>
      </c>
      <c r="R333" s="61">
        <v>9</v>
      </c>
      <c r="S333" s="57">
        <f t="shared" ca="1" si="63"/>
        <v>0.8</v>
      </c>
      <c r="T333" s="57">
        <f t="shared" ca="1" si="77"/>
        <v>1</v>
      </c>
      <c r="U333" s="57">
        <f t="shared" ca="1" si="78"/>
        <v>1.25</v>
      </c>
      <c r="V333" s="57">
        <f t="shared" ca="1" si="79"/>
        <v>1.25</v>
      </c>
      <c r="W333" s="57">
        <f>RANK(Y333,Y1:Y1001,0)</f>
        <v>329</v>
      </c>
      <c r="X333" s="66">
        <v>329</v>
      </c>
      <c r="Y333" s="66">
        <v>1</v>
      </c>
    </row>
    <row r="334" spans="1:25" ht="15.75" customHeight="1" x14ac:dyDescent="0.2">
      <c r="A334" s="55" t="s">
        <v>1249</v>
      </c>
      <c r="B334" s="55" t="s">
        <v>1250</v>
      </c>
      <c r="C334" s="55" t="s">
        <v>68</v>
      </c>
      <c r="D334" s="61">
        <v>64</v>
      </c>
      <c r="E334" s="96">
        <f t="shared" ca="1" si="82"/>
        <v>30</v>
      </c>
      <c r="F334" s="61">
        <f t="shared" ca="1" si="83"/>
        <v>26.262832746385079</v>
      </c>
      <c r="G334" s="55" t="s">
        <v>1251</v>
      </c>
      <c r="H334" s="55" t="s">
        <v>193</v>
      </c>
      <c r="I334" s="55" t="s">
        <v>102</v>
      </c>
      <c r="J334" s="55" t="s">
        <v>71</v>
      </c>
      <c r="K334" s="55" t="s">
        <v>72</v>
      </c>
      <c r="L334" s="55" t="s">
        <v>73</v>
      </c>
      <c r="M334" s="56">
        <v>7</v>
      </c>
      <c r="N334" s="55" t="s">
        <v>1252</v>
      </c>
      <c r="O334" s="60">
        <v>3013</v>
      </c>
      <c r="P334" s="55" t="s">
        <v>90</v>
      </c>
      <c r="Q334" s="55" t="s">
        <v>76</v>
      </c>
      <c r="R334" s="61">
        <v>8</v>
      </c>
      <c r="S334" s="57">
        <f t="shared" ca="1" si="63"/>
        <v>0.96</v>
      </c>
      <c r="T334" s="57">
        <f t="shared" ca="1" si="77"/>
        <v>1.2</v>
      </c>
      <c r="U334" s="57">
        <f t="shared" ca="1" si="78"/>
        <v>1.2</v>
      </c>
      <c r="V334" s="57">
        <f t="shared" ca="1" si="79"/>
        <v>1.02</v>
      </c>
      <c r="W334" s="57">
        <f>RANK(Y334,Y1:Y1001,0)</f>
        <v>329</v>
      </c>
      <c r="X334" s="66">
        <v>329</v>
      </c>
      <c r="Y334" s="66">
        <v>1</v>
      </c>
    </row>
    <row r="335" spans="1:25" ht="15.75" customHeight="1" x14ac:dyDescent="0.2">
      <c r="A335" s="55" t="s">
        <v>1253</v>
      </c>
      <c r="B335" s="55" t="s">
        <v>1254</v>
      </c>
      <c r="C335" s="55" t="s">
        <v>68</v>
      </c>
      <c r="D335" s="61">
        <v>33</v>
      </c>
      <c r="E335" s="96">
        <f t="shared" ca="1" si="82"/>
        <v>50</v>
      </c>
      <c r="F335" s="61">
        <f t="shared" ca="1" si="83"/>
        <v>45.613517677891927</v>
      </c>
      <c r="G335" s="55" t="s">
        <v>1255</v>
      </c>
      <c r="H335" s="55" t="s">
        <v>13249</v>
      </c>
      <c r="I335" s="55" t="s">
        <v>112</v>
      </c>
      <c r="J335" s="55" t="s">
        <v>88</v>
      </c>
      <c r="K335" s="55" t="s">
        <v>72</v>
      </c>
      <c r="L335" s="55" t="s">
        <v>73</v>
      </c>
      <c r="M335" s="56">
        <v>9</v>
      </c>
      <c r="N335" s="55" t="s">
        <v>1256</v>
      </c>
      <c r="O335" s="60">
        <v>3630</v>
      </c>
      <c r="P335" s="55" t="s">
        <v>90</v>
      </c>
      <c r="Q335" s="55" t="s">
        <v>76</v>
      </c>
      <c r="R335" s="61">
        <v>2</v>
      </c>
      <c r="S335" s="57">
        <f t="shared" ca="1" si="63"/>
        <v>0.47</v>
      </c>
      <c r="T335" s="57">
        <f t="shared" ca="1" si="77"/>
        <v>0.58749999999999991</v>
      </c>
      <c r="U335" s="57">
        <f t="shared" ca="1" si="78"/>
        <v>0.58749999999999991</v>
      </c>
      <c r="V335" s="57">
        <f t="shared" ca="1" si="79"/>
        <v>0.58749999999999991</v>
      </c>
      <c r="W335" s="57">
        <f>RANK(Y335,Y1:Y1001,0)</f>
        <v>334</v>
      </c>
      <c r="X335" s="66">
        <v>334</v>
      </c>
      <c r="Y335" s="66">
        <v>0.9987499999999998</v>
      </c>
    </row>
    <row r="336" spans="1:25" ht="15.75" customHeight="1" x14ac:dyDescent="0.2">
      <c r="A336" s="55" t="s">
        <v>1257</v>
      </c>
      <c r="B336" s="55" t="s">
        <v>1258</v>
      </c>
      <c r="C336" s="55" t="s">
        <v>86</v>
      </c>
      <c r="D336" s="61">
        <v>62</v>
      </c>
      <c r="E336" s="96">
        <f t="shared" ca="1" si="82"/>
        <v>80</v>
      </c>
      <c r="F336" s="61">
        <f t="shared" ca="1" si="83"/>
        <v>78.435435486111103</v>
      </c>
      <c r="G336" s="55" t="s">
        <v>1259</v>
      </c>
      <c r="H336" s="55" t="s">
        <v>13219</v>
      </c>
      <c r="I336" s="55" t="s">
        <v>87</v>
      </c>
      <c r="J336" s="55" t="s">
        <v>71</v>
      </c>
      <c r="K336" s="55" t="s">
        <v>72</v>
      </c>
      <c r="L336" s="55" t="s">
        <v>73</v>
      </c>
      <c r="M336" s="56">
        <v>15</v>
      </c>
      <c r="N336" s="55" t="s">
        <v>1260</v>
      </c>
      <c r="O336" s="60">
        <v>2011</v>
      </c>
      <c r="P336" s="55" t="s">
        <v>83</v>
      </c>
      <c r="Q336" s="55" t="s">
        <v>76</v>
      </c>
      <c r="R336" s="61">
        <v>10</v>
      </c>
      <c r="S336" s="57">
        <f t="shared" ca="1" si="63"/>
        <v>0.82</v>
      </c>
      <c r="T336" s="57">
        <f t="shared" ca="1" si="77"/>
        <v>1.0249999999999999</v>
      </c>
      <c r="U336" s="57">
        <f t="shared" ca="1" si="78"/>
        <v>1.28125</v>
      </c>
      <c r="V336" s="57">
        <f t="shared" ca="1" si="79"/>
        <v>1.0890625</v>
      </c>
      <c r="W336" s="57">
        <f>RANK(Y336,Y1:Y1001,0)</f>
        <v>334</v>
      </c>
      <c r="X336" s="66">
        <v>334</v>
      </c>
      <c r="Y336" s="66">
        <v>0.9987499999999998</v>
      </c>
    </row>
    <row r="337" spans="1:25" ht="15.75" customHeight="1" x14ac:dyDescent="0.2">
      <c r="A337" s="55" t="s">
        <v>1261</v>
      </c>
      <c r="B337" s="55" t="s">
        <v>1262</v>
      </c>
      <c r="C337" s="55" t="s">
        <v>68</v>
      </c>
      <c r="D337" s="61">
        <v>81</v>
      </c>
      <c r="E337" s="96">
        <f t="shared" ca="1" si="82"/>
        <v>90</v>
      </c>
      <c r="F337" s="61">
        <f t="shared" ca="1" si="83"/>
        <v>80.38612041761796</v>
      </c>
      <c r="G337" s="55" t="s">
        <v>1263</v>
      </c>
      <c r="H337" s="55" t="s">
        <v>13128</v>
      </c>
      <c r="I337" s="55" t="s">
        <v>70</v>
      </c>
      <c r="J337" s="55" t="s">
        <v>71</v>
      </c>
      <c r="K337" s="55" t="s">
        <v>72</v>
      </c>
      <c r="L337" s="55" t="s">
        <v>81</v>
      </c>
      <c r="M337" s="56">
        <v>7</v>
      </c>
      <c r="N337" s="55" t="s">
        <v>1264</v>
      </c>
      <c r="O337" s="60">
        <v>2145</v>
      </c>
      <c r="P337" s="55" t="s">
        <v>83</v>
      </c>
      <c r="Q337" s="55" t="s">
        <v>76</v>
      </c>
      <c r="R337" s="61">
        <v>9</v>
      </c>
      <c r="S337" s="57">
        <f t="shared" ca="1" si="63"/>
        <v>0.56999999999999995</v>
      </c>
      <c r="T337" s="57">
        <f t="shared" ca="1" si="77"/>
        <v>0.56999999999999995</v>
      </c>
      <c r="U337" s="57">
        <f t="shared" ca="1" si="78"/>
        <v>0.71249999999999991</v>
      </c>
      <c r="V337" s="57">
        <f t="shared" ca="1" si="79"/>
        <v>0.60562499999999986</v>
      </c>
      <c r="W337" s="57">
        <f>RANK(Y337,Y1:Y1001,0)</f>
        <v>334</v>
      </c>
      <c r="X337" s="66">
        <v>334</v>
      </c>
      <c r="Y337" s="66">
        <v>0.9987499999999998</v>
      </c>
    </row>
    <row r="338" spans="1:25" ht="15.75" customHeight="1" x14ac:dyDescent="0.2">
      <c r="A338" s="55" t="s">
        <v>1265</v>
      </c>
      <c r="B338" s="55" t="s">
        <v>1266</v>
      </c>
      <c r="C338" s="55" t="s">
        <v>86</v>
      </c>
      <c r="D338" s="61">
        <v>8</v>
      </c>
      <c r="E338" s="96">
        <f t="shared" ca="1" si="82"/>
        <v>30</v>
      </c>
      <c r="F338" s="61">
        <f t="shared" ca="1" si="83"/>
        <v>24.188860143645353</v>
      </c>
      <c r="G338" s="55" t="s">
        <v>1267</v>
      </c>
      <c r="H338" s="55" t="s">
        <v>13150</v>
      </c>
      <c r="I338" s="55" t="s">
        <v>87</v>
      </c>
      <c r="J338" s="55" t="s">
        <v>71</v>
      </c>
      <c r="K338" s="55" t="s">
        <v>72</v>
      </c>
      <c r="L338" s="55" t="s">
        <v>73</v>
      </c>
      <c r="M338" s="56">
        <v>16</v>
      </c>
      <c r="N338" s="55" t="s">
        <v>1268</v>
      </c>
      <c r="O338" s="60">
        <v>3029</v>
      </c>
      <c r="P338" s="55" t="s">
        <v>90</v>
      </c>
      <c r="Q338" s="55" t="s">
        <v>76</v>
      </c>
      <c r="R338" s="61">
        <v>7</v>
      </c>
      <c r="S338" s="57">
        <f t="shared" ca="1" si="63"/>
        <v>0.92</v>
      </c>
      <c r="T338" s="57">
        <f t="shared" ca="1" si="77"/>
        <v>1.1500000000000001</v>
      </c>
      <c r="U338" s="57">
        <f t="shared" ca="1" si="78"/>
        <v>1.1500000000000001</v>
      </c>
      <c r="V338" s="57">
        <f t="shared" ca="1" si="79"/>
        <v>0.97750000000000004</v>
      </c>
      <c r="W338" s="57">
        <f>RANK(Y338,Y1:Y1001,0)</f>
        <v>334</v>
      </c>
      <c r="X338" s="66">
        <v>334</v>
      </c>
      <c r="Y338" s="66">
        <v>0.9987499999999998</v>
      </c>
    </row>
    <row r="339" spans="1:25" ht="15.75" customHeight="1" x14ac:dyDescent="0.2">
      <c r="A339" s="55" t="s">
        <v>1269</v>
      </c>
      <c r="B339" s="55" t="s">
        <v>1270</v>
      </c>
      <c r="C339" s="55" t="s">
        <v>68</v>
      </c>
      <c r="D339" s="61">
        <v>53</v>
      </c>
      <c r="E339" s="96">
        <f t="shared" ca="1" si="82"/>
        <v>50</v>
      </c>
      <c r="F339" s="61">
        <f t="shared" ca="1" si="83"/>
        <v>47.953243705289189</v>
      </c>
      <c r="G339" s="55" t="s">
        <v>1271</v>
      </c>
      <c r="H339" s="55" t="s">
        <v>13179</v>
      </c>
      <c r="I339" s="55" t="s">
        <v>172</v>
      </c>
      <c r="J339" s="55" t="s">
        <v>88</v>
      </c>
      <c r="K339" s="55" t="s">
        <v>72</v>
      </c>
      <c r="L339" s="55" t="s">
        <v>81</v>
      </c>
      <c r="M339" s="56">
        <v>14</v>
      </c>
      <c r="N339" s="55" t="s">
        <v>1272</v>
      </c>
      <c r="O339" s="60">
        <v>3207</v>
      </c>
      <c r="P339" s="55" t="s">
        <v>90</v>
      </c>
      <c r="Q339" s="55" t="s">
        <v>76</v>
      </c>
      <c r="R339" s="61">
        <v>8</v>
      </c>
      <c r="S339" s="57">
        <f t="shared" ca="1" si="63"/>
        <v>0.81</v>
      </c>
      <c r="T339" s="57">
        <f t="shared" ca="1" si="77"/>
        <v>0.81</v>
      </c>
      <c r="U339" s="57">
        <f t="shared" ca="1" si="78"/>
        <v>0.81</v>
      </c>
      <c r="V339" s="57">
        <f t="shared" ca="1" si="79"/>
        <v>0.81</v>
      </c>
      <c r="W339" s="57">
        <f>RANK(Y339,Y1:Y1001,0)</f>
        <v>338</v>
      </c>
      <c r="X339" s="66">
        <v>338</v>
      </c>
      <c r="Y339" s="66">
        <v>0.99609375</v>
      </c>
    </row>
    <row r="340" spans="1:25" ht="15.75" hidden="1" customHeight="1" x14ac:dyDescent="0.2">
      <c r="A340" s="55" t="s">
        <v>1273</v>
      </c>
      <c r="B340" s="55" t="s">
        <v>13250</v>
      </c>
      <c r="C340" s="55" t="s">
        <v>68</v>
      </c>
      <c r="D340" s="60">
        <v>18</v>
      </c>
      <c r="E340" s="60"/>
      <c r="F340" s="60"/>
      <c r="G340" s="55" t="s">
        <v>13251</v>
      </c>
      <c r="H340" s="59"/>
      <c r="I340" s="55" t="s">
        <v>70</v>
      </c>
      <c r="J340" s="55" t="s">
        <v>71</v>
      </c>
      <c r="K340" s="55" t="s">
        <v>72</v>
      </c>
      <c r="L340" s="55" t="s">
        <v>73</v>
      </c>
      <c r="M340" s="56">
        <v>18</v>
      </c>
      <c r="N340" s="55" t="s">
        <v>13252</v>
      </c>
      <c r="O340" s="60">
        <v>2640</v>
      </c>
      <c r="P340" s="55" t="s">
        <v>83</v>
      </c>
      <c r="Q340" s="55" t="s">
        <v>76</v>
      </c>
      <c r="R340" s="60">
        <v>4</v>
      </c>
      <c r="S340" s="57">
        <f t="shared" ca="1" si="63"/>
        <v>0.56999999999999995</v>
      </c>
      <c r="T340" s="57">
        <f t="shared" ca="1" si="77"/>
        <v>0.71249999999999991</v>
      </c>
      <c r="U340" s="57">
        <f t="shared" ca="1" si="78"/>
        <v>0.71249999999999991</v>
      </c>
      <c r="V340" s="57">
        <f t="shared" ca="1" si="79"/>
        <v>0.60562499999999986</v>
      </c>
      <c r="W340" s="57">
        <f>RANK(Y340,Y1:Y1001,0)</f>
        <v>338</v>
      </c>
      <c r="X340" s="57">
        <v>338</v>
      </c>
      <c r="Y340" s="57">
        <v>0.99609375</v>
      </c>
    </row>
    <row r="341" spans="1:25" ht="15.75" customHeight="1" x14ac:dyDescent="0.2">
      <c r="A341" s="55" t="s">
        <v>1274</v>
      </c>
      <c r="B341" s="55" t="s">
        <v>1275</v>
      </c>
      <c r="C341" s="55" t="s">
        <v>86</v>
      </c>
      <c r="D341" s="61">
        <v>80</v>
      </c>
      <c r="E341" s="96">
        <f t="shared" ref="E341:E346" ca="1" si="84">(TRUNC(F341/10,)+1)*10</f>
        <v>50</v>
      </c>
      <c r="F341" s="61">
        <f t="shared" ref="F341:F346" ca="1" si="85">(NOW()-G341)/365</f>
        <v>48.780640965563165</v>
      </c>
      <c r="G341" s="55" t="s">
        <v>1276</v>
      </c>
      <c r="H341" s="55" t="s">
        <v>366</v>
      </c>
      <c r="I341" s="55" t="s">
        <v>172</v>
      </c>
      <c r="J341" s="55" t="s">
        <v>103</v>
      </c>
      <c r="K341" s="55" t="s">
        <v>72</v>
      </c>
      <c r="L341" s="55" t="s">
        <v>73</v>
      </c>
      <c r="M341" s="56">
        <v>7</v>
      </c>
      <c r="N341" s="55" t="s">
        <v>1277</v>
      </c>
      <c r="O341" s="60">
        <v>3059</v>
      </c>
      <c r="P341" s="55" t="s">
        <v>90</v>
      </c>
      <c r="Q341" s="55" t="s">
        <v>76</v>
      </c>
      <c r="R341" s="61">
        <v>9</v>
      </c>
      <c r="S341" s="57">
        <f t="shared" ca="1" si="63"/>
        <v>0.74</v>
      </c>
      <c r="T341" s="57">
        <f t="shared" ca="1" si="77"/>
        <v>0.92500000000000004</v>
      </c>
      <c r="U341" s="57">
        <f t="shared" ca="1" si="78"/>
        <v>1.15625</v>
      </c>
      <c r="V341" s="57">
        <f t="shared" ca="1" si="79"/>
        <v>1.15625</v>
      </c>
      <c r="W341" s="57">
        <f>RANK(Y341,Y1:Y1001,0)</f>
        <v>338</v>
      </c>
      <c r="X341" s="66">
        <v>338</v>
      </c>
      <c r="Y341" s="66">
        <v>0.99609375</v>
      </c>
    </row>
    <row r="342" spans="1:25" ht="15.75" customHeight="1" x14ac:dyDescent="0.2">
      <c r="A342" s="55" t="s">
        <v>1278</v>
      </c>
      <c r="B342" s="55" t="s">
        <v>1279</v>
      </c>
      <c r="C342" s="55" t="s">
        <v>86</v>
      </c>
      <c r="D342" s="61">
        <v>93</v>
      </c>
      <c r="E342" s="96">
        <f t="shared" ca="1" si="84"/>
        <v>60</v>
      </c>
      <c r="F342" s="61">
        <f t="shared" ca="1" si="85"/>
        <v>54.249134116248094</v>
      </c>
      <c r="G342" s="55" t="s">
        <v>1280</v>
      </c>
      <c r="H342" s="55" t="s">
        <v>13001</v>
      </c>
      <c r="I342" s="55" t="s">
        <v>138</v>
      </c>
      <c r="J342" s="55" t="s">
        <v>88</v>
      </c>
      <c r="K342" s="55" t="s">
        <v>72</v>
      </c>
      <c r="L342" s="55" t="s">
        <v>73</v>
      </c>
      <c r="M342" s="56">
        <v>17</v>
      </c>
      <c r="N342" s="55" t="s">
        <v>1281</v>
      </c>
      <c r="O342" s="60">
        <v>4560</v>
      </c>
      <c r="P342" s="55" t="s">
        <v>75</v>
      </c>
      <c r="Q342" s="55" t="s">
        <v>76</v>
      </c>
      <c r="R342" s="61">
        <v>3</v>
      </c>
      <c r="S342" s="57">
        <f t="shared" ca="1" si="63"/>
        <v>0.56000000000000005</v>
      </c>
      <c r="T342" s="57">
        <f t="shared" ca="1" si="77"/>
        <v>0.70000000000000007</v>
      </c>
      <c r="U342" s="57">
        <f t="shared" ca="1" si="78"/>
        <v>0.87500000000000011</v>
      </c>
      <c r="V342" s="57">
        <f t="shared" ca="1" si="79"/>
        <v>0.87500000000000011</v>
      </c>
      <c r="W342" s="57">
        <f>RANK(Y342,Y1:Y1001,0)</f>
        <v>341</v>
      </c>
      <c r="X342" s="66">
        <v>341</v>
      </c>
      <c r="Y342" s="66">
        <v>0.99</v>
      </c>
    </row>
    <row r="343" spans="1:25" ht="15.75" customHeight="1" x14ac:dyDescent="0.2">
      <c r="A343" s="55" t="s">
        <v>1282</v>
      </c>
      <c r="B343" s="55" t="s">
        <v>1283</v>
      </c>
      <c r="C343" s="55" t="s">
        <v>86</v>
      </c>
      <c r="D343" s="61">
        <v>38</v>
      </c>
      <c r="E343" s="96">
        <f t="shared" ca="1" si="84"/>
        <v>60</v>
      </c>
      <c r="F343" s="61">
        <f t="shared" ca="1" si="85"/>
        <v>55.07653137652207</v>
      </c>
      <c r="G343" s="55" t="s">
        <v>1284</v>
      </c>
      <c r="H343" s="55" t="s">
        <v>13123</v>
      </c>
      <c r="I343" s="55" t="s">
        <v>121</v>
      </c>
      <c r="J343" s="55" t="s">
        <v>71</v>
      </c>
      <c r="K343" s="55" t="s">
        <v>72</v>
      </c>
      <c r="L343" s="55" t="s">
        <v>73</v>
      </c>
      <c r="M343" s="56">
        <v>11</v>
      </c>
      <c r="N343" s="55" t="s">
        <v>1285</v>
      </c>
      <c r="O343" s="60">
        <v>3163</v>
      </c>
      <c r="P343" s="55" t="s">
        <v>90</v>
      </c>
      <c r="Q343" s="55" t="s">
        <v>76</v>
      </c>
      <c r="R343" s="61">
        <v>10</v>
      </c>
      <c r="S343" s="57">
        <f t="shared" ca="1" si="63"/>
        <v>0.59</v>
      </c>
      <c r="T343" s="57">
        <f t="shared" ca="1" si="77"/>
        <v>0.73749999999999993</v>
      </c>
      <c r="U343" s="57">
        <f t="shared" ca="1" si="78"/>
        <v>0.92187499999999989</v>
      </c>
      <c r="V343" s="57">
        <f t="shared" ca="1" si="79"/>
        <v>0.78359374999999987</v>
      </c>
      <c r="W343" s="57">
        <f>RANK(Y343,Y1:Y1001,0)</f>
        <v>341</v>
      </c>
      <c r="X343" s="66">
        <v>341</v>
      </c>
      <c r="Y343" s="66">
        <v>0.99</v>
      </c>
    </row>
    <row r="344" spans="1:25" ht="15.75" customHeight="1" x14ac:dyDescent="0.2">
      <c r="A344" s="55" t="s">
        <v>823</v>
      </c>
      <c r="B344" s="55" t="s">
        <v>1286</v>
      </c>
      <c r="C344" s="55" t="s">
        <v>68</v>
      </c>
      <c r="D344" s="61">
        <v>84</v>
      </c>
      <c r="E344" s="96">
        <f t="shared" ca="1" si="84"/>
        <v>80</v>
      </c>
      <c r="F344" s="61">
        <f t="shared" ca="1" si="85"/>
        <v>72.128586171042613</v>
      </c>
      <c r="G344" s="55" t="s">
        <v>1287</v>
      </c>
      <c r="H344" s="55" t="s">
        <v>13253</v>
      </c>
      <c r="I344" s="55" t="s">
        <v>121</v>
      </c>
      <c r="J344" s="55" t="s">
        <v>88</v>
      </c>
      <c r="K344" s="55" t="s">
        <v>72</v>
      </c>
      <c r="L344" s="55" t="s">
        <v>81</v>
      </c>
      <c r="M344" s="56">
        <v>10</v>
      </c>
      <c r="N344" s="55" t="s">
        <v>1288</v>
      </c>
      <c r="O344" s="60">
        <v>4078</v>
      </c>
      <c r="P344" s="55" t="s">
        <v>75</v>
      </c>
      <c r="Q344" s="55" t="s">
        <v>76</v>
      </c>
      <c r="R344" s="61">
        <v>6</v>
      </c>
      <c r="S344" s="57">
        <f t="shared" ca="1" si="63"/>
        <v>0.78</v>
      </c>
      <c r="T344" s="57">
        <f t="shared" ca="1" si="77"/>
        <v>0.78</v>
      </c>
      <c r="U344" s="57">
        <f t="shared" ca="1" si="78"/>
        <v>0.97500000000000009</v>
      </c>
      <c r="V344" s="57">
        <f t="shared" ca="1" si="79"/>
        <v>0.97500000000000009</v>
      </c>
      <c r="W344" s="57">
        <f>RANK(Y344,Y1:Y1001,0)</f>
        <v>341</v>
      </c>
      <c r="X344" s="66">
        <v>341</v>
      </c>
      <c r="Y344" s="66">
        <v>0.99</v>
      </c>
    </row>
    <row r="345" spans="1:25" ht="15.75" customHeight="1" x14ac:dyDescent="0.2">
      <c r="A345" s="55" t="s">
        <v>1289</v>
      </c>
      <c r="B345" s="55" t="s">
        <v>1290</v>
      </c>
      <c r="C345" s="55" t="s">
        <v>86</v>
      </c>
      <c r="D345" s="61">
        <v>22</v>
      </c>
      <c r="E345" s="96">
        <f t="shared" ca="1" si="84"/>
        <v>90</v>
      </c>
      <c r="F345" s="61">
        <f t="shared" ca="1" si="85"/>
        <v>84.06831219843987</v>
      </c>
      <c r="G345" s="55" t="s">
        <v>1291</v>
      </c>
      <c r="H345" s="55" t="s">
        <v>13002</v>
      </c>
      <c r="I345" s="55" t="s">
        <v>70</v>
      </c>
      <c r="J345" s="55" t="s">
        <v>71</v>
      </c>
      <c r="K345" s="55" t="s">
        <v>72</v>
      </c>
      <c r="L345" s="55" t="s">
        <v>73</v>
      </c>
      <c r="M345" s="56">
        <v>16</v>
      </c>
      <c r="N345" s="55" t="s">
        <v>1292</v>
      </c>
      <c r="O345" s="60">
        <v>4075</v>
      </c>
      <c r="P345" s="55" t="s">
        <v>75</v>
      </c>
      <c r="Q345" s="55" t="s">
        <v>76</v>
      </c>
      <c r="R345" s="61">
        <v>10</v>
      </c>
      <c r="S345" s="57">
        <f t="shared" ca="1" si="63"/>
        <v>0.81</v>
      </c>
      <c r="T345" s="57">
        <f t="shared" ca="1" si="77"/>
        <v>1.0125000000000002</v>
      </c>
      <c r="U345" s="57">
        <f t="shared" ca="1" si="78"/>
        <v>1.2656250000000002</v>
      </c>
      <c r="V345" s="57">
        <f t="shared" ca="1" si="79"/>
        <v>1.0757812500000001</v>
      </c>
      <c r="W345" s="57">
        <f>RANK(Y345,Y1:Y1001,0)</f>
        <v>341</v>
      </c>
      <c r="X345" s="66">
        <v>341</v>
      </c>
      <c r="Y345" s="66">
        <v>0.99</v>
      </c>
    </row>
    <row r="346" spans="1:25" ht="15.75" customHeight="1" x14ac:dyDescent="0.2">
      <c r="A346" s="55" t="s">
        <v>1293</v>
      </c>
      <c r="B346" s="55" t="s">
        <v>1294</v>
      </c>
      <c r="C346" s="55" t="s">
        <v>68</v>
      </c>
      <c r="D346" s="61">
        <v>17</v>
      </c>
      <c r="E346" s="96">
        <f t="shared" ca="1" si="84"/>
        <v>60</v>
      </c>
      <c r="F346" s="61">
        <f t="shared" ca="1" si="85"/>
        <v>59.282010828576858</v>
      </c>
      <c r="G346" s="55" t="s">
        <v>1295</v>
      </c>
      <c r="H346" s="55" t="s">
        <v>13047</v>
      </c>
      <c r="I346" s="55" t="s">
        <v>70</v>
      </c>
      <c r="J346" s="55" t="s">
        <v>88</v>
      </c>
      <c r="K346" s="55" t="s">
        <v>72</v>
      </c>
      <c r="L346" s="55" t="s">
        <v>73</v>
      </c>
      <c r="M346" s="56">
        <v>13</v>
      </c>
      <c r="N346" s="55" t="s">
        <v>1296</v>
      </c>
      <c r="O346" s="60">
        <v>4055</v>
      </c>
      <c r="P346" s="55" t="s">
        <v>75</v>
      </c>
      <c r="Q346" s="55" t="s">
        <v>76</v>
      </c>
      <c r="R346" s="61">
        <v>7</v>
      </c>
      <c r="S346" s="57">
        <f t="shared" ca="1" si="63"/>
        <v>0.79</v>
      </c>
      <c r="T346" s="57">
        <f t="shared" ca="1" si="77"/>
        <v>0.98750000000000004</v>
      </c>
      <c r="U346" s="57">
        <f t="shared" ca="1" si="78"/>
        <v>0.98750000000000004</v>
      </c>
      <c r="V346" s="57">
        <f t="shared" ca="1" si="79"/>
        <v>0.98750000000000004</v>
      </c>
      <c r="W346" s="57">
        <f>RANK(Y346,Y1:Y1001,0)</f>
        <v>345</v>
      </c>
      <c r="X346" s="66">
        <v>345</v>
      </c>
      <c r="Y346" s="66">
        <v>0.98812500000000003</v>
      </c>
    </row>
    <row r="347" spans="1:25" ht="15.75" hidden="1" customHeight="1" x14ac:dyDescent="0.2">
      <c r="A347" s="55" t="s">
        <v>13254</v>
      </c>
      <c r="B347" s="55" t="s">
        <v>607</v>
      </c>
      <c r="C347" s="55" t="s">
        <v>86</v>
      </c>
      <c r="D347" s="60">
        <v>71</v>
      </c>
      <c r="E347" s="60"/>
      <c r="F347" s="60"/>
      <c r="G347" s="55" t="s">
        <v>13255</v>
      </c>
      <c r="H347" s="59"/>
      <c r="I347" s="55" t="s">
        <v>121</v>
      </c>
      <c r="J347" s="55" t="s">
        <v>71</v>
      </c>
      <c r="K347" s="55" t="s">
        <v>72</v>
      </c>
      <c r="L347" s="55" t="s">
        <v>73</v>
      </c>
      <c r="M347" s="56">
        <v>7</v>
      </c>
      <c r="N347" s="55" t="s">
        <v>13256</v>
      </c>
      <c r="O347" s="60">
        <v>2750</v>
      </c>
      <c r="P347" s="55" t="s">
        <v>83</v>
      </c>
      <c r="Q347" s="55" t="s">
        <v>76</v>
      </c>
      <c r="R347" s="60">
        <v>8</v>
      </c>
      <c r="S347" s="57">
        <f t="shared" ca="1" si="63"/>
        <v>0.8</v>
      </c>
      <c r="T347" s="57">
        <f t="shared" ca="1" si="77"/>
        <v>1</v>
      </c>
      <c r="U347" s="57">
        <f t="shared" ca="1" si="78"/>
        <v>1</v>
      </c>
      <c r="V347" s="57">
        <f t="shared" ca="1" si="79"/>
        <v>0.85</v>
      </c>
      <c r="W347" s="57">
        <f>RANK(Y347,Y1:Y1001,0)</f>
        <v>345</v>
      </c>
      <c r="X347" s="57">
        <v>345</v>
      </c>
      <c r="Y347" s="57">
        <v>0.98812500000000003</v>
      </c>
    </row>
    <row r="348" spans="1:25" ht="15.75" customHeight="1" x14ac:dyDescent="0.2">
      <c r="A348" s="55" t="s">
        <v>1297</v>
      </c>
      <c r="B348" s="55" t="s">
        <v>1298</v>
      </c>
      <c r="C348" s="55" t="s">
        <v>86</v>
      </c>
      <c r="D348" s="61">
        <v>43</v>
      </c>
      <c r="E348" s="96">
        <f t="shared" ref="E348:E352" ca="1" si="86">(TRUNC(F348/10,)+1)*10</f>
        <v>90</v>
      </c>
      <c r="F348" s="61">
        <f t="shared" ref="F348:F352" ca="1" si="87">(NOW()-G348)/365</f>
        <v>82.487490280631661</v>
      </c>
      <c r="G348" s="55" t="s">
        <v>1299</v>
      </c>
      <c r="H348" s="55" t="s">
        <v>13007</v>
      </c>
      <c r="I348" s="55" t="s">
        <v>80</v>
      </c>
      <c r="J348" s="55" t="s">
        <v>71</v>
      </c>
      <c r="K348" s="55" t="s">
        <v>72</v>
      </c>
      <c r="L348" s="55" t="s">
        <v>73</v>
      </c>
      <c r="M348" s="56">
        <v>7</v>
      </c>
      <c r="N348" s="55" t="s">
        <v>1300</v>
      </c>
      <c r="O348" s="60">
        <v>2256</v>
      </c>
      <c r="P348" s="55" t="s">
        <v>83</v>
      </c>
      <c r="Q348" s="55" t="s">
        <v>76</v>
      </c>
      <c r="R348" s="61">
        <v>9</v>
      </c>
      <c r="S348" s="57">
        <f t="shared" ca="1" si="63"/>
        <v>0.44</v>
      </c>
      <c r="T348" s="57">
        <f t="shared" ca="1" si="77"/>
        <v>0.55000000000000004</v>
      </c>
      <c r="U348" s="57">
        <f t="shared" ca="1" si="78"/>
        <v>0.6875</v>
      </c>
      <c r="V348" s="57">
        <f t="shared" ca="1" si="79"/>
        <v>0.58437499999999998</v>
      </c>
      <c r="W348" s="57">
        <f>RANK(Y348,Y1:Y1001,0)</f>
        <v>345</v>
      </c>
      <c r="X348" s="66">
        <v>345</v>
      </c>
      <c r="Y348" s="66">
        <v>0.98812500000000003</v>
      </c>
    </row>
    <row r="349" spans="1:25" ht="15.75" customHeight="1" x14ac:dyDescent="0.2">
      <c r="A349" s="55" t="s">
        <v>1301</v>
      </c>
      <c r="B349" s="55" t="s">
        <v>1302</v>
      </c>
      <c r="C349" s="55" t="s">
        <v>68</v>
      </c>
      <c r="D349" s="61">
        <v>22</v>
      </c>
      <c r="E349" s="96">
        <f t="shared" ca="1" si="86"/>
        <v>70</v>
      </c>
      <c r="F349" s="61">
        <f t="shared" ca="1" si="87"/>
        <v>62.912147814878232</v>
      </c>
      <c r="G349" s="55" t="s">
        <v>1303</v>
      </c>
      <c r="H349" s="55" t="s">
        <v>13123</v>
      </c>
      <c r="I349" s="55" t="s">
        <v>87</v>
      </c>
      <c r="J349" s="55" t="s">
        <v>103</v>
      </c>
      <c r="K349" s="55" t="s">
        <v>72</v>
      </c>
      <c r="L349" s="55" t="s">
        <v>73</v>
      </c>
      <c r="M349" s="56">
        <v>17</v>
      </c>
      <c r="N349" s="55" t="s">
        <v>1304</v>
      </c>
      <c r="O349" s="60">
        <v>4158</v>
      </c>
      <c r="P349" s="55" t="s">
        <v>75</v>
      </c>
      <c r="Q349" s="55" t="s">
        <v>76</v>
      </c>
      <c r="R349" s="61">
        <v>6</v>
      </c>
      <c r="S349" s="57">
        <f t="shared" ca="1" si="63"/>
        <v>1.08</v>
      </c>
      <c r="T349" s="57">
        <f t="shared" ca="1" si="77"/>
        <v>1.35</v>
      </c>
      <c r="U349" s="57">
        <f t="shared" ca="1" si="78"/>
        <v>1.35</v>
      </c>
      <c r="V349" s="57">
        <f t="shared" ca="1" si="79"/>
        <v>1.35</v>
      </c>
      <c r="W349" s="57">
        <f>RANK(Y349,Y1:Y1001,0)</f>
        <v>345</v>
      </c>
      <c r="X349" s="66">
        <v>345</v>
      </c>
      <c r="Y349" s="66">
        <v>0.98812500000000003</v>
      </c>
    </row>
    <row r="350" spans="1:25" ht="15.75" customHeight="1" x14ac:dyDescent="0.2">
      <c r="A350" s="55" t="s">
        <v>1305</v>
      </c>
      <c r="B350" s="55" t="s">
        <v>1306</v>
      </c>
      <c r="C350" s="55" t="s">
        <v>86</v>
      </c>
      <c r="D350" s="61">
        <v>11</v>
      </c>
      <c r="E350" s="96">
        <f t="shared" ca="1" si="86"/>
        <v>80</v>
      </c>
      <c r="F350" s="61">
        <f t="shared" ca="1" si="87"/>
        <v>70.429956034056318</v>
      </c>
      <c r="G350" s="55" t="s">
        <v>1307</v>
      </c>
      <c r="H350" s="55" t="s">
        <v>13054</v>
      </c>
      <c r="I350" s="55" t="s">
        <v>138</v>
      </c>
      <c r="J350" s="55" t="s">
        <v>71</v>
      </c>
      <c r="K350" s="55" t="s">
        <v>72</v>
      </c>
      <c r="L350" s="55" t="s">
        <v>81</v>
      </c>
      <c r="M350" s="56">
        <v>5</v>
      </c>
      <c r="N350" s="55" t="s">
        <v>1308</v>
      </c>
      <c r="O350" s="60">
        <v>2835</v>
      </c>
      <c r="P350" s="55" t="s">
        <v>83</v>
      </c>
      <c r="Q350" s="55" t="s">
        <v>76</v>
      </c>
      <c r="R350" s="61">
        <v>1</v>
      </c>
      <c r="S350" s="57">
        <f t="shared" ca="1" si="63"/>
        <v>0.64</v>
      </c>
      <c r="T350" s="57">
        <f t="shared" ca="1" si="77"/>
        <v>0.64</v>
      </c>
      <c r="U350" s="57">
        <f t="shared" ca="1" si="78"/>
        <v>0.64</v>
      </c>
      <c r="V350" s="57">
        <f t="shared" ca="1" si="79"/>
        <v>0.54400000000000004</v>
      </c>
      <c r="W350" s="57">
        <f>RANK(Y350,Y1:Y1001,0)</f>
        <v>349</v>
      </c>
      <c r="X350" s="66">
        <v>349</v>
      </c>
      <c r="Y350" s="66">
        <v>0.98750000000000004</v>
      </c>
    </row>
    <row r="351" spans="1:25" ht="15.75" customHeight="1" x14ac:dyDescent="0.2">
      <c r="A351" s="55" t="s">
        <v>1309</v>
      </c>
      <c r="B351" s="55" t="s">
        <v>1310</v>
      </c>
      <c r="C351" s="55" t="s">
        <v>68</v>
      </c>
      <c r="D351" s="61">
        <v>67</v>
      </c>
      <c r="E351" s="96">
        <f t="shared" ca="1" si="86"/>
        <v>50</v>
      </c>
      <c r="F351" s="61">
        <f t="shared" ca="1" si="87"/>
        <v>42.613517677891927</v>
      </c>
      <c r="G351" s="55" t="s">
        <v>1311</v>
      </c>
      <c r="H351" s="55" t="s">
        <v>13257</v>
      </c>
      <c r="I351" s="55" t="s">
        <v>70</v>
      </c>
      <c r="J351" s="55" t="s">
        <v>103</v>
      </c>
      <c r="K351" s="55" t="s">
        <v>72</v>
      </c>
      <c r="L351" s="55" t="s">
        <v>81</v>
      </c>
      <c r="M351" s="56">
        <v>12</v>
      </c>
      <c r="N351" s="55" t="s">
        <v>1312</v>
      </c>
      <c r="O351" s="60">
        <v>3235</v>
      </c>
      <c r="P351" s="55" t="s">
        <v>90</v>
      </c>
      <c r="Q351" s="55" t="s">
        <v>76</v>
      </c>
      <c r="R351" s="61">
        <v>10</v>
      </c>
      <c r="S351" s="57">
        <f t="shared" ca="1" si="63"/>
        <v>0.75</v>
      </c>
      <c r="T351" s="57">
        <f t="shared" ca="1" si="77"/>
        <v>0.75</v>
      </c>
      <c r="U351" s="57">
        <f t="shared" ca="1" si="78"/>
        <v>0.9375</v>
      </c>
      <c r="V351" s="57">
        <f t="shared" ca="1" si="79"/>
        <v>0.9375</v>
      </c>
      <c r="W351" s="57">
        <f>RANK(Y351,Y1:Y1001,0)</f>
        <v>349</v>
      </c>
      <c r="X351" s="66">
        <v>349</v>
      </c>
      <c r="Y351" s="66">
        <v>0.98750000000000004</v>
      </c>
    </row>
    <row r="352" spans="1:25" ht="15.75" customHeight="1" x14ac:dyDescent="0.2">
      <c r="A352" s="55" t="s">
        <v>1313</v>
      </c>
      <c r="B352" s="55" t="s">
        <v>1314</v>
      </c>
      <c r="C352" s="55" t="s">
        <v>68</v>
      </c>
      <c r="D352" s="61">
        <v>18</v>
      </c>
      <c r="E352" s="96">
        <f t="shared" ca="1" si="86"/>
        <v>70</v>
      </c>
      <c r="F352" s="61">
        <f t="shared" ca="1" si="87"/>
        <v>67.109408088850827</v>
      </c>
      <c r="G352" s="55" t="s">
        <v>1315</v>
      </c>
      <c r="H352" s="55" t="s">
        <v>13024</v>
      </c>
      <c r="I352" s="55" t="s">
        <v>172</v>
      </c>
      <c r="J352" s="55" t="s">
        <v>71</v>
      </c>
      <c r="K352" s="55" t="s">
        <v>72</v>
      </c>
      <c r="L352" s="55" t="s">
        <v>81</v>
      </c>
      <c r="M352" s="56">
        <v>17</v>
      </c>
      <c r="N352" s="55" t="s">
        <v>1316</v>
      </c>
      <c r="O352" s="60">
        <v>4556</v>
      </c>
      <c r="P352" s="55" t="s">
        <v>75</v>
      </c>
      <c r="Q352" s="55" t="s">
        <v>76</v>
      </c>
      <c r="R352" s="61">
        <v>8</v>
      </c>
      <c r="S352" s="57">
        <f t="shared" ca="1" si="63"/>
        <v>0.4</v>
      </c>
      <c r="T352" s="57">
        <f t="shared" ca="1" si="77"/>
        <v>0.4</v>
      </c>
      <c r="U352" s="57">
        <f t="shared" ca="1" si="78"/>
        <v>0.4</v>
      </c>
      <c r="V352" s="57">
        <f t="shared" ca="1" si="79"/>
        <v>0.34</v>
      </c>
      <c r="W352" s="57">
        <f>RANK(Y352,Y1:Y1001,0)</f>
        <v>349</v>
      </c>
      <c r="X352" s="66">
        <v>349</v>
      </c>
      <c r="Y352" s="66">
        <v>0.98750000000000004</v>
      </c>
    </row>
    <row r="353" spans="1:25" ht="15.75" hidden="1" customHeight="1" x14ac:dyDescent="0.2">
      <c r="A353" s="55" t="s">
        <v>13258</v>
      </c>
      <c r="B353" s="55" t="s">
        <v>13259</v>
      </c>
      <c r="C353" s="55" t="s">
        <v>86</v>
      </c>
      <c r="D353" s="60">
        <v>59</v>
      </c>
      <c r="E353" s="60"/>
      <c r="F353" s="60"/>
      <c r="G353" s="55" t="s">
        <v>13260</v>
      </c>
      <c r="H353" s="59"/>
      <c r="I353" s="55" t="s">
        <v>87</v>
      </c>
      <c r="J353" s="55" t="s">
        <v>71</v>
      </c>
      <c r="K353" s="55" t="s">
        <v>72</v>
      </c>
      <c r="L353" s="55" t="s">
        <v>81</v>
      </c>
      <c r="M353" s="56">
        <v>13</v>
      </c>
      <c r="N353" s="55" t="s">
        <v>13261</v>
      </c>
      <c r="O353" s="60">
        <v>2011</v>
      </c>
      <c r="P353" s="55" t="s">
        <v>83</v>
      </c>
      <c r="Q353" s="55" t="s">
        <v>76</v>
      </c>
      <c r="R353" s="60">
        <v>6</v>
      </c>
      <c r="S353" s="57">
        <f t="shared" ca="1" si="63"/>
        <v>0.55000000000000004</v>
      </c>
      <c r="T353" s="57">
        <f t="shared" ca="1" si="77"/>
        <v>0.55000000000000004</v>
      </c>
      <c r="U353" s="57">
        <f t="shared" ca="1" si="78"/>
        <v>0.55000000000000004</v>
      </c>
      <c r="V353" s="57">
        <f t="shared" ca="1" si="79"/>
        <v>0.46750000000000003</v>
      </c>
      <c r="W353" s="57">
        <f>RANK(Y353,Y1:Y1001,0)</f>
        <v>349</v>
      </c>
      <c r="X353" s="57">
        <v>349</v>
      </c>
      <c r="Y353" s="57">
        <v>0.98750000000000004</v>
      </c>
    </row>
    <row r="354" spans="1:25" ht="15.75" customHeight="1" x14ac:dyDescent="0.2">
      <c r="A354" s="55" t="s">
        <v>1317</v>
      </c>
      <c r="B354" s="55" t="s">
        <v>1318</v>
      </c>
      <c r="C354" s="55" t="s">
        <v>86</v>
      </c>
      <c r="D354" s="61">
        <v>74</v>
      </c>
      <c r="E354" s="96">
        <f t="shared" ref="E354:E358" ca="1" si="88">(TRUNC(F354/10,)+1)*10</f>
        <v>80</v>
      </c>
      <c r="F354" s="61">
        <f t="shared" ref="F354:F358" ca="1" si="89">(NOW()-G354)/365</f>
        <v>79.232695760083715</v>
      </c>
      <c r="G354" s="55" t="s">
        <v>1319</v>
      </c>
      <c r="H354" s="55" t="s">
        <v>13000</v>
      </c>
      <c r="I354" s="55" t="s">
        <v>13051</v>
      </c>
      <c r="J354" s="55" t="s">
        <v>71</v>
      </c>
      <c r="K354" s="55" t="s">
        <v>72</v>
      </c>
      <c r="L354" s="55" t="s">
        <v>73</v>
      </c>
      <c r="M354" s="56">
        <v>17</v>
      </c>
      <c r="N354" s="55" t="s">
        <v>1320</v>
      </c>
      <c r="O354" s="60">
        <v>3101</v>
      </c>
      <c r="P354" s="55" t="s">
        <v>90</v>
      </c>
      <c r="Q354" s="55" t="s">
        <v>76</v>
      </c>
      <c r="R354" s="61">
        <v>10</v>
      </c>
      <c r="S354" s="57">
        <f t="shared" ca="1" si="63"/>
        <v>0.77</v>
      </c>
      <c r="T354" s="57">
        <f t="shared" ca="1" si="77"/>
        <v>0.96250000000000002</v>
      </c>
      <c r="U354" s="57">
        <f t="shared" ca="1" si="78"/>
        <v>1.203125</v>
      </c>
      <c r="V354" s="57">
        <f t="shared" ca="1" si="79"/>
        <v>1.02265625</v>
      </c>
      <c r="W354" s="57">
        <f>RANK(Y354,Y1:Y1001,0)</f>
        <v>349</v>
      </c>
      <c r="X354" s="66">
        <v>349</v>
      </c>
      <c r="Y354" s="66">
        <v>0.98750000000000004</v>
      </c>
    </row>
    <row r="355" spans="1:25" ht="15.75" customHeight="1" x14ac:dyDescent="0.2">
      <c r="A355" s="55" t="s">
        <v>1321</v>
      </c>
      <c r="B355" s="55" t="s">
        <v>1322</v>
      </c>
      <c r="C355" s="55" t="s">
        <v>68</v>
      </c>
      <c r="D355" s="61">
        <v>19</v>
      </c>
      <c r="E355" s="96">
        <f t="shared" ca="1" si="88"/>
        <v>80</v>
      </c>
      <c r="F355" s="61">
        <f t="shared" ca="1" si="89"/>
        <v>70.232695760083715</v>
      </c>
      <c r="G355" s="55" t="s">
        <v>1323</v>
      </c>
      <c r="H355" s="55" t="s">
        <v>572</v>
      </c>
      <c r="I355" s="55" t="s">
        <v>138</v>
      </c>
      <c r="J355" s="55" t="s">
        <v>88</v>
      </c>
      <c r="K355" s="55" t="s">
        <v>72</v>
      </c>
      <c r="L355" s="55" t="s">
        <v>73</v>
      </c>
      <c r="M355" s="56">
        <v>12</v>
      </c>
      <c r="N355" s="55" t="s">
        <v>1324</v>
      </c>
      <c r="O355" s="60">
        <v>2747</v>
      </c>
      <c r="P355" s="55" t="s">
        <v>83</v>
      </c>
      <c r="Q355" s="55" t="s">
        <v>76</v>
      </c>
      <c r="R355" s="61">
        <v>8</v>
      </c>
      <c r="S355" s="57">
        <f t="shared" ca="1" si="63"/>
        <v>1.02</v>
      </c>
      <c r="T355" s="57">
        <f t="shared" ca="1" si="77"/>
        <v>1.2749999999999999</v>
      </c>
      <c r="U355" s="57">
        <f t="shared" ca="1" si="78"/>
        <v>1.2749999999999999</v>
      </c>
      <c r="V355" s="57">
        <f t="shared" ca="1" si="79"/>
        <v>1.2749999999999999</v>
      </c>
      <c r="W355" s="57">
        <f>RANK(Y355,Y1:Y1001,0)</f>
        <v>349</v>
      </c>
      <c r="X355" s="66">
        <v>349</v>
      </c>
      <c r="Y355" s="66">
        <v>0.98750000000000004</v>
      </c>
    </row>
    <row r="356" spans="1:25" ht="15.75" customHeight="1" x14ac:dyDescent="0.2">
      <c r="A356" s="55" t="s">
        <v>1325</v>
      </c>
      <c r="B356" s="55" t="s">
        <v>1326</v>
      </c>
      <c r="C356" s="55" t="s">
        <v>86</v>
      </c>
      <c r="D356" s="61">
        <v>59</v>
      </c>
      <c r="E356" s="96">
        <f t="shared" ca="1" si="88"/>
        <v>30</v>
      </c>
      <c r="F356" s="61">
        <f t="shared" ca="1" si="89"/>
        <v>21.840914938165902</v>
      </c>
      <c r="G356" s="55" t="s">
        <v>1327</v>
      </c>
      <c r="H356" s="55" t="s">
        <v>13185</v>
      </c>
      <c r="I356" s="55" t="s">
        <v>172</v>
      </c>
      <c r="J356" s="55" t="s">
        <v>88</v>
      </c>
      <c r="K356" s="55" t="s">
        <v>72</v>
      </c>
      <c r="L356" s="55" t="s">
        <v>73</v>
      </c>
      <c r="M356" s="56">
        <v>14</v>
      </c>
      <c r="N356" s="55" t="s">
        <v>1328</v>
      </c>
      <c r="O356" s="60">
        <v>3810</v>
      </c>
      <c r="P356" s="55" t="s">
        <v>90</v>
      </c>
      <c r="Q356" s="55" t="s">
        <v>76</v>
      </c>
      <c r="R356" s="61">
        <v>5</v>
      </c>
      <c r="S356" s="57">
        <f t="shared" ca="1" si="63"/>
        <v>0.81</v>
      </c>
      <c r="T356" s="57">
        <f t="shared" ca="1" si="77"/>
        <v>1.0125000000000002</v>
      </c>
      <c r="U356" s="57">
        <f t="shared" ca="1" si="78"/>
        <v>1.0125000000000002</v>
      </c>
      <c r="V356" s="57">
        <f t="shared" ca="1" si="79"/>
        <v>1.0125000000000002</v>
      </c>
      <c r="W356" s="57">
        <f>RANK(Y356,Y1:Y1001,0)</f>
        <v>355</v>
      </c>
      <c r="X356" s="66">
        <v>355</v>
      </c>
      <c r="Y356" s="66">
        <v>0.984375</v>
      </c>
    </row>
    <row r="357" spans="1:25" ht="15.75" customHeight="1" x14ac:dyDescent="0.2">
      <c r="A357" s="55" t="s">
        <v>1329</v>
      </c>
      <c r="B357" s="55" t="s">
        <v>1330</v>
      </c>
      <c r="C357" s="55" t="s">
        <v>86</v>
      </c>
      <c r="D357" s="61">
        <v>45</v>
      </c>
      <c r="E357" s="96">
        <f t="shared" ca="1" si="88"/>
        <v>50</v>
      </c>
      <c r="F357" s="61">
        <f t="shared" ca="1" si="89"/>
        <v>43.43543548611111</v>
      </c>
      <c r="G357" s="55" t="s">
        <v>1331</v>
      </c>
      <c r="H357" s="55" t="s">
        <v>13262</v>
      </c>
      <c r="I357" s="55" t="s">
        <v>138</v>
      </c>
      <c r="J357" s="55" t="s">
        <v>88</v>
      </c>
      <c r="K357" s="55" t="s">
        <v>72</v>
      </c>
      <c r="L357" s="55" t="s">
        <v>81</v>
      </c>
      <c r="M357" s="56">
        <v>10</v>
      </c>
      <c r="N357" s="55" t="s">
        <v>1332</v>
      </c>
      <c r="O357" s="60">
        <v>2290</v>
      </c>
      <c r="P357" s="55" t="s">
        <v>83</v>
      </c>
      <c r="Q357" s="55" t="s">
        <v>76</v>
      </c>
      <c r="R357" s="61">
        <v>8</v>
      </c>
      <c r="S357" s="57">
        <f t="shared" ca="1" si="63"/>
        <v>1.1000000000000001</v>
      </c>
      <c r="T357" s="57">
        <f t="shared" ca="1" si="77"/>
        <v>1.1000000000000001</v>
      </c>
      <c r="U357" s="57">
        <f t="shared" ca="1" si="78"/>
        <v>1.1000000000000001</v>
      </c>
      <c r="V357" s="57">
        <f t="shared" ca="1" si="79"/>
        <v>1.1000000000000001</v>
      </c>
      <c r="W357" s="57">
        <f>RANK(Y357,Y1:Y1001,0)</f>
        <v>356</v>
      </c>
      <c r="X357" s="66">
        <v>356</v>
      </c>
      <c r="Y357" s="66">
        <v>0.98281249999999998</v>
      </c>
    </row>
    <row r="358" spans="1:25" ht="15.75" customHeight="1" x14ac:dyDescent="0.2">
      <c r="A358" s="55" t="s">
        <v>1333</v>
      </c>
      <c r="B358" s="55" t="s">
        <v>1334</v>
      </c>
      <c r="C358" s="55" t="s">
        <v>86</v>
      </c>
      <c r="D358" s="61">
        <v>30</v>
      </c>
      <c r="E358" s="96">
        <f t="shared" ca="1" si="88"/>
        <v>80</v>
      </c>
      <c r="F358" s="61">
        <f t="shared" ca="1" si="89"/>
        <v>79.177901239535771</v>
      </c>
      <c r="G358" s="55" t="s">
        <v>1335</v>
      </c>
      <c r="H358" s="55" t="s">
        <v>13001</v>
      </c>
      <c r="I358" s="55" t="s">
        <v>138</v>
      </c>
      <c r="J358" s="55" t="s">
        <v>71</v>
      </c>
      <c r="K358" s="55" t="s">
        <v>72</v>
      </c>
      <c r="L358" s="55" t="s">
        <v>73</v>
      </c>
      <c r="M358" s="56">
        <v>11</v>
      </c>
      <c r="N358" s="55" t="s">
        <v>1336</v>
      </c>
      <c r="O358" s="60">
        <v>3075</v>
      </c>
      <c r="P358" s="55" t="s">
        <v>90</v>
      </c>
      <c r="Q358" s="55" t="s">
        <v>76</v>
      </c>
      <c r="R358" s="61">
        <v>7</v>
      </c>
      <c r="S358" s="57">
        <f t="shared" ca="1" si="63"/>
        <v>0.43</v>
      </c>
      <c r="T358" s="57">
        <f t="shared" ca="1" si="77"/>
        <v>0.53749999999999998</v>
      </c>
      <c r="U358" s="57">
        <f t="shared" ca="1" si="78"/>
        <v>0.53749999999999998</v>
      </c>
      <c r="V358" s="57">
        <f t="shared" ca="1" si="79"/>
        <v>0.45687499999999998</v>
      </c>
      <c r="W358" s="57">
        <f>RANK(Y358,Y1:Y1001,0)</f>
        <v>356</v>
      </c>
      <c r="X358" s="66">
        <v>356</v>
      </c>
      <c r="Y358" s="66">
        <v>0.98281249999999998</v>
      </c>
    </row>
    <row r="359" spans="1:25" ht="15.75" hidden="1" customHeight="1" x14ac:dyDescent="0.2">
      <c r="A359" s="55" t="s">
        <v>169</v>
      </c>
      <c r="B359" s="59"/>
      <c r="C359" s="55" t="s">
        <v>68</v>
      </c>
      <c r="D359" s="60">
        <v>59</v>
      </c>
      <c r="E359" s="60"/>
      <c r="F359" s="60"/>
      <c r="G359" s="55" t="s">
        <v>1337</v>
      </c>
      <c r="H359" s="55" t="s">
        <v>13069</v>
      </c>
      <c r="I359" s="55" t="s">
        <v>70</v>
      </c>
      <c r="J359" s="55" t="s">
        <v>88</v>
      </c>
      <c r="K359" s="55" t="s">
        <v>72</v>
      </c>
      <c r="L359" s="55" t="s">
        <v>81</v>
      </c>
      <c r="M359" s="56">
        <v>12</v>
      </c>
      <c r="N359" s="55" t="s">
        <v>1338</v>
      </c>
      <c r="O359" s="60">
        <v>2075</v>
      </c>
      <c r="P359" s="55" t="s">
        <v>83</v>
      </c>
      <c r="Q359" s="55" t="s">
        <v>76</v>
      </c>
      <c r="R359" s="60">
        <v>11</v>
      </c>
      <c r="S359" s="57">
        <f t="shared" ca="1" si="63"/>
        <v>0.57999999999999996</v>
      </c>
      <c r="T359" s="57">
        <f t="shared" ca="1" si="77"/>
        <v>0.57999999999999996</v>
      </c>
      <c r="U359" s="57">
        <f t="shared" ca="1" si="78"/>
        <v>0.72499999999999998</v>
      </c>
      <c r="V359" s="57">
        <f t="shared" ca="1" si="79"/>
        <v>0.72499999999999998</v>
      </c>
      <c r="W359" s="57">
        <f>RANK(Y359,Y1:Y1001,0)</f>
        <v>358</v>
      </c>
      <c r="X359" s="57">
        <v>358</v>
      </c>
      <c r="Y359" s="57">
        <v>0.98</v>
      </c>
    </row>
    <row r="360" spans="1:25" ht="15.75" hidden="1" customHeight="1" x14ac:dyDescent="0.2">
      <c r="A360" s="55" t="s">
        <v>13263</v>
      </c>
      <c r="B360" s="55" t="s">
        <v>13264</v>
      </c>
      <c r="C360" s="55" t="s">
        <v>13065</v>
      </c>
      <c r="D360" s="60">
        <v>65</v>
      </c>
      <c r="E360" s="60"/>
      <c r="F360" s="60"/>
      <c r="G360" s="62"/>
      <c r="H360" s="55" t="s">
        <v>12994</v>
      </c>
      <c r="I360" s="55" t="s">
        <v>102</v>
      </c>
      <c r="J360" s="55" t="s">
        <v>88</v>
      </c>
      <c r="K360" s="55" t="s">
        <v>72</v>
      </c>
      <c r="L360" s="55" t="s">
        <v>81</v>
      </c>
      <c r="M360" s="56">
        <v>5</v>
      </c>
      <c r="N360" s="55" t="s">
        <v>13265</v>
      </c>
      <c r="O360" s="60">
        <v>4551</v>
      </c>
      <c r="P360" s="55" t="s">
        <v>75</v>
      </c>
      <c r="Q360" s="55" t="s">
        <v>76</v>
      </c>
      <c r="R360" s="60">
        <v>8</v>
      </c>
      <c r="S360" s="57">
        <f t="shared" ca="1" si="63"/>
        <v>0.72</v>
      </c>
      <c r="T360" s="57">
        <f t="shared" ca="1" si="77"/>
        <v>0.72</v>
      </c>
      <c r="U360" s="57">
        <f t="shared" ca="1" si="78"/>
        <v>0.72</v>
      </c>
      <c r="V360" s="57">
        <f t="shared" ca="1" si="79"/>
        <v>0.72</v>
      </c>
      <c r="W360" s="57">
        <f>RANK(Y360,Y1:Y1001,0)</f>
        <v>358</v>
      </c>
      <c r="X360" s="57">
        <v>358</v>
      </c>
      <c r="Y360" s="57">
        <v>0.98</v>
      </c>
    </row>
    <row r="361" spans="1:25" ht="15.75" customHeight="1" x14ac:dyDescent="0.2">
      <c r="A361" s="55" t="s">
        <v>1339</v>
      </c>
      <c r="B361" s="55" t="s">
        <v>1340</v>
      </c>
      <c r="C361" s="55" t="s">
        <v>68</v>
      </c>
      <c r="D361" s="61">
        <v>99</v>
      </c>
      <c r="E361" s="96">
        <f ca="1">(TRUNC(F361/10,)+1)*10</f>
        <v>40</v>
      </c>
      <c r="F361" s="61">
        <f ca="1">(NOW()-G361)/365</f>
        <v>33.43543548611111</v>
      </c>
      <c r="G361" s="55" t="s">
        <v>1341</v>
      </c>
      <c r="H361" s="55" t="s">
        <v>13266</v>
      </c>
      <c r="I361" s="55" t="s">
        <v>112</v>
      </c>
      <c r="J361" s="55" t="s">
        <v>103</v>
      </c>
      <c r="K361" s="55" t="s">
        <v>72</v>
      </c>
      <c r="L361" s="55" t="s">
        <v>81</v>
      </c>
      <c r="M361" s="56">
        <v>10</v>
      </c>
      <c r="N361" s="55" t="s">
        <v>1342</v>
      </c>
      <c r="O361" s="60">
        <v>3122</v>
      </c>
      <c r="P361" s="55" t="s">
        <v>90</v>
      </c>
      <c r="Q361" s="55" t="s">
        <v>76</v>
      </c>
      <c r="R361" s="61">
        <v>7</v>
      </c>
      <c r="S361" s="57">
        <f t="shared" ca="1" si="63"/>
        <v>0.76</v>
      </c>
      <c r="T361" s="57">
        <f t="shared" ca="1" si="77"/>
        <v>0.76</v>
      </c>
      <c r="U361" s="57">
        <f t="shared" ca="1" si="78"/>
        <v>0.95</v>
      </c>
      <c r="V361" s="57">
        <f t="shared" ca="1" si="79"/>
        <v>0.95</v>
      </c>
      <c r="W361" s="57">
        <f>RANK(Y361,Y1:Y1001,0)</f>
        <v>358</v>
      </c>
      <c r="X361" s="66">
        <v>358</v>
      </c>
      <c r="Y361" s="66">
        <v>0.98</v>
      </c>
    </row>
    <row r="362" spans="1:25" ht="15.75" hidden="1" customHeight="1" x14ac:dyDescent="0.2">
      <c r="A362" s="55" t="s">
        <v>13267</v>
      </c>
      <c r="B362" s="55" t="s">
        <v>13268</v>
      </c>
      <c r="C362" s="55" t="s">
        <v>13065</v>
      </c>
      <c r="D362" s="60">
        <v>71</v>
      </c>
      <c r="E362" s="60"/>
      <c r="F362" s="60"/>
      <c r="G362" s="62"/>
      <c r="H362" s="55" t="s">
        <v>13269</v>
      </c>
      <c r="I362" s="55" t="s">
        <v>121</v>
      </c>
      <c r="J362" s="55" t="s">
        <v>71</v>
      </c>
      <c r="K362" s="55" t="s">
        <v>72</v>
      </c>
      <c r="L362" s="55" t="s">
        <v>73</v>
      </c>
      <c r="M362" s="56">
        <v>11</v>
      </c>
      <c r="N362" s="55" t="s">
        <v>13270</v>
      </c>
      <c r="O362" s="60">
        <v>3030</v>
      </c>
      <c r="P362" s="55" t="s">
        <v>90</v>
      </c>
      <c r="Q362" s="55" t="s">
        <v>76</v>
      </c>
      <c r="R362" s="60">
        <v>7</v>
      </c>
      <c r="S362" s="57">
        <f t="shared" ca="1" si="63"/>
        <v>0.95</v>
      </c>
      <c r="T362" s="57">
        <f t="shared" ca="1" si="77"/>
        <v>1.1875</v>
      </c>
      <c r="U362" s="57">
        <f t="shared" ca="1" si="78"/>
        <v>1.1875</v>
      </c>
      <c r="V362" s="57">
        <f t="shared" ca="1" si="79"/>
        <v>1.0093749999999999</v>
      </c>
      <c r="W362" s="57">
        <f>RANK(Y362,Y1:Y1001,0)</f>
        <v>361</v>
      </c>
      <c r="X362" s="57">
        <v>361</v>
      </c>
      <c r="Y362" s="57">
        <v>0.97750000000000004</v>
      </c>
    </row>
    <row r="363" spans="1:25" ht="15.75" customHeight="1" x14ac:dyDescent="0.2">
      <c r="A363" s="55" t="s">
        <v>1343</v>
      </c>
      <c r="B363" s="55" t="s">
        <v>1344</v>
      </c>
      <c r="C363" s="55" t="s">
        <v>68</v>
      </c>
      <c r="D363" s="61">
        <v>7</v>
      </c>
      <c r="E363" s="96">
        <f t="shared" ref="E363:E366" ca="1" si="90">(TRUNC(F363/10,)+1)*10</f>
        <v>50</v>
      </c>
      <c r="F363" s="61">
        <f t="shared" ref="F363:F366" ca="1" si="91">(NOW()-G363)/365</f>
        <v>44.183380691590557</v>
      </c>
      <c r="G363" s="55" t="s">
        <v>1345</v>
      </c>
      <c r="H363" s="55" t="s">
        <v>13142</v>
      </c>
      <c r="I363" s="55" t="s">
        <v>133</v>
      </c>
      <c r="J363" s="55" t="s">
        <v>71</v>
      </c>
      <c r="K363" s="55" t="s">
        <v>72</v>
      </c>
      <c r="L363" s="55" t="s">
        <v>81</v>
      </c>
      <c r="M363" s="56">
        <v>12</v>
      </c>
      <c r="N363" s="55" t="s">
        <v>1346</v>
      </c>
      <c r="O363" s="60">
        <v>2232</v>
      </c>
      <c r="P363" s="55" t="s">
        <v>83</v>
      </c>
      <c r="Q363" s="55" t="s">
        <v>76</v>
      </c>
      <c r="R363" s="61">
        <v>10</v>
      </c>
      <c r="S363" s="57">
        <f t="shared" ca="1" si="63"/>
        <v>0.62</v>
      </c>
      <c r="T363" s="57">
        <f t="shared" ca="1" si="77"/>
        <v>0.62</v>
      </c>
      <c r="U363" s="57">
        <f t="shared" ca="1" si="78"/>
        <v>0.77500000000000002</v>
      </c>
      <c r="V363" s="57">
        <f t="shared" ca="1" si="79"/>
        <v>0.65874999999999995</v>
      </c>
      <c r="W363" s="57">
        <f>RANK(Y363,Y1:Y1001,0)</f>
        <v>361</v>
      </c>
      <c r="X363" s="66">
        <v>361</v>
      </c>
      <c r="Y363" s="66">
        <v>0.97750000000000004</v>
      </c>
    </row>
    <row r="364" spans="1:25" ht="15.75" customHeight="1" x14ac:dyDescent="0.2">
      <c r="A364" s="55" t="s">
        <v>1347</v>
      </c>
      <c r="B364" s="55" t="s">
        <v>1348</v>
      </c>
      <c r="C364" s="55" t="s">
        <v>86</v>
      </c>
      <c r="D364" s="61">
        <v>67</v>
      </c>
      <c r="E364" s="96">
        <f t="shared" ca="1" si="90"/>
        <v>30</v>
      </c>
      <c r="F364" s="61">
        <f t="shared" ca="1" si="91"/>
        <v>26.016257403919326</v>
      </c>
      <c r="G364" s="55" t="s">
        <v>1349</v>
      </c>
      <c r="H364" s="55" t="s">
        <v>13105</v>
      </c>
      <c r="I364" s="55" t="s">
        <v>87</v>
      </c>
      <c r="J364" s="55" t="s">
        <v>71</v>
      </c>
      <c r="K364" s="55" t="s">
        <v>72</v>
      </c>
      <c r="L364" s="55" t="s">
        <v>73</v>
      </c>
      <c r="M364" s="56">
        <v>10</v>
      </c>
      <c r="N364" s="55" t="s">
        <v>1350</v>
      </c>
      <c r="O364" s="60">
        <v>2641</v>
      </c>
      <c r="P364" s="55" t="s">
        <v>83</v>
      </c>
      <c r="Q364" s="55" t="s">
        <v>76</v>
      </c>
      <c r="R364" s="61">
        <v>2</v>
      </c>
      <c r="S364" s="57">
        <f t="shared" ca="1" si="63"/>
        <v>0.85</v>
      </c>
      <c r="T364" s="57">
        <f t="shared" ca="1" si="77"/>
        <v>1.0625</v>
      </c>
      <c r="U364" s="57">
        <f t="shared" ca="1" si="78"/>
        <v>1.0625</v>
      </c>
      <c r="V364" s="57">
        <f t="shared" ca="1" si="79"/>
        <v>0.90312499999999996</v>
      </c>
      <c r="W364" s="57">
        <f>RANK(Y364,Y1:Y1001,0)</f>
        <v>361</v>
      </c>
      <c r="X364" s="66">
        <v>361</v>
      </c>
      <c r="Y364" s="66">
        <v>0.97750000000000004</v>
      </c>
    </row>
    <row r="365" spans="1:25" ht="15.75" customHeight="1" x14ac:dyDescent="0.2">
      <c r="A365" s="55" t="s">
        <v>1351</v>
      </c>
      <c r="B365" s="55" t="s">
        <v>1352</v>
      </c>
      <c r="C365" s="55" t="s">
        <v>68</v>
      </c>
      <c r="D365" s="61">
        <v>13</v>
      </c>
      <c r="E365" s="96">
        <f t="shared" ca="1" si="90"/>
        <v>70</v>
      </c>
      <c r="F365" s="61">
        <f t="shared" ca="1" si="91"/>
        <v>66.355983431316588</v>
      </c>
      <c r="G365" s="55" t="s">
        <v>1353</v>
      </c>
      <c r="H365" s="55" t="s">
        <v>13185</v>
      </c>
      <c r="I365" s="55" t="s">
        <v>87</v>
      </c>
      <c r="J365" s="55" t="s">
        <v>71</v>
      </c>
      <c r="K365" s="55" t="s">
        <v>72</v>
      </c>
      <c r="L365" s="55" t="s">
        <v>81</v>
      </c>
      <c r="M365" s="56">
        <v>13</v>
      </c>
      <c r="N365" s="55" t="s">
        <v>1354</v>
      </c>
      <c r="O365" s="60">
        <v>3145</v>
      </c>
      <c r="P365" s="55" t="s">
        <v>90</v>
      </c>
      <c r="Q365" s="55" t="s">
        <v>76</v>
      </c>
      <c r="R365" s="61">
        <v>11</v>
      </c>
      <c r="S365" s="57">
        <f t="shared" ca="1" si="63"/>
        <v>0.54</v>
      </c>
      <c r="T365" s="57">
        <f t="shared" ca="1" si="77"/>
        <v>0.54</v>
      </c>
      <c r="U365" s="57">
        <f t="shared" ca="1" si="78"/>
        <v>0.67500000000000004</v>
      </c>
      <c r="V365" s="57">
        <f t="shared" ca="1" si="79"/>
        <v>0.57374999999999998</v>
      </c>
      <c r="W365" s="57">
        <f>RANK(Y365,Y1:Y1001,0)</f>
        <v>361</v>
      </c>
      <c r="X365" s="66">
        <v>361</v>
      </c>
      <c r="Y365" s="66">
        <v>0.97750000000000004</v>
      </c>
    </row>
    <row r="366" spans="1:25" ht="15.75" customHeight="1" x14ac:dyDescent="0.2">
      <c r="A366" s="55" t="s">
        <v>1355</v>
      </c>
      <c r="B366" s="55" t="s">
        <v>1356</v>
      </c>
      <c r="C366" s="55" t="s">
        <v>86</v>
      </c>
      <c r="D366" s="61">
        <v>62</v>
      </c>
      <c r="E366" s="96">
        <f t="shared" ca="1" si="90"/>
        <v>30</v>
      </c>
      <c r="F366" s="61">
        <f t="shared" ca="1" si="91"/>
        <v>24.147764253234396</v>
      </c>
      <c r="G366" s="55" t="s">
        <v>1357</v>
      </c>
      <c r="H366" s="55" t="s">
        <v>13271</v>
      </c>
      <c r="I366" s="55" t="s">
        <v>87</v>
      </c>
      <c r="J366" s="55" t="s">
        <v>71</v>
      </c>
      <c r="K366" s="55" t="s">
        <v>72</v>
      </c>
      <c r="L366" s="55" t="s">
        <v>73</v>
      </c>
      <c r="M366" s="56">
        <v>15</v>
      </c>
      <c r="N366" s="55" t="s">
        <v>1358</v>
      </c>
      <c r="O366" s="60">
        <v>2323</v>
      </c>
      <c r="P366" s="55" t="s">
        <v>83</v>
      </c>
      <c r="Q366" s="55" t="s">
        <v>76</v>
      </c>
      <c r="R366" s="61">
        <v>4</v>
      </c>
      <c r="S366" s="57">
        <f t="shared" ca="1" si="63"/>
        <v>0.97</v>
      </c>
      <c r="T366" s="57">
        <f t="shared" ca="1" si="77"/>
        <v>1.2124999999999999</v>
      </c>
      <c r="U366" s="57">
        <f t="shared" ca="1" si="78"/>
        <v>1.2124999999999999</v>
      </c>
      <c r="V366" s="57">
        <f t="shared" ca="1" si="79"/>
        <v>1.0306249999999999</v>
      </c>
      <c r="W366" s="57">
        <f>RANK(Y366,Y1:Y1001,0)</f>
        <v>361</v>
      </c>
      <c r="X366" s="66">
        <v>361</v>
      </c>
      <c r="Y366" s="66">
        <v>0.97750000000000004</v>
      </c>
    </row>
    <row r="367" spans="1:25" ht="15.75" hidden="1" customHeight="1" x14ac:dyDescent="0.2">
      <c r="A367" s="55" t="s">
        <v>1359</v>
      </c>
      <c r="B367" s="55" t="s">
        <v>13272</v>
      </c>
      <c r="C367" s="55" t="s">
        <v>68</v>
      </c>
      <c r="D367" s="60">
        <v>60</v>
      </c>
      <c r="E367" s="60"/>
      <c r="F367" s="60"/>
      <c r="G367" s="55" t="s">
        <v>13273</v>
      </c>
      <c r="H367" s="59"/>
      <c r="I367" s="55" t="s">
        <v>138</v>
      </c>
      <c r="J367" s="55" t="s">
        <v>88</v>
      </c>
      <c r="K367" s="55" t="s">
        <v>72</v>
      </c>
      <c r="L367" s="55" t="s">
        <v>81</v>
      </c>
      <c r="M367" s="56">
        <v>18</v>
      </c>
      <c r="N367" s="55" t="s">
        <v>13274</v>
      </c>
      <c r="O367" s="60">
        <v>4152</v>
      </c>
      <c r="P367" s="55" t="s">
        <v>75</v>
      </c>
      <c r="Q367" s="55" t="s">
        <v>76</v>
      </c>
      <c r="R367" s="60">
        <v>10</v>
      </c>
      <c r="S367" s="57">
        <f t="shared" ca="1" si="63"/>
        <v>0.55000000000000004</v>
      </c>
      <c r="T367" s="57">
        <f t="shared" ca="1" si="77"/>
        <v>0.55000000000000004</v>
      </c>
      <c r="U367" s="57">
        <f t="shared" ca="1" si="78"/>
        <v>0.6875</v>
      </c>
      <c r="V367" s="57">
        <f t="shared" ca="1" si="79"/>
        <v>0.6875</v>
      </c>
      <c r="W367" s="57">
        <f>RANK(Y367,Y1:Y1001,0)</f>
        <v>366</v>
      </c>
      <c r="X367" s="57">
        <v>366</v>
      </c>
      <c r="Y367" s="57">
        <v>0.97500000000000009</v>
      </c>
    </row>
    <row r="368" spans="1:25" ht="15.75" customHeight="1" x14ac:dyDescent="0.2">
      <c r="A368" s="55" t="s">
        <v>1360</v>
      </c>
      <c r="B368" s="55" t="s">
        <v>1361</v>
      </c>
      <c r="C368" s="55" t="s">
        <v>86</v>
      </c>
      <c r="D368" s="61">
        <v>84</v>
      </c>
      <c r="E368" s="96">
        <f t="shared" ref="E368:E375" ca="1" si="92">(TRUNC(F368/10,)+1)*10</f>
        <v>60</v>
      </c>
      <c r="F368" s="61">
        <f t="shared" ref="F368:F375" ca="1" si="93">(NOW()-G368)/365</f>
        <v>52.040914938165905</v>
      </c>
      <c r="G368" s="55" t="s">
        <v>1362</v>
      </c>
      <c r="H368" s="55" t="s">
        <v>13047</v>
      </c>
      <c r="I368" s="55" t="s">
        <v>87</v>
      </c>
      <c r="J368" s="55" t="s">
        <v>71</v>
      </c>
      <c r="K368" s="55" t="s">
        <v>72</v>
      </c>
      <c r="L368" s="55" t="s">
        <v>81</v>
      </c>
      <c r="M368" s="56">
        <v>11</v>
      </c>
      <c r="N368" s="55" t="s">
        <v>1363</v>
      </c>
      <c r="O368" s="60">
        <v>2777</v>
      </c>
      <c r="P368" s="55" t="s">
        <v>83</v>
      </c>
      <c r="Q368" s="55" t="s">
        <v>76</v>
      </c>
      <c r="R368" s="61">
        <v>8</v>
      </c>
      <c r="S368" s="57">
        <f t="shared" ca="1" si="63"/>
        <v>0.48</v>
      </c>
      <c r="T368" s="57">
        <f t="shared" ca="1" si="77"/>
        <v>0.48</v>
      </c>
      <c r="U368" s="57">
        <f t="shared" ca="1" si="78"/>
        <v>0.6</v>
      </c>
      <c r="V368" s="57">
        <f t="shared" ca="1" si="79"/>
        <v>0.51</v>
      </c>
      <c r="W368" s="57">
        <f>RANK(Y368,Y1:Y1001,0)</f>
        <v>366</v>
      </c>
      <c r="X368" s="66">
        <v>366</v>
      </c>
      <c r="Y368" s="66">
        <v>0.97500000000000009</v>
      </c>
    </row>
    <row r="369" spans="1:25" ht="15.75" customHeight="1" x14ac:dyDescent="0.2">
      <c r="A369" s="55" t="s">
        <v>1364</v>
      </c>
      <c r="B369" s="55" t="s">
        <v>1365</v>
      </c>
      <c r="C369" s="55" t="s">
        <v>68</v>
      </c>
      <c r="D369" s="61">
        <v>18</v>
      </c>
      <c r="E369" s="96">
        <f t="shared" ca="1" si="92"/>
        <v>70</v>
      </c>
      <c r="F369" s="61">
        <f t="shared" ca="1" si="93"/>
        <v>64.580640965563163</v>
      </c>
      <c r="G369" s="55" t="s">
        <v>1366</v>
      </c>
      <c r="H369" s="55" t="s">
        <v>204</v>
      </c>
      <c r="I369" s="55" t="s">
        <v>87</v>
      </c>
      <c r="J369" s="55" t="s">
        <v>103</v>
      </c>
      <c r="K369" s="55" t="s">
        <v>72</v>
      </c>
      <c r="L369" s="55" t="s">
        <v>73</v>
      </c>
      <c r="M369" s="56">
        <v>9</v>
      </c>
      <c r="N369" s="55" t="s">
        <v>1367</v>
      </c>
      <c r="O369" s="60">
        <v>3175</v>
      </c>
      <c r="P369" s="55" t="s">
        <v>90</v>
      </c>
      <c r="Q369" s="55" t="s">
        <v>76</v>
      </c>
      <c r="R369" s="61">
        <v>7</v>
      </c>
      <c r="S369" s="57">
        <f t="shared" ca="1" si="63"/>
        <v>0.99</v>
      </c>
      <c r="T369" s="57">
        <f t="shared" ca="1" si="77"/>
        <v>1.2375</v>
      </c>
      <c r="U369" s="57">
        <f t="shared" ca="1" si="78"/>
        <v>1.2375</v>
      </c>
      <c r="V369" s="57">
        <f t="shared" ca="1" si="79"/>
        <v>1.2375</v>
      </c>
      <c r="W369" s="57">
        <f>RANK(Y369,Y1:Y1001,0)</f>
        <v>366</v>
      </c>
      <c r="X369" s="66">
        <v>366</v>
      </c>
      <c r="Y369" s="66">
        <v>0.97500000000000009</v>
      </c>
    </row>
    <row r="370" spans="1:25" ht="15.75" customHeight="1" x14ac:dyDescent="0.2">
      <c r="A370" s="55" t="s">
        <v>1368</v>
      </c>
      <c r="B370" s="55" t="s">
        <v>1369</v>
      </c>
      <c r="C370" s="55" t="s">
        <v>86</v>
      </c>
      <c r="D370" s="61">
        <v>6</v>
      </c>
      <c r="E370" s="96">
        <f t="shared" ca="1" si="92"/>
        <v>70</v>
      </c>
      <c r="F370" s="61">
        <f t="shared" ca="1" si="93"/>
        <v>66.279271102549458</v>
      </c>
      <c r="G370" s="55" t="s">
        <v>1370</v>
      </c>
      <c r="H370" s="55" t="s">
        <v>13026</v>
      </c>
      <c r="I370" s="55" t="s">
        <v>172</v>
      </c>
      <c r="J370" s="55" t="s">
        <v>71</v>
      </c>
      <c r="K370" s="55" t="s">
        <v>72</v>
      </c>
      <c r="L370" s="55" t="s">
        <v>73</v>
      </c>
      <c r="M370" s="56">
        <v>20</v>
      </c>
      <c r="N370" s="55" t="s">
        <v>1371</v>
      </c>
      <c r="O370" s="60">
        <v>2026</v>
      </c>
      <c r="P370" s="55" t="s">
        <v>83</v>
      </c>
      <c r="Q370" s="55" t="s">
        <v>76</v>
      </c>
      <c r="R370" s="61">
        <v>9</v>
      </c>
      <c r="S370" s="57">
        <f t="shared" ca="1" si="63"/>
        <v>0.85</v>
      </c>
      <c r="T370" s="57">
        <f t="shared" ca="1" si="77"/>
        <v>1.0625</v>
      </c>
      <c r="U370" s="57">
        <f t="shared" ca="1" si="78"/>
        <v>1.328125</v>
      </c>
      <c r="V370" s="57">
        <f t="shared" ca="1" si="79"/>
        <v>1.12890625</v>
      </c>
      <c r="W370" s="57">
        <f>RANK(Y370,Y1:Y1001,0)</f>
        <v>366</v>
      </c>
      <c r="X370" s="66">
        <v>366</v>
      </c>
      <c r="Y370" s="66">
        <v>0.97500000000000009</v>
      </c>
    </row>
    <row r="371" spans="1:25" ht="15.75" customHeight="1" x14ac:dyDescent="0.2">
      <c r="A371" s="55" t="s">
        <v>1372</v>
      </c>
      <c r="B371" s="55" t="s">
        <v>1373</v>
      </c>
      <c r="C371" s="55" t="s">
        <v>68</v>
      </c>
      <c r="D371" s="61">
        <v>50</v>
      </c>
      <c r="E371" s="96">
        <f t="shared" ca="1" si="92"/>
        <v>30</v>
      </c>
      <c r="F371" s="61">
        <f t="shared" ca="1" si="93"/>
        <v>29.199819047754943</v>
      </c>
      <c r="G371" s="55" t="s">
        <v>1374</v>
      </c>
      <c r="H371" s="55" t="s">
        <v>13157</v>
      </c>
      <c r="I371" s="55" t="s">
        <v>121</v>
      </c>
      <c r="J371" s="55" t="s">
        <v>103</v>
      </c>
      <c r="K371" s="55" t="s">
        <v>72</v>
      </c>
      <c r="L371" s="55" t="s">
        <v>81</v>
      </c>
      <c r="M371" s="56">
        <v>4</v>
      </c>
      <c r="N371" s="55" t="s">
        <v>1375</v>
      </c>
      <c r="O371" s="60">
        <v>3197</v>
      </c>
      <c r="P371" s="55" t="s">
        <v>90</v>
      </c>
      <c r="Q371" s="55" t="s">
        <v>76</v>
      </c>
      <c r="R371" s="61">
        <v>4</v>
      </c>
      <c r="S371" s="57">
        <f t="shared" ca="1" si="63"/>
        <v>1.01</v>
      </c>
      <c r="T371" s="57">
        <f t="shared" ca="1" si="77"/>
        <v>1.01</v>
      </c>
      <c r="U371" s="57">
        <f t="shared" ca="1" si="78"/>
        <v>1.01</v>
      </c>
      <c r="V371" s="57">
        <f t="shared" ca="1" si="79"/>
        <v>1.01</v>
      </c>
      <c r="W371" s="57">
        <f>RANK(Y371,Y1:Y1001,0)</f>
        <v>370</v>
      </c>
      <c r="X371" s="66">
        <v>370</v>
      </c>
      <c r="Y371" s="66">
        <v>0.97</v>
      </c>
    </row>
    <row r="372" spans="1:25" ht="15.75" customHeight="1" x14ac:dyDescent="0.2">
      <c r="A372" s="55" t="s">
        <v>1376</v>
      </c>
      <c r="B372" s="55" t="s">
        <v>1377</v>
      </c>
      <c r="C372" s="55" t="s">
        <v>86</v>
      </c>
      <c r="D372" s="61">
        <v>57</v>
      </c>
      <c r="E372" s="96">
        <f t="shared" ca="1" si="92"/>
        <v>50</v>
      </c>
      <c r="F372" s="61">
        <f t="shared" ca="1" si="93"/>
        <v>45.42995603405631</v>
      </c>
      <c r="G372" s="58">
        <v>28704</v>
      </c>
      <c r="H372" s="55" t="s">
        <v>13157</v>
      </c>
      <c r="I372" s="55" t="s">
        <v>172</v>
      </c>
      <c r="J372" s="55" t="s">
        <v>71</v>
      </c>
      <c r="K372" s="55" t="s">
        <v>72</v>
      </c>
      <c r="L372" s="55" t="s">
        <v>81</v>
      </c>
      <c r="M372" s="56">
        <v>11</v>
      </c>
      <c r="N372" s="55" t="s">
        <v>1378</v>
      </c>
      <c r="O372" s="60">
        <v>4218</v>
      </c>
      <c r="P372" s="55" t="s">
        <v>75</v>
      </c>
      <c r="Q372" s="55" t="s">
        <v>76</v>
      </c>
      <c r="R372" s="61">
        <v>11</v>
      </c>
      <c r="S372" s="57">
        <f t="shared" ca="1" si="63"/>
        <v>0.91</v>
      </c>
      <c r="T372" s="57">
        <f t="shared" ca="1" si="77"/>
        <v>0.91</v>
      </c>
      <c r="U372" s="57">
        <f t="shared" ca="1" si="78"/>
        <v>1.1375</v>
      </c>
      <c r="V372" s="57">
        <f t="shared" ca="1" si="79"/>
        <v>0.96687499999999993</v>
      </c>
      <c r="W372" s="57">
        <f>RANK(Y372,Y1:Y1001,0)</f>
        <v>371</v>
      </c>
      <c r="X372" s="66">
        <v>371</v>
      </c>
      <c r="Y372" s="66">
        <v>0.96875</v>
      </c>
    </row>
    <row r="373" spans="1:25" ht="15.75" customHeight="1" x14ac:dyDescent="0.2">
      <c r="A373" s="55" t="s">
        <v>1379</v>
      </c>
      <c r="B373" s="55" t="s">
        <v>1380</v>
      </c>
      <c r="C373" s="55" t="s">
        <v>68</v>
      </c>
      <c r="D373" s="61">
        <v>30</v>
      </c>
      <c r="E373" s="96">
        <f t="shared" ca="1" si="92"/>
        <v>70</v>
      </c>
      <c r="F373" s="61">
        <f t="shared" ca="1" si="93"/>
        <v>60.391599869672753</v>
      </c>
      <c r="G373" s="55" t="s">
        <v>1381</v>
      </c>
      <c r="H373" s="55" t="s">
        <v>13114</v>
      </c>
      <c r="I373" s="55" t="s">
        <v>138</v>
      </c>
      <c r="J373" s="55" t="s">
        <v>71</v>
      </c>
      <c r="K373" s="55" t="s">
        <v>72</v>
      </c>
      <c r="L373" s="55" t="s">
        <v>73</v>
      </c>
      <c r="M373" s="56">
        <v>6</v>
      </c>
      <c r="N373" s="55" t="s">
        <v>1382</v>
      </c>
      <c r="O373" s="60">
        <v>2220</v>
      </c>
      <c r="P373" s="55" t="s">
        <v>83</v>
      </c>
      <c r="Q373" s="55" t="s">
        <v>76</v>
      </c>
      <c r="R373" s="61">
        <v>9</v>
      </c>
      <c r="S373" s="57">
        <f t="shared" ca="1" si="63"/>
        <v>1.1000000000000001</v>
      </c>
      <c r="T373" s="57">
        <f t="shared" ca="1" si="77"/>
        <v>1.375</v>
      </c>
      <c r="U373" s="57">
        <f t="shared" ca="1" si="78"/>
        <v>1.71875</v>
      </c>
      <c r="V373" s="57">
        <f t="shared" ca="1" si="79"/>
        <v>1.4609375</v>
      </c>
      <c r="W373" s="57">
        <f>RANK(Y373,Y1:Y1001,0)</f>
        <v>372</v>
      </c>
      <c r="X373" s="66">
        <v>372</v>
      </c>
      <c r="Y373" s="66">
        <v>0.96687499999999993</v>
      </c>
    </row>
    <row r="374" spans="1:25" ht="15.75" customHeight="1" x14ac:dyDescent="0.2">
      <c r="A374" s="55" t="s">
        <v>1383</v>
      </c>
      <c r="B374" s="55" t="s">
        <v>1384</v>
      </c>
      <c r="C374" s="55" t="s">
        <v>68</v>
      </c>
      <c r="D374" s="61">
        <v>4</v>
      </c>
      <c r="E374" s="96">
        <f t="shared" ca="1" si="92"/>
        <v>50</v>
      </c>
      <c r="F374" s="61">
        <f t="shared" ca="1" si="93"/>
        <v>49.509408088850833</v>
      </c>
      <c r="G374" s="55" t="s">
        <v>1385</v>
      </c>
      <c r="H374" s="55" t="s">
        <v>193</v>
      </c>
      <c r="I374" s="55" t="s">
        <v>102</v>
      </c>
      <c r="J374" s="55" t="s">
        <v>71</v>
      </c>
      <c r="K374" s="55" t="s">
        <v>72</v>
      </c>
      <c r="L374" s="55" t="s">
        <v>81</v>
      </c>
      <c r="M374" s="56">
        <v>9</v>
      </c>
      <c r="N374" s="55" t="s">
        <v>1386</v>
      </c>
      <c r="O374" s="60">
        <v>2209</v>
      </c>
      <c r="P374" s="55" t="s">
        <v>83</v>
      </c>
      <c r="Q374" s="55" t="s">
        <v>76</v>
      </c>
      <c r="R374" s="61">
        <v>10</v>
      </c>
      <c r="S374" s="57">
        <f t="shared" ca="1" si="63"/>
        <v>1</v>
      </c>
      <c r="T374" s="57">
        <f t="shared" ca="1" si="77"/>
        <v>1</v>
      </c>
      <c r="U374" s="57">
        <f t="shared" ca="1" si="78"/>
        <v>1.25</v>
      </c>
      <c r="V374" s="57">
        <f t="shared" ca="1" si="79"/>
        <v>1.0625</v>
      </c>
      <c r="W374" s="57">
        <f>RANK(Y374,Y1:Y1001,0)</f>
        <v>372</v>
      </c>
      <c r="X374" s="66">
        <v>372</v>
      </c>
      <c r="Y374" s="66">
        <v>0.96687499999999993</v>
      </c>
    </row>
    <row r="375" spans="1:25" ht="15.75" customHeight="1" x14ac:dyDescent="0.2">
      <c r="A375" s="55" t="s">
        <v>1387</v>
      </c>
      <c r="B375" s="55" t="s">
        <v>1388</v>
      </c>
      <c r="C375" s="55" t="s">
        <v>68</v>
      </c>
      <c r="D375" s="61">
        <v>54</v>
      </c>
      <c r="E375" s="96">
        <f t="shared" ca="1" si="92"/>
        <v>50</v>
      </c>
      <c r="F375" s="61">
        <f t="shared" ca="1" si="93"/>
        <v>48.427216308028918</v>
      </c>
      <c r="G375" s="55" t="s">
        <v>1389</v>
      </c>
      <c r="H375" s="55" t="s">
        <v>13275</v>
      </c>
      <c r="I375" s="55" t="s">
        <v>87</v>
      </c>
      <c r="J375" s="55" t="s">
        <v>88</v>
      </c>
      <c r="K375" s="55" t="s">
        <v>72</v>
      </c>
      <c r="L375" s="55" t="s">
        <v>81</v>
      </c>
      <c r="M375" s="56">
        <v>11</v>
      </c>
      <c r="N375" s="55" t="s">
        <v>1390</v>
      </c>
      <c r="O375" s="60">
        <v>3204</v>
      </c>
      <c r="P375" s="55" t="s">
        <v>90</v>
      </c>
      <c r="Q375" s="55" t="s">
        <v>76</v>
      </c>
      <c r="R375" s="61">
        <v>11</v>
      </c>
      <c r="S375" s="57">
        <f t="shared" ca="1" si="63"/>
        <v>0.96</v>
      </c>
      <c r="T375" s="57">
        <f t="shared" ca="1" si="77"/>
        <v>0.96</v>
      </c>
      <c r="U375" s="57">
        <f t="shared" ca="1" si="78"/>
        <v>1.2</v>
      </c>
      <c r="V375" s="57">
        <f t="shared" ca="1" si="79"/>
        <v>1.2</v>
      </c>
      <c r="W375" s="57">
        <f>RANK(Y375,Y1:Y1001,0)</f>
        <v>372</v>
      </c>
      <c r="X375" s="66">
        <v>372</v>
      </c>
      <c r="Y375" s="66">
        <v>0.96687499999999993</v>
      </c>
    </row>
    <row r="376" spans="1:25" ht="15.75" hidden="1" customHeight="1" x14ac:dyDescent="0.2">
      <c r="A376" s="55" t="s">
        <v>1391</v>
      </c>
      <c r="B376" s="55" t="s">
        <v>13276</v>
      </c>
      <c r="C376" s="55" t="s">
        <v>13065</v>
      </c>
      <c r="D376" s="60">
        <v>66</v>
      </c>
      <c r="E376" s="60"/>
      <c r="F376" s="60"/>
      <c r="G376" s="62"/>
      <c r="H376" s="55" t="s">
        <v>13106</v>
      </c>
      <c r="I376" s="55" t="s">
        <v>121</v>
      </c>
      <c r="J376" s="55" t="s">
        <v>71</v>
      </c>
      <c r="K376" s="55" t="s">
        <v>72</v>
      </c>
      <c r="L376" s="55" t="s">
        <v>81</v>
      </c>
      <c r="M376" s="56">
        <v>15</v>
      </c>
      <c r="N376" s="55" t="s">
        <v>13277</v>
      </c>
      <c r="O376" s="60">
        <v>4207</v>
      </c>
      <c r="P376" s="55" t="s">
        <v>75</v>
      </c>
      <c r="Q376" s="55" t="s">
        <v>76</v>
      </c>
      <c r="R376" s="60">
        <v>6</v>
      </c>
      <c r="S376" s="57">
        <f t="shared" ca="1" si="63"/>
        <v>1.08</v>
      </c>
      <c r="T376" s="57">
        <f t="shared" ca="1" si="77"/>
        <v>1.08</v>
      </c>
      <c r="U376" s="57">
        <f t="shared" ca="1" si="78"/>
        <v>1.08</v>
      </c>
      <c r="V376" s="57">
        <f t="shared" ca="1" si="79"/>
        <v>0.91800000000000004</v>
      </c>
      <c r="W376" s="57">
        <f>RANK(Y376,Y1:Y1001,0)</f>
        <v>375</v>
      </c>
      <c r="X376" s="57">
        <v>375</v>
      </c>
      <c r="Y376" s="57">
        <v>0.96</v>
      </c>
    </row>
    <row r="377" spans="1:25" ht="15.75" customHeight="1" x14ac:dyDescent="0.2">
      <c r="A377" s="55" t="s">
        <v>1392</v>
      </c>
      <c r="B377" s="55" t="s">
        <v>1393</v>
      </c>
      <c r="C377" s="55" t="s">
        <v>68</v>
      </c>
      <c r="D377" s="61">
        <v>7</v>
      </c>
      <c r="E377" s="96">
        <f ca="1">(TRUNC(F377/10,)+1)*10</f>
        <v>70</v>
      </c>
      <c r="F377" s="61">
        <f ca="1">(NOW()-G377)/365</f>
        <v>63.328586171042616</v>
      </c>
      <c r="G377" s="55" t="s">
        <v>1394</v>
      </c>
      <c r="H377" s="55" t="s">
        <v>13093</v>
      </c>
      <c r="I377" s="55" t="s">
        <v>172</v>
      </c>
      <c r="J377" s="55" t="s">
        <v>103</v>
      </c>
      <c r="K377" s="55" t="s">
        <v>72</v>
      </c>
      <c r="L377" s="55" t="s">
        <v>73</v>
      </c>
      <c r="M377" s="56">
        <v>20</v>
      </c>
      <c r="N377" s="55" t="s">
        <v>1395</v>
      </c>
      <c r="O377" s="60">
        <v>4128</v>
      </c>
      <c r="P377" s="55" t="s">
        <v>75</v>
      </c>
      <c r="Q377" s="55" t="s">
        <v>76</v>
      </c>
      <c r="R377" s="61">
        <v>8</v>
      </c>
      <c r="S377" s="57">
        <f t="shared" ca="1" si="63"/>
        <v>0.93</v>
      </c>
      <c r="T377" s="57">
        <f t="shared" ca="1" si="77"/>
        <v>1.1625000000000001</v>
      </c>
      <c r="U377" s="57">
        <f t="shared" ca="1" si="78"/>
        <v>1.1625000000000001</v>
      </c>
      <c r="V377" s="57">
        <f t="shared" ca="1" si="79"/>
        <v>1.1625000000000001</v>
      </c>
      <c r="W377" s="57">
        <f>RANK(Y377,Y1:Y1001,0)</f>
        <v>375</v>
      </c>
      <c r="X377" s="66">
        <v>375</v>
      </c>
      <c r="Y377" s="66">
        <v>0.96</v>
      </c>
    </row>
    <row r="378" spans="1:25" ht="15.75" hidden="1" customHeight="1" x14ac:dyDescent="0.2">
      <c r="A378" s="55" t="s">
        <v>13278</v>
      </c>
      <c r="B378" s="55" t="s">
        <v>1396</v>
      </c>
      <c r="C378" s="55" t="s">
        <v>68</v>
      </c>
      <c r="D378" s="60">
        <v>60</v>
      </c>
      <c r="E378" s="60"/>
      <c r="F378" s="60"/>
      <c r="G378" s="58">
        <v>27342</v>
      </c>
      <c r="H378" s="59"/>
      <c r="I378" s="55" t="s">
        <v>121</v>
      </c>
      <c r="J378" s="55" t="s">
        <v>103</v>
      </c>
      <c r="K378" s="55" t="s">
        <v>72</v>
      </c>
      <c r="L378" s="55" t="s">
        <v>81</v>
      </c>
      <c r="M378" s="56">
        <v>10</v>
      </c>
      <c r="N378" s="55" t="s">
        <v>13279</v>
      </c>
      <c r="O378" s="60">
        <v>4600</v>
      </c>
      <c r="P378" s="55" t="s">
        <v>75</v>
      </c>
      <c r="Q378" s="55" t="s">
        <v>76</v>
      </c>
      <c r="R378" s="60">
        <v>2</v>
      </c>
      <c r="S378" s="57">
        <f t="shared" ca="1" si="63"/>
        <v>0.78</v>
      </c>
      <c r="T378" s="57">
        <f t="shared" ca="1" si="77"/>
        <v>0.78</v>
      </c>
      <c r="U378" s="57">
        <f t="shared" ca="1" si="78"/>
        <v>0.78</v>
      </c>
      <c r="V378" s="57">
        <f t="shared" ca="1" si="79"/>
        <v>0.78</v>
      </c>
      <c r="W378" s="57">
        <f>RANK(Y378,Y1:Y1001,0)</f>
        <v>375</v>
      </c>
      <c r="X378" s="57">
        <v>375</v>
      </c>
      <c r="Y378" s="57">
        <v>0.96</v>
      </c>
    </row>
    <row r="379" spans="1:25" ht="15.75" customHeight="1" x14ac:dyDescent="0.2">
      <c r="A379" s="55" t="s">
        <v>1397</v>
      </c>
      <c r="B379" s="55" t="s">
        <v>1398</v>
      </c>
      <c r="C379" s="55" t="s">
        <v>86</v>
      </c>
      <c r="D379" s="61">
        <v>81</v>
      </c>
      <c r="E379" s="96">
        <f t="shared" ref="E379:E387" ca="1" si="94">(TRUNC(F379/10,)+1)*10</f>
        <v>40</v>
      </c>
      <c r="F379" s="61">
        <f t="shared" ref="F379:F387" ca="1" si="95">(NOW()-G379)/365</f>
        <v>37.087490280631656</v>
      </c>
      <c r="G379" s="55" t="s">
        <v>1399</v>
      </c>
      <c r="H379" s="55" t="s">
        <v>13280</v>
      </c>
      <c r="I379" s="55" t="s">
        <v>87</v>
      </c>
      <c r="J379" s="55" t="s">
        <v>103</v>
      </c>
      <c r="K379" s="55" t="s">
        <v>72</v>
      </c>
      <c r="L379" s="55" t="s">
        <v>81</v>
      </c>
      <c r="M379" s="56">
        <v>2</v>
      </c>
      <c r="N379" s="55" t="s">
        <v>1400</v>
      </c>
      <c r="O379" s="60">
        <v>3579</v>
      </c>
      <c r="P379" s="55" t="s">
        <v>90</v>
      </c>
      <c r="Q379" s="55" t="s">
        <v>76</v>
      </c>
      <c r="R379" s="61">
        <v>1</v>
      </c>
      <c r="S379" s="57">
        <f t="shared" ca="1" si="63"/>
        <v>0.86</v>
      </c>
      <c r="T379" s="57">
        <f t="shared" ca="1" si="77"/>
        <v>0.86</v>
      </c>
      <c r="U379" s="57">
        <f t="shared" ca="1" si="78"/>
        <v>1.075</v>
      </c>
      <c r="V379" s="57">
        <f t="shared" ca="1" si="79"/>
        <v>1.075</v>
      </c>
      <c r="W379" s="57">
        <f>RANK(Y379,Y1:Y1001,0)</f>
        <v>378</v>
      </c>
      <c r="X379" s="66">
        <v>378</v>
      </c>
      <c r="Y379" s="66">
        <v>0.95624999999999993</v>
      </c>
    </row>
    <row r="380" spans="1:25" ht="15.75" customHeight="1" x14ac:dyDescent="0.2">
      <c r="A380" s="55" t="s">
        <v>1401</v>
      </c>
      <c r="B380" s="55" t="s">
        <v>1402</v>
      </c>
      <c r="C380" s="55" t="s">
        <v>86</v>
      </c>
      <c r="D380" s="61">
        <v>34</v>
      </c>
      <c r="E380" s="96">
        <f t="shared" ca="1" si="94"/>
        <v>50</v>
      </c>
      <c r="F380" s="61">
        <f t="shared" ca="1" si="95"/>
        <v>49.539545075152205</v>
      </c>
      <c r="G380" s="55" t="s">
        <v>1403</v>
      </c>
      <c r="H380" s="55" t="s">
        <v>13204</v>
      </c>
      <c r="I380" s="55" t="s">
        <v>70</v>
      </c>
      <c r="J380" s="55" t="s">
        <v>88</v>
      </c>
      <c r="K380" s="55" t="s">
        <v>72</v>
      </c>
      <c r="L380" s="55" t="s">
        <v>81</v>
      </c>
      <c r="M380" s="56">
        <v>14</v>
      </c>
      <c r="N380" s="55" t="s">
        <v>1404</v>
      </c>
      <c r="O380" s="60">
        <v>3199</v>
      </c>
      <c r="P380" s="55" t="s">
        <v>90</v>
      </c>
      <c r="Q380" s="55" t="s">
        <v>76</v>
      </c>
      <c r="R380" s="61">
        <v>6</v>
      </c>
      <c r="S380" s="57">
        <f t="shared" ca="1" si="63"/>
        <v>0.94</v>
      </c>
      <c r="T380" s="57">
        <f t="shared" ca="1" si="77"/>
        <v>0.94</v>
      </c>
      <c r="U380" s="57">
        <f t="shared" ca="1" si="78"/>
        <v>0.94</v>
      </c>
      <c r="V380" s="57">
        <f t="shared" ca="1" si="79"/>
        <v>0.94</v>
      </c>
      <c r="W380" s="57">
        <f>RANK(Y380,Y1:Y1001,0)</f>
        <v>378</v>
      </c>
      <c r="X380" s="66">
        <v>378</v>
      </c>
      <c r="Y380" s="66">
        <v>0.95624999999999993</v>
      </c>
    </row>
    <row r="381" spans="1:25" ht="15.75" customHeight="1" x14ac:dyDescent="0.2">
      <c r="A381" s="55" t="s">
        <v>819</v>
      </c>
      <c r="B381" s="55" t="s">
        <v>1405</v>
      </c>
      <c r="C381" s="55" t="s">
        <v>86</v>
      </c>
      <c r="D381" s="61">
        <v>40</v>
      </c>
      <c r="E381" s="96">
        <f t="shared" ca="1" si="94"/>
        <v>90</v>
      </c>
      <c r="F381" s="61">
        <f t="shared" ca="1" si="95"/>
        <v>81.977901239535768</v>
      </c>
      <c r="G381" s="55" t="s">
        <v>1406</v>
      </c>
      <c r="H381" s="55" t="s">
        <v>13253</v>
      </c>
      <c r="I381" s="55" t="s">
        <v>87</v>
      </c>
      <c r="J381" s="55" t="s">
        <v>71</v>
      </c>
      <c r="K381" s="55" t="s">
        <v>72</v>
      </c>
      <c r="L381" s="55" t="s">
        <v>73</v>
      </c>
      <c r="M381" s="56">
        <v>16</v>
      </c>
      <c r="N381" s="55" t="s">
        <v>1407</v>
      </c>
      <c r="O381" s="60">
        <v>4068</v>
      </c>
      <c r="P381" s="55" t="s">
        <v>75</v>
      </c>
      <c r="Q381" s="55" t="s">
        <v>76</v>
      </c>
      <c r="R381" s="61">
        <v>5</v>
      </c>
      <c r="S381" s="57">
        <f t="shared" ca="1" si="63"/>
        <v>0.87</v>
      </c>
      <c r="T381" s="57">
        <f t="shared" ca="1" si="77"/>
        <v>1.0874999999999999</v>
      </c>
      <c r="U381" s="57">
        <f t="shared" ca="1" si="78"/>
        <v>1.0874999999999999</v>
      </c>
      <c r="V381" s="57">
        <f t="shared" ca="1" si="79"/>
        <v>0.92437499999999995</v>
      </c>
      <c r="W381" s="57">
        <f>RANK(Y381,Y1:Y1001,0)</f>
        <v>378</v>
      </c>
      <c r="X381" s="66">
        <v>378</v>
      </c>
      <c r="Y381" s="66">
        <v>0.95624999999999993</v>
      </c>
    </row>
    <row r="382" spans="1:25" ht="15.75" customHeight="1" x14ac:dyDescent="0.2">
      <c r="A382" s="55" t="s">
        <v>1408</v>
      </c>
      <c r="B382" s="55" t="s">
        <v>1409</v>
      </c>
      <c r="C382" s="55" t="s">
        <v>86</v>
      </c>
      <c r="D382" s="61">
        <v>7</v>
      </c>
      <c r="E382" s="96">
        <f t="shared" ca="1" si="94"/>
        <v>70</v>
      </c>
      <c r="F382" s="61">
        <f t="shared" ca="1" si="95"/>
        <v>60.988860143645354</v>
      </c>
      <c r="G382" s="55" t="s">
        <v>1410</v>
      </c>
      <c r="H382" s="55" t="s">
        <v>13121</v>
      </c>
      <c r="I382" s="55" t="s">
        <v>70</v>
      </c>
      <c r="J382" s="55" t="s">
        <v>71</v>
      </c>
      <c r="K382" s="55" t="s">
        <v>72</v>
      </c>
      <c r="L382" s="55" t="s">
        <v>81</v>
      </c>
      <c r="M382" s="56">
        <v>12</v>
      </c>
      <c r="N382" s="55" t="s">
        <v>1411</v>
      </c>
      <c r="O382" s="60">
        <v>2456</v>
      </c>
      <c r="P382" s="55" t="s">
        <v>83</v>
      </c>
      <c r="Q382" s="55" t="s">
        <v>76</v>
      </c>
      <c r="R382" s="61">
        <v>6</v>
      </c>
      <c r="S382" s="57">
        <f t="shared" ca="1" si="63"/>
        <v>1.03</v>
      </c>
      <c r="T382" s="57">
        <f t="shared" ca="1" si="77"/>
        <v>1.03</v>
      </c>
      <c r="U382" s="57">
        <f t="shared" ca="1" si="78"/>
        <v>1.03</v>
      </c>
      <c r="V382" s="57">
        <f t="shared" ca="1" si="79"/>
        <v>0.87549999999999994</v>
      </c>
      <c r="W382" s="57">
        <f>RANK(Y382,Y1:Y1001,0)</f>
        <v>378</v>
      </c>
      <c r="X382" s="66">
        <v>378</v>
      </c>
      <c r="Y382" s="66">
        <v>0.95624999999999993</v>
      </c>
    </row>
    <row r="383" spans="1:25" ht="15.75" customHeight="1" x14ac:dyDescent="0.2">
      <c r="A383" s="55" t="s">
        <v>1412</v>
      </c>
      <c r="B383" s="55" t="s">
        <v>1413</v>
      </c>
      <c r="C383" s="55" t="s">
        <v>86</v>
      </c>
      <c r="D383" s="61">
        <v>4</v>
      </c>
      <c r="E383" s="96">
        <f t="shared" ca="1" si="94"/>
        <v>30</v>
      </c>
      <c r="F383" s="61">
        <f t="shared" ca="1" si="95"/>
        <v>27.939545075152203</v>
      </c>
      <c r="G383" s="55" t="s">
        <v>1414</v>
      </c>
      <c r="H383" s="55" t="s">
        <v>13061</v>
      </c>
      <c r="I383" s="55" t="s">
        <v>87</v>
      </c>
      <c r="J383" s="55" t="s">
        <v>88</v>
      </c>
      <c r="K383" s="55" t="s">
        <v>72</v>
      </c>
      <c r="L383" s="55" t="s">
        <v>73</v>
      </c>
      <c r="M383" s="56">
        <v>2</v>
      </c>
      <c r="N383" s="55" t="s">
        <v>1415</v>
      </c>
      <c r="O383" s="60">
        <v>2230</v>
      </c>
      <c r="P383" s="55" t="s">
        <v>83</v>
      </c>
      <c r="Q383" s="55" t="s">
        <v>76</v>
      </c>
      <c r="R383" s="61">
        <v>12</v>
      </c>
      <c r="S383" s="57">
        <f t="shared" ca="1" si="63"/>
        <v>0.95</v>
      </c>
      <c r="T383" s="57">
        <f t="shared" ca="1" si="77"/>
        <v>1.1875</v>
      </c>
      <c r="U383" s="57">
        <f t="shared" ca="1" si="78"/>
        <v>1.484375</v>
      </c>
      <c r="V383" s="57">
        <f t="shared" ca="1" si="79"/>
        <v>1.484375</v>
      </c>
      <c r="W383" s="57">
        <f>RANK(Y383,Y1:Y1001,0)</f>
        <v>382</v>
      </c>
      <c r="X383" s="66">
        <v>382</v>
      </c>
      <c r="Y383" s="66">
        <v>0.95</v>
      </c>
    </row>
    <row r="384" spans="1:25" ht="15.75" customHeight="1" x14ac:dyDescent="0.2">
      <c r="A384" s="55" t="s">
        <v>1372</v>
      </c>
      <c r="B384" s="55" t="s">
        <v>1416</v>
      </c>
      <c r="C384" s="55" t="s">
        <v>68</v>
      </c>
      <c r="D384" s="61">
        <v>85</v>
      </c>
      <c r="E384" s="96">
        <f t="shared" ca="1" si="94"/>
        <v>60</v>
      </c>
      <c r="F384" s="61">
        <f t="shared" ca="1" si="95"/>
        <v>59.942284801179603</v>
      </c>
      <c r="G384" s="55" t="s">
        <v>1417</v>
      </c>
      <c r="H384" s="55" t="s">
        <v>13253</v>
      </c>
      <c r="I384" s="55" t="s">
        <v>138</v>
      </c>
      <c r="J384" s="55" t="s">
        <v>71</v>
      </c>
      <c r="K384" s="55" t="s">
        <v>72</v>
      </c>
      <c r="L384" s="55" t="s">
        <v>73</v>
      </c>
      <c r="M384" s="56">
        <v>8</v>
      </c>
      <c r="N384" s="55" t="s">
        <v>1418</v>
      </c>
      <c r="O384" s="60">
        <v>2211</v>
      </c>
      <c r="P384" s="55" t="s">
        <v>83</v>
      </c>
      <c r="Q384" s="55" t="s">
        <v>76</v>
      </c>
      <c r="R384" s="61">
        <v>10</v>
      </c>
      <c r="S384" s="57">
        <f t="shared" ca="1" si="63"/>
        <v>0.56999999999999995</v>
      </c>
      <c r="T384" s="57">
        <f t="shared" ca="1" si="77"/>
        <v>0.71249999999999991</v>
      </c>
      <c r="U384" s="57">
        <f t="shared" ca="1" si="78"/>
        <v>0.89062499999999989</v>
      </c>
      <c r="V384" s="57">
        <f t="shared" ca="1" si="79"/>
        <v>0.75703124999999993</v>
      </c>
      <c r="W384" s="57">
        <f>RANK(Y384,Y1:Y1001,0)</f>
        <v>382</v>
      </c>
      <c r="X384" s="66">
        <v>382</v>
      </c>
      <c r="Y384" s="66">
        <v>0.95</v>
      </c>
    </row>
    <row r="385" spans="1:25" ht="15.75" customHeight="1" x14ac:dyDescent="0.2">
      <c r="A385" s="55" t="s">
        <v>1419</v>
      </c>
      <c r="B385" s="55" t="s">
        <v>1420</v>
      </c>
      <c r="C385" s="55" t="s">
        <v>86</v>
      </c>
      <c r="D385" s="61">
        <v>65</v>
      </c>
      <c r="E385" s="96">
        <f t="shared" ca="1" si="94"/>
        <v>80</v>
      </c>
      <c r="F385" s="61">
        <f t="shared" ca="1" si="95"/>
        <v>79.276531376522072</v>
      </c>
      <c r="G385" s="55" t="s">
        <v>1421</v>
      </c>
      <c r="H385" s="55" t="s">
        <v>13050</v>
      </c>
      <c r="I385" s="55" t="s">
        <v>102</v>
      </c>
      <c r="J385" s="55" t="s">
        <v>88</v>
      </c>
      <c r="K385" s="55" t="s">
        <v>72</v>
      </c>
      <c r="L385" s="55" t="s">
        <v>81</v>
      </c>
      <c r="M385" s="56">
        <v>17</v>
      </c>
      <c r="N385" s="55" t="s">
        <v>1422</v>
      </c>
      <c r="O385" s="60">
        <v>2261</v>
      </c>
      <c r="P385" s="55" t="s">
        <v>83</v>
      </c>
      <c r="Q385" s="55" t="s">
        <v>76</v>
      </c>
      <c r="R385" s="61">
        <v>7</v>
      </c>
      <c r="S385" s="57">
        <f t="shared" ca="1" si="63"/>
        <v>0.63</v>
      </c>
      <c r="T385" s="57">
        <f t="shared" ca="1" si="77"/>
        <v>0.63</v>
      </c>
      <c r="U385" s="57">
        <f t="shared" ca="1" si="78"/>
        <v>0.63</v>
      </c>
      <c r="V385" s="57">
        <f t="shared" ca="1" si="79"/>
        <v>0.63</v>
      </c>
      <c r="W385" s="57">
        <f>RANK(Y385,Y1:Y1001,0)</f>
        <v>382</v>
      </c>
      <c r="X385" s="66">
        <v>382</v>
      </c>
      <c r="Y385" s="66">
        <v>0.95</v>
      </c>
    </row>
    <row r="386" spans="1:25" ht="15.75" customHeight="1" x14ac:dyDescent="0.2">
      <c r="A386" s="55" t="s">
        <v>1423</v>
      </c>
      <c r="B386" s="55" t="s">
        <v>1424</v>
      </c>
      <c r="C386" s="55" t="s">
        <v>68</v>
      </c>
      <c r="D386" s="61">
        <v>82</v>
      </c>
      <c r="E386" s="96">
        <f t="shared" ca="1" si="94"/>
        <v>30</v>
      </c>
      <c r="F386" s="61">
        <f t="shared" ca="1" si="95"/>
        <v>28.627216308028917</v>
      </c>
      <c r="G386" s="55" t="s">
        <v>1425</v>
      </c>
      <c r="H386" s="55" t="s">
        <v>13115</v>
      </c>
      <c r="I386" s="55" t="s">
        <v>87</v>
      </c>
      <c r="J386" s="55" t="s">
        <v>88</v>
      </c>
      <c r="K386" s="55" t="s">
        <v>72</v>
      </c>
      <c r="L386" s="55" t="s">
        <v>73</v>
      </c>
      <c r="M386" s="56">
        <v>9</v>
      </c>
      <c r="N386" s="55" t="s">
        <v>1426</v>
      </c>
      <c r="O386" s="60">
        <v>3754</v>
      </c>
      <c r="P386" s="55" t="s">
        <v>90</v>
      </c>
      <c r="Q386" s="55" t="s">
        <v>76</v>
      </c>
      <c r="R386" s="61">
        <v>6</v>
      </c>
      <c r="S386" s="57">
        <f t="shared" ca="1" si="63"/>
        <v>0.87</v>
      </c>
      <c r="T386" s="57">
        <f t="shared" ref="T386:T449" ca="1" si="96">S386*(IF(L386="Yes",1.25,1))</f>
        <v>1.0874999999999999</v>
      </c>
      <c r="U386" s="57">
        <f t="shared" ref="U386:U449" ca="1" si="97">T386*(IF(OR(VALUE(R386)&gt;8,VALUE(D386)&gt;80),1.25,1))</f>
        <v>1.359375</v>
      </c>
      <c r="V386" s="57">
        <f t="shared" ref="V386:V449" ca="1" si="98">U386*(IF(J386="Mass Customer",0.85,1))</f>
        <v>1.359375</v>
      </c>
      <c r="W386" s="57">
        <f>RANK(Y386,Y1:Y1001,0)</f>
        <v>382</v>
      </c>
      <c r="X386" s="66">
        <v>382</v>
      </c>
      <c r="Y386" s="66">
        <v>0.95</v>
      </c>
    </row>
    <row r="387" spans="1:25" ht="15.75" customHeight="1" x14ac:dyDescent="0.2">
      <c r="A387" s="55" t="s">
        <v>1427</v>
      </c>
      <c r="B387" s="55" t="s">
        <v>1428</v>
      </c>
      <c r="C387" s="55" t="s">
        <v>68</v>
      </c>
      <c r="D387" s="61">
        <v>46</v>
      </c>
      <c r="E387" s="96">
        <f t="shared" ca="1" si="94"/>
        <v>70</v>
      </c>
      <c r="F387" s="61">
        <f t="shared" ca="1" si="95"/>
        <v>69.580640965563163</v>
      </c>
      <c r="G387" s="55" t="s">
        <v>1429</v>
      </c>
      <c r="H387" s="55" t="s">
        <v>13281</v>
      </c>
      <c r="I387" s="55" t="s">
        <v>70</v>
      </c>
      <c r="J387" s="55" t="s">
        <v>103</v>
      </c>
      <c r="K387" s="55" t="s">
        <v>72</v>
      </c>
      <c r="L387" s="55" t="s">
        <v>73</v>
      </c>
      <c r="M387" s="56">
        <v>9</v>
      </c>
      <c r="N387" s="55" t="s">
        <v>1430</v>
      </c>
      <c r="O387" s="60">
        <v>4124</v>
      </c>
      <c r="P387" s="55" t="s">
        <v>75</v>
      </c>
      <c r="Q387" s="55" t="s">
        <v>76</v>
      </c>
      <c r="R387" s="61">
        <v>7</v>
      </c>
      <c r="S387" s="57">
        <f t="shared" ca="1" si="63"/>
        <v>0.68</v>
      </c>
      <c r="T387" s="57">
        <f t="shared" ca="1" si="96"/>
        <v>0.85000000000000009</v>
      </c>
      <c r="U387" s="57">
        <f t="shared" ca="1" si="97"/>
        <v>0.85000000000000009</v>
      </c>
      <c r="V387" s="57">
        <f t="shared" ca="1" si="98"/>
        <v>0.85000000000000009</v>
      </c>
      <c r="W387" s="57">
        <f>RANK(Y387,Y1:Y1001,0)</f>
        <v>386</v>
      </c>
      <c r="X387" s="66">
        <v>386</v>
      </c>
      <c r="Y387" s="66">
        <v>0.94562500000000005</v>
      </c>
    </row>
    <row r="388" spans="1:25" ht="15.75" hidden="1" customHeight="1" x14ac:dyDescent="0.2">
      <c r="A388" s="55" t="s">
        <v>1431</v>
      </c>
      <c r="B388" s="55" t="s">
        <v>13282</v>
      </c>
      <c r="C388" s="55" t="s">
        <v>86</v>
      </c>
      <c r="D388" s="60">
        <v>11</v>
      </c>
      <c r="E388" s="60"/>
      <c r="F388" s="60"/>
      <c r="G388" s="55" t="s">
        <v>13283</v>
      </c>
      <c r="H388" s="59"/>
      <c r="I388" s="55" t="s">
        <v>138</v>
      </c>
      <c r="J388" s="55" t="s">
        <v>71</v>
      </c>
      <c r="K388" s="55" t="s">
        <v>72</v>
      </c>
      <c r="L388" s="55" t="s">
        <v>81</v>
      </c>
      <c r="M388" s="56">
        <v>13</v>
      </c>
      <c r="N388" s="55" t="s">
        <v>13284</v>
      </c>
      <c r="O388" s="60">
        <v>2767</v>
      </c>
      <c r="P388" s="55" t="s">
        <v>83</v>
      </c>
      <c r="Q388" s="55" t="s">
        <v>76</v>
      </c>
      <c r="R388" s="60">
        <v>8</v>
      </c>
      <c r="S388" s="57">
        <f t="shared" ca="1" si="63"/>
        <v>0.5</v>
      </c>
      <c r="T388" s="57">
        <f t="shared" ca="1" si="96"/>
        <v>0.5</v>
      </c>
      <c r="U388" s="57">
        <f t="shared" ca="1" si="97"/>
        <v>0.5</v>
      </c>
      <c r="V388" s="57">
        <f t="shared" ca="1" si="98"/>
        <v>0.42499999999999999</v>
      </c>
      <c r="W388" s="57">
        <f>RANK(Y388,Y1:Y1001,0)</f>
        <v>386</v>
      </c>
      <c r="X388" s="57">
        <v>386</v>
      </c>
      <c r="Y388" s="57">
        <v>0.94562500000000005</v>
      </c>
    </row>
    <row r="389" spans="1:25" ht="15.75" customHeight="1" x14ac:dyDescent="0.2">
      <c r="A389" s="55" t="s">
        <v>1432</v>
      </c>
      <c r="B389" s="55" t="s">
        <v>1433</v>
      </c>
      <c r="C389" s="55" t="s">
        <v>86</v>
      </c>
      <c r="D389" s="61">
        <v>15</v>
      </c>
      <c r="E389" s="96">
        <f t="shared" ref="E389:E395" ca="1" si="99">(TRUNC(F389/10,)+1)*10</f>
        <v>60</v>
      </c>
      <c r="F389" s="61">
        <f t="shared" ref="F389:F395" ca="1" si="100">(NOW()-G389)/365</f>
        <v>50.369682061453574</v>
      </c>
      <c r="G389" s="55" t="s">
        <v>1434</v>
      </c>
      <c r="H389" s="55" t="s">
        <v>13012</v>
      </c>
      <c r="I389" s="55" t="s">
        <v>172</v>
      </c>
      <c r="J389" s="55" t="s">
        <v>88</v>
      </c>
      <c r="K389" s="55" t="s">
        <v>72</v>
      </c>
      <c r="L389" s="55" t="s">
        <v>73</v>
      </c>
      <c r="M389" s="56">
        <v>8</v>
      </c>
      <c r="N389" s="55" t="s">
        <v>1435</v>
      </c>
      <c r="O389" s="60">
        <v>3153</v>
      </c>
      <c r="P389" s="55" t="s">
        <v>90</v>
      </c>
      <c r="Q389" s="55" t="s">
        <v>76</v>
      </c>
      <c r="R389" s="61">
        <v>5</v>
      </c>
      <c r="S389" s="57">
        <f t="shared" ca="1" si="63"/>
        <v>0.93</v>
      </c>
      <c r="T389" s="57">
        <f t="shared" ca="1" si="96"/>
        <v>1.1625000000000001</v>
      </c>
      <c r="U389" s="57">
        <f t="shared" ca="1" si="97"/>
        <v>1.1625000000000001</v>
      </c>
      <c r="V389" s="57">
        <f t="shared" ca="1" si="98"/>
        <v>1.1625000000000001</v>
      </c>
      <c r="W389" s="57">
        <f>RANK(Y389,Y1:Y1001,0)</f>
        <v>386</v>
      </c>
      <c r="X389" s="66">
        <v>386</v>
      </c>
      <c r="Y389" s="66">
        <v>0.94562500000000005</v>
      </c>
    </row>
    <row r="390" spans="1:25" ht="15.75" customHeight="1" x14ac:dyDescent="0.2">
      <c r="A390" s="55" t="s">
        <v>1436</v>
      </c>
      <c r="B390" s="55" t="s">
        <v>1437</v>
      </c>
      <c r="C390" s="55" t="s">
        <v>68</v>
      </c>
      <c r="D390" s="61">
        <v>51</v>
      </c>
      <c r="E390" s="96">
        <f t="shared" ca="1" si="99"/>
        <v>40</v>
      </c>
      <c r="F390" s="61">
        <f t="shared" ca="1" si="100"/>
        <v>30.838175212138506</v>
      </c>
      <c r="G390" s="55" t="s">
        <v>1438</v>
      </c>
      <c r="H390" s="55" t="s">
        <v>12990</v>
      </c>
      <c r="I390" s="55" t="s">
        <v>133</v>
      </c>
      <c r="J390" s="55" t="s">
        <v>88</v>
      </c>
      <c r="K390" s="55" t="s">
        <v>72</v>
      </c>
      <c r="L390" s="55" t="s">
        <v>81</v>
      </c>
      <c r="M390" s="56">
        <v>5</v>
      </c>
      <c r="N390" s="55" t="s">
        <v>1439</v>
      </c>
      <c r="O390" s="60">
        <v>4740</v>
      </c>
      <c r="P390" s="55" t="s">
        <v>75</v>
      </c>
      <c r="Q390" s="55" t="s">
        <v>76</v>
      </c>
      <c r="R390" s="61">
        <v>3</v>
      </c>
      <c r="S390" s="57">
        <f t="shared" ca="1" si="63"/>
        <v>0.93</v>
      </c>
      <c r="T390" s="57">
        <f t="shared" ca="1" si="96"/>
        <v>0.93</v>
      </c>
      <c r="U390" s="57">
        <f t="shared" ca="1" si="97"/>
        <v>0.93</v>
      </c>
      <c r="V390" s="57">
        <f t="shared" ca="1" si="98"/>
        <v>0.93</v>
      </c>
      <c r="W390" s="57">
        <f>RANK(Y390,Y1:Y1001,0)</f>
        <v>386</v>
      </c>
      <c r="X390" s="66">
        <v>386</v>
      </c>
      <c r="Y390" s="66">
        <v>0.94562500000000005</v>
      </c>
    </row>
    <row r="391" spans="1:25" ht="15.75" customHeight="1" x14ac:dyDescent="0.2">
      <c r="A391" s="55" t="s">
        <v>1440</v>
      </c>
      <c r="B391" s="55" t="s">
        <v>1441</v>
      </c>
      <c r="C391" s="55" t="s">
        <v>86</v>
      </c>
      <c r="D391" s="61">
        <v>75</v>
      </c>
      <c r="E391" s="96">
        <f t="shared" ca="1" si="99"/>
        <v>80</v>
      </c>
      <c r="F391" s="61">
        <f t="shared" ca="1" si="100"/>
        <v>75.539545075152205</v>
      </c>
      <c r="G391" s="55" t="s">
        <v>1442</v>
      </c>
      <c r="H391" s="55" t="s">
        <v>13011</v>
      </c>
      <c r="I391" s="55" t="s">
        <v>172</v>
      </c>
      <c r="J391" s="55" t="s">
        <v>71</v>
      </c>
      <c r="K391" s="55" t="s">
        <v>72</v>
      </c>
      <c r="L391" s="55" t="s">
        <v>81</v>
      </c>
      <c r="M391" s="56">
        <v>22</v>
      </c>
      <c r="N391" s="55" t="s">
        <v>1443</v>
      </c>
      <c r="O391" s="60">
        <v>2168</v>
      </c>
      <c r="P391" s="55" t="s">
        <v>83</v>
      </c>
      <c r="Q391" s="55" t="s">
        <v>76</v>
      </c>
      <c r="R391" s="61">
        <v>7</v>
      </c>
      <c r="S391" s="57">
        <f t="shared" ca="1" si="63"/>
        <v>1</v>
      </c>
      <c r="T391" s="57">
        <f t="shared" ca="1" si="96"/>
        <v>1</v>
      </c>
      <c r="U391" s="57">
        <f t="shared" ca="1" si="97"/>
        <v>1</v>
      </c>
      <c r="V391" s="57">
        <f t="shared" ca="1" si="98"/>
        <v>0.85</v>
      </c>
      <c r="W391" s="57">
        <f>RANK(Y391,Y1:Y1001,0)</f>
        <v>386</v>
      </c>
      <c r="X391" s="66">
        <v>386</v>
      </c>
      <c r="Y391" s="66">
        <v>0.94562500000000005</v>
      </c>
    </row>
    <row r="392" spans="1:25" ht="15.75" customHeight="1" x14ac:dyDescent="0.2">
      <c r="A392" s="55" t="s">
        <v>1444</v>
      </c>
      <c r="B392" s="55" t="s">
        <v>1445</v>
      </c>
      <c r="C392" s="55" t="s">
        <v>86</v>
      </c>
      <c r="D392" s="61">
        <v>25</v>
      </c>
      <c r="E392" s="96">
        <f t="shared" ca="1" si="99"/>
        <v>50</v>
      </c>
      <c r="F392" s="61">
        <f t="shared" ca="1" si="100"/>
        <v>44.860093020357681</v>
      </c>
      <c r="G392" s="58">
        <v>28912</v>
      </c>
      <c r="H392" s="55" t="s">
        <v>13179</v>
      </c>
      <c r="I392" s="55" t="s">
        <v>172</v>
      </c>
      <c r="J392" s="55" t="s">
        <v>103</v>
      </c>
      <c r="K392" s="55" t="s">
        <v>72</v>
      </c>
      <c r="L392" s="55" t="s">
        <v>81</v>
      </c>
      <c r="M392" s="56">
        <v>21</v>
      </c>
      <c r="N392" s="55" t="s">
        <v>1446</v>
      </c>
      <c r="O392" s="60">
        <v>3977</v>
      </c>
      <c r="P392" s="55" t="s">
        <v>90</v>
      </c>
      <c r="Q392" s="55" t="s">
        <v>76</v>
      </c>
      <c r="R392" s="61">
        <v>6</v>
      </c>
      <c r="S392" s="57">
        <f t="shared" ca="1" si="63"/>
        <v>0.78</v>
      </c>
      <c r="T392" s="57">
        <f t="shared" ca="1" si="96"/>
        <v>0.78</v>
      </c>
      <c r="U392" s="57">
        <f t="shared" ca="1" si="97"/>
        <v>0.78</v>
      </c>
      <c r="V392" s="57">
        <f t="shared" ca="1" si="98"/>
        <v>0.78</v>
      </c>
      <c r="W392" s="57">
        <f>RANK(Y392,Y1:Y1001,0)</f>
        <v>386</v>
      </c>
      <c r="X392" s="66">
        <v>386</v>
      </c>
      <c r="Y392" s="66">
        <v>0.94562500000000005</v>
      </c>
    </row>
    <row r="393" spans="1:25" ht="15.75" customHeight="1" x14ac:dyDescent="0.2">
      <c r="A393" s="55" t="s">
        <v>1447</v>
      </c>
      <c r="B393" s="55" t="s">
        <v>1448</v>
      </c>
      <c r="C393" s="55" t="s">
        <v>86</v>
      </c>
      <c r="D393" s="61">
        <v>92</v>
      </c>
      <c r="E393" s="96">
        <f t="shared" ca="1" si="99"/>
        <v>90</v>
      </c>
      <c r="F393" s="61">
        <f t="shared" ca="1" si="100"/>
        <v>84.38612041761796</v>
      </c>
      <c r="G393" s="55" t="s">
        <v>1449</v>
      </c>
      <c r="H393" s="55" t="s">
        <v>13142</v>
      </c>
      <c r="I393" s="55" t="s">
        <v>70</v>
      </c>
      <c r="J393" s="55" t="s">
        <v>88</v>
      </c>
      <c r="K393" s="55" t="s">
        <v>72</v>
      </c>
      <c r="L393" s="55" t="s">
        <v>81</v>
      </c>
      <c r="M393" s="56">
        <v>10</v>
      </c>
      <c r="N393" s="55" t="s">
        <v>1450</v>
      </c>
      <c r="O393" s="60">
        <v>2207</v>
      </c>
      <c r="P393" s="55" t="s">
        <v>83</v>
      </c>
      <c r="Q393" s="55" t="s">
        <v>76</v>
      </c>
      <c r="R393" s="61">
        <v>10</v>
      </c>
      <c r="S393" s="57">
        <f t="shared" ca="1" si="63"/>
        <v>1.0900000000000001</v>
      </c>
      <c r="T393" s="57">
        <f t="shared" ca="1" si="96"/>
        <v>1.0900000000000001</v>
      </c>
      <c r="U393" s="57">
        <f t="shared" ca="1" si="97"/>
        <v>1.3625</v>
      </c>
      <c r="V393" s="57">
        <f t="shared" ca="1" si="98"/>
        <v>1.3625</v>
      </c>
      <c r="W393" s="57">
        <f>RANK(Y393,Y1:Y1001,0)</f>
        <v>386</v>
      </c>
      <c r="X393" s="66">
        <v>386</v>
      </c>
      <c r="Y393" s="66">
        <v>0.94562500000000005</v>
      </c>
    </row>
    <row r="394" spans="1:25" ht="15.75" customHeight="1" x14ac:dyDescent="0.2">
      <c r="A394" s="55" t="s">
        <v>1451</v>
      </c>
      <c r="B394" s="55" t="s">
        <v>1452</v>
      </c>
      <c r="C394" s="55" t="s">
        <v>68</v>
      </c>
      <c r="D394" s="61">
        <v>36</v>
      </c>
      <c r="E394" s="96">
        <f t="shared" ca="1" si="99"/>
        <v>50</v>
      </c>
      <c r="F394" s="61">
        <f t="shared" ca="1" si="100"/>
        <v>41.07105192446727</v>
      </c>
      <c r="G394" s="55" t="s">
        <v>1453</v>
      </c>
      <c r="H394" s="55" t="s">
        <v>13253</v>
      </c>
      <c r="I394" s="55" t="s">
        <v>112</v>
      </c>
      <c r="J394" s="55" t="s">
        <v>71</v>
      </c>
      <c r="K394" s="55" t="s">
        <v>72</v>
      </c>
      <c r="L394" s="55" t="s">
        <v>73</v>
      </c>
      <c r="M394" s="56">
        <v>6</v>
      </c>
      <c r="N394" s="55" t="s">
        <v>1454</v>
      </c>
      <c r="O394" s="60">
        <v>2022</v>
      </c>
      <c r="P394" s="55" t="s">
        <v>83</v>
      </c>
      <c r="Q394" s="55" t="s">
        <v>76</v>
      </c>
      <c r="R394" s="61">
        <v>11</v>
      </c>
      <c r="S394" s="57">
        <f t="shared" ca="1" si="63"/>
        <v>0.61</v>
      </c>
      <c r="T394" s="57">
        <f t="shared" ca="1" si="96"/>
        <v>0.76249999999999996</v>
      </c>
      <c r="U394" s="57">
        <f t="shared" ca="1" si="97"/>
        <v>0.953125</v>
      </c>
      <c r="V394" s="57">
        <f t="shared" ca="1" si="98"/>
        <v>0.81015625000000002</v>
      </c>
      <c r="W394" s="57">
        <f>RANK(Y394,Y1:Y1001,0)</f>
        <v>386</v>
      </c>
      <c r="X394" s="66">
        <v>386</v>
      </c>
      <c r="Y394" s="66">
        <v>0.94562500000000005</v>
      </c>
    </row>
    <row r="395" spans="1:25" ht="15.75" customHeight="1" x14ac:dyDescent="0.2">
      <c r="A395" s="55" t="s">
        <v>1455</v>
      </c>
      <c r="B395" s="55" t="s">
        <v>1456</v>
      </c>
      <c r="C395" s="55" t="s">
        <v>68</v>
      </c>
      <c r="D395" s="61">
        <v>10</v>
      </c>
      <c r="E395" s="96">
        <f t="shared" ca="1" si="99"/>
        <v>80</v>
      </c>
      <c r="F395" s="61">
        <f t="shared" ca="1" si="100"/>
        <v>73.717627266933022</v>
      </c>
      <c r="G395" s="55" t="s">
        <v>1457</v>
      </c>
      <c r="H395" s="55" t="s">
        <v>13010</v>
      </c>
      <c r="I395" s="55" t="s">
        <v>87</v>
      </c>
      <c r="J395" s="55" t="s">
        <v>71</v>
      </c>
      <c r="K395" s="55" t="s">
        <v>72</v>
      </c>
      <c r="L395" s="55" t="s">
        <v>81</v>
      </c>
      <c r="M395" s="56">
        <v>19</v>
      </c>
      <c r="N395" s="55" t="s">
        <v>1458</v>
      </c>
      <c r="O395" s="60">
        <v>3192</v>
      </c>
      <c r="P395" s="55" t="s">
        <v>90</v>
      </c>
      <c r="Q395" s="55" t="s">
        <v>76</v>
      </c>
      <c r="R395" s="61">
        <v>9</v>
      </c>
      <c r="S395" s="57">
        <f t="shared" ca="1" si="63"/>
        <v>0.65</v>
      </c>
      <c r="T395" s="57">
        <f t="shared" ca="1" si="96"/>
        <v>0.65</v>
      </c>
      <c r="U395" s="57">
        <f t="shared" ca="1" si="97"/>
        <v>0.8125</v>
      </c>
      <c r="V395" s="57">
        <f t="shared" ca="1" si="98"/>
        <v>0.69062499999999993</v>
      </c>
      <c r="W395" s="57">
        <f>RANK(Y395,Y1:Y1001,0)</f>
        <v>386</v>
      </c>
      <c r="X395" s="66">
        <v>386</v>
      </c>
      <c r="Y395" s="66">
        <v>0.94562500000000005</v>
      </c>
    </row>
    <row r="396" spans="1:25" ht="15.75" hidden="1" customHeight="1" x14ac:dyDescent="0.2">
      <c r="A396" s="55" t="s">
        <v>13285</v>
      </c>
      <c r="B396" s="55" t="s">
        <v>13286</v>
      </c>
      <c r="C396" s="55" t="s">
        <v>68</v>
      </c>
      <c r="D396" s="60">
        <v>74</v>
      </c>
      <c r="E396" s="60"/>
      <c r="F396" s="60"/>
      <c r="G396" s="55" t="s">
        <v>13287</v>
      </c>
      <c r="H396" s="59"/>
      <c r="I396" s="55" t="s">
        <v>70</v>
      </c>
      <c r="J396" s="55" t="s">
        <v>71</v>
      </c>
      <c r="K396" s="55" t="s">
        <v>72</v>
      </c>
      <c r="L396" s="55" t="s">
        <v>73</v>
      </c>
      <c r="M396" s="56">
        <v>5</v>
      </c>
      <c r="N396" s="55" t="s">
        <v>13288</v>
      </c>
      <c r="O396" s="60">
        <v>3056</v>
      </c>
      <c r="P396" s="55" t="s">
        <v>90</v>
      </c>
      <c r="Q396" s="55" t="s">
        <v>76</v>
      </c>
      <c r="R396" s="60">
        <v>9</v>
      </c>
      <c r="S396" s="57">
        <f t="shared" ca="1" si="63"/>
        <v>0.51</v>
      </c>
      <c r="T396" s="57">
        <f t="shared" ca="1" si="96"/>
        <v>0.63749999999999996</v>
      </c>
      <c r="U396" s="57">
        <f t="shared" ca="1" si="97"/>
        <v>0.796875</v>
      </c>
      <c r="V396" s="57">
        <f t="shared" ca="1" si="98"/>
        <v>0.67734375000000002</v>
      </c>
      <c r="W396" s="57">
        <f>RANK(Y396,Y1:Y1001,0)</f>
        <v>395</v>
      </c>
      <c r="X396" s="57">
        <v>395</v>
      </c>
      <c r="Y396" s="57">
        <v>0.94</v>
      </c>
    </row>
    <row r="397" spans="1:25" ht="15.75" customHeight="1" x14ac:dyDescent="0.2">
      <c r="A397" s="55" t="s">
        <v>1459</v>
      </c>
      <c r="B397" s="55" t="s">
        <v>1460</v>
      </c>
      <c r="C397" s="55" t="s">
        <v>86</v>
      </c>
      <c r="D397" s="61">
        <v>73</v>
      </c>
      <c r="E397" s="96">
        <f t="shared" ref="E397:E398" ca="1" si="101">(TRUNC(F397/10,)+1)*10</f>
        <v>70</v>
      </c>
      <c r="F397" s="61">
        <f t="shared" ref="F397:F398" ca="1" si="102">(NOW()-G397)/365</f>
        <v>62.051873842275491</v>
      </c>
      <c r="G397" s="55" t="s">
        <v>1461</v>
      </c>
      <c r="H397" s="55" t="s">
        <v>12994</v>
      </c>
      <c r="I397" s="55" t="s">
        <v>102</v>
      </c>
      <c r="J397" s="55" t="s">
        <v>71</v>
      </c>
      <c r="K397" s="55" t="s">
        <v>72</v>
      </c>
      <c r="L397" s="55" t="s">
        <v>73</v>
      </c>
      <c r="M397" s="56">
        <v>9</v>
      </c>
      <c r="N397" s="55" t="s">
        <v>1462</v>
      </c>
      <c r="O397" s="60">
        <v>2097</v>
      </c>
      <c r="P397" s="55" t="s">
        <v>83</v>
      </c>
      <c r="Q397" s="55" t="s">
        <v>76</v>
      </c>
      <c r="R397" s="61">
        <v>12</v>
      </c>
      <c r="S397" s="57">
        <f t="shared" ca="1" si="63"/>
        <v>0.56000000000000005</v>
      </c>
      <c r="T397" s="57">
        <f t="shared" ca="1" si="96"/>
        <v>0.70000000000000007</v>
      </c>
      <c r="U397" s="57">
        <f t="shared" ca="1" si="97"/>
        <v>0.87500000000000011</v>
      </c>
      <c r="V397" s="57">
        <f t="shared" ca="1" si="98"/>
        <v>0.74375000000000002</v>
      </c>
      <c r="W397" s="57">
        <f>RANK(Y397,Y1:Y1001,0)</f>
        <v>396</v>
      </c>
      <c r="X397" s="66">
        <v>396</v>
      </c>
      <c r="Y397" s="66">
        <v>0.9375</v>
      </c>
    </row>
    <row r="398" spans="1:25" ht="15.75" customHeight="1" x14ac:dyDescent="0.2">
      <c r="A398" s="55" t="s">
        <v>1463</v>
      </c>
      <c r="B398" s="55" t="s">
        <v>1464</v>
      </c>
      <c r="C398" s="55" t="s">
        <v>86</v>
      </c>
      <c r="D398" s="61">
        <v>66</v>
      </c>
      <c r="E398" s="96">
        <f t="shared" ca="1" si="101"/>
        <v>30</v>
      </c>
      <c r="F398" s="61">
        <f t="shared" ca="1" si="102"/>
        <v>21.953243705289189</v>
      </c>
      <c r="G398" s="55" t="s">
        <v>1465</v>
      </c>
      <c r="H398" s="55" t="s">
        <v>13109</v>
      </c>
      <c r="I398" s="55" t="s">
        <v>138</v>
      </c>
      <c r="J398" s="55" t="s">
        <v>71</v>
      </c>
      <c r="K398" s="55" t="s">
        <v>72</v>
      </c>
      <c r="L398" s="55" t="s">
        <v>73</v>
      </c>
      <c r="M398" s="56">
        <v>4</v>
      </c>
      <c r="N398" s="55" t="s">
        <v>1466</v>
      </c>
      <c r="O398" s="60">
        <v>4211</v>
      </c>
      <c r="P398" s="55" t="s">
        <v>75</v>
      </c>
      <c r="Q398" s="55" t="s">
        <v>76</v>
      </c>
      <c r="R398" s="61">
        <v>3</v>
      </c>
      <c r="S398" s="57">
        <f t="shared" ca="1" si="63"/>
        <v>0.53</v>
      </c>
      <c r="T398" s="57">
        <f t="shared" ca="1" si="96"/>
        <v>0.66250000000000009</v>
      </c>
      <c r="U398" s="57">
        <f t="shared" ca="1" si="97"/>
        <v>0.66250000000000009</v>
      </c>
      <c r="V398" s="57">
        <f t="shared" ca="1" si="98"/>
        <v>0.5631250000000001</v>
      </c>
      <c r="W398" s="57">
        <f>RANK(Y398,Y1:Y1001,0)</f>
        <v>396</v>
      </c>
      <c r="X398" s="66">
        <v>396</v>
      </c>
      <c r="Y398" s="66">
        <v>0.9375</v>
      </c>
    </row>
    <row r="399" spans="1:25" ht="15.75" hidden="1" customHeight="1" x14ac:dyDescent="0.2">
      <c r="A399" s="55" t="s">
        <v>13289</v>
      </c>
      <c r="B399" s="55" t="s">
        <v>1467</v>
      </c>
      <c r="C399" s="55" t="s">
        <v>86</v>
      </c>
      <c r="D399" s="60">
        <v>84</v>
      </c>
      <c r="E399" s="60"/>
      <c r="F399" s="60"/>
      <c r="G399" s="55" t="s">
        <v>13290</v>
      </c>
      <c r="H399" s="59"/>
      <c r="I399" s="55" t="s">
        <v>102</v>
      </c>
      <c r="J399" s="55" t="s">
        <v>103</v>
      </c>
      <c r="K399" s="55" t="s">
        <v>72</v>
      </c>
      <c r="L399" s="55" t="s">
        <v>73</v>
      </c>
      <c r="M399" s="56">
        <v>15</v>
      </c>
      <c r="N399" s="55" t="s">
        <v>13291</v>
      </c>
      <c r="O399" s="60">
        <v>4342</v>
      </c>
      <c r="P399" s="55" t="s">
        <v>75</v>
      </c>
      <c r="Q399" s="55" t="s">
        <v>76</v>
      </c>
      <c r="R399" s="60">
        <v>5</v>
      </c>
      <c r="S399" s="57">
        <f t="shared" ca="1" si="63"/>
        <v>0.69</v>
      </c>
      <c r="T399" s="57">
        <f t="shared" ca="1" si="96"/>
        <v>0.86249999999999993</v>
      </c>
      <c r="U399" s="57">
        <f t="shared" ca="1" si="97"/>
        <v>1.078125</v>
      </c>
      <c r="V399" s="57">
        <f t="shared" ca="1" si="98"/>
        <v>1.078125</v>
      </c>
      <c r="W399" s="57">
        <f>RANK(Y399,Y1:Y1001,0)</f>
        <v>396</v>
      </c>
      <c r="X399" s="57">
        <v>396</v>
      </c>
      <c r="Y399" s="57">
        <v>0.9375</v>
      </c>
    </row>
    <row r="400" spans="1:25" ht="15.75" customHeight="1" x14ac:dyDescent="0.2">
      <c r="A400" s="55" t="s">
        <v>1468</v>
      </c>
      <c r="B400" s="55" t="s">
        <v>1469</v>
      </c>
      <c r="C400" s="55" t="s">
        <v>68</v>
      </c>
      <c r="D400" s="61">
        <v>54</v>
      </c>
      <c r="E400" s="96">
        <f t="shared" ref="E400:E406" ca="1" si="103">(TRUNC(F400/10,)+1)*10</f>
        <v>90</v>
      </c>
      <c r="F400" s="61">
        <f t="shared" ref="F400:F406" ca="1" si="104">(NOW()-G400)/365</f>
        <v>81.435435486111103</v>
      </c>
      <c r="G400" s="55" t="s">
        <v>1470</v>
      </c>
      <c r="H400" s="55" t="s">
        <v>13000</v>
      </c>
      <c r="I400" s="55" t="s">
        <v>138</v>
      </c>
      <c r="J400" s="55" t="s">
        <v>71</v>
      </c>
      <c r="K400" s="55" t="s">
        <v>72</v>
      </c>
      <c r="L400" s="55" t="s">
        <v>73</v>
      </c>
      <c r="M400" s="56">
        <v>21</v>
      </c>
      <c r="N400" s="55" t="s">
        <v>1471</v>
      </c>
      <c r="O400" s="60">
        <v>2019</v>
      </c>
      <c r="P400" s="55" t="s">
        <v>83</v>
      </c>
      <c r="Q400" s="55" t="s">
        <v>76</v>
      </c>
      <c r="R400" s="61">
        <v>8</v>
      </c>
      <c r="S400" s="57">
        <f t="shared" ca="1" si="63"/>
        <v>1.07</v>
      </c>
      <c r="T400" s="57">
        <f t="shared" ca="1" si="96"/>
        <v>1.3375000000000001</v>
      </c>
      <c r="U400" s="57">
        <f t="shared" ca="1" si="97"/>
        <v>1.3375000000000001</v>
      </c>
      <c r="V400" s="57">
        <f t="shared" ca="1" si="98"/>
        <v>1.1368750000000001</v>
      </c>
      <c r="W400" s="57">
        <f>RANK(Y400,Y1:Y1001,0)</f>
        <v>396</v>
      </c>
      <c r="X400" s="66">
        <v>396</v>
      </c>
      <c r="Y400" s="66">
        <v>0.9375</v>
      </c>
    </row>
    <row r="401" spans="1:25" ht="15.75" customHeight="1" x14ac:dyDescent="0.2">
      <c r="A401" s="55" t="s">
        <v>1472</v>
      </c>
      <c r="B401" s="55" t="s">
        <v>1473</v>
      </c>
      <c r="C401" s="55" t="s">
        <v>68</v>
      </c>
      <c r="D401" s="61">
        <v>72</v>
      </c>
      <c r="E401" s="96">
        <f t="shared" ca="1" si="103"/>
        <v>50</v>
      </c>
      <c r="F401" s="61">
        <f t="shared" ca="1" si="104"/>
        <v>44.788860143645351</v>
      </c>
      <c r="G401" s="55" t="s">
        <v>1474</v>
      </c>
      <c r="H401" s="55" t="s">
        <v>13219</v>
      </c>
      <c r="I401" s="55" t="s">
        <v>87</v>
      </c>
      <c r="J401" s="55" t="s">
        <v>88</v>
      </c>
      <c r="K401" s="55" t="s">
        <v>72</v>
      </c>
      <c r="L401" s="55" t="s">
        <v>81</v>
      </c>
      <c r="M401" s="56">
        <v>18</v>
      </c>
      <c r="N401" s="55" t="s">
        <v>1475</v>
      </c>
      <c r="O401" s="60">
        <v>2232</v>
      </c>
      <c r="P401" s="55" t="s">
        <v>83</v>
      </c>
      <c r="Q401" s="55" t="s">
        <v>76</v>
      </c>
      <c r="R401" s="61">
        <v>10</v>
      </c>
      <c r="S401" s="57">
        <f t="shared" ca="1" si="63"/>
        <v>0.44</v>
      </c>
      <c r="T401" s="57">
        <f t="shared" ca="1" si="96"/>
        <v>0.44</v>
      </c>
      <c r="U401" s="57">
        <f t="shared" ca="1" si="97"/>
        <v>0.55000000000000004</v>
      </c>
      <c r="V401" s="57">
        <f t="shared" ca="1" si="98"/>
        <v>0.55000000000000004</v>
      </c>
      <c r="W401" s="57">
        <f>RANK(Y401,Y1:Y1001,0)</f>
        <v>396</v>
      </c>
      <c r="X401" s="66">
        <v>396</v>
      </c>
      <c r="Y401" s="66">
        <v>0.9375</v>
      </c>
    </row>
    <row r="402" spans="1:25" ht="15.75" customHeight="1" x14ac:dyDescent="0.2">
      <c r="A402" s="55" t="s">
        <v>1476</v>
      </c>
      <c r="B402" s="55" t="s">
        <v>1477</v>
      </c>
      <c r="C402" s="55" t="s">
        <v>68</v>
      </c>
      <c r="D402" s="61">
        <v>53</v>
      </c>
      <c r="E402" s="96">
        <f t="shared" ca="1" si="103"/>
        <v>50</v>
      </c>
      <c r="F402" s="61">
        <f t="shared" ca="1" si="104"/>
        <v>47.172421787480971</v>
      </c>
      <c r="G402" s="55" t="s">
        <v>1478</v>
      </c>
      <c r="H402" s="55" t="s">
        <v>13123</v>
      </c>
      <c r="I402" s="55" t="s">
        <v>121</v>
      </c>
      <c r="J402" s="55" t="s">
        <v>71</v>
      </c>
      <c r="K402" s="55" t="s">
        <v>72</v>
      </c>
      <c r="L402" s="55" t="s">
        <v>81</v>
      </c>
      <c r="M402" s="56">
        <v>12</v>
      </c>
      <c r="N402" s="55" t="s">
        <v>1479</v>
      </c>
      <c r="O402" s="60">
        <v>2487</v>
      </c>
      <c r="P402" s="55" t="s">
        <v>83</v>
      </c>
      <c r="Q402" s="55" t="s">
        <v>76</v>
      </c>
      <c r="R402" s="61">
        <v>5</v>
      </c>
      <c r="S402" s="57">
        <f t="shared" ca="1" si="63"/>
        <v>0.48</v>
      </c>
      <c r="T402" s="57">
        <f t="shared" ca="1" si="96"/>
        <v>0.48</v>
      </c>
      <c r="U402" s="57">
        <f t="shared" ca="1" si="97"/>
        <v>0.48</v>
      </c>
      <c r="V402" s="57">
        <f t="shared" ca="1" si="98"/>
        <v>0.40799999999999997</v>
      </c>
      <c r="W402" s="57">
        <f>RANK(Y402,Y1:Y1001,0)</f>
        <v>401</v>
      </c>
      <c r="X402" s="66">
        <v>401</v>
      </c>
      <c r="Y402" s="66">
        <v>0.93500000000000005</v>
      </c>
    </row>
    <row r="403" spans="1:25" ht="15.75" customHeight="1" x14ac:dyDescent="0.2">
      <c r="A403" s="55" t="s">
        <v>1480</v>
      </c>
      <c r="B403" s="55" t="s">
        <v>1481</v>
      </c>
      <c r="C403" s="55" t="s">
        <v>86</v>
      </c>
      <c r="D403" s="61">
        <v>91</v>
      </c>
      <c r="E403" s="96">
        <f t="shared" ca="1" si="103"/>
        <v>60</v>
      </c>
      <c r="F403" s="61">
        <f t="shared" ca="1" si="104"/>
        <v>56.969682061453575</v>
      </c>
      <c r="G403" s="55" t="s">
        <v>1482</v>
      </c>
      <c r="H403" s="55" t="s">
        <v>13068</v>
      </c>
      <c r="I403" s="55" t="s">
        <v>87</v>
      </c>
      <c r="J403" s="55" t="s">
        <v>71</v>
      </c>
      <c r="K403" s="55" t="s">
        <v>72</v>
      </c>
      <c r="L403" s="55" t="s">
        <v>73</v>
      </c>
      <c r="M403" s="56">
        <v>13</v>
      </c>
      <c r="N403" s="55" t="s">
        <v>1483</v>
      </c>
      <c r="O403" s="60">
        <v>3130</v>
      </c>
      <c r="P403" s="55" t="s">
        <v>90</v>
      </c>
      <c r="Q403" s="55" t="s">
        <v>76</v>
      </c>
      <c r="R403" s="61">
        <v>10</v>
      </c>
      <c r="S403" s="57">
        <f t="shared" ca="1" si="63"/>
        <v>0.88</v>
      </c>
      <c r="T403" s="57">
        <f t="shared" ca="1" si="96"/>
        <v>1.1000000000000001</v>
      </c>
      <c r="U403" s="57">
        <f t="shared" ca="1" si="97"/>
        <v>1.375</v>
      </c>
      <c r="V403" s="57">
        <f t="shared" ca="1" si="98"/>
        <v>1.16875</v>
      </c>
      <c r="W403" s="57">
        <f>RANK(Y403,Y1:Y1001,0)</f>
        <v>401</v>
      </c>
      <c r="X403" s="66">
        <v>401</v>
      </c>
      <c r="Y403" s="66">
        <v>0.93500000000000005</v>
      </c>
    </row>
    <row r="404" spans="1:25" ht="15.75" customHeight="1" x14ac:dyDescent="0.2">
      <c r="A404" s="55" t="s">
        <v>1484</v>
      </c>
      <c r="B404" s="55" t="s">
        <v>1485</v>
      </c>
      <c r="C404" s="55" t="s">
        <v>68</v>
      </c>
      <c r="D404" s="61">
        <v>56</v>
      </c>
      <c r="E404" s="96">
        <f t="shared" ca="1" si="103"/>
        <v>70</v>
      </c>
      <c r="F404" s="61">
        <f t="shared" ca="1" si="104"/>
        <v>68.912147814878224</v>
      </c>
      <c r="G404" s="55" t="s">
        <v>1486</v>
      </c>
      <c r="H404" s="55" t="s">
        <v>13084</v>
      </c>
      <c r="I404" s="55" t="s">
        <v>172</v>
      </c>
      <c r="J404" s="55" t="s">
        <v>71</v>
      </c>
      <c r="K404" s="55" t="s">
        <v>72</v>
      </c>
      <c r="L404" s="55" t="s">
        <v>73</v>
      </c>
      <c r="M404" s="56">
        <v>13</v>
      </c>
      <c r="N404" s="55" t="s">
        <v>1487</v>
      </c>
      <c r="O404" s="60">
        <v>3201</v>
      </c>
      <c r="P404" s="55" t="s">
        <v>90</v>
      </c>
      <c r="Q404" s="55" t="s">
        <v>76</v>
      </c>
      <c r="R404" s="61">
        <v>7</v>
      </c>
      <c r="S404" s="57">
        <f t="shared" ca="1" si="63"/>
        <v>0.48</v>
      </c>
      <c r="T404" s="57">
        <f t="shared" ca="1" si="96"/>
        <v>0.6</v>
      </c>
      <c r="U404" s="57">
        <f t="shared" ca="1" si="97"/>
        <v>0.6</v>
      </c>
      <c r="V404" s="57">
        <f t="shared" ca="1" si="98"/>
        <v>0.51</v>
      </c>
      <c r="W404" s="57">
        <f>RANK(Y404,Y1:Y1001,0)</f>
        <v>401</v>
      </c>
      <c r="X404" s="66">
        <v>401</v>
      </c>
      <c r="Y404" s="66">
        <v>0.93500000000000005</v>
      </c>
    </row>
    <row r="405" spans="1:25" ht="15.75" customHeight="1" x14ac:dyDescent="0.2">
      <c r="A405" s="55" t="s">
        <v>1488</v>
      </c>
      <c r="B405" s="55" t="s">
        <v>1489</v>
      </c>
      <c r="C405" s="55" t="s">
        <v>68</v>
      </c>
      <c r="D405" s="61">
        <v>80</v>
      </c>
      <c r="E405" s="96">
        <f t="shared" ca="1" si="103"/>
        <v>50</v>
      </c>
      <c r="F405" s="61">
        <f t="shared" ca="1" si="104"/>
        <v>45.958723157343982</v>
      </c>
      <c r="G405" s="58">
        <v>28511</v>
      </c>
      <c r="H405" s="55" t="s">
        <v>13049</v>
      </c>
      <c r="I405" s="55" t="s">
        <v>87</v>
      </c>
      <c r="J405" s="55" t="s">
        <v>88</v>
      </c>
      <c r="K405" s="55" t="s">
        <v>72</v>
      </c>
      <c r="L405" s="55" t="s">
        <v>73</v>
      </c>
      <c r="M405" s="56">
        <v>17</v>
      </c>
      <c r="N405" s="55" t="s">
        <v>1490</v>
      </c>
      <c r="O405" s="60">
        <v>2223</v>
      </c>
      <c r="P405" s="55" t="s">
        <v>83</v>
      </c>
      <c r="Q405" s="55" t="s">
        <v>76</v>
      </c>
      <c r="R405" s="61">
        <v>11</v>
      </c>
      <c r="S405" s="57">
        <f t="shared" ca="1" si="63"/>
        <v>0.99</v>
      </c>
      <c r="T405" s="57">
        <f t="shared" ca="1" si="96"/>
        <v>1.2375</v>
      </c>
      <c r="U405" s="57">
        <f t="shared" ca="1" si="97"/>
        <v>1.546875</v>
      </c>
      <c r="V405" s="57">
        <f t="shared" ca="1" si="98"/>
        <v>1.546875</v>
      </c>
      <c r="W405" s="57">
        <f>RANK(Y405,Y1:Y1001,0)</f>
        <v>401</v>
      </c>
      <c r="X405" s="66">
        <v>401</v>
      </c>
      <c r="Y405" s="66">
        <v>0.93500000000000005</v>
      </c>
    </row>
    <row r="406" spans="1:25" ht="15.75" customHeight="1" x14ac:dyDescent="0.2">
      <c r="A406" s="55" t="s">
        <v>1491</v>
      </c>
      <c r="B406" s="55" t="s">
        <v>1492</v>
      </c>
      <c r="C406" s="55" t="s">
        <v>86</v>
      </c>
      <c r="D406" s="61">
        <v>67</v>
      </c>
      <c r="E406" s="96">
        <f t="shared" ca="1" si="103"/>
        <v>50</v>
      </c>
      <c r="F406" s="61">
        <f t="shared" ca="1" si="104"/>
        <v>46.323106718987823</v>
      </c>
      <c r="G406" s="55" t="s">
        <v>1493</v>
      </c>
      <c r="H406" s="55" t="s">
        <v>13281</v>
      </c>
      <c r="I406" s="55" t="s">
        <v>70</v>
      </c>
      <c r="J406" s="55" t="s">
        <v>103</v>
      </c>
      <c r="K406" s="55" t="s">
        <v>72</v>
      </c>
      <c r="L406" s="55" t="s">
        <v>73</v>
      </c>
      <c r="M406" s="56">
        <v>16</v>
      </c>
      <c r="N406" s="55" t="s">
        <v>1494</v>
      </c>
      <c r="O406" s="60">
        <v>3777</v>
      </c>
      <c r="P406" s="55" t="s">
        <v>90</v>
      </c>
      <c r="Q406" s="55" t="s">
        <v>76</v>
      </c>
      <c r="R406" s="61">
        <v>7</v>
      </c>
      <c r="S406" s="57">
        <f t="shared" ca="1" si="63"/>
        <v>1.04</v>
      </c>
      <c r="T406" s="57">
        <f t="shared" ca="1" si="96"/>
        <v>1.3</v>
      </c>
      <c r="U406" s="57">
        <f t="shared" ca="1" si="97"/>
        <v>1.3</v>
      </c>
      <c r="V406" s="57">
        <f t="shared" ca="1" si="98"/>
        <v>1.3</v>
      </c>
      <c r="W406" s="57">
        <f>RANK(Y406,Y1:Y1001,0)</f>
        <v>405</v>
      </c>
      <c r="X406" s="66">
        <v>405</v>
      </c>
      <c r="Y406" s="66">
        <v>0.93</v>
      </c>
    </row>
    <row r="407" spans="1:25" ht="15.75" hidden="1" customHeight="1" x14ac:dyDescent="0.2">
      <c r="A407" s="55" t="s">
        <v>1495</v>
      </c>
      <c r="B407" s="55" t="s">
        <v>13292</v>
      </c>
      <c r="C407" s="55" t="s">
        <v>86</v>
      </c>
      <c r="D407" s="60">
        <v>5</v>
      </c>
      <c r="E407" s="60"/>
      <c r="F407" s="60"/>
      <c r="G407" s="55" t="s">
        <v>13293</v>
      </c>
      <c r="H407" s="59"/>
      <c r="I407" s="55" t="s">
        <v>87</v>
      </c>
      <c r="J407" s="55" t="s">
        <v>71</v>
      </c>
      <c r="K407" s="55" t="s">
        <v>72</v>
      </c>
      <c r="L407" s="55" t="s">
        <v>73</v>
      </c>
      <c r="M407" s="56">
        <v>13</v>
      </c>
      <c r="N407" s="55" t="s">
        <v>13294</v>
      </c>
      <c r="O407" s="60">
        <v>2114</v>
      </c>
      <c r="P407" s="55" t="s">
        <v>83</v>
      </c>
      <c r="Q407" s="55" t="s">
        <v>76</v>
      </c>
      <c r="R407" s="60">
        <v>11</v>
      </c>
      <c r="S407" s="57">
        <f t="shared" ca="1" si="63"/>
        <v>0.71</v>
      </c>
      <c r="T407" s="57">
        <f t="shared" ca="1" si="96"/>
        <v>0.88749999999999996</v>
      </c>
      <c r="U407" s="57">
        <f t="shared" ca="1" si="97"/>
        <v>1.109375</v>
      </c>
      <c r="V407" s="57">
        <f t="shared" ca="1" si="98"/>
        <v>0.94296875000000002</v>
      </c>
      <c r="W407" s="57">
        <f>RANK(Y407,Y1:Y1001,0)</f>
        <v>405</v>
      </c>
      <c r="X407" s="57">
        <v>405</v>
      </c>
      <c r="Y407" s="57">
        <v>0.93</v>
      </c>
    </row>
    <row r="408" spans="1:25" ht="15.75" customHeight="1" x14ac:dyDescent="0.2">
      <c r="A408" s="55" t="s">
        <v>1496</v>
      </c>
      <c r="B408" s="55" t="s">
        <v>1497</v>
      </c>
      <c r="C408" s="55" t="s">
        <v>68</v>
      </c>
      <c r="D408" s="61">
        <v>21</v>
      </c>
      <c r="E408" s="96">
        <f t="shared" ref="E408:E411" ca="1" si="105">(TRUNC(F408/10,)+1)*10</f>
        <v>90</v>
      </c>
      <c r="F408" s="61">
        <f t="shared" ref="F408:F411" ca="1" si="106">(NOW()-G408)/365</f>
        <v>85.131325897070013</v>
      </c>
      <c r="G408" s="55" t="s">
        <v>1498</v>
      </c>
      <c r="H408" s="55" t="s">
        <v>13138</v>
      </c>
      <c r="I408" s="55" t="s">
        <v>138</v>
      </c>
      <c r="J408" s="55" t="s">
        <v>71</v>
      </c>
      <c r="K408" s="55" t="s">
        <v>72</v>
      </c>
      <c r="L408" s="55" t="s">
        <v>81</v>
      </c>
      <c r="M408" s="56">
        <v>19</v>
      </c>
      <c r="N408" s="55" t="s">
        <v>1499</v>
      </c>
      <c r="O408" s="60">
        <v>2089</v>
      </c>
      <c r="P408" s="55" t="s">
        <v>83</v>
      </c>
      <c r="Q408" s="55" t="s">
        <v>76</v>
      </c>
      <c r="R408" s="61">
        <v>11</v>
      </c>
      <c r="S408" s="57">
        <f t="shared" ca="1" si="63"/>
        <v>0.93</v>
      </c>
      <c r="T408" s="57">
        <f t="shared" ca="1" si="96"/>
        <v>0.93</v>
      </c>
      <c r="U408" s="57">
        <f t="shared" ca="1" si="97"/>
        <v>1.1625000000000001</v>
      </c>
      <c r="V408" s="57">
        <f t="shared" ca="1" si="98"/>
        <v>0.98812500000000003</v>
      </c>
      <c r="W408" s="57">
        <f>RANK(Y408,Y1:Y1001,0)</f>
        <v>405</v>
      </c>
      <c r="X408" s="66">
        <v>405</v>
      </c>
      <c r="Y408" s="66">
        <v>0.93</v>
      </c>
    </row>
    <row r="409" spans="1:25" ht="15.75" customHeight="1" x14ac:dyDescent="0.2">
      <c r="A409" s="55" t="s">
        <v>229</v>
      </c>
      <c r="B409" s="55" t="s">
        <v>1500</v>
      </c>
      <c r="C409" s="55" t="s">
        <v>86</v>
      </c>
      <c r="D409" s="61">
        <v>24</v>
      </c>
      <c r="E409" s="96">
        <f t="shared" ca="1" si="105"/>
        <v>30</v>
      </c>
      <c r="F409" s="61">
        <f t="shared" ca="1" si="106"/>
        <v>27.840914938165902</v>
      </c>
      <c r="G409" s="55" t="s">
        <v>1501</v>
      </c>
      <c r="H409" s="55" t="s">
        <v>13248</v>
      </c>
      <c r="I409" s="55" t="s">
        <v>138</v>
      </c>
      <c r="J409" s="55" t="s">
        <v>103</v>
      </c>
      <c r="K409" s="55" t="s">
        <v>72</v>
      </c>
      <c r="L409" s="55" t="s">
        <v>81</v>
      </c>
      <c r="M409" s="56">
        <v>12</v>
      </c>
      <c r="N409" s="55" t="s">
        <v>1502</v>
      </c>
      <c r="O409" s="60">
        <v>3023</v>
      </c>
      <c r="P409" s="55" t="s">
        <v>90</v>
      </c>
      <c r="Q409" s="55" t="s">
        <v>76</v>
      </c>
      <c r="R409" s="61">
        <v>7</v>
      </c>
      <c r="S409" s="57">
        <f t="shared" ca="1" si="63"/>
        <v>0.59</v>
      </c>
      <c r="T409" s="57">
        <f t="shared" ca="1" si="96"/>
        <v>0.59</v>
      </c>
      <c r="U409" s="57">
        <f t="shared" ca="1" si="97"/>
        <v>0.59</v>
      </c>
      <c r="V409" s="57">
        <f t="shared" ca="1" si="98"/>
        <v>0.59</v>
      </c>
      <c r="W409" s="57">
        <f>RANK(Y409,Y1:Y1001,0)</f>
        <v>408</v>
      </c>
      <c r="X409" s="66">
        <v>408</v>
      </c>
      <c r="Y409" s="66">
        <v>0.9296875</v>
      </c>
    </row>
    <row r="410" spans="1:25" ht="15.75" customHeight="1" x14ac:dyDescent="0.2">
      <c r="A410" s="55" t="s">
        <v>1503</v>
      </c>
      <c r="B410" s="55" t="s">
        <v>1504</v>
      </c>
      <c r="C410" s="55" t="s">
        <v>86</v>
      </c>
      <c r="D410" s="61">
        <v>75</v>
      </c>
      <c r="E410" s="96">
        <f t="shared" ca="1" si="105"/>
        <v>50</v>
      </c>
      <c r="F410" s="61">
        <f t="shared" ca="1" si="106"/>
        <v>40.829956034056316</v>
      </c>
      <c r="G410" s="55" t="s">
        <v>1505</v>
      </c>
      <c r="H410" s="55" t="s">
        <v>13054</v>
      </c>
      <c r="I410" s="55" t="s">
        <v>138</v>
      </c>
      <c r="J410" s="55" t="s">
        <v>103</v>
      </c>
      <c r="K410" s="55" t="s">
        <v>72</v>
      </c>
      <c r="L410" s="55" t="s">
        <v>81</v>
      </c>
      <c r="M410" s="56">
        <v>10</v>
      </c>
      <c r="N410" s="55" t="s">
        <v>1506</v>
      </c>
      <c r="O410" s="60">
        <v>3194</v>
      </c>
      <c r="P410" s="55" t="s">
        <v>90</v>
      </c>
      <c r="Q410" s="55" t="s">
        <v>76</v>
      </c>
      <c r="R410" s="61">
        <v>10</v>
      </c>
      <c r="S410" s="57">
        <f t="shared" ca="1" si="63"/>
        <v>1.04</v>
      </c>
      <c r="T410" s="57">
        <f t="shared" ca="1" si="96"/>
        <v>1.04</v>
      </c>
      <c r="U410" s="57">
        <f t="shared" ca="1" si="97"/>
        <v>1.3</v>
      </c>
      <c r="V410" s="57">
        <f t="shared" ca="1" si="98"/>
        <v>1.3</v>
      </c>
      <c r="W410" s="57">
        <f>RANK(Y410,Y1:Y1001,0)</f>
        <v>409</v>
      </c>
      <c r="X410" s="66">
        <v>409</v>
      </c>
      <c r="Y410" s="66">
        <v>0.92500000000000004</v>
      </c>
    </row>
    <row r="411" spans="1:25" ht="15.75" customHeight="1" x14ac:dyDescent="0.2">
      <c r="A411" s="55" t="s">
        <v>1507</v>
      </c>
      <c r="B411" s="55" t="s">
        <v>1508</v>
      </c>
      <c r="C411" s="55" t="s">
        <v>86</v>
      </c>
      <c r="D411" s="61">
        <v>15</v>
      </c>
      <c r="E411" s="96">
        <f t="shared" ca="1" si="105"/>
        <v>70</v>
      </c>
      <c r="F411" s="61">
        <f t="shared" ca="1" si="106"/>
        <v>66.101188910768641</v>
      </c>
      <c r="G411" s="55" t="s">
        <v>1509</v>
      </c>
      <c r="H411" s="55" t="s">
        <v>12997</v>
      </c>
      <c r="I411" s="55" t="s">
        <v>172</v>
      </c>
      <c r="J411" s="55" t="s">
        <v>88</v>
      </c>
      <c r="K411" s="55" t="s">
        <v>72</v>
      </c>
      <c r="L411" s="55" t="s">
        <v>81</v>
      </c>
      <c r="M411" s="56">
        <v>18</v>
      </c>
      <c r="N411" s="55" t="s">
        <v>1510</v>
      </c>
      <c r="O411" s="60">
        <v>2117</v>
      </c>
      <c r="P411" s="55" t="s">
        <v>83</v>
      </c>
      <c r="Q411" s="55" t="s">
        <v>76</v>
      </c>
      <c r="R411" s="61">
        <v>7</v>
      </c>
      <c r="S411" s="57">
        <f t="shared" ca="1" si="63"/>
        <v>0.43</v>
      </c>
      <c r="T411" s="57">
        <f t="shared" ca="1" si="96"/>
        <v>0.43</v>
      </c>
      <c r="U411" s="57">
        <f t="shared" ca="1" si="97"/>
        <v>0.43</v>
      </c>
      <c r="V411" s="57">
        <f t="shared" ca="1" si="98"/>
        <v>0.43</v>
      </c>
      <c r="W411" s="57">
        <f>RANK(Y411,Y1:Y1001,0)</f>
        <v>409</v>
      </c>
      <c r="X411" s="66">
        <v>409</v>
      </c>
      <c r="Y411" s="66">
        <v>0.92500000000000004</v>
      </c>
    </row>
    <row r="412" spans="1:25" ht="15.75" hidden="1" customHeight="1" x14ac:dyDescent="0.2">
      <c r="A412" s="55" t="s">
        <v>145</v>
      </c>
      <c r="B412" s="55" t="s">
        <v>13295</v>
      </c>
      <c r="C412" s="55" t="s">
        <v>86</v>
      </c>
      <c r="D412" s="60">
        <v>81</v>
      </c>
      <c r="E412" s="60"/>
      <c r="F412" s="60"/>
      <c r="G412" s="55" t="s">
        <v>13296</v>
      </c>
      <c r="H412" s="59"/>
      <c r="I412" s="55" t="s">
        <v>172</v>
      </c>
      <c r="J412" s="55" t="s">
        <v>71</v>
      </c>
      <c r="K412" s="55" t="s">
        <v>72</v>
      </c>
      <c r="L412" s="55" t="s">
        <v>73</v>
      </c>
      <c r="M412" s="56">
        <v>21</v>
      </c>
      <c r="N412" s="55" t="s">
        <v>13297</v>
      </c>
      <c r="O412" s="60">
        <v>2259</v>
      </c>
      <c r="P412" s="55" t="s">
        <v>83</v>
      </c>
      <c r="Q412" s="55" t="s">
        <v>76</v>
      </c>
      <c r="R412" s="60">
        <v>8</v>
      </c>
      <c r="S412" s="57">
        <f t="shared" ca="1" si="63"/>
        <v>0.89</v>
      </c>
      <c r="T412" s="57">
        <f t="shared" ca="1" si="96"/>
        <v>1.1125</v>
      </c>
      <c r="U412" s="57">
        <f t="shared" ca="1" si="97"/>
        <v>1.390625</v>
      </c>
      <c r="V412" s="57">
        <f t="shared" ca="1" si="98"/>
        <v>1.1820312499999999</v>
      </c>
      <c r="W412" s="57">
        <f>RANK(Y412,Y1:Y1001,0)</f>
        <v>409</v>
      </c>
      <c r="X412" s="57">
        <v>409</v>
      </c>
      <c r="Y412" s="57">
        <v>0.92500000000000004</v>
      </c>
    </row>
    <row r="413" spans="1:25" ht="15.75" customHeight="1" x14ac:dyDescent="0.2">
      <c r="A413" s="55" t="s">
        <v>1511</v>
      </c>
      <c r="B413" s="55" t="s">
        <v>1512</v>
      </c>
      <c r="C413" s="55" t="s">
        <v>68</v>
      </c>
      <c r="D413" s="61">
        <v>84</v>
      </c>
      <c r="E413" s="96">
        <f t="shared" ref="E413:E415" ca="1" si="107">(TRUNC(F413/10,)+1)*10</f>
        <v>30</v>
      </c>
      <c r="F413" s="61">
        <f t="shared" ref="F413:F415" ca="1" si="108">(NOW()-G413)/365</f>
        <v>28.065572472412477</v>
      </c>
      <c r="G413" s="55" t="s">
        <v>1513</v>
      </c>
      <c r="H413" s="55" t="s">
        <v>13204</v>
      </c>
      <c r="I413" s="55" t="s">
        <v>70</v>
      </c>
      <c r="J413" s="55" t="s">
        <v>71</v>
      </c>
      <c r="K413" s="55" t="s">
        <v>72</v>
      </c>
      <c r="L413" s="55" t="s">
        <v>81</v>
      </c>
      <c r="M413" s="56">
        <v>14</v>
      </c>
      <c r="N413" s="55" t="s">
        <v>1514</v>
      </c>
      <c r="O413" s="60">
        <v>3106</v>
      </c>
      <c r="P413" s="55" t="s">
        <v>90</v>
      </c>
      <c r="Q413" s="55" t="s">
        <v>76</v>
      </c>
      <c r="R413" s="61">
        <v>11</v>
      </c>
      <c r="S413" s="57">
        <f t="shared" ca="1" si="63"/>
        <v>0.69</v>
      </c>
      <c r="T413" s="57">
        <f t="shared" ca="1" si="96"/>
        <v>0.69</v>
      </c>
      <c r="U413" s="57">
        <f t="shared" ca="1" si="97"/>
        <v>0.86249999999999993</v>
      </c>
      <c r="V413" s="57">
        <f t="shared" ca="1" si="98"/>
        <v>0.73312499999999992</v>
      </c>
      <c r="W413" s="57">
        <f>RANK(Y413,Y1:Y1001,0)</f>
        <v>409</v>
      </c>
      <c r="X413" s="66">
        <v>409</v>
      </c>
      <c r="Y413" s="66">
        <v>0.92500000000000004</v>
      </c>
    </row>
    <row r="414" spans="1:25" ht="15.75" customHeight="1" x14ac:dyDescent="0.2">
      <c r="A414" s="55" t="s">
        <v>1515</v>
      </c>
      <c r="B414" s="55" t="s">
        <v>1516</v>
      </c>
      <c r="C414" s="55" t="s">
        <v>68</v>
      </c>
      <c r="D414" s="61">
        <v>65</v>
      </c>
      <c r="E414" s="96">
        <f t="shared" ca="1" si="107"/>
        <v>70</v>
      </c>
      <c r="F414" s="61">
        <f t="shared" ca="1" si="108"/>
        <v>69.487490280631661</v>
      </c>
      <c r="G414" s="55" t="s">
        <v>1517</v>
      </c>
      <c r="H414" s="55" t="s">
        <v>13128</v>
      </c>
      <c r="I414" s="55" t="s">
        <v>70</v>
      </c>
      <c r="J414" s="55" t="s">
        <v>71</v>
      </c>
      <c r="K414" s="55" t="s">
        <v>72</v>
      </c>
      <c r="L414" s="55" t="s">
        <v>81</v>
      </c>
      <c r="M414" s="56">
        <v>17</v>
      </c>
      <c r="N414" s="55" t="s">
        <v>1518</v>
      </c>
      <c r="O414" s="60">
        <v>2163</v>
      </c>
      <c r="P414" s="55" t="s">
        <v>83</v>
      </c>
      <c r="Q414" s="55" t="s">
        <v>76</v>
      </c>
      <c r="R414" s="61">
        <v>8</v>
      </c>
      <c r="S414" s="57">
        <f t="shared" ca="1" si="63"/>
        <v>0.61</v>
      </c>
      <c r="T414" s="57">
        <f t="shared" ca="1" si="96"/>
        <v>0.61</v>
      </c>
      <c r="U414" s="57">
        <f t="shared" ca="1" si="97"/>
        <v>0.61</v>
      </c>
      <c r="V414" s="57">
        <f t="shared" ca="1" si="98"/>
        <v>0.51849999999999996</v>
      </c>
      <c r="W414" s="57">
        <f>RANK(Y414,Y1:Y1001,0)</f>
        <v>409</v>
      </c>
      <c r="X414" s="66">
        <v>409</v>
      </c>
      <c r="Y414" s="66">
        <v>0.92500000000000004</v>
      </c>
    </row>
    <row r="415" spans="1:25" ht="15.75" customHeight="1" x14ac:dyDescent="0.2">
      <c r="A415" s="55" t="s">
        <v>1519</v>
      </c>
      <c r="B415" s="55" t="s">
        <v>1520</v>
      </c>
      <c r="C415" s="55" t="s">
        <v>86</v>
      </c>
      <c r="D415" s="61">
        <v>48</v>
      </c>
      <c r="E415" s="96">
        <f t="shared" ca="1" si="107"/>
        <v>70</v>
      </c>
      <c r="F415" s="61">
        <f t="shared" ca="1" si="108"/>
        <v>65.372421787480974</v>
      </c>
      <c r="G415" s="55" t="s">
        <v>1521</v>
      </c>
      <c r="H415" s="55" t="s">
        <v>13196</v>
      </c>
      <c r="I415" s="55" t="s">
        <v>138</v>
      </c>
      <c r="J415" s="55" t="s">
        <v>103</v>
      </c>
      <c r="K415" s="55" t="s">
        <v>72</v>
      </c>
      <c r="L415" s="55" t="s">
        <v>81</v>
      </c>
      <c r="M415" s="56">
        <v>11</v>
      </c>
      <c r="N415" s="55" t="s">
        <v>1522</v>
      </c>
      <c r="O415" s="60">
        <v>2035</v>
      </c>
      <c r="P415" s="55" t="s">
        <v>83</v>
      </c>
      <c r="Q415" s="55" t="s">
        <v>76</v>
      </c>
      <c r="R415" s="61">
        <v>12</v>
      </c>
      <c r="S415" s="57">
        <f t="shared" ca="1" si="63"/>
        <v>0.99</v>
      </c>
      <c r="T415" s="57">
        <f t="shared" ca="1" si="96"/>
        <v>0.99</v>
      </c>
      <c r="U415" s="57">
        <f t="shared" ca="1" si="97"/>
        <v>1.2375</v>
      </c>
      <c r="V415" s="57">
        <f t="shared" ca="1" si="98"/>
        <v>1.2375</v>
      </c>
      <c r="W415" s="57">
        <f>RANK(Y415,Y1:Y1001,0)</f>
        <v>414</v>
      </c>
      <c r="X415" s="66">
        <v>414</v>
      </c>
      <c r="Y415" s="66">
        <v>0.92437499999999995</v>
      </c>
    </row>
    <row r="416" spans="1:25" ht="15.75" hidden="1" customHeight="1" x14ac:dyDescent="0.2">
      <c r="A416" s="55" t="s">
        <v>875</v>
      </c>
      <c r="B416" s="55" t="s">
        <v>13298</v>
      </c>
      <c r="C416" s="55" t="s">
        <v>68</v>
      </c>
      <c r="D416" s="60">
        <v>37</v>
      </c>
      <c r="E416" s="60"/>
      <c r="F416" s="60"/>
      <c r="G416" s="55" t="s">
        <v>13299</v>
      </c>
      <c r="H416" s="59"/>
      <c r="I416" s="55" t="s">
        <v>70</v>
      </c>
      <c r="J416" s="55" t="s">
        <v>71</v>
      </c>
      <c r="K416" s="55" t="s">
        <v>72</v>
      </c>
      <c r="L416" s="55" t="s">
        <v>81</v>
      </c>
      <c r="M416" s="56">
        <v>9</v>
      </c>
      <c r="N416" s="55" t="s">
        <v>13300</v>
      </c>
      <c r="O416" s="60">
        <v>2765</v>
      </c>
      <c r="P416" s="55" t="s">
        <v>83</v>
      </c>
      <c r="Q416" s="55" t="s">
        <v>76</v>
      </c>
      <c r="R416" s="60">
        <v>9</v>
      </c>
      <c r="S416" s="57">
        <f t="shared" ca="1" si="63"/>
        <v>0.84</v>
      </c>
      <c r="T416" s="57">
        <f t="shared" ca="1" si="96"/>
        <v>0.84</v>
      </c>
      <c r="U416" s="57">
        <f t="shared" ca="1" si="97"/>
        <v>1.05</v>
      </c>
      <c r="V416" s="57">
        <f t="shared" ca="1" si="98"/>
        <v>0.89249999999999996</v>
      </c>
      <c r="W416" s="57">
        <f>RANK(Y416,Y1:Y1001,0)</f>
        <v>415</v>
      </c>
      <c r="X416" s="57">
        <v>415</v>
      </c>
      <c r="Y416" s="57">
        <v>0.92187499999999989</v>
      </c>
    </row>
    <row r="417" spans="1:25" ht="15.75" customHeight="1" x14ac:dyDescent="0.2">
      <c r="A417" s="55" t="s">
        <v>1168</v>
      </c>
      <c r="B417" s="55" t="s">
        <v>1523</v>
      </c>
      <c r="C417" s="55" t="s">
        <v>68</v>
      </c>
      <c r="D417" s="61">
        <v>57</v>
      </c>
      <c r="E417" s="96">
        <f t="shared" ref="E417:E420" ca="1" si="109">(TRUNC(F417/10,)+1)*10</f>
        <v>70</v>
      </c>
      <c r="F417" s="61">
        <f t="shared" ref="F417:F420" ca="1" si="110">(NOW()-G417)/365</f>
        <v>60.238175212138508</v>
      </c>
      <c r="G417" s="55" t="s">
        <v>1524</v>
      </c>
      <c r="H417" s="55" t="s">
        <v>13253</v>
      </c>
      <c r="I417" s="55" t="s">
        <v>13051</v>
      </c>
      <c r="J417" s="55" t="s">
        <v>71</v>
      </c>
      <c r="K417" s="55" t="s">
        <v>72</v>
      </c>
      <c r="L417" s="55" t="s">
        <v>73</v>
      </c>
      <c r="M417" s="56">
        <v>15</v>
      </c>
      <c r="N417" s="55" t="s">
        <v>1525</v>
      </c>
      <c r="O417" s="60">
        <v>4350</v>
      </c>
      <c r="P417" s="55" t="s">
        <v>75</v>
      </c>
      <c r="Q417" s="55" t="s">
        <v>76</v>
      </c>
      <c r="R417" s="61">
        <v>2</v>
      </c>
      <c r="S417" s="57">
        <f t="shared" ca="1" si="63"/>
        <v>0.67</v>
      </c>
      <c r="T417" s="57">
        <f t="shared" ca="1" si="96"/>
        <v>0.83750000000000002</v>
      </c>
      <c r="U417" s="57">
        <f t="shared" ca="1" si="97"/>
        <v>0.83750000000000002</v>
      </c>
      <c r="V417" s="57">
        <f t="shared" ca="1" si="98"/>
        <v>0.71187500000000004</v>
      </c>
      <c r="W417" s="57">
        <f>RANK(Y417,Y1:Y1001,0)</f>
        <v>415</v>
      </c>
      <c r="X417" s="66">
        <v>415</v>
      </c>
      <c r="Y417" s="66">
        <v>0.92187499999999989</v>
      </c>
    </row>
    <row r="418" spans="1:25" ht="15.75" customHeight="1" x14ac:dyDescent="0.2">
      <c r="A418" s="55" t="s">
        <v>1526</v>
      </c>
      <c r="B418" s="55" t="s">
        <v>1527</v>
      </c>
      <c r="C418" s="55" t="s">
        <v>68</v>
      </c>
      <c r="D418" s="61">
        <v>57</v>
      </c>
      <c r="E418" s="96">
        <f t="shared" ca="1" si="109"/>
        <v>80</v>
      </c>
      <c r="F418" s="61">
        <f t="shared" ca="1" si="110"/>
        <v>70.657353294330292</v>
      </c>
      <c r="G418" s="55" t="s">
        <v>1528</v>
      </c>
      <c r="H418" s="55" t="s">
        <v>12994</v>
      </c>
      <c r="I418" s="55" t="s">
        <v>102</v>
      </c>
      <c r="J418" s="55" t="s">
        <v>88</v>
      </c>
      <c r="K418" s="55" t="s">
        <v>72</v>
      </c>
      <c r="L418" s="55" t="s">
        <v>81</v>
      </c>
      <c r="M418" s="56">
        <v>17</v>
      </c>
      <c r="N418" s="55" t="s">
        <v>1529</v>
      </c>
      <c r="O418" s="60">
        <v>3350</v>
      </c>
      <c r="P418" s="55" t="s">
        <v>90</v>
      </c>
      <c r="Q418" s="55" t="s">
        <v>76</v>
      </c>
      <c r="R418" s="61">
        <v>3</v>
      </c>
      <c r="S418" s="57">
        <f t="shared" ca="1" si="63"/>
        <v>0.68</v>
      </c>
      <c r="T418" s="57">
        <f t="shared" ca="1" si="96"/>
        <v>0.68</v>
      </c>
      <c r="U418" s="57">
        <f t="shared" ca="1" si="97"/>
        <v>0.68</v>
      </c>
      <c r="V418" s="57">
        <f t="shared" ca="1" si="98"/>
        <v>0.68</v>
      </c>
      <c r="W418" s="57">
        <f>RANK(Y418,Y1:Y1001,0)</f>
        <v>415</v>
      </c>
      <c r="X418" s="66">
        <v>415</v>
      </c>
      <c r="Y418" s="66">
        <v>0.92187499999999989</v>
      </c>
    </row>
    <row r="419" spans="1:25" ht="15.75" customHeight="1" x14ac:dyDescent="0.2">
      <c r="A419" s="55" t="s">
        <v>1530</v>
      </c>
      <c r="B419" s="55" t="s">
        <v>1531</v>
      </c>
      <c r="C419" s="55" t="s">
        <v>86</v>
      </c>
      <c r="D419" s="61">
        <v>46</v>
      </c>
      <c r="E419" s="96">
        <f t="shared" ca="1" si="109"/>
        <v>40</v>
      </c>
      <c r="F419" s="61">
        <f t="shared" ca="1" si="110"/>
        <v>34.969682061453575</v>
      </c>
      <c r="G419" s="55" t="s">
        <v>1532</v>
      </c>
      <c r="H419" s="55" t="s">
        <v>13050</v>
      </c>
      <c r="I419" s="55" t="s">
        <v>87</v>
      </c>
      <c r="J419" s="55" t="s">
        <v>71</v>
      </c>
      <c r="K419" s="55" t="s">
        <v>72</v>
      </c>
      <c r="L419" s="55" t="s">
        <v>81</v>
      </c>
      <c r="M419" s="56">
        <v>7</v>
      </c>
      <c r="N419" s="55" t="s">
        <v>1533</v>
      </c>
      <c r="O419" s="60">
        <v>2460</v>
      </c>
      <c r="P419" s="55" t="s">
        <v>83</v>
      </c>
      <c r="Q419" s="55" t="s">
        <v>76</v>
      </c>
      <c r="R419" s="61">
        <v>3</v>
      </c>
      <c r="S419" s="57">
        <f t="shared" ca="1" si="63"/>
        <v>0.99</v>
      </c>
      <c r="T419" s="57">
        <f t="shared" ca="1" si="96"/>
        <v>0.99</v>
      </c>
      <c r="U419" s="57">
        <f t="shared" ca="1" si="97"/>
        <v>0.99</v>
      </c>
      <c r="V419" s="57">
        <f t="shared" ca="1" si="98"/>
        <v>0.84150000000000003</v>
      </c>
      <c r="W419" s="57">
        <f>RANK(Y419,Y1:Y1001,0)</f>
        <v>418</v>
      </c>
      <c r="X419" s="66">
        <v>418</v>
      </c>
      <c r="Y419" s="66">
        <v>0.91800000000000004</v>
      </c>
    </row>
    <row r="420" spans="1:25" ht="15.75" customHeight="1" x14ac:dyDescent="0.2">
      <c r="A420" s="55" t="s">
        <v>1534</v>
      </c>
      <c r="B420" s="55" t="s">
        <v>1535</v>
      </c>
      <c r="C420" s="55" t="s">
        <v>68</v>
      </c>
      <c r="D420" s="61">
        <v>76</v>
      </c>
      <c r="E420" s="96">
        <f t="shared" ca="1" si="109"/>
        <v>30</v>
      </c>
      <c r="F420" s="61">
        <f t="shared" ca="1" si="110"/>
        <v>25.969682061453572</v>
      </c>
      <c r="G420" s="55" t="s">
        <v>1536</v>
      </c>
      <c r="H420" s="55" t="s">
        <v>13210</v>
      </c>
      <c r="I420" s="55" t="s">
        <v>87</v>
      </c>
      <c r="J420" s="55" t="s">
        <v>88</v>
      </c>
      <c r="K420" s="55" t="s">
        <v>72</v>
      </c>
      <c r="L420" s="55" t="s">
        <v>73</v>
      </c>
      <c r="M420" s="56">
        <v>1</v>
      </c>
      <c r="N420" s="55" t="s">
        <v>1537</v>
      </c>
      <c r="O420" s="60">
        <v>2009</v>
      </c>
      <c r="P420" s="55" t="s">
        <v>83</v>
      </c>
      <c r="Q420" s="55" t="s">
        <v>76</v>
      </c>
      <c r="R420" s="61">
        <v>10</v>
      </c>
      <c r="S420" s="57">
        <f t="shared" ca="1" si="63"/>
        <v>1.0900000000000001</v>
      </c>
      <c r="T420" s="57">
        <f t="shared" ca="1" si="96"/>
        <v>1.3625</v>
      </c>
      <c r="U420" s="57">
        <f t="shared" ca="1" si="97"/>
        <v>1.703125</v>
      </c>
      <c r="V420" s="57">
        <f t="shared" ca="1" si="98"/>
        <v>1.703125</v>
      </c>
      <c r="W420" s="57">
        <f>RANK(Y420,Y1:Y1001,0)</f>
        <v>419</v>
      </c>
      <c r="X420" s="66">
        <v>419</v>
      </c>
      <c r="Y420" s="66">
        <v>0.91640624999999998</v>
      </c>
    </row>
    <row r="421" spans="1:25" ht="15.75" hidden="1" customHeight="1" x14ac:dyDescent="0.2">
      <c r="A421" s="55" t="s">
        <v>1538</v>
      </c>
      <c r="B421" s="59"/>
      <c r="C421" s="55" t="s">
        <v>86</v>
      </c>
      <c r="D421" s="60">
        <v>33</v>
      </c>
      <c r="E421" s="60"/>
      <c r="F421" s="60"/>
      <c r="G421" s="55" t="s">
        <v>1539</v>
      </c>
      <c r="H421" s="55" t="s">
        <v>13120</v>
      </c>
      <c r="I421" s="55" t="s">
        <v>87</v>
      </c>
      <c r="J421" s="55" t="s">
        <v>71</v>
      </c>
      <c r="K421" s="55" t="s">
        <v>72</v>
      </c>
      <c r="L421" s="55" t="s">
        <v>81</v>
      </c>
      <c r="M421" s="56">
        <v>3</v>
      </c>
      <c r="N421" s="55" t="s">
        <v>1540</v>
      </c>
      <c r="O421" s="60">
        <v>2880</v>
      </c>
      <c r="P421" s="55" t="s">
        <v>83</v>
      </c>
      <c r="Q421" s="55" t="s">
        <v>76</v>
      </c>
      <c r="R421" s="60">
        <v>1</v>
      </c>
      <c r="S421" s="57">
        <f t="shared" ca="1" si="63"/>
        <v>0.75</v>
      </c>
      <c r="T421" s="57">
        <f t="shared" ca="1" si="96"/>
        <v>0.75</v>
      </c>
      <c r="U421" s="57">
        <f t="shared" ca="1" si="97"/>
        <v>0.75</v>
      </c>
      <c r="V421" s="57">
        <f t="shared" ca="1" si="98"/>
        <v>0.63749999999999996</v>
      </c>
      <c r="W421" s="57">
        <f>RANK(Y421,Y1:Y1001,0)</f>
        <v>420</v>
      </c>
      <c r="X421" s="57">
        <v>420</v>
      </c>
      <c r="Y421" s="57">
        <v>0.91374999999999995</v>
      </c>
    </row>
    <row r="422" spans="1:25" ht="15.75" hidden="1" customHeight="1" x14ac:dyDescent="0.2">
      <c r="A422" s="55" t="s">
        <v>1541</v>
      </c>
      <c r="B422" s="55" t="s">
        <v>13301</v>
      </c>
      <c r="C422" s="55" t="s">
        <v>86</v>
      </c>
      <c r="D422" s="60">
        <v>90</v>
      </c>
      <c r="E422" s="60"/>
      <c r="F422" s="60"/>
      <c r="G422" s="55" t="s">
        <v>13302</v>
      </c>
      <c r="H422" s="59"/>
      <c r="I422" s="55" t="s">
        <v>80</v>
      </c>
      <c r="J422" s="55" t="s">
        <v>71</v>
      </c>
      <c r="K422" s="55" t="s">
        <v>72</v>
      </c>
      <c r="L422" s="55" t="s">
        <v>81</v>
      </c>
      <c r="M422" s="56">
        <v>12</v>
      </c>
      <c r="N422" s="55" t="s">
        <v>13303</v>
      </c>
      <c r="O422" s="60">
        <v>2073</v>
      </c>
      <c r="P422" s="55" t="s">
        <v>83</v>
      </c>
      <c r="Q422" s="55" t="s">
        <v>76</v>
      </c>
      <c r="R422" s="60">
        <v>11</v>
      </c>
      <c r="S422" s="57">
        <f t="shared" ca="1" si="63"/>
        <v>0.66</v>
      </c>
      <c r="T422" s="57">
        <f t="shared" ca="1" si="96"/>
        <v>0.66</v>
      </c>
      <c r="U422" s="57">
        <f t="shared" ca="1" si="97"/>
        <v>0.82500000000000007</v>
      </c>
      <c r="V422" s="57">
        <f t="shared" ca="1" si="98"/>
        <v>0.70125000000000004</v>
      </c>
      <c r="W422" s="57">
        <f>RANK(Y422,Y1:Y1001,0)</f>
        <v>420</v>
      </c>
      <c r="X422" s="57">
        <v>420</v>
      </c>
      <c r="Y422" s="57">
        <v>0.91374999999999995</v>
      </c>
    </row>
    <row r="423" spans="1:25" ht="15.75" customHeight="1" x14ac:dyDescent="0.2">
      <c r="A423" s="55" t="s">
        <v>1542</v>
      </c>
      <c r="B423" s="55" t="s">
        <v>1543</v>
      </c>
      <c r="C423" s="55" t="s">
        <v>68</v>
      </c>
      <c r="D423" s="61">
        <v>97</v>
      </c>
      <c r="E423" s="96">
        <f t="shared" ref="E423:E435" ca="1" si="111">(TRUNC(F423/10,)+1)*10</f>
        <v>60</v>
      </c>
      <c r="F423" s="61">
        <f t="shared" ref="F423:F435" ca="1" si="112">(NOW()-G423)/365</f>
        <v>53.964202609398775</v>
      </c>
      <c r="G423" s="55" t="s">
        <v>1544</v>
      </c>
      <c r="H423" s="55" t="s">
        <v>1190</v>
      </c>
      <c r="I423" s="55" t="s">
        <v>13051</v>
      </c>
      <c r="J423" s="55" t="s">
        <v>71</v>
      </c>
      <c r="K423" s="55" t="s">
        <v>72</v>
      </c>
      <c r="L423" s="55" t="s">
        <v>73</v>
      </c>
      <c r="M423" s="56">
        <v>10</v>
      </c>
      <c r="N423" s="55" t="s">
        <v>1545</v>
      </c>
      <c r="O423" s="60">
        <v>2250</v>
      </c>
      <c r="P423" s="55" t="s">
        <v>83</v>
      </c>
      <c r="Q423" s="55" t="s">
        <v>76</v>
      </c>
      <c r="R423" s="61">
        <v>8</v>
      </c>
      <c r="S423" s="57">
        <f t="shared" ca="1" si="63"/>
        <v>1.08</v>
      </c>
      <c r="T423" s="57">
        <f t="shared" ca="1" si="96"/>
        <v>1.35</v>
      </c>
      <c r="U423" s="57">
        <f t="shared" ca="1" si="97"/>
        <v>1.6875</v>
      </c>
      <c r="V423" s="57">
        <f t="shared" ca="1" si="98"/>
        <v>1.434375</v>
      </c>
      <c r="W423" s="57">
        <f>RANK(Y423,Y1:Y1001,0)</f>
        <v>420</v>
      </c>
      <c r="X423" s="66">
        <v>420</v>
      </c>
      <c r="Y423" s="66">
        <v>0.91374999999999995</v>
      </c>
    </row>
    <row r="424" spans="1:25" ht="15.75" customHeight="1" x14ac:dyDescent="0.2">
      <c r="A424" s="55" t="s">
        <v>1546</v>
      </c>
      <c r="B424" s="55" t="s">
        <v>1547</v>
      </c>
      <c r="C424" s="55" t="s">
        <v>68</v>
      </c>
      <c r="D424" s="61">
        <v>3</v>
      </c>
      <c r="E424" s="96">
        <f t="shared" ca="1" si="111"/>
        <v>40</v>
      </c>
      <c r="F424" s="61">
        <f t="shared" ca="1" si="112"/>
        <v>32.090230006659056</v>
      </c>
      <c r="G424" s="55" t="s">
        <v>1548</v>
      </c>
      <c r="H424" s="55" t="s">
        <v>13304</v>
      </c>
      <c r="I424" s="55" t="s">
        <v>80</v>
      </c>
      <c r="J424" s="55" t="s">
        <v>71</v>
      </c>
      <c r="K424" s="55" t="s">
        <v>72</v>
      </c>
      <c r="L424" s="55" t="s">
        <v>81</v>
      </c>
      <c r="M424" s="56">
        <v>12</v>
      </c>
      <c r="N424" s="55" t="s">
        <v>1549</v>
      </c>
      <c r="O424" s="60">
        <v>2233</v>
      </c>
      <c r="P424" s="55" t="s">
        <v>83</v>
      </c>
      <c r="Q424" s="55" t="s">
        <v>76</v>
      </c>
      <c r="R424" s="61">
        <v>9</v>
      </c>
      <c r="S424" s="57">
        <f t="shared" ca="1" si="63"/>
        <v>0.86</v>
      </c>
      <c r="T424" s="57">
        <f t="shared" ca="1" si="96"/>
        <v>0.86</v>
      </c>
      <c r="U424" s="57">
        <f t="shared" ca="1" si="97"/>
        <v>1.075</v>
      </c>
      <c r="V424" s="57">
        <f t="shared" ca="1" si="98"/>
        <v>0.91374999999999995</v>
      </c>
      <c r="W424" s="57">
        <f>RANK(Y424,Y1:Y1001,0)</f>
        <v>420</v>
      </c>
      <c r="X424" s="66">
        <v>420</v>
      </c>
      <c r="Y424" s="66">
        <v>0.91374999999999995</v>
      </c>
    </row>
    <row r="425" spans="1:25" ht="15.75" customHeight="1" x14ac:dyDescent="0.2">
      <c r="A425" s="55" t="s">
        <v>1550</v>
      </c>
      <c r="B425" s="55" t="s">
        <v>1551</v>
      </c>
      <c r="C425" s="55" t="s">
        <v>68</v>
      </c>
      <c r="D425" s="61">
        <v>87</v>
      </c>
      <c r="E425" s="96">
        <f t="shared" ca="1" si="111"/>
        <v>40</v>
      </c>
      <c r="F425" s="61">
        <f t="shared" ca="1" si="112"/>
        <v>30.208038225837136</v>
      </c>
      <c r="G425" s="55" t="s">
        <v>1552</v>
      </c>
      <c r="H425" s="55" t="s">
        <v>13111</v>
      </c>
      <c r="I425" s="55" t="s">
        <v>112</v>
      </c>
      <c r="J425" s="55" t="s">
        <v>88</v>
      </c>
      <c r="K425" s="55" t="s">
        <v>72</v>
      </c>
      <c r="L425" s="55" t="s">
        <v>81</v>
      </c>
      <c r="M425" s="56">
        <v>15</v>
      </c>
      <c r="N425" s="55" t="s">
        <v>1553</v>
      </c>
      <c r="O425" s="60">
        <v>3818</v>
      </c>
      <c r="P425" s="55" t="s">
        <v>90</v>
      </c>
      <c r="Q425" s="55" t="s">
        <v>76</v>
      </c>
      <c r="R425" s="61">
        <v>5</v>
      </c>
      <c r="S425" s="57">
        <f t="shared" ca="1" si="63"/>
        <v>0.57999999999999996</v>
      </c>
      <c r="T425" s="57">
        <f t="shared" ca="1" si="96"/>
        <v>0.57999999999999996</v>
      </c>
      <c r="U425" s="57">
        <f t="shared" ca="1" si="97"/>
        <v>0.72499999999999998</v>
      </c>
      <c r="V425" s="57">
        <f t="shared" ca="1" si="98"/>
        <v>0.72499999999999998</v>
      </c>
      <c r="W425" s="57">
        <f>RANK(Y425,Y1:Y1001,0)</f>
        <v>420</v>
      </c>
      <c r="X425" s="66">
        <v>420</v>
      </c>
      <c r="Y425" s="66">
        <v>0.91374999999999995</v>
      </c>
    </row>
    <row r="426" spans="1:25" ht="15.75" customHeight="1" x14ac:dyDescent="0.2">
      <c r="A426" s="55" t="s">
        <v>1554</v>
      </c>
      <c r="B426" s="55" t="s">
        <v>1555</v>
      </c>
      <c r="C426" s="55" t="s">
        <v>68</v>
      </c>
      <c r="D426" s="61">
        <v>70</v>
      </c>
      <c r="E426" s="96">
        <f t="shared" ca="1" si="111"/>
        <v>80</v>
      </c>
      <c r="F426" s="61">
        <f t="shared" ca="1" si="112"/>
        <v>78.183380691590557</v>
      </c>
      <c r="G426" s="55" t="s">
        <v>1556</v>
      </c>
      <c r="H426" s="55" t="s">
        <v>13305</v>
      </c>
      <c r="I426" s="55" t="s">
        <v>70</v>
      </c>
      <c r="J426" s="55" t="s">
        <v>71</v>
      </c>
      <c r="K426" s="55" t="s">
        <v>72</v>
      </c>
      <c r="L426" s="55" t="s">
        <v>73</v>
      </c>
      <c r="M426" s="56">
        <v>19</v>
      </c>
      <c r="N426" s="55" t="s">
        <v>1557</v>
      </c>
      <c r="O426" s="60">
        <v>2127</v>
      </c>
      <c r="P426" s="55" t="s">
        <v>83</v>
      </c>
      <c r="Q426" s="55" t="s">
        <v>76</v>
      </c>
      <c r="R426" s="61">
        <v>9</v>
      </c>
      <c r="S426" s="57">
        <f t="shared" ca="1" si="63"/>
        <v>0.83</v>
      </c>
      <c r="T426" s="57">
        <f t="shared" ca="1" si="96"/>
        <v>1.0374999999999999</v>
      </c>
      <c r="U426" s="57">
        <f t="shared" ca="1" si="97"/>
        <v>1.2968749999999998</v>
      </c>
      <c r="V426" s="57">
        <f t="shared" ca="1" si="98"/>
        <v>1.1023437499999997</v>
      </c>
      <c r="W426" s="57">
        <f>RANK(Y426,Y1:Y1001,0)</f>
        <v>420</v>
      </c>
      <c r="X426" s="66">
        <v>420</v>
      </c>
      <c r="Y426" s="66">
        <v>0.91374999999999995</v>
      </c>
    </row>
    <row r="427" spans="1:25" ht="15.75" customHeight="1" x14ac:dyDescent="0.2">
      <c r="A427" s="55" t="s">
        <v>1558</v>
      </c>
      <c r="B427" s="55" t="s">
        <v>1559</v>
      </c>
      <c r="C427" s="55" t="s">
        <v>86</v>
      </c>
      <c r="D427" s="61">
        <v>13</v>
      </c>
      <c r="E427" s="96">
        <f t="shared" ca="1" si="111"/>
        <v>80</v>
      </c>
      <c r="F427" s="61">
        <f t="shared" ca="1" si="112"/>
        <v>76.490230006659047</v>
      </c>
      <c r="G427" s="55" t="s">
        <v>1560</v>
      </c>
      <c r="H427" s="55" t="s">
        <v>13068</v>
      </c>
      <c r="I427" s="55" t="s">
        <v>87</v>
      </c>
      <c r="J427" s="55" t="s">
        <v>71</v>
      </c>
      <c r="K427" s="55" t="s">
        <v>72</v>
      </c>
      <c r="L427" s="55" t="s">
        <v>73</v>
      </c>
      <c r="M427" s="56">
        <v>20</v>
      </c>
      <c r="N427" s="55" t="s">
        <v>1561</v>
      </c>
      <c r="O427" s="60">
        <v>4152</v>
      </c>
      <c r="P427" s="55" t="s">
        <v>75</v>
      </c>
      <c r="Q427" s="55" t="s">
        <v>76</v>
      </c>
      <c r="R427" s="61">
        <v>9</v>
      </c>
      <c r="S427" s="57">
        <f t="shared" ca="1" si="63"/>
        <v>0.65</v>
      </c>
      <c r="T427" s="57">
        <f t="shared" ca="1" si="96"/>
        <v>0.8125</v>
      </c>
      <c r="U427" s="57">
        <f t="shared" ca="1" si="97"/>
        <v>1.015625</v>
      </c>
      <c r="V427" s="57">
        <f t="shared" ca="1" si="98"/>
        <v>0.86328125</v>
      </c>
      <c r="W427" s="57">
        <f>RANK(Y427,Y1:Y1001,0)</f>
        <v>420</v>
      </c>
      <c r="X427" s="66">
        <v>420</v>
      </c>
      <c r="Y427" s="66">
        <v>0.91374999999999995</v>
      </c>
    </row>
    <row r="428" spans="1:25" ht="15.75" customHeight="1" x14ac:dyDescent="0.2">
      <c r="A428" s="55" t="s">
        <v>1562</v>
      </c>
      <c r="B428" s="55" t="s">
        <v>1563</v>
      </c>
      <c r="C428" s="55" t="s">
        <v>86</v>
      </c>
      <c r="D428" s="61">
        <v>96</v>
      </c>
      <c r="E428" s="96">
        <f t="shared" ca="1" si="111"/>
        <v>50</v>
      </c>
      <c r="F428" s="61">
        <f t="shared" ca="1" si="112"/>
        <v>48.997079321727547</v>
      </c>
      <c r="G428" s="55" t="s">
        <v>1564</v>
      </c>
      <c r="H428" s="55" t="s">
        <v>13306</v>
      </c>
      <c r="I428" s="55" t="s">
        <v>172</v>
      </c>
      <c r="J428" s="55" t="s">
        <v>71</v>
      </c>
      <c r="K428" s="55" t="s">
        <v>72</v>
      </c>
      <c r="L428" s="55" t="s">
        <v>73</v>
      </c>
      <c r="M428" s="56">
        <v>18</v>
      </c>
      <c r="N428" s="55" t="s">
        <v>1565</v>
      </c>
      <c r="O428" s="60">
        <v>2528</v>
      </c>
      <c r="P428" s="55" t="s">
        <v>83</v>
      </c>
      <c r="Q428" s="55" t="s">
        <v>76</v>
      </c>
      <c r="R428" s="61">
        <v>7</v>
      </c>
      <c r="S428" s="57">
        <f t="shared" ca="1" si="63"/>
        <v>0.83</v>
      </c>
      <c r="T428" s="57">
        <f t="shared" ca="1" si="96"/>
        <v>1.0374999999999999</v>
      </c>
      <c r="U428" s="57">
        <f t="shared" ca="1" si="97"/>
        <v>1.2968749999999998</v>
      </c>
      <c r="V428" s="57">
        <f t="shared" ca="1" si="98"/>
        <v>1.1023437499999997</v>
      </c>
      <c r="W428" s="57">
        <f>RANK(Y428,Y1:Y1001,0)</f>
        <v>427</v>
      </c>
      <c r="X428" s="66">
        <v>427</v>
      </c>
      <c r="Y428" s="66">
        <v>0.91249999999999998</v>
      </c>
    </row>
    <row r="429" spans="1:25" ht="15.75" customHeight="1" x14ac:dyDescent="0.2">
      <c r="A429" s="55" t="s">
        <v>1566</v>
      </c>
      <c r="B429" s="55" t="s">
        <v>1567</v>
      </c>
      <c r="C429" s="55" t="s">
        <v>86</v>
      </c>
      <c r="D429" s="61">
        <v>52</v>
      </c>
      <c r="E429" s="96">
        <f t="shared" ca="1" si="111"/>
        <v>60</v>
      </c>
      <c r="F429" s="61">
        <f t="shared" ca="1" si="112"/>
        <v>54.912147814878232</v>
      </c>
      <c r="G429" s="55" t="s">
        <v>1568</v>
      </c>
      <c r="H429" s="55" t="s">
        <v>13212</v>
      </c>
      <c r="I429" s="55" t="s">
        <v>70</v>
      </c>
      <c r="J429" s="55" t="s">
        <v>103</v>
      </c>
      <c r="K429" s="55" t="s">
        <v>72</v>
      </c>
      <c r="L429" s="55" t="s">
        <v>81</v>
      </c>
      <c r="M429" s="56">
        <v>13</v>
      </c>
      <c r="N429" s="55" t="s">
        <v>1569</v>
      </c>
      <c r="O429" s="60">
        <v>2154</v>
      </c>
      <c r="P429" s="55" t="s">
        <v>83</v>
      </c>
      <c r="Q429" s="55" t="s">
        <v>76</v>
      </c>
      <c r="R429" s="61">
        <v>9</v>
      </c>
      <c r="S429" s="57">
        <f t="shared" ca="1" si="63"/>
        <v>0.98</v>
      </c>
      <c r="T429" s="57">
        <f t="shared" ca="1" si="96"/>
        <v>0.98</v>
      </c>
      <c r="U429" s="57">
        <f t="shared" ca="1" si="97"/>
        <v>1.2250000000000001</v>
      </c>
      <c r="V429" s="57">
        <f t="shared" ca="1" si="98"/>
        <v>1.2250000000000001</v>
      </c>
      <c r="W429" s="57">
        <f>RANK(Y429,Y1:Y1001,0)</f>
        <v>427</v>
      </c>
      <c r="X429" s="66">
        <v>427</v>
      </c>
      <c r="Y429" s="66">
        <v>0.91249999999999998</v>
      </c>
    </row>
    <row r="430" spans="1:25" ht="15.75" customHeight="1" x14ac:dyDescent="0.2">
      <c r="A430" s="55" t="s">
        <v>1570</v>
      </c>
      <c r="B430" s="55" t="s">
        <v>1571</v>
      </c>
      <c r="C430" s="55" t="s">
        <v>86</v>
      </c>
      <c r="D430" s="61">
        <v>6</v>
      </c>
      <c r="E430" s="96">
        <f t="shared" ca="1" si="111"/>
        <v>50</v>
      </c>
      <c r="F430" s="61">
        <f t="shared" ca="1" si="112"/>
        <v>46.279271102549465</v>
      </c>
      <c r="G430" s="58">
        <v>28394</v>
      </c>
      <c r="H430" s="55" t="s">
        <v>13211</v>
      </c>
      <c r="I430" s="55" t="s">
        <v>80</v>
      </c>
      <c r="J430" s="55" t="s">
        <v>88</v>
      </c>
      <c r="K430" s="55" t="s">
        <v>72</v>
      </c>
      <c r="L430" s="55" t="s">
        <v>73</v>
      </c>
      <c r="M430" s="56">
        <v>20</v>
      </c>
      <c r="N430" s="55" t="s">
        <v>1572</v>
      </c>
      <c r="O430" s="60">
        <v>2066</v>
      </c>
      <c r="P430" s="55" t="s">
        <v>83</v>
      </c>
      <c r="Q430" s="55" t="s">
        <v>76</v>
      </c>
      <c r="R430" s="61">
        <v>9</v>
      </c>
      <c r="S430" s="57">
        <f t="shared" ca="1" si="63"/>
        <v>1.0900000000000001</v>
      </c>
      <c r="T430" s="57">
        <f t="shared" ca="1" si="96"/>
        <v>1.3625</v>
      </c>
      <c r="U430" s="57">
        <f t="shared" ca="1" si="97"/>
        <v>1.703125</v>
      </c>
      <c r="V430" s="57">
        <f t="shared" ca="1" si="98"/>
        <v>1.703125</v>
      </c>
      <c r="W430" s="57">
        <f>RANK(Y430,Y1:Y1001,0)</f>
        <v>429</v>
      </c>
      <c r="X430" s="66">
        <v>429</v>
      </c>
      <c r="Y430" s="66">
        <v>0.91</v>
      </c>
    </row>
    <row r="431" spans="1:25" ht="15.75" customHeight="1" x14ac:dyDescent="0.2">
      <c r="A431" s="55" t="s">
        <v>1573</v>
      </c>
      <c r="B431" s="55" t="s">
        <v>1574</v>
      </c>
      <c r="C431" s="55" t="s">
        <v>86</v>
      </c>
      <c r="D431" s="61">
        <v>51</v>
      </c>
      <c r="E431" s="96">
        <f t="shared" ca="1" si="111"/>
        <v>90</v>
      </c>
      <c r="F431" s="61">
        <f t="shared" ca="1" si="112"/>
        <v>83.180640965563157</v>
      </c>
      <c r="G431" s="55" t="s">
        <v>1575</v>
      </c>
      <c r="H431" s="55" t="s">
        <v>13000</v>
      </c>
      <c r="I431" s="55" t="s">
        <v>172</v>
      </c>
      <c r="J431" s="55" t="s">
        <v>88</v>
      </c>
      <c r="K431" s="55" t="s">
        <v>72</v>
      </c>
      <c r="L431" s="55" t="s">
        <v>81</v>
      </c>
      <c r="M431" s="56">
        <v>8</v>
      </c>
      <c r="N431" s="55" t="s">
        <v>1576</v>
      </c>
      <c r="O431" s="60">
        <v>2720</v>
      </c>
      <c r="P431" s="55" t="s">
        <v>83</v>
      </c>
      <c r="Q431" s="55" t="s">
        <v>76</v>
      </c>
      <c r="R431" s="61">
        <v>4</v>
      </c>
      <c r="S431" s="57">
        <f t="shared" ca="1" si="63"/>
        <v>0.86</v>
      </c>
      <c r="T431" s="57">
        <f t="shared" ca="1" si="96"/>
        <v>0.86</v>
      </c>
      <c r="U431" s="57">
        <f t="shared" ca="1" si="97"/>
        <v>0.86</v>
      </c>
      <c r="V431" s="57">
        <f t="shared" ca="1" si="98"/>
        <v>0.86</v>
      </c>
      <c r="W431" s="57">
        <f>RANK(Y431,Y1:Y1001,0)</f>
        <v>430</v>
      </c>
      <c r="X431" s="66">
        <v>430</v>
      </c>
      <c r="Y431" s="66">
        <v>0.90949999999999998</v>
      </c>
    </row>
    <row r="432" spans="1:25" ht="15.75" customHeight="1" x14ac:dyDescent="0.2">
      <c r="A432" s="55" t="s">
        <v>1577</v>
      </c>
      <c r="B432" s="55" t="s">
        <v>1578</v>
      </c>
      <c r="C432" s="55" t="s">
        <v>68</v>
      </c>
      <c r="D432" s="61">
        <v>23</v>
      </c>
      <c r="E432" s="96">
        <f t="shared" ca="1" si="111"/>
        <v>50</v>
      </c>
      <c r="F432" s="61">
        <f t="shared" ca="1" si="112"/>
        <v>49.07105192446727</v>
      </c>
      <c r="G432" s="55" t="s">
        <v>1579</v>
      </c>
      <c r="H432" s="55" t="s">
        <v>13158</v>
      </c>
      <c r="I432" s="55" t="s">
        <v>13051</v>
      </c>
      <c r="J432" s="55" t="s">
        <v>71</v>
      </c>
      <c r="K432" s="55" t="s">
        <v>72</v>
      </c>
      <c r="L432" s="55" t="s">
        <v>73</v>
      </c>
      <c r="M432" s="56">
        <v>4</v>
      </c>
      <c r="N432" s="55" t="s">
        <v>1580</v>
      </c>
      <c r="O432" s="60">
        <v>2140</v>
      </c>
      <c r="P432" s="55" t="s">
        <v>83</v>
      </c>
      <c r="Q432" s="55" t="s">
        <v>76</v>
      </c>
      <c r="R432" s="61">
        <v>8</v>
      </c>
      <c r="S432" s="57">
        <f t="shared" ca="1" si="63"/>
        <v>0.53</v>
      </c>
      <c r="T432" s="57">
        <f t="shared" ca="1" si="96"/>
        <v>0.66250000000000009</v>
      </c>
      <c r="U432" s="57">
        <f t="shared" ca="1" si="97"/>
        <v>0.66250000000000009</v>
      </c>
      <c r="V432" s="57">
        <f t="shared" ca="1" si="98"/>
        <v>0.5631250000000001</v>
      </c>
      <c r="W432" s="57">
        <f>RANK(Y432,Y1:Y1001,0)</f>
        <v>430</v>
      </c>
      <c r="X432" s="66">
        <v>430</v>
      </c>
      <c r="Y432" s="66">
        <v>0.90949999999999998</v>
      </c>
    </row>
    <row r="433" spans="1:25" ht="15.75" customHeight="1" x14ac:dyDescent="0.2">
      <c r="A433" s="55" t="s">
        <v>1581</v>
      </c>
      <c r="B433" s="55" t="s">
        <v>1582</v>
      </c>
      <c r="C433" s="55" t="s">
        <v>86</v>
      </c>
      <c r="D433" s="61">
        <v>58</v>
      </c>
      <c r="E433" s="96">
        <f t="shared" ca="1" si="111"/>
        <v>50</v>
      </c>
      <c r="F433" s="61">
        <f t="shared" ca="1" si="112"/>
        <v>48.043654664193298</v>
      </c>
      <c r="G433" s="55" t="s">
        <v>1583</v>
      </c>
      <c r="H433" s="55" t="s">
        <v>13012</v>
      </c>
      <c r="I433" s="55" t="s">
        <v>121</v>
      </c>
      <c r="J433" s="55" t="s">
        <v>71</v>
      </c>
      <c r="K433" s="55" t="s">
        <v>72</v>
      </c>
      <c r="L433" s="55" t="s">
        <v>73</v>
      </c>
      <c r="M433" s="56">
        <v>17</v>
      </c>
      <c r="N433" s="55" t="s">
        <v>1584</v>
      </c>
      <c r="O433" s="60">
        <v>2219</v>
      </c>
      <c r="P433" s="55" t="s">
        <v>83</v>
      </c>
      <c r="Q433" s="55" t="s">
        <v>76</v>
      </c>
      <c r="R433" s="61">
        <v>9</v>
      </c>
      <c r="S433" s="57">
        <f t="shared" ca="1" si="63"/>
        <v>1.1000000000000001</v>
      </c>
      <c r="T433" s="57">
        <f t="shared" ca="1" si="96"/>
        <v>1.375</v>
      </c>
      <c r="U433" s="57">
        <f t="shared" ca="1" si="97"/>
        <v>1.71875</v>
      </c>
      <c r="V433" s="57">
        <f t="shared" ca="1" si="98"/>
        <v>1.4609375</v>
      </c>
      <c r="W433" s="57">
        <f>RANK(Y433,Y1:Y1001,0)</f>
        <v>430</v>
      </c>
      <c r="X433" s="66">
        <v>430</v>
      </c>
      <c r="Y433" s="66">
        <v>0.90949999999999998</v>
      </c>
    </row>
    <row r="434" spans="1:25" ht="15.75" customHeight="1" x14ac:dyDescent="0.2">
      <c r="A434" s="55" t="s">
        <v>1585</v>
      </c>
      <c r="B434" s="55" t="s">
        <v>1586</v>
      </c>
      <c r="C434" s="55" t="s">
        <v>68</v>
      </c>
      <c r="D434" s="61">
        <v>72</v>
      </c>
      <c r="E434" s="96">
        <f t="shared" ca="1" si="111"/>
        <v>70</v>
      </c>
      <c r="F434" s="61">
        <f t="shared" ca="1" si="112"/>
        <v>66.164202609398785</v>
      </c>
      <c r="G434" s="55" t="s">
        <v>1587</v>
      </c>
      <c r="H434" s="55" t="s">
        <v>13105</v>
      </c>
      <c r="I434" s="55" t="s">
        <v>138</v>
      </c>
      <c r="J434" s="55" t="s">
        <v>71</v>
      </c>
      <c r="K434" s="55" t="s">
        <v>72</v>
      </c>
      <c r="L434" s="55" t="s">
        <v>81</v>
      </c>
      <c r="M434" s="56">
        <v>16</v>
      </c>
      <c r="N434" s="55" t="s">
        <v>1588</v>
      </c>
      <c r="O434" s="60">
        <v>4650</v>
      </c>
      <c r="P434" s="55" t="s">
        <v>75</v>
      </c>
      <c r="Q434" s="55" t="s">
        <v>76</v>
      </c>
      <c r="R434" s="61">
        <v>4</v>
      </c>
      <c r="S434" s="57">
        <f t="shared" ca="1" si="63"/>
        <v>1.06</v>
      </c>
      <c r="T434" s="57">
        <f t="shared" ca="1" si="96"/>
        <v>1.06</v>
      </c>
      <c r="U434" s="57">
        <f t="shared" ca="1" si="97"/>
        <v>1.06</v>
      </c>
      <c r="V434" s="57">
        <f t="shared" ca="1" si="98"/>
        <v>0.90100000000000002</v>
      </c>
      <c r="W434" s="57">
        <f>RANK(Y434,Y1:Y1001,0)</f>
        <v>433</v>
      </c>
      <c r="X434" s="66">
        <v>433</v>
      </c>
      <c r="Y434" s="66">
        <v>0.90625</v>
      </c>
    </row>
    <row r="435" spans="1:25" ht="15.75" customHeight="1" x14ac:dyDescent="0.2">
      <c r="A435" s="55" t="s">
        <v>1589</v>
      </c>
      <c r="B435" s="55" t="s">
        <v>1590</v>
      </c>
      <c r="C435" s="55" t="s">
        <v>68</v>
      </c>
      <c r="D435" s="61">
        <v>61</v>
      </c>
      <c r="E435" s="96">
        <f t="shared" ca="1" si="111"/>
        <v>50</v>
      </c>
      <c r="F435" s="61">
        <f t="shared" ca="1" si="112"/>
        <v>45.197079321727543</v>
      </c>
      <c r="G435" s="55" t="s">
        <v>1591</v>
      </c>
      <c r="H435" s="55" t="s">
        <v>13093</v>
      </c>
      <c r="I435" s="55" t="s">
        <v>80</v>
      </c>
      <c r="J435" s="55" t="s">
        <v>88</v>
      </c>
      <c r="K435" s="55" t="s">
        <v>72</v>
      </c>
      <c r="L435" s="55" t="s">
        <v>81</v>
      </c>
      <c r="M435" s="56">
        <v>12</v>
      </c>
      <c r="N435" s="55" t="s">
        <v>1592</v>
      </c>
      <c r="O435" s="60">
        <v>3156</v>
      </c>
      <c r="P435" s="55" t="s">
        <v>90</v>
      </c>
      <c r="Q435" s="55" t="s">
        <v>76</v>
      </c>
      <c r="R435" s="61">
        <v>8</v>
      </c>
      <c r="S435" s="57">
        <f t="shared" ca="1" si="63"/>
        <v>0.56999999999999995</v>
      </c>
      <c r="T435" s="57">
        <f t="shared" ca="1" si="96"/>
        <v>0.56999999999999995</v>
      </c>
      <c r="U435" s="57">
        <f t="shared" ca="1" si="97"/>
        <v>0.56999999999999995</v>
      </c>
      <c r="V435" s="57">
        <f t="shared" ca="1" si="98"/>
        <v>0.56999999999999995</v>
      </c>
      <c r="W435" s="57">
        <f>RANK(Y435,Y1:Y1001,0)</f>
        <v>433</v>
      </c>
      <c r="X435" s="66">
        <v>433</v>
      </c>
      <c r="Y435" s="66">
        <v>0.90625</v>
      </c>
    </row>
    <row r="436" spans="1:25" ht="15.75" hidden="1" customHeight="1" x14ac:dyDescent="0.2">
      <c r="A436" s="55" t="s">
        <v>1593</v>
      </c>
      <c r="B436" s="55" t="s">
        <v>13307</v>
      </c>
      <c r="C436" s="55" t="s">
        <v>13065</v>
      </c>
      <c r="D436" s="60">
        <v>52</v>
      </c>
      <c r="E436" s="60"/>
      <c r="F436" s="60"/>
      <c r="G436" s="62"/>
      <c r="H436" s="55" t="s">
        <v>13008</v>
      </c>
      <c r="I436" s="55" t="s">
        <v>121</v>
      </c>
      <c r="J436" s="55" t="s">
        <v>71</v>
      </c>
      <c r="K436" s="55" t="s">
        <v>72</v>
      </c>
      <c r="L436" s="55" t="s">
        <v>81</v>
      </c>
      <c r="M436" s="56">
        <v>7</v>
      </c>
      <c r="N436" s="55" t="s">
        <v>13308</v>
      </c>
      <c r="O436" s="60">
        <v>3753</v>
      </c>
      <c r="P436" s="55" t="s">
        <v>90</v>
      </c>
      <c r="Q436" s="55" t="s">
        <v>76</v>
      </c>
      <c r="R436" s="60">
        <v>5</v>
      </c>
      <c r="S436" s="57">
        <f t="shared" ca="1" si="63"/>
        <v>0.81</v>
      </c>
      <c r="T436" s="57">
        <f t="shared" ca="1" si="96"/>
        <v>0.81</v>
      </c>
      <c r="U436" s="57">
        <f t="shared" ca="1" si="97"/>
        <v>0.81</v>
      </c>
      <c r="V436" s="57">
        <f t="shared" ca="1" si="98"/>
        <v>0.6885</v>
      </c>
      <c r="W436" s="57">
        <f>RANK(Y436,Y1:Y1001,0)</f>
        <v>433</v>
      </c>
      <c r="X436" s="57">
        <v>433</v>
      </c>
      <c r="Y436" s="57">
        <v>0.90625</v>
      </c>
    </row>
    <row r="437" spans="1:25" ht="15.75" customHeight="1" x14ac:dyDescent="0.2">
      <c r="A437" s="55" t="s">
        <v>1594</v>
      </c>
      <c r="B437" s="55" t="s">
        <v>1595</v>
      </c>
      <c r="C437" s="55" t="s">
        <v>68</v>
      </c>
      <c r="D437" s="61">
        <v>15</v>
      </c>
      <c r="E437" s="96">
        <f t="shared" ref="E437:E440" ca="1" si="113">(TRUNC(F437/10,)+1)*10</f>
        <v>60</v>
      </c>
      <c r="F437" s="61">
        <f t="shared" ref="F437:F440" ca="1" si="114">(NOW()-G437)/365</f>
        <v>50.147764253234392</v>
      </c>
      <c r="G437" s="58">
        <v>26982</v>
      </c>
      <c r="H437" s="55" t="s">
        <v>13140</v>
      </c>
      <c r="I437" s="55" t="s">
        <v>102</v>
      </c>
      <c r="J437" s="55" t="s">
        <v>103</v>
      </c>
      <c r="K437" s="55" t="s">
        <v>72</v>
      </c>
      <c r="L437" s="55" t="s">
        <v>73</v>
      </c>
      <c r="M437" s="56">
        <v>22</v>
      </c>
      <c r="N437" s="55" t="s">
        <v>1596</v>
      </c>
      <c r="O437" s="60">
        <v>3029</v>
      </c>
      <c r="P437" s="55" t="s">
        <v>90</v>
      </c>
      <c r="Q437" s="55" t="s">
        <v>76</v>
      </c>
      <c r="R437" s="61">
        <v>7</v>
      </c>
      <c r="S437" s="57">
        <f t="shared" ca="1" si="63"/>
        <v>0.81</v>
      </c>
      <c r="T437" s="57">
        <f t="shared" ca="1" si="96"/>
        <v>1.0125000000000002</v>
      </c>
      <c r="U437" s="57">
        <f t="shared" ca="1" si="97"/>
        <v>1.0125000000000002</v>
      </c>
      <c r="V437" s="57">
        <f t="shared" ca="1" si="98"/>
        <v>1.0125000000000002</v>
      </c>
      <c r="W437" s="57">
        <f>RANK(Y437,Y1:Y1001,0)</f>
        <v>436</v>
      </c>
      <c r="X437" s="66">
        <v>436</v>
      </c>
      <c r="Y437" s="66">
        <v>0.90312499999999996</v>
      </c>
    </row>
    <row r="438" spans="1:25" ht="15.75" customHeight="1" x14ac:dyDescent="0.2">
      <c r="A438" s="55" t="s">
        <v>1597</v>
      </c>
      <c r="B438" s="55" t="s">
        <v>1598</v>
      </c>
      <c r="C438" s="55" t="s">
        <v>68</v>
      </c>
      <c r="D438" s="61">
        <v>37</v>
      </c>
      <c r="E438" s="96">
        <f t="shared" ca="1" si="113"/>
        <v>30</v>
      </c>
      <c r="F438" s="61">
        <f t="shared" ca="1" si="114"/>
        <v>26.347764253234395</v>
      </c>
      <c r="G438" s="55" t="s">
        <v>1599</v>
      </c>
      <c r="H438" s="55" t="s">
        <v>13204</v>
      </c>
      <c r="I438" s="55" t="s">
        <v>70</v>
      </c>
      <c r="J438" s="55" t="s">
        <v>103</v>
      </c>
      <c r="K438" s="55" t="s">
        <v>72</v>
      </c>
      <c r="L438" s="55" t="s">
        <v>73</v>
      </c>
      <c r="M438" s="56">
        <v>10</v>
      </c>
      <c r="N438" s="55" t="s">
        <v>1600</v>
      </c>
      <c r="O438" s="60">
        <v>2762</v>
      </c>
      <c r="P438" s="55" t="s">
        <v>83</v>
      </c>
      <c r="Q438" s="55" t="s">
        <v>76</v>
      </c>
      <c r="R438" s="61">
        <v>8</v>
      </c>
      <c r="S438" s="57">
        <f t="shared" ca="1" si="63"/>
        <v>0.74</v>
      </c>
      <c r="T438" s="57">
        <f t="shared" ca="1" si="96"/>
        <v>0.92500000000000004</v>
      </c>
      <c r="U438" s="57">
        <f t="shared" ca="1" si="97"/>
        <v>0.92500000000000004</v>
      </c>
      <c r="V438" s="57">
        <f t="shared" ca="1" si="98"/>
        <v>0.92500000000000004</v>
      </c>
      <c r="W438" s="57">
        <f>RANK(Y438,Y1:Y1001,0)</f>
        <v>436</v>
      </c>
      <c r="X438" s="66">
        <v>436</v>
      </c>
      <c r="Y438" s="66">
        <v>0.90312499999999996</v>
      </c>
    </row>
    <row r="439" spans="1:25" ht="15.75" customHeight="1" x14ac:dyDescent="0.2">
      <c r="A439" s="55" t="s">
        <v>1601</v>
      </c>
      <c r="B439" s="55" t="s">
        <v>1602</v>
      </c>
      <c r="C439" s="55" t="s">
        <v>68</v>
      </c>
      <c r="D439" s="61">
        <v>28</v>
      </c>
      <c r="E439" s="96">
        <f t="shared" ca="1" si="113"/>
        <v>50</v>
      </c>
      <c r="F439" s="61">
        <f t="shared" ca="1" si="114"/>
        <v>49.418997129946725</v>
      </c>
      <c r="G439" s="55" t="s">
        <v>1603</v>
      </c>
      <c r="H439" s="55" t="s">
        <v>13154</v>
      </c>
      <c r="I439" s="55" t="s">
        <v>80</v>
      </c>
      <c r="J439" s="55" t="s">
        <v>88</v>
      </c>
      <c r="K439" s="55" t="s">
        <v>72</v>
      </c>
      <c r="L439" s="55" t="s">
        <v>73</v>
      </c>
      <c r="M439" s="56">
        <v>7</v>
      </c>
      <c r="N439" s="55" t="s">
        <v>1604</v>
      </c>
      <c r="O439" s="60">
        <v>3356</v>
      </c>
      <c r="P439" s="55" t="s">
        <v>90</v>
      </c>
      <c r="Q439" s="55" t="s">
        <v>76</v>
      </c>
      <c r="R439" s="61">
        <v>2</v>
      </c>
      <c r="S439" s="57">
        <f t="shared" ca="1" si="63"/>
        <v>0.77</v>
      </c>
      <c r="T439" s="57">
        <f t="shared" ca="1" si="96"/>
        <v>0.96250000000000002</v>
      </c>
      <c r="U439" s="57">
        <f t="shared" ca="1" si="97"/>
        <v>0.96250000000000002</v>
      </c>
      <c r="V439" s="57">
        <f t="shared" ca="1" si="98"/>
        <v>0.96250000000000002</v>
      </c>
      <c r="W439" s="57">
        <f>RANK(Y439,Y1:Y1001,0)</f>
        <v>436</v>
      </c>
      <c r="X439" s="66">
        <v>436</v>
      </c>
      <c r="Y439" s="66">
        <v>0.90312499999999996</v>
      </c>
    </row>
    <row r="440" spans="1:25" ht="15.75" customHeight="1" x14ac:dyDescent="0.2">
      <c r="A440" s="55" t="s">
        <v>1605</v>
      </c>
      <c r="B440" s="55" t="s">
        <v>1606</v>
      </c>
      <c r="C440" s="55" t="s">
        <v>68</v>
      </c>
      <c r="D440" s="61">
        <v>47</v>
      </c>
      <c r="E440" s="96">
        <f t="shared" ca="1" si="113"/>
        <v>80</v>
      </c>
      <c r="F440" s="61">
        <f t="shared" ca="1" si="114"/>
        <v>71.271051924467272</v>
      </c>
      <c r="G440" s="55" t="s">
        <v>1607</v>
      </c>
      <c r="H440" s="55" t="s">
        <v>151</v>
      </c>
      <c r="I440" s="55" t="s">
        <v>87</v>
      </c>
      <c r="J440" s="55" t="s">
        <v>71</v>
      </c>
      <c r="K440" s="55" t="s">
        <v>72</v>
      </c>
      <c r="L440" s="55" t="s">
        <v>81</v>
      </c>
      <c r="M440" s="56">
        <v>7</v>
      </c>
      <c r="N440" s="55" t="s">
        <v>1608</v>
      </c>
      <c r="O440" s="60">
        <v>2125</v>
      </c>
      <c r="P440" s="55" t="s">
        <v>83</v>
      </c>
      <c r="Q440" s="55" t="s">
        <v>76</v>
      </c>
      <c r="R440" s="61">
        <v>10</v>
      </c>
      <c r="S440" s="57">
        <f t="shared" ca="1" si="63"/>
        <v>0.88</v>
      </c>
      <c r="T440" s="57">
        <f t="shared" ca="1" si="96"/>
        <v>0.88</v>
      </c>
      <c r="U440" s="57">
        <f t="shared" ca="1" si="97"/>
        <v>1.1000000000000001</v>
      </c>
      <c r="V440" s="57">
        <f t="shared" ca="1" si="98"/>
        <v>0.93500000000000005</v>
      </c>
      <c r="W440" s="57">
        <f>RANK(Y440,Y1:Y1001,0)</f>
        <v>436</v>
      </c>
      <c r="X440" s="66">
        <v>436</v>
      </c>
      <c r="Y440" s="66">
        <v>0.90312499999999996</v>
      </c>
    </row>
    <row r="441" spans="1:25" ht="15.75" hidden="1" customHeight="1" x14ac:dyDescent="0.2">
      <c r="A441" s="55" t="s">
        <v>13309</v>
      </c>
      <c r="B441" s="55" t="s">
        <v>13310</v>
      </c>
      <c r="C441" s="55" t="s">
        <v>13065</v>
      </c>
      <c r="D441" s="60">
        <v>93</v>
      </c>
      <c r="E441" s="60"/>
      <c r="F441" s="60"/>
      <c r="G441" s="62"/>
      <c r="H441" s="55" t="s">
        <v>13311</v>
      </c>
      <c r="I441" s="55" t="s">
        <v>121</v>
      </c>
      <c r="J441" s="55" t="s">
        <v>71</v>
      </c>
      <c r="K441" s="55" t="s">
        <v>72</v>
      </c>
      <c r="L441" s="55" t="s">
        <v>73</v>
      </c>
      <c r="M441" s="56">
        <v>14</v>
      </c>
      <c r="N441" s="55" t="s">
        <v>13312</v>
      </c>
      <c r="O441" s="60">
        <v>3065</v>
      </c>
      <c r="P441" s="55" t="s">
        <v>90</v>
      </c>
      <c r="Q441" s="55" t="s">
        <v>76</v>
      </c>
      <c r="R441" s="60">
        <v>6</v>
      </c>
      <c r="S441" s="57">
        <f t="shared" ca="1" si="63"/>
        <v>1.03</v>
      </c>
      <c r="T441" s="57">
        <f t="shared" ca="1" si="96"/>
        <v>1.2875000000000001</v>
      </c>
      <c r="U441" s="57">
        <f t="shared" ca="1" si="97"/>
        <v>1.609375</v>
      </c>
      <c r="V441" s="57">
        <f t="shared" ca="1" si="98"/>
        <v>1.36796875</v>
      </c>
      <c r="W441" s="57">
        <f>RANK(Y441,Y1:Y1001,0)</f>
        <v>436</v>
      </c>
      <c r="X441" s="57">
        <v>436</v>
      </c>
      <c r="Y441" s="57">
        <v>0.90312499999999996</v>
      </c>
    </row>
    <row r="442" spans="1:25" ht="15.75" customHeight="1" x14ac:dyDescent="0.2">
      <c r="A442" s="55" t="s">
        <v>1609</v>
      </c>
      <c r="B442" s="55" t="s">
        <v>1610</v>
      </c>
      <c r="C442" s="55" t="s">
        <v>86</v>
      </c>
      <c r="D442" s="61">
        <v>59</v>
      </c>
      <c r="E442" s="96">
        <f t="shared" ref="E442:E443" ca="1" si="115">(TRUNC(F442/10,)+1)*10</f>
        <v>90</v>
      </c>
      <c r="F442" s="61">
        <f t="shared" ref="F442:F443" ca="1" si="116">(NOW()-G442)/365</f>
        <v>82.783380691590565</v>
      </c>
      <c r="G442" s="55" t="s">
        <v>1611</v>
      </c>
      <c r="H442" s="55" t="s">
        <v>193</v>
      </c>
      <c r="I442" s="55" t="s">
        <v>102</v>
      </c>
      <c r="J442" s="55" t="s">
        <v>103</v>
      </c>
      <c r="K442" s="55" t="s">
        <v>72</v>
      </c>
      <c r="L442" s="55" t="s">
        <v>73</v>
      </c>
      <c r="M442" s="56">
        <v>14</v>
      </c>
      <c r="N442" s="55" t="s">
        <v>1612</v>
      </c>
      <c r="O442" s="60">
        <v>2705</v>
      </c>
      <c r="P442" s="55" t="s">
        <v>83</v>
      </c>
      <c r="Q442" s="55" t="s">
        <v>76</v>
      </c>
      <c r="R442" s="61">
        <v>1</v>
      </c>
      <c r="S442" s="57">
        <f t="shared" ca="1" si="63"/>
        <v>1.0900000000000001</v>
      </c>
      <c r="T442" s="57">
        <f t="shared" ca="1" si="96"/>
        <v>1.3625</v>
      </c>
      <c r="U442" s="57">
        <f t="shared" ca="1" si="97"/>
        <v>1.3625</v>
      </c>
      <c r="V442" s="57">
        <f t="shared" ca="1" si="98"/>
        <v>1.3625</v>
      </c>
      <c r="W442" s="57">
        <f>RANK(Y442,Y1:Y1001,0)</f>
        <v>441</v>
      </c>
      <c r="X442" s="66">
        <v>441</v>
      </c>
      <c r="Y442" s="66">
        <v>0.90100000000000002</v>
      </c>
    </row>
    <row r="443" spans="1:25" ht="15.75" customHeight="1" x14ac:dyDescent="0.2">
      <c r="A443" s="55" t="s">
        <v>1613</v>
      </c>
      <c r="B443" s="55" t="s">
        <v>1614</v>
      </c>
      <c r="C443" s="55" t="s">
        <v>68</v>
      </c>
      <c r="D443" s="61">
        <v>16</v>
      </c>
      <c r="E443" s="96">
        <f t="shared" ca="1" si="115"/>
        <v>30</v>
      </c>
      <c r="F443" s="61">
        <f t="shared" ca="1" si="116"/>
        <v>26.794339595700148</v>
      </c>
      <c r="G443" s="55" t="s">
        <v>1615</v>
      </c>
      <c r="H443" s="55" t="s">
        <v>13123</v>
      </c>
      <c r="I443" s="55" t="s">
        <v>87</v>
      </c>
      <c r="J443" s="55" t="s">
        <v>88</v>
      </c>
      <c r="K443" s="55" t="s">
        <v>72</v>
      </c>
      <c r="L443" s="55" t="s">
        <v>81</v>
      </c>
      <c r="M443" s="56">
        <v>15</v>
      </c>
      <c r="N443" s="55" t="s">
        <v>1616</v>
      </c>
      <c r="O443" s="60">
        <v>3030</v>
      </c>
      <c r="P443" s="55" t="s">
        <v>90</v>
      </c>
      <c r="Q443" s="55" t="s">
        <v>76</v>
      </c>
      <c r="R443" s="61">
        <v>8</v>
      </c>
      <c r="S443" s="57">
        <f t="shared" ca="1" si="63"/>
        <v>0.62</v>
      </c>
      <c r="T443" s="57">
        <f t="shared" ca="1" si="96"/>
        <v>0.62</v>
      </c>
      <c r="U443" s="57">
        <f t="shared" ca="1" si="97"/>
        <v>0.62</v>
      </c>
      <c r="V443" s="57">
        <f t="shared" ca="1" si="98"/>
        <v>0.62</v>
      </c>
      <c r="W443" s="57">
        <f>RANK(Y443,Y1:Y1001,0)</f>
        <v>441</v>
      </c>
      <c r="X443" s="66">
        <v>441</v>
      </c>
      <c r="Y443" s="66">
        <v>0.90100000000000002</v>
      </c>
    </row>
    <row r="444" spans="1:25" ht="15.75" hidden="1" customHeight="1" x14ac:dyDescent="0.2">
      <c r="A444" s="55" t="s">
        <v>1617</v>
      </c>
      <c r="B444" s="59"/>
      <c r="C444" s="55" t="s">
        <v>86</v>
      </c>
      <c r="D444" s="60">
        <v>30</v>
      </c>
      <c r="E444" s="60"/>
      <c r="F444" s="60"/>
      <c r="G444" s="55" t="s">
        <v>1618</v>
      </c>
      <c r="H444" s="55" t="s">
        <v>12989</v>
      </c>
      <c r="I444" s="55" t="s">
        <v>13051</v>
      </c>
      <c r="J444" s="55" t="s">
        <v>71</v>
      </c>
      <c r="K444" s="55" t="s">
        <v>72</v>
      </c>
      <c r="L444" s="55" t="s">
        <v>73</v>
      </c>
      <c r="M444" s="56">
        <v>14</v>
      </c>
      <c r="N444" s="55" t="s">
        <v>1619</v>
      </c>
      <c r="O444" s="60">
        <v>2650</v>
      </c>
      <c r="P444" s="55" t="s">
        <v>83</v>
      </c>
      <c r="Q444" s="55" t="s">
        <v>76</v>
      </c>
      <c r="R444" s="60">
        <v>2</v>
      </c>
      <c r="S444" s="57">
        <f t="shared" ca="1" si="63"/>
        <v>0.73</v>
      </c>
      <c r="T444" s="57">
        <f t="shared" ca="1" si="96"/>
        <v>0.91249999999999998</v>
      </c>
      <c r="U444" s="57">
        <f t="shared" ca="1" si="97"/>
        <v>0.91249999999999998</v>
      </c>
      <c r="V444" s="57">
        <f t="shared" ca="1" si="98"/>
        <v>0.77562500000000001</v>
      </c>
      <c r="W444" s="57">
        <f>RANK(Y444,Y1:Y1001,0)</f>
        <v>441</v>
      </c>
      <c r="X444" s="57">
        <v>441</v>
      </c>
      <c r="Y444" s="57">
        <v>0.90100000000000002</v>
      </c>
    </row>
    <row r="445" spans="1:25" ht="15.75" customHeight="1" x14ac:dyDescent="0.2">
      <c r="A445" s="55" t="s">
        <v>1620</v>
      </c>
      <c r="B445" s="55" t="s">
        <v>1621</v>
      </c>
      <c r="C445" s="55" t="s">
        <v>86</v>
      </c>
      <c r="D445" s="61">
        <v>59</v>
      </c>
      <c r="E445" s="96">
        <f t="shared" ref="E445:E456" ca="1" si="117">(TRUNC(F445/10,)+1)*10</f>
        <v>60</v>
      </c>
      <c r="F445" s="61">
        <f t="shared" ref="F445:F456" ca="1" si="118">(NOW()-G445)/365</f>
        <v>59.966942335426175</v>
      </c>
      <c r="G445" s="55" t="s">
        <v>1622</v>
      </c>
      <c r="H445" s="55" t="s">
        <v>13155</v>
      </c>
      <c r="I445" s="55" t="s">
        <v>121</v>
      </c>
      <c r="J445" s="55" t="s">
        <v>71</v>
      </c>
      <c r="K445" s="55" t="s">
        <v>72</v>
      </c>
      <c r="L445" s="55" t="s">
        <v>81</v>
      </c>
      <c r="M445" s="56">
        <v>6</v>
      </c>
      <c r="N445" s="55" t="s">
        <v>1623</v>
      </c>
      <c r="O445" s="60">
        <v>2440</v>
      </c>
      <c r="P445" s="55" t="s">
        <v>83</v>
      </c>
      <c r="Q445" s="55" t="s">
        <v>76</v>
      </c>
      <c r="R445" s="61">
        <v>2</v>
      </c>
      <c r="S445" s="57">
        <f t="shared" ca="1" si="63"/>
        <v>0.88</v>
      </c>
      <c r="T445" s="57">
        <f t="shared" ca="1" si="96"/>
        <v>0.88</v>
      </c>
      <c r="U445" s="57">
        <f t="shared" ca="1" si="97"/>
        <v>0.88</v>
      </c>
      <c r="V445" s="57">
        <f t="shared" ca="1" si="98"/>
        <v>0.748</v>
      </c>
      <c r="W445" s="57">
        <f>RANK(Y445,Y1:Y1001,0)</f>
        <v>444</v>
      </c>
      <c r="X445" s="66">
        <v>444</v>
      </c>
      <c r="Y445" s="66">
        <v>0.9</v>
      </c>
    </row>
    <row r="446" spans="1:25" ht="15.75" customHeight="1" x14ac:dyDescent="0.2">
      <c r="A446" s="55" t="s">
        <v>1624</v>
      </c>
      <c r="B446" s="55" t="s">
        <v>1625</v>
      </c>
      <c r="C446" s="55" t="s">
        <v>86</v>
      </c>
      <c r="D446" s="61">
        <v>76</v>
      </c>
      <c r="E446" s="96">
        <f t="shared" ca="1" si="117"/>
        <v>60</v>
      </c>
      <c r="F446" s="61">
        <f t="shared" ca="1" si="118"/>
        <v>51.643654664193299</v>
      </c>
      <c r="G446" s="55" t="s">
        <v>1626</v>
      </c>
      <c r="H446" s="55" t="s">
        <v>13159</v>
      </c>
      <c r="I446" s="55" t="s">
        <v>87</v>
      </c>
      <c r="J446" s="55" t="s">
        <v>71</v>
      </c>
      <c r="K446" s="55" t="s">
        <v>72</v>
      </c>
      <c r="L446" s="55" t="s">
        <v>73</v>
      </c>
      <c r="M446" s="56">
        <v>10</v>
      </c>
      <c r="N446" s="55" t="s">
        <v>1627</v>
      </c>
      <c r="O446" s="60">
        <v>4130</v>
      </c>
      <c r="P446" s="55" t="s">
        <v>75</v>
      </c>
      <c r="Q446" s="55" t="s">
        <v>76</v>
      </c>
      <c r="R446" s="61">
        <v>7</v>
      </c>
      <c r="S446" s="57">
        <f t="shared" ca="1" si="63"/>
        <v>0.43</v>
      </c>
      <c r="T446" s="57">
        <f t="shared" ca="1" si="96"/>
        <v>0.53749999999999998</v>
      </c>
      <c r="U446" s="57">
        <f t="shared" ca="1" si="97"/>
        <v>0.53749999999999998</v>
      </c>
      <c r="V446" s="57">
        <f t="shared" ca="1" si="98"/>
        <v>0.45687499999999998</v>
      </c>
      <c r="W446" s="57">
        <f>RANK(Y446,Y1:Y1001,0)</f>
        <v>444</v>
      </c>
      <c r="X446" s="66">
        <v>444</v>
      </c>
      <c r="Y446" s="66">
        <v>0.9</v>
      </c>
    </row>
    <row r="447" spans="1:25" ht="15.75" customHeight="1" x14ac:dyDescent="0.2">
      <c r="A447" s="55" t="s">
        <v>1628</v>
      </c>
      <c r="B447" s="55" t="s">
        <v>1629</v>
      </c>
      <c r="C447" s="55" t="s">
        <v>68</v>
      </c>
      <c r="D447" s="61">
        <v>67</v>
      </c>
      <c r="E447" s="96">
        <f t="shared" ca="1" si="117"/>
        <v>40</v>
      </c>
      <c r="F447" s="61">
        <f t="shared" ca="1" si="118"/>
        <v>30.098449184741245</v>
      </c>
      <c r="G447" s="55" t="s">
        <v>1630</v>
      </c>
      <c r="H447" s="55" t="s">
        <v>13109</v>
      </c>
      <c r="I447" s="55" t="s">
        <v>87</v>
      </c>
      <c r="J447" s="55" t="s">
        <v>88</v>
      </c>
      <c r="K447" s="55" t="s">
        <v>72</v>
      </c>
      <c r="L447" s="55" t="s">
        <v>81</v>
      </c>
      <c r="M447" s="56">
        <v>8</v>
      </c>
      <c r="N447" s="55" t="s">
        <v>1631</v>
      </c>
      <c r="O447" s="60">
        <v>4217</v>
      </c>
      <c r="P447" s="55" t="s">
        <v>75</v>
      </c>
      <c r="Q447" s="55" t="s">
        <v>76</v>
      </c>
      <c r="R447" s="61">
        <v>5</v>
      </c>
      <c r="S447" s="57">
        <f t="shared" ca="1" si="63"/>
        <v>1</v>
      </c>
      <c r="T447" s="57">
        <f t="shared" ca="1" si="96"/>
        <v>1</v>
      </c>
      <c r="U447" s="57">
        <f t="shared" ca="1" si="97"/>
        <v>1</v>
      </c>
      <c r="V447" s="57">
        <f t="shared" ca="1" si="98"/>
        <v>1</v>
      </c>
      <c r="W447" s="57">
        <f>RANK(Y447,Y1:Y1001,0)</f>
        <v>444</v>
      </c>
      <c r="X447" s="66">
        <v>444</v>
      </c>
      <c r="Y447" s="66">
        <v>0.9</v>
      </c>
    </row>
    <row r="448" spans="1:25" ht="15.75" customHeight="1" x14ac:dyDescent="0.2">
      <c r="A448" s="55" t="s">
        <v>1632</v>
      </c>
      <c r="B448" s="55" t="s">
        <v>1633</v>
      </c>
      <c r="C448" s="55" t="s">
        <v>68</v>
      </c>
      <c r="D448" s="61">
        <v>54</v>
      </c>
      <c r="E448" s="96">
        <f t="shared" ca="1" si="117"/>
        <v>70</v>
      </c>
      <c r="F448" s="61">
        <f t="shared" ca="1" si="118"/>
        <v>65.731325897070008</v>
      </c>
      <c r="G448" s="55" t="s">
        <v>1634</v>
      </c>
      <c r="H448" s="55" t="s">
        <v>13009</v>
      </c>
      <c r="I448" s="55" t="s">
        <v>80</v>
      </c>
      <c r="J448" s="55" t="s">
        <v>103</v>
      </c>
      <c r="K448" s="55" t="s">
        <v>72</v>
      </c>
      <c r="L448" s="55" t="s">
        <v>73</v>
      </c>
      <c r="M448" s="56">
        <v>5</v>
      </c>
      <c r="N448" s="55" t="s">
        <v>1635</v>
      </c>
      <c r="O448" s="60">
        <v>3142</v>
      </c>
      <c r="P448" s="55" t="s">
        <v>90</v>
      </c>
      <c r="Q448" s="55" t="s">
        <v>76</v>
      </c>
      <c r="R448" s="61">
        <v>11</v>
      </c>
      <c r="S448" s="57">
        <f t="shared" ca="1" si="63"/>
        <v>0.55000000000000004</v>
      </c>
      <c r="T448" s="57">
        <f t="shared" ca="1" si="96"/>
        <v>0.6875</v>
      </c>
      <c r="U448" s="57">
        <f t="shared" ca="1" si="97"/>
        <v>0.859375</v>
      </c>
      <c r="V448" s="57">
        <f t="shared" ca="1" si="98"/>
        <v>0.859375</v>
      </c>
      <c r="W448" s="57">
        <f>RANK(Y448,Y1:Y1001,0)</f>
        <v>444</v>
      </c>
      <c r="X448" s="66">
        <v>444</v>
      </c>
      <c r="Y448" s="66">
        <v>0.9</v>
      </c>
    </row>
    <row r="449" spans="1:25" ht="15.75" customHeight="1" x14ac:dyDescent="0.2">
      <c r="A449" s="55" t="s">
        <v>1636</v>
      </c>
      <c r="B449" s="55" t="s">
        <v>1637</v>
      </c>
      <c r="C449" s="55" t="s">
        <v>86</v>
      </c>
      <c r="D449" s="61">
        <v>83</v>
      </c>
      <c r="E449" s="96">
        <f t="shared" ca="1" si="117"/>
        <v>60</v>
      </c>
      <c r="F449" s="61">
        <f t="shared" ca="1" si="118"/>
        <v>57.69570945871385</v>
      </c>
      <c r="G449" s="55" t="s">
        <v>1638</v>
      </c>
      <c r="H449" s="55" t="s">
        <v>13010</v>
      </c>
      <c r="I449" s="55" t="s">
        <v>70</v>
      </c>
      <c r="J449" s="55" t="s">
        <v>103</v>
      </c>
      <c r="K449" s="55" t="s">
        <v>72</v>
      </c>
      <c r="L449" s="55" t="s">
        <v>73</v>
      </c>
      <c r="M449" s="56">
        <v>8</v>
      </c>
      <c r="N449" s="55" t="s">
        <v>1639</v>
      </c>
      <c r="O449" s="60">
        <v>4301</v>
      </c>
      <c r="P449" s="55" t="s">
        <v>75</v>
      </c>
      <c r="Q449" s="55" t="s">
        <v>76</v>
      </c>
      <c r="R449" s="61">
        <v>4</v>
      </c>
      <c r="S449" s="57">
        <f t="shared" ca="1" si="63"/>
        <v>0.99</v>
      </c>
      <c r="T449" s="57">
        <f t="shared" ca="1" si="96"/>
        <v>1.2375</v>
      </c>
      <c r="U449" s="57">
        <f t="shared" ca="1" si="97"/>
        <v>1.546875</v>
      </c>
      <c r="V449" s="57">
        <f t="shared" ca="1" si="98"/>
        <v>1.546875</v>
      </c>
      <c r="W449" s="57">
        <f>RANK(Y449,Y1:Y1001,0)</f>
        <v>444</v>
      </c>
      <c r="X449" s="66">
        <v>444</v>
      </c>
      <c r="Y449" s="66">
        <v>0.9</v>
      </c>
    </row>
    <row r="450" spans="1:25" ht="15.75" customHeight="1" x14ac:dyDescent="0.2">
      <c r="A450" s="55" t="s">
        <v>1640</v>
      </c>
      <c r="B450" s="55" t="s">
        <v>1641</v>
      </c>
      <c r="C450" s="55" t="s">
        <v>68</v>
      </c>
      <c r="D450" s="61">
        <v>61</v>
      </c>
      <c r="E450" s="96">
        <f t="shared" ca="1" si="117"/>
        <v>50</v>
      </c>
      <c r="F450" s="61">
        <f t="shared" ca="1" si="118"/>
        <v>46.923106718987817</v>
      </c>
      <c r="G450" s="55" t="s">
        <v>1642</v>
      </c>
      <c r="H450" s="55" t="s">
        <v>13180</v>
      </c>
      <c r="I450" s="55" t="s">
        <v>112</v>
      </c>
      <c r="J450" s="55" t="s">
        <v>88</v>
      </c>
      <c r="K450" s="55" t="s">
        <v>72</v>
      </c>
      <c r="L450" s="55" t="s">
        <v>81</v>
      </c>
      <c r="M450" s="56">
        <v>11</v>
      </c>
      <c r="N450" s="55" t="s">
        <v>1643</v>
      </c>
      <c r="O450" s="60">
        <v>2155</v>
      </c>
      <c r="P450" s="55" t="s">
        <v>83</v>
      </c>
      <c r="Q450" s="55" t="s">
        <v>76</v>
      </c>
      <c r="R450" s="61">
        <v>10</v>
      </c>
      <c r="S450" s="57">
        <f t="shared" ca="1" si="63"/>
        <v>0.78</v>
      </c>
      <c r="T450" s="57">
        <f t="shared" ref="T450:T513" ca="1" si="119">S450*(IF(L450="Yes",1.25,1))</f>
        <v>0.78</v>
      </c>
      <c r="U450" s="57">
        <f t="shared" ref="U450:U513" ca="1" si="120">T450*(IF(OR(VALUE(R450)&gt;8,VALUE(D450)&gt;80),1.25,1))</f>
        <v>0.97500000000000009</v>
      </c>
      <c r="V450" s="57">
        <f t="shared" ref="V450:V513" ca="1" si="121">U450*(IF(J450="Mass Customer",0.85,1))</f>
        <v>0.97500000000000009</v>
      </c>
      <c r="W450" s="57">
        <f>RANK(Y450,Y1:Y1001,0)</f>
        <v>444</v>
      </c>
      <c r="X450" s="66">
        <v>444</v>
      </c>
      <c r="Y450" s="66">
        <v>0.9</v>
      </c>
    </row>
    <row r="451" spans="1:25" ht="15.75" customHeight="1" x14ac:dyDescent="0.2">
      <c r="A451" s="55" t="s">
        <v>1401</v>
      </c>
      <c r="B451" s="55" t="s">
        <v>1644</v>
      </c>
      <c r="C451" s="55" t="s">
        <v>86</v>
      </c>
      <c r="D451" s="61">
        <v>47</v>
      </c>
      <c r="E451" s="96">
        <f t="shared" ca="1" si="117"/>
        <v>30</v>
      </c>
      <c r="F451" s="61">
        <f t="shared" ca="1" si="118"/>
        <v>25.109408088850834</v>
      </c>
      <c r="G451" s="55" t="s">
        <v>1645</v>
      </c>
      <c r="H451" s="55" t="s">
        <v>13001</v>
      </c>
      <c r="I451" s="55" t="s">
        <v>172</v>
      </c>
      <c r="J451" s="55" t="s">
        <v>103</v>
      </c>
      <c r="K451" s="55" t="s">
        <v>72</v>
      </c>
      <c r="L451" s="55" t="s">
        <v>73</v>
      </c>
      <c r="M451" s="56">
        <v>3</v>
      </c>
      <c r="N451" s="55" t="s">
        <v>1646</v>
      </c>
      <c r="O451" s="60">
        <v>2090</v>
      </c>
      <c r="P451" s="55" t="s">
        <v>83</v>
      </c>
      <c r="Q451" s="55" t="s">
        <v>76</v>
      </c>
      <c r="R451" s="61">
        <v>10</v>
      </c>
      <c r="S451" s="57">
        <f t="shared" ca="1" si="63"/>
        <v>0.74</v>
      </c>
      <c r="T451" s="57">
        <f t="shared" ca="1" si="119"/>
        <v>0.92500000000000004</v>
      </c>
      <c r="U451" s="57">
        <f t="shared" ca="1" si="120"/>
        <v>1.15625</v>
      </c>
      <c r="V451" s="57">
        <f t="shared" ca="1" si="121"/>
        <v>1.15625</v>
      </c>
      <c r="W451" s="57">
        <f>RANK(Y451,Y1:Y1001,0)</f>
        <v>450</v>
      </c>
      <c r="X451" s="66">
        <v>450</v>
      </c>
      <c r="Y451" s="66">
        <v>0.89999999999999991</v>
      </c>
    </row>
    <row r="452" spans="1:25" ht="15.75" customHeight="1" x14ac:dyDescent="0.2">
      <c r="A452" s="55" t="s">
        <v>1647</v>
      </c>
      <c r="B452" s="55" t="s">
        <v>1648</v>
      </c>
      <c r="C452" s="55" t="s">
        <v>86</v>
      </c>
      <c r="D452" s="61">
        <v>84</v>
      </c>
      <c r="E452" s="96">
        <f t="shared" ca="1" si="117"/>
        <v>30</v>
      </c>
      <c r="F452" s="61">
        <f t="shared" ca="1" si="118"/>
        <v>27.103928636796038</v>
      </c>
      <c r="G452" s="55" t="s">
        <v>1649</v>
      </c>
      <c r="H452" s="55" t="s">
        <v>13153</v>
      </c>
      <c r="I452" s="55" t="s">
        <v>87</v>
      </c>
      <c r="J452" s="55" t="s">
        <v>71</v>
      </c>
      <c r="K452" s="55" t="s">
        <v>72</v>
      </c>
      <c r="L452" s="55" t="s">
        <v>81</v>
      </c>
      <c r="M452" s="56">
        <v>9</v>
      </c>
      <c r="N452" s="55" t="s">
        <v>1650</v>
      </c>
      <c r="O452" s="60">
        <v>3814</v>
      </c>
      <c r="P452" s="55" t="s">
        <v>90</v>
      </c>
      <c r="Q452" s="55" t="s">
        <v>76</v>
      </c>
      <c r="R452" s="61">
        <v>4</v>
      </c>
      <c r="S452" s="57">
        <f t="shared" ca="1" si="63"/>
        <v>0.93</v>
      </c>
      <c r="T452" s="57">
        <f t="shared" ca="1" si="119"/>
        <v>0.93</v>
      </c>
      <c r="U452" s="57">
        <f t="shared" ca="1" si="120"/>
        <v>1.1625000000000001</v>
      </c>
      <c r="V452" s="57">
        <f t="shared" ca="1" si="121"/>
        <v>0.98812500000000003</v>
      </c>
      <c r="W452" s="57">
        <f>RANK(Y452,Y1:Y1001,0)</f>
        <v>450</v>
      </c>
      <c r="X452" s="66">
        <v>450</v>
      </c>
      <c r="Y452" s="66">
        <v>0.89999999999999991</v>
      </c>
    </row>
    <row r="453" spans="1:25" ht="15.75" customHeight="1" x14ac:dyDescent="0.2">
      <c r="A453" s="55" t="s">
        <v>1651</v>
      </c>
      <c r="B453" s="55" t="s">
        <v>1652</v>
      </c>
      <c r="C453" s="55" t="s">
        <v>86</v>
      </c>
      <c r="D453" s="61">
        <v>0</v>
      </c>
      <c r="E453" s="96">
        <f t="shared" ca="1" si="117"/>
        <v>40</v>
      </c>
      <c r="F453" s="61">
        <f t="shared" ca="1" si="118"/>
        <v>32.087490280631656</v>
      </c>
      <c r="G453" s="55" t="s">
        <v>1653</v>
      </c>
      <c r="H453" s="55" t="s">
        <v>13281</v>
      </c>
      <c r="I453" s="55" t="s">
        <v>112</v>
      </c>
      <c r="J453" s="55" t="s">
        <v>103</v>
      </c>
      <c r="K453" s="55" t="s">
        <v>72</v>
      </c>
      <c r="L453" s="55" t="s">
        <v>73</v>
      </c>
      <c r="M453" s="56">
        <v>14</v>
      </c>
      <c r="N453" s="55" t="s">
        <v>1654</v>
      </c>
      <c r="O453" s="60">
        <v>3064</v>
      </c>
      <c r="P453" s="55" t="s">
        <v>90</v>
      </c>
      <c r="Q453" s="55" t="s">
        <v>76</v>
      </c>
      <c r="R453" s="61">
        <v>5</v>
      </c>
      <c r="S453" s="57">
        <f t="shared" ca="1" si="63"/>
        <v>0.64</v>
      </c>
      <c r="T453" s="57">
        <f t="shared" ca="1" si="119"/>
        <v>0.8</v>
      </c>
      <c r="U453" s="57">
        <f t="shared" ca="1" si="120"/>
        <v>0.8</v>
      </c>
      <c r="V453" s="57">
        <f t="shared" ca="1" si="121"/>
        <v>0.8</v>
      </c>
      <c r="W453" s="57">
        <f>RANK(Y453,Y1:Y1001,0)</f>
        <v>450</v>
      </c>
      <c r="X453" s="66">
        <v>450</v>
      </c>
      <c r="Y453" s="66">
        <v>0.89999999999999991</v>
      </c>
    </row>
    <row r="454" spans="1:25" ht="15.75" customHeight="1" x14ac:dyDescent="0.2">
      <c r="A454" s="55" t="s">
        <v>1655</v>
      </c>
      <c r="B454" s="55" t="s">
        <v>1656</v>
      </c>
      <c r="C454" s="55" t="s">
        <v>86</v>
      </c>
      <c r="D454" s="61">
        <v>12</v>
      </c>
      <c r="E454" s="96">
        <f t="shared" ca="1" si="117"/>
        <v>90</v>
      </c>
      <c r="F454" s="61">
        <f t="shared" ca="1" si="118"/>
        <v>80.777901239535765</v>
      </c>
      <c r="G454" s="55" t="s">
        <v>1657</v>
      </c>
      <c r="H454" s="55" t="s">
        <v>13212</v>
      </c>
      <c r="I454" s="55" t="s">
        <v>70</v>
      </c>
      <c r="J454" s="55" t="s">
        <v>103</v>
      </c>
      <c r="K454" s="55" t="s">
        <v>72</v>
      </c>
      <c r="L454" s="55" t="s">
        <v>81</v>
      </c>
      <c r="M454" s="56">
        <v>21</v>
      </c>
      <c r="N454" s="55" t="s">
        <v>1658</v>
      </c>
      <c r="O454" s="60">
        <v>2114</v>
      </c>
      <c r="P454" s="55" t="s">
        <v>83</v>
      </c>
      <c r="Q454" s="55" t="s">
        <v>76</v>
      </c>
      <c r="R454" s="61">
        <v>9</v>
      </c>
      <c r="S454" s="57">
        <f t="shared" ca="1" si="63"/>
        <v>0.69</v>
      </c>
      <c r="T454" s="57">
        <f t="shared" ca="1" si="119"/>
        <v>0.69</v>
      </c>
      <c r="U454" s="57">
        <f t="shared" ca="1" si="120"/>
        <v>0.86249999999999993</v>
      </c>
      <c r="V454" s="57">
        <f t="shared" ca="1" si="121"/>
        <v>0.86249999999999993</v>
      </c>
      <c r="W454" s="57">
        <f>RANK(Y454,Y1:Y1001,0)</f>
        <v>450</v>
      </c>
      <c r="X454" s="66">
        <v>450</v>
      </c>
      <c r="Y454" s="66">
        <v>0.89999999999999991</v>
      </c>
    </row>
    <row r="455" spans="1:25" ht="15.75" customHeight="1" x14ac:dyDescent="0.2">
      <c r="A455" s="55" t="s">
        <v>1659</v>
      </c>
      <c r="B455" s="55" t="s">
        <v>1660</v>
      </c>
      <c r="C455" s="55" t="s">
        <v>68</v>
      </c>
      <c r="D455" s="61">
        <v>42</v>
      </c>
      <c r="E455" s="96">
        <f t="shared" ca="1" si="117"/>
        <v>50</v>
      </c>
      <c r="F455" s="61">
        <f t="shared" ca="1" si="118"/>
        <v>41.925846445015218</v>
      </c>
      <c r="G455" s="55" t="s">
        <v>1661</v>
      </c>
      <c r="H455" s="55" t="s">
        <v>13313</v>
      </c>
      <c r="I455" s="55" t="s">
        <v>87</v>
      </c>
      <c r="J455" s="55" t="s">
        <v>103</v>
      </c>
      <c r="K455" s="55" t="s">
        <v>72</v>
      </c>
      <c r="L455" s="55" t="s">
        <v>81</v>
      </c>
      <c r="M455" s="56">
        <v>14</v>
      </c>
      <c r="N455" s="55" t="s">
        <v>1662</v>
      </c>
      <c r="O455" s="60">
        <v>2137</v>
      </c>
      <c r="P455" s="55" t="s">
        <v>83</v>
      </c>
      <c r="Q455" s="55" t="s">
        <v>76</v>
      </c>
      <c r="R455" s="61">
        <v>11</v>
      </c>
      <c r="S455" s="57">
        <f t="shared" ca="1" si="63"/>
        <v>0.79</v>
      </c>
      <c r="T455" s="57">
        <f t="shared" ca="1" si="119"/>
        <v>0.79</v>
      </c>
      <c r="U455" s="57">
        <f t="shared" ca="1" si="120"/>
        <v>0.98750000000000004</v>
      </c>
      <c r="V455" s="57">
        <f t="shared" ca="1" si="121"/>
        <v>0.98750000000000004</v>
      </c>
      <c r="W455" s="57">
        <f>RANK(Y455,Y1:Y1001,0)</f>
        <v>450</v>
      </c>
      <c r="X455" s="66">
        <v>450</v>
      </c>
      <c r="Y455" s="66">
        <v>0.89999999999999991</v>
      </c>
    </row>
    <row r="456" spans="1:25" ht="15.75" customHeight="1" x14ac:dyDescent="0.2">
      <c r="A456" s="55" t="s">
        <v>1663</v>
      </c>
      <c r="B456" s="55" t="s">
        <v>1664</v>
      </c>
      <c r="C456" s="55" t="s">
        <v>68</v>
      </c>
      <c r="D456" s="61">
        <v>70</v>
      </c>
      <c r="E456" s="96">
        <f t="shared" ca="1" si="117"/>
        <v>40</v>
      </c>
      <c r="F456" s="61">
        <f t="shared" ca="1" si="118"/>
        <v>38.93132589707001</v>
      </c>
      <c r="G456" s="55" t="s">
        <v>1665</v>
      </c>
      <c r="H456" s="55" t="s">
        <v>13314</v>
      </c>
      <c r="I456" s="55" t="s">
        <v>87</v>
      </c>
      <c r="J456" s="55" t="s">
        <v>71</v>
      </c>
      <c r="K456" s="55" t="s">
        <v>72</v>
      </c>
      <c r="L456" s="55" t="s">
        <v>81</v>
      </c>
      <c r="M456" s="56">
        <v>17</v>
      </c>
      <c r="N456" s="55" t="s">
        <v>1666</v>
      </c>
      <c r="O456" s="60">
        <v>2137</v>
      </c>
      <c r="P456" s="55" t="s">
        <v>83</v>
      </c>
      <c r="Q456" s="55" t="s">
        <v>76</v>
      </c>
      <c r="R456" s="61">
        <v>11</v>
      </c>
      <c r="S456" s="57">
        <f t="shared" ca="1" si="63"/>
        <v>1.06</v>
      </c>
      <c r="T456" s="57">
        <f t="shared" ca="1" si="119"/>
        <v>1.06</v>
      </c>
      <c r="U456" s="57">
        <f t="shared" ca="1" si="120"/>
        <v>1.3250000000000002</v>
      </c>
      <c r="V456" s="57">
        <f t="shared" ca="1" si="121"/>
        <v>1.1262500000000002</v>
      </c>
      <c r="W456" s="57">
        <f>RANK(Y456,Y1:Y1001,0)</f>
        <v>455</v>
      </c>
      <c r="X456" s="66">
        <v>455</v>
      </c>
      <c r="Y456" s="66">
        <v>0.89249999999999996</v>
      </c>
    </row>
    <row r="457" spans="1:25" ht="15.75" hidden="1" customHeight="1" x14ac:dyDescent="0.2">
      <c r="A457" s="55" t="s">
        <v>1667</v>
      </c>
      <c r="B457" s="59"/>
      <c r="C457" s="55" t="s">
        <v>86</v>
      </c>
      <c r="D457" s="60">
        <v>21</v>
      </c>
      <c r="E457" s="60"/>
      <c r="F457" s="60"/>
      <c r="G457" s="55" t="s">
        <v>1668</v>
      </c>
      <c r="H457" s="55" t="s">
        <v>13109</v>
      </c>
      <c r="I457" s="55" t="s">
        <v>172</v>
      </c>
      <c r="J457" s="55" t="s">
        <v>103</v>
      </c>
      <c r="K457" s="55" t="s">
        <v>72</v>
      </c>
      <c r="L457" s="55" t="s">
        <v>81</v>
      </c>
      <c r="M457" s="56">
        <v>10</v>
      </c>
      <c r="N457" s="55" t="s">
        <v>1669</v>
      </c>
      <c r="O457" s="60">
        <v>3810</v>
      </c>
      <c r="P457" s="55" t="s">
        <v>90</v>
      </c>
      <c r="Q457" s="55" t="s">
        <v>76</v>
      </c>
      <c r="R457" s="60">
        <v>6</v>
      </c>
      <c r="S457" s="57">
        <f t="shared" ca="1" si="63"/>
        <v>0.62</v>
      </c>
      <c r="T457" s="57">
        <f t="shared" ca="1" si="119"/>
        <v>0.62</v>
      </c>
      <c r="U457" s="57">
        <f t="shared" ca="1" si="120"/>
        <v>0.62</v>
      </c>
      <c r="V457" s="57">
        <f t="shared" ca="1" si="121"/>
        <v>0.62</v>
      </c>
      <c r="W457" s="57">
        <f>RANK(Y457,Y1:Y1001,0)</f>
        <v>455</v>
      </c>
      <c r="X457" s="57">
        <v>455</v>
      </c>
      <c r="Y457" s="57">
        <v>0.89249999999999996</v>
      </c>
    </row>
    <row r="458" spans="1:25" ht="15.75" customHeight="1" x14ac:dyDescent="0.2">
      <c r="A458" s="55" t="s">
        <v>1670</v>
      </c>
      <c r="B458" s="55" t="s">
        <v>1671</v>
      </c>
      <c r="C458" s="55" t="s">
        <v>86</v>
      </c>
      <c r="D458" s="61">
        <v>17</v>
      </c>
      <c r="E458" s="96">
        <f ca="1">(TRUNC(F458/10,)+1)*10</f>
        <v>50</v>
      </c>
      <c r="F458" s="61">
        <f ca="1">(NOW()-G458)/365</f>
        <v>47.331325897070009</v>
      </c>
      <c r="G458" s="55" t="s">
        <v>1672</v>
      </c>
      <c r="H458" s="55" t="s">
        <v>13120</v>
      </c>
      <c r="I458" s="55" t="s">
        <v>70</v>
      </c>
      <c r="J458" s="55" t="s">
        <v>103</v>
      </c>
      <c r="K458" s="55" t="s">
        <v>72</v>
      </c>
      <c r="L458" s="55" t="s">
        <v>81</v>
      </c>
      <c r="M458" s="56">
        <v>17</v>
      </c>
      <c r="N458" s="55" t="s">
        <v>1673</v>
      </c>
      <c r="O458" s="60">
        <v>4680</v>
      </c>
      <c r="P458" s="55" t="s">
        <v>75</v>
      </c>
      <c r="Q458" s="55" t="s">
        <v>76</v>
      </c>
      <c r="R458" s="61">
        <v>3</v>
      </c>
      <c r="S458" s="57">
        <f t="shared" ca="1" si="63"/>
        <v>0.95</v>
      </c>
      <c r="T458" s="57">
        <f t="shared" ca="1" si="119"/>
        <v>0.95</v>
      </c>
      <c r="U458" s="57">
        <f t="shared" ca="1" si="120"/>
        <v>0.95</v>
      </c>
      <c r="V458" s="57">
        <f t="shared" ca="1" si="121"/>
        <v>0.95</v>
      </c>
      <c r="W458" s="57">
        <f>RANK(Y458,Y1:Y1001,0)</f>
        <v>455</v>
      </c>
      <c r="X458" s="66">
        <v>455</v>
      </c>
      <c r="Y458" s="66">
        <v>0.89249999999999996</v>
      </c>
    </row>
    <row r="459" spans="1:25" ht="15.75" hidden="1" customHeight="1" x14ac:dyDescent="0.2">
      <c r="A459" s="55" t="s">
        <v>786</v>
      </c>
      <c r="B459" s="55" t="s">
        <v>1674</v>
      </c>
      <c r="C459" s="55" t="s">
        <v>86</v>
      </c>
      <c r="D459" s="60">
        <v>19</v>
      </c>
      <c r="E459" s="60"/>
      <c r="F459" s="60"/>
      <c r="G459" s="55" t="s">
        <v>13315</v>
      </c>
      <c r="H459" s="59"/>
      <c r="I459" s="55" t="s">
        <v>172</v>
      </c>
      <c r="J459" s="55" t="s">
        <v>88</v>
      </c>
      <c r="K459" s="55" t="s">
        <v>72</v>
      </c>
      <c r="L459" s="55" t="s">
        <v>73</v>
      </c>
      <c r="M459" s="56">
        <v>13</v>
      </c>
      <c r="N459" s="55" t="s">
        <v>13316</v>
      </c>
      <c r="O459" s="60">
        <v>4103</v>
      </c>
      <c r="P459" s="55" t="s">
        <v>75</v>
      </c>
      <c r="Q459" s="55" t="s">
        <v>76</v>
      </c>
      <c r="R459" s="60">
        <v>8</v>
      </c>
      <c r="S459" s="57">
        <f t="shared" ca="1" si="63"/>
        <v>0.54</v>
      </c>
      <c r="T459" s="57">
        <f t="shared" ca="1" si="119"/>
        <v>0.67500000000000004</v>
      </c>
      <c r="U459" s="57">
        <f t="shared" ca="1" si="120"/>
        <v>0.67500000000000004</v>
      </c>
      <c r="V459" s="57">
        <f t="shared" ca="1" si="121"/>
        <v>0.67500000000000004</v>
      </c>
      <c r="W459" s="57">
        <f>RANK(Y459,Y1:Y1001,0)</f>
        <v>455</v>
      </c>
      <c r="X459" s="57">
        <v>455</v>
      </c>
      <c r="Y459" s="57">
        <v>0.89249999999999996</v>
      </c>
    </row>
    <row r="460" spans="1:25" ht="15.75" customHeight="1" x14ac:dyDescent="0.2">
      <c r="A460" s="55" t="s">
        <v>1675</v>
      </c>
      <c r="B460" s="55" t="s">
        <v>1676</v>
      </c>
      <c r="C460" s="55" t="s">
        <v>86</v>
      </c>
      <c r="D460" s="61">
        <v>60</v>
      </c>
      <c r="E460" s="96">
        <f ca="1">(TRUNC(F460/10,)+1)*10</f>
        <v>80</v>
      </c>
      <c r="F460" s="61">
        <f ca="1">(NOW()-G460)/365</f>
        <v>76.846394390220695</v>
      </c>
      <c r="G460" s="55" t="s">
        <v>1677</v>
      </c>
      <c r="H460" s="55" t="s">
        <v>13305</v>
      </c>
      <c r="I460" s="55" t="s">
        <v>87</v>
      </c>
      <c r="J460" s="55" t="s">
        <v>71</v>
      </c>
      <c r="K460" s="55" t="s">
        <v>72</v>
      </c>
      <c r="L460" s="55" t="s">
        <v>81</v>
      </c>
      <c r="M460" s="56">
        <v>16</v>
      </c>
      <c r="N460" s="55" t="s">
        <v>1678</v>
      </c>
      <c r="O460" s="60">
        <v>3141</v>
      </c>
      <c r="P460" s="55" t="s">
        <v>90</v>
      </c>
      <c r="Q460" s="55" t="s">
        <v>76</v>
      </c>
      <c r="R460" s="61">
        <v>10</v>
      </c>
      <c r="S460" s="57">
        <f t="shared" ca="1" si="63"/>
        <v>0.84</v>
      </c>
      <c r="T460" s="57">
        <f t="shared" ca="1" si="119"/>
        <v>0.84</v>
      </c>
      <c r="U460" s="57">
        <f t="shared" ca="1" si="120"/>
        <v>1.05</v>
      </c>
      <c r="V460" s="57">
        <f t="shared" ca="1" si="121"/>
        <v>0.89249999999999996</v>
      </c>
      <c r="W460" s="57">
        <f>RANK(Y460,Y1:Y1001,0)</f>
        <v>455</v>
      </c>
      <c r="X460" s="66">
        <v>455</v>
      </c>
      <c r="Y460" s="66">
        <v>0.89249999999999996</v>
      </c>
    </row>
    <row r="461" spans="1:25" ht="15.75" hidden="1" customHeight="1" x14ac:dyDescent="0.2">
      <c r="A461" s="55" t="s">
        <v>1679</v>
      </c>
      <c r="B461" s="55" t="s">
        <v>13317</v>
      </c>
      <c r="C461" s="55" t="s">
        <v>68</v>
      </c>
      <c r="D461" s="60">
        <v>7</v>
      </c>
      <c r="E461" s="60"/>
      <c r="F461" s="60"/>
      <c r="G461" s="55" t="s">
        <v>101</v>
      </c>
      <c r="H461" s="59"/>
      <c r="I461" s="55" t="s">
        <v>112</v>
      </c>
      <c r="J461" s="55" t="s">
        <v>88</v>
      </c>
      <c r="K461" s="55" t="s">
        <v>72</v>
      </c>
      <c r="L461" s="55" t="s">
        <v>73</v>
      </c>
      <c r="M461" s="56">
        <v>21</v>
      </c>
      <c r="N461" s="55" t="s">
        <v>13318</v>
      </c>
      <c r="O461" s="60">
        <v>2033</v>
      </c>
      <c r="P461" s="55" t="s">
        <v>83</v>
      </c>
      <c r="Q461" s="55" t="s">
        <v>76</v>
      </c>
      <c r="R461" s="60">
        <v>12</v>
      </c>
      <c r="S461" s="57">
        <f t="shared" ca="1" si="63"/>
        <v>0.86</v>
      </c>
      <c r="T461" s="57">
        <f t="shared" ca="1" si="119"/>
        <v>1.075</v>
      </c>
      <c r="U461" s="57">
        <f t="shared" ca="1" si="120"/>
        <v>1.34375</v>
      </c>
      <c r="V461" s="57">
        <f t="shared" ca="1" si="121"/>
        <v>1.34375</v>
      </c>
      <c r="W461" s="57">
        <f>RANK(Y461,Y1:Y1001,0)</f>
        <v>455</v>
      </c>
      <c r="X461" s="57">
        <v>455</v>
      </c>
      <c r="Y461" s="57">
        <v>0.89249999999999996</v>
      </c>
    </row>
    <row r="462" spans="1:25" ht="15.75" hidden="1" customHeight="1" x14ac:dyDescent="0.2">
      <c r="A462" s="55" t="s">
        <v>1680</v>
      </c>
      <c r="B462" s="55" t="s">
        <v>13319</v>
      </c>
      <c r="C462" s="55" t="s">
        <v>86</v>
      </c>
      <c r="D462" s="60">
        <v>67</v>
      </c>
      <c r="E462" s="60"/>
      <c r="F462" s="60"/>
      <c r="G462" s="55" t="s">
        <v>13320</v>
      </c>
      <c r="H462" s="59"/>
      <c r="I462" s="55" t="s">
        <v>80</v>
      </c>
      <c r="J462" s="55" t="s">
        <v>71</v>
      </c>
      <c r="K462" s="55" t="s">
        <v>72</v>
      </c>
      <c r="L462" s="55" t="s">
        <v>73</v>
      </c>
      <c r="M462" s="56">
        <v>14</v>
      </c>
      <c r="N462" s="55" t="s">
        <v>13321</v>
      </c>
      <c r="O462" s="60">
        <v>4301</v>
      </c>
      <c r="P462" s="55" t="s">
        <v>75</v>
      </c>
      <c r="Q462" s="55" t="s">
        <v>76</v>
      </c>
      <c r="R462" s="60">
        <v>3</v>
      </c>
      <c r="S462" s="57">
        <f t="shared" ca="1" si="63"/>
        <v>0.97</v>
      </c>
      <c r="T462" s="57">
        <f t="shared" ca="1" si="119"/>
        <v>1.2124999999999999</v>
      </c>
      <c r="U462" s="57">
        <f t="shared" ca="1" si="120"/>
        <v>1.2124999999999999</v>
      </c>
      <c r="V462" s="57">
        <f t="shared" ca="1" si="121"/>
        <v>1.0306249999999999</v>
      </c>
      <c r="W462" s="57">
        <f>RANK(Y462,Y1:Y1001,0)</f>
        <v>455</v>
      </c>
      <c r="X462" s="57">
        <v>455</v>
      </c>
      <c r="Y462" s="57">
        <v>0.89249999999999996</v>
      </c>
    </row>
    <row r="463" spans="1:25" ht="15.75" customHeight="1" x14ac:dyDescent="0.2">
      <c r="A463" s="55" t="s">
        <v>1681</v>
      </c>
      <c r="B463" s="55" t="s">
        <v>1682</v>
      </c>
      <c r="C463" s="55" t="s">
        <v>86</v>
      </c>
      <c r="D463" s="61">
        <v>59</v>
      </c>
      <c r="E463" s="96">
        <f t="shared" ref="E463:E475" ca="1" si="122">(TRUNC(F463/10,)+1)*10</f>
        <v>90</v>
      </c>
      <c r="F463" s="61">
        <f t="shared" ref="F463:F475" ca="1" si="123">(NOW()-G463)/365</f>
        <v>83.660093020357678</v>
      </c>
      <c r="G463" s="55" t="s">
        <v>1683</v>
      </c>
      <c r="H463" s="55" t="s">
        <v>13216</v>
      </c>
      <c r="I463" s="55" t="s">
        <v>172</v>
      </c>
      <c r="J463" s="55" t="s">
        <v>71</v>
      </c>
      <c r="K463" s="55" t="s">
        <v>72</v>
      </c>
      <c r="L463" s="55" t="s">
        <v>73</v>
      </c>
      <c r="M463" s="56">
        <v>19</v>
      </c>
      <c r="N463" s="55" t="s">
        <v>1684</v>
      </c>
      <c r="O463" s="60">
        <v>2171</v>
      </c>
      <c r="P463" s="55" t="s">
        <v>83</v>
      </c>
      <c r="Q463" s="55" t="s">
        <v>76</v>
      </c>
      <c r="R463" s="61">
        <v>9</v>
      </c>
      <c r="S463" s="57">
        <f t="shared" ca="1" si="63"/>
        <v>0.79</v>
      </c>
      <c r="T463" s="57">
        <f t="shared" ca="1" si="119"/>
        <v>0.98750000000000004</v>
      </c>
      <c r="U463" s="57">
        <f t="shared" ca="1" si="120"/>
        <v>1.234375</v>
      </c>
      <c r="V463" s="57">
        <f t="shared" ca="1" si="121"/>
        <v>1.0492187499999999</v>
      </c>
      <c r="W463" s="57">
        <f>RANK(Y463,Y1:Y1001,0)</f>
        <v>455</v>
      </c>
      <c r="X463" s="66">
        <v>455</v>
      </c>
      <c r="Y463" s="66">
        <v>0.89249999999999996</v>
      </c>
    </row>
    <row r="464" spans="1:25" ht="15.75" customHeight="1" x14ac:dyDescent="0.2">
      <c r="A464" s="55" t="s">
        <v>1685</v>
      </c>
      <c r="B464" s="55" t="s">
        <v>1686</v>
      </c>
      <c r="C464" s="55" t="s">
        <v>86</v>
      </c>
      <c r="D464" s="61">
        <v>24</v>
      </c>
      <c r="E464" s="96">
        <f t="shared" ca="1" si="122"/>
        <v>80</v>
      </c>
      <c r="F464" s="61">
        <f t="shared" ca="1" si="123"/>
        <v>76.134065623097413</v>
      </c>
      <c r="G464" s="55" t="s">
        <v>1687</v>
      </c>
      <c r="H464" s="55" t="s">
        <v>13179</v>
      </c>
      <c r="I464" s="55" t="s">
        <v>112</v>
      </c>
      <c r="J464" s="55" t="s">
        <v>71</v>
      </c>
      <c r="K464" s="55" t="s">
        <v>72</v>
      </c>
      <c r="L464" s="55" t="s">
        <v>81</v>
      </c>
      <c r="M464" s="56">
        <v>8</v>
      </c>
      <c r="N464" s="55" t="s">
        <v>1688</v>
      </c>
      <c r="O464" s="60">
        <v>3758</v>
      </c>
      <c r="P464" s="55" t="s">
        <v>90</v>
      </c>
      <c r="Q464" s="55" t="s">
        <v>76</v>
      </c>
      <c r="R464" s="61">
        <v>4</v>
      </c>
      <c r="S464" s="57">
        <f t="shared" ca="1" si="63"/>
        <v>0.83</v>
      </c>
      <c r="T464" s="57">
        <f t="shared" ca="1" si="119"/>
        <v>0.83</v>
      </c>
      <c r="U464" s="57">
        <f t="shared" ca="1" si="120"/>
        <v>0.83</v>
      </c>
      <c r="V464" s="57">
        <f t="shared" ca="1" si="121"/>
        <v>0.7054999999999999</v>
      </c>
      <c r="W464" s="57">
        <f>RANK(Y464,Y1:Y1001,0)</f>
        <v>455</v>
      </c>
      <c r="X464" s="66">
        <v>455</v>
      </c>
      <c r="Y464" s="66">
        <v>0.89249999999999996</v>
      </c>
    </row>
    <row r="465" spans="1:25" ht="15.75" customHeight="1" x14ac:dyDescent="0.2">
      <c r="A465" s="55" t="s">
        <v>1689</v>
      </c>
      <c r="B465" s="55" t="s">
        <v>1690</v>
      </c>
      <c r="C465" s="55" t="s">
        <v>68</v>
      </c>
      <c r="D465" s="61">
        <v>56</v>
      </c>
      <c r="E465" s="96">
        <f t="shared" ca="1" si="122"/>
        <v>60</v>
      </c>
      <c r="F465" s="61">
        <f t="shared" ca="1" si="123"/>
        <v>58.93132589707001</v>
      </c>
      <c r="G465" s="55" t="s">
        <v>1691</v>
      </c>
      <c r="H465" s="55" t="s">
        <v>13203</v>
      </c>
      <c r="I465" s="55" t="s">
        <v>80</v>
      </c>
      <c r="J465" s="55" t="s">
        <v>71</v>
      </c>
      <c r="K465" s="55" t="s">
        <v>72</v>
      </c>
      <c r="L465" s="55" t="s">
        <v>73</v>
      </c>
      <c r="M465" s="56">
        <v>5</v>
      </c>
      <c r="N465" s="55" t="s">
        <v>1692</v>
      </c>
      <c r="O465" s="60">
        <v>2484</v>
      </c>
      <c r="P465" s="55" t="s">
        <v>83</v>
      </c>
      <c r="Q465" s="55" t="s">
        <v>76</v>
      </c>
      <c r="R465" s="61">
        <v>7</v>
      </c>
      <c r="S465" s="57">
        <f t="shared" ca="1" si="63"/>
        <v>0.51</v>
      </c>
      <c r="T465" s="57">
        <f t="shared" ca="1" si="119"/>
        <v>0.63749999999999996</v>
      </c>
      <c r="U465" s="57">
        <f t="shared" ca="1" si="120"/>
        <v>0.63749999999999996</v>
      </c>
      <c r="V465" s="57">
        <f t="shared" ca="1" si="121"/>
        <v>0.541875</v>
      </c>
      <c r="W465" s="57">
        <f>RANK(Y465,Y1:Y1001,0)</f>
        <v>464</v>
      </c>
      <c r="X465" s="66">
        <v>464</v>
      </c>
      <c r="Y465" s="66">
        <v>0.89062499999999989</v>
      </c>
    </row>
    <row r="466" spans="1:25" ht="15.75" customHeight="1" x14ac:dyDescent="0.2">
      <c r="A466" s="55" t="s">
        <v>1693</v>
      </c>
      <c r="B466" s="55" t="s">
        <v>1694</v>
      </c>
      <c r="C466" s="55" t="s">
        <v>86</v>
      </c>
      <c r="D466" s="61">
        <v>25</v>
      </c>
      <c r="E466" s="96">
        <f t="shared" ca="1" si="122"/>
        <v>50</v>
      </c>
      <c r="F466" s="61">
        <f t="shared" ca="1" si="123"/>
        <v>46.799819047754944</v>
      </c>
      <c r="G466" s="55" t="s">
        <v>1695</v>
      </c>
      <c r="H466" s="55" t="s">
        <v>13010</v>
      </c>
      <c r="I466" s="55" t="s">
        <v>112</v>
      </c>
      <c r="J466" s="55" t="s">
        <v>71</v>
      </c>
      <c r="K466" s="55" t="s">
        <v>72</v>
      </c>
      <c r="L466" s="55" t="s">
        <v>81</v>
      </c>
      <c r="M466" s="56">
        <v>16</v>
      </c>
      <c r="N466" s="55" t="s">
        <v>1696</v>
      </c>
      <c r="O466" s="60">
        <v>2154</v>
      </c>
      <c r="P466" s="55" t="s">
        <v>83</v>
      </c>
      <c r="Q466" s="55" t="s">
        <v>76</v>
      </c>
      <c r="R466" s="61">
        <v>11</v>
      </c>
      <c r="S466" s="57">
        <f t="shared" ca="1" si="63"/>
        <v>1.03</v>
      </c>
      <c r="T466" s="57">
        <f t="shared" ca="1" si="119"/>
        <v>1.03</v>
      </c>
      <c r="U466" s="57">
        <f t="shared" ca="1" si="120"/>
        <v>1.2875000000000001</v>
      </c>
      <c r="V466" s="57">
        <f t="shared" ca="1" si="121"/>
        <v>1.0943750000000001</v>
      </c>
      <c r="W466" s="57">
        <f>RANK(Y466,Y1:Y1001,0)</f>
        <v>464</v>
      </c>
      <c r="X466" s="66">
        <v>464</v>
      </c>
      <c r="Y466" s="66">
        <v>0.89062499999999989</v>
      </c>
    </row>
    <row r="467" spans="1:25" ht="15.75" customHeight="1" x14ac:dyDescent="0.2">
      <c r="A467" s="55" t="s">
        <v>1697</v>
      </c>
      <c r="B467" s="55" t="s">
        <v>1698</v>
      </c>
      <c r="C467" s="55" t="s">
        <v>86</v>
      </c>
      <c r="D467" s="61">
        <v>22</v>
      </c>
      <c r="E467" s="96">
        <f t="shared" ca="1" si="122"/>
        <v>40</v>
      </c>
      <c r="F467" s="61">
        <f t="shared" ca="1" si="123"/>
        <v>30.416257403919328</v>
      </c>
      <c r="G467" s="55" t="s">
        <v>1699</v>
      </c>
      <c r="H467" s="55" t="s">
        <v>13054</v>
      </c>
      <c r="I467" s="55" t="s">
        <v>138</v>
      </c>
      <c r="J467" s="55" t="s">
        <v>103</v>
      </c>
      <c r="K467" s="55" t="s">
        <v>72</v>
      </c>
      <c r="L467" s="55" t="s">
        <v>73</v>
      </c>
      <c r="M467" s="56">
        <v>2</v>
      </c>
      <c r="N467" s="55" t="s">
        <v>1700</v>
      </c>
      <c r="O467" s="60">
        <v>3109</v>
      </c>
      <c r="P467" s="55" t="s">
        <v>90</v>
      </c>
      <c r="Q467" s="55" t="s">
        <v>76</v>
      </c>
      <c r="R467" s="61">
        <v>10</v>
      </c>
      <c r="S467" s="57">
        <f t="shared" ca="1" si="63"/>
        <v>0.51</v>
      </c>
      <c r="T467" s="57">
        <f t="shared" ca="1" si="119"/>
        <v>0.63749999999999996</v>
      </c>
      <c r="U467" s="57">
        <f t="shared" ca="1" si="120"/>
        <v>0.796875</v>
      </c>
      <c r="V467" s="57">
        <f t="shared" ca="1" si="121"/>
        <v>0.796875</v>
      </c>
      <c r="W467" s="57">
        <f>RANK(Y467,Y1:Y1001,0)</f>
        <v>466</v>
      </c>
      <c r="X467" s="66">
        <v>466</v>
      </c>
      <c r="Y467" s="66">
        <v>0.89</v>
      </c>
    </row>
    <row r="468" spans="1:25" ht="15.75" customHeight="1" x14ac:dyDescent="0.2">
      <c r="A468" s="55" t="s">
        <v>1701</v>
      </c>
      <c r="B468" s="55" t="s">
        <v>1702</v>
      </c>
      <c r="C468" s="55" t="s">
        <v>68</v>
      </c>
      <c r="D468" s="61">
        <v>42</v>
      </c>
      <c r="E468" s="96">
        <f t="shared" ca="1" si="122"/>
        <v>60</v>
      </c>
      <c r="F468" s="61">
        <f t="shared" ca="1" si="123"/>
        <v>51.638175212138506</v>
      </c>
      <c r="G468" s="55" t="s">
        <v>1703</v>
      </c>
      <c r="H468" s="55" t="s">
        <v>13047</v>
      </c>
      <c r="I468" s="55" t="s">
        <v>87</v>
      </c>
      <c r="J468" s="55" t="s">
        <v>71</v>
      </c>
      <c r="K468" s="55" t="s">
        <v>72</v>
      </c>
      <c r="L468" s="55" t="s">
        <v>81</v>
      </c>
      <c r="M468" s="56">
        <v>19</v>
      </c>
      <c r="N468" s="55" t="s">
        <v>1704</v>
      </c>
      <c r="O468" s="60">
        <v>4115</v>
      </c>
      <c r="P468" s="55" t="s">
        <v>75</v>
      </c>
      <c r="Q468" s="55" t="s">
        <v>76</v>
      </c>
      <c r="R468" s="61">
        <v>8</v>
      </c>
      <c r="S468" s="57">
        <f t="shared" ca="1" si="63"/>
        <v>0.48</v>
      </c>
      <c r="T468" s="57">
        <f t="shared" ca="1" si="119"/>
        <v>0.48</v>
      </c>
      <c r="U468" s="57">
        <f t="shared" ca="1" si="120"/>
        <v>0.48</v>
      </c>
      <c r="V468" s="57">
        <f t="shared" ca="1" si="121"/>
        <v>0.40799999999999997</v>
      </c>
      <c r="W468" s="57">
        <f>RANK(Y468,Y1:Y1001,0)</f>
        <v>466</v>
      </c>
      <c r="X468" s="66">
        <v>466</v>
      </c>
      <c r="Y468" s="66">
        <v>0.89</v>
      </c>
    </row>
    <row r="469" spans="1:25" ht="15.75" customHeight="1" x14ac:dyDescent="0.2">
      <c r="A469" s="55" t="s">
        <v>1705</v>
      </c>
      <c r="B469" s="55" t="s">
        <v>1706</v>
      </c>
      <c r="C469" s="55" t="s">
        <v>86</v>
      </c>
      <c r="D469" s="61">
        <v>38</v>
      </c>
      <c r="E469" s="96">
        <f t="shared" ca="1" si="122"/>
        <v>60</v>
      </c>
      <c r="F469" s="61">
        <f t="shared" ca="1" si="123"/>
        <v>53.060093020357684</v>
      </c>
      <c r="G469" s="55" t="s">
        <v>1707</v>
      </c>
      <c r="H469" s="55" t="s">
        <v>13153</v>
      </c>
      <c r="I469" s="55" t="s">
        <v>172</v>
      </c>
      <c r="J469" s="55" t="s">
        <v>71</v>
      </c>
      <c r="K469" s="55" t="s">
        <v>72</v>
      </c>
      <c r="L469" s="55" t="s">
        <v>73</v>
      </c>
      <c r="M469" s="56">
        <v>18</v>
      </c>
      <c r="N469" s="55" t="s">
        <v>1708</v>
      </c>
      <c r="O469" s="60">
        <v>2571</v>
      </c>
      <c r="P469" s="55" t="s">
        <v>83</v>
      </c>
      <c r="Q469" s="55" t="s">
        <v>76</v>
      </c>
      <c r="R469" s="61">
        <v>7</v>
      </c>
      <c r="S469" s="57">
        <f t="shared" ca="1" si="63"/>
        <v>0.77</v>
      </c>
      <c r="T469" s="57">
        <f t="shared" ca="1" si="119"/>
        <v>0.96250000000000002</v>
      </c>
      <c r="U469" s="57">
        <f t="shared" ca="1" si="120"/>
        <v>0.96250000000000002</v>
      </c>
      <c r="V469" s="57">
        <f t="shared" ca="1" si="121"/>
        <v>0.81812499999999999</v>
      </c>
      <c r="W469" s="57">
        <f>RANK(Y469,Y1:Y1001,0)</f>
        <v>468</v>
      </c>
      <c r="X469" s="66">
        <v>468</v>
      </c>
      <c r="Y469" s="66">
        <v>0.88984374999999993</v>
      </c>
    </row>
    <row r="470" spans="1:25" ht="15.75" customHeight="1" x14ac:dyDescent="0.2">
      <c r="A470" s="55" t="s">
        <v>1709</v>
      </c>
      <c r="B470" s="55" t="s">
        <v>1710</v>
      </c>
      <c r="C470" s="55" t="s">
        <v>86</v>
      </c>
      <c r="D470" s="61">
        <v>75</v>
      </c>
      <c r="E470" s="96">
        <f t="shared" ca="1" si="122"/>
        <v>30</v>
      </c>
      <c r="F470" s="61">
        <f t="shared" ca="1" si="123"/>
        <v>23.060093020357684</v>
      </c>
      <c r="G470" s="55" t="s">
        <v>1711</v>
      </c>
      <c r="H470" s="55" t="s">
        <v>13024</v>
      </c>
      <c r="I470" s="55" t="s">
        <v>13051</v>
      </c>
      <c r="J470" s="55" t="s">
        <v>71</v>
      </c>
      <c r="K470" s="55" t="s">
        <v>72</v>
      </c>
      <c r="L470" s="55" t="s">
        <v>81</v>
      </c>
      <c r="M470" s="56">
        <v>10</v>
      </c>
      <c r="N470" s="55" t="s">
        <v>1712</v>
      </c>
      <c r="O470" s="60">
        <v>2263</v>
      </c>
      <c r="P470" s="55" t="s">
        <v>83</v>
      </c>
      <c r="Q470" s="55" t="s">
        <v>76</v>
      </c>
      <c r="R470" s="61">
        <v>9</v>
      </c>
      <c r="S470" s="57">
        <f t="shared" ca="1" si="63"/>
        <v>0.62</v>
      </c>
      <c r="T470" s="57">
        <f t="shared" ca="1" si="119"/>
        <v>0.62</v>
      </c>
      <c r="U470" s="57">
        <f t="shared" ca="1" si="120"/>
        <v>0.77500000000000002</v>
      </c>
      <c r="V470" s="57">
        <f t="shared" ca="1" si="121"/>
        <v>0.65874999999999995</v>
      </c>
      <c r="W470" s="57">
        <f>RANK(Y470,Y1:Y1001,0)</f>
        <v>468</v>
      </c>
      <c r="X470" s="66">
        <v>468</v>
      </c>
      <c r="Y470" s="66">
        <v>0.88984374999999993</v>
      </c>
    </row>
    <row r="471" spans="1:25" ht="15.75" customHeight="1" x14ac:dyDescent="0.2">
      <c r="A471" s="55" t="s">
        <v>1713</v>
      </c>
      <c r="B471" s="55" t="s">
        <v>1714</v>
      </c>
      <c r="C471" s="55" t="s">
        <v>86</v>
      </c>
      <c r="D471" s="61">
        <v>50</v>
      </c>
      <c r="E471" s="96">
        <f t="shared" ca="1" si="122"/>
        <v>30</v>
      </c>
      <c r="F471" s="61">
        <f t="shared" ca="1" si="123"/>
        <v>22.408038225837135</v>
      </c>
      <c r="G471" s="55" t="s">
        <v>1715</v>
      </c>
      <c r="H471" s="55" t="s">
        <v>13138</v>
      </c>
      <c r="I471" s="55" t="s">
        <v>121</v>
      </c>
      <c r="J471" s="55" t="s">
        <v>71</v>
      </c>
      <c r="K471" s="55" t="s">
        <v>72</v>
      </c>
      <c r="L471" s="55" t="s">
        <v>81</v>
      </c>
      <c r="M471" s="56">
        <v>14</v>
      </c>
      <c r="N471" s="55" t="s">
        <v>1716</v>
      </c>
      <c r="O471" s="60">
        <v>3109</v>
      </c>
      <c r="P471" s="55" t="s">
        <v>90</v>
      </c>
      <c r="Q471" s="55" t="s">
        <v>76</v>
      </c>
      <c r="R471" s="61">
        <v>10</v>
      </c>
      <c r="S471" s="57">
        <f t="shared" ca="1" si="63"/>
        <v>1.06</v>
      </c>
      <c r="T471" s="57">
        <f t="shared" ca="1" si="119"/>
        <v>1.06</v>
      </c>
      <c r="U471" s="57">
        <f t="shared" ca="1" si="120"/>
        <v>1.3250000000000002</v>
      </c>
      <c r="V471" s="57">
        <f t="shared" ca="1" si="121"/>
        <v>1.1262500000000002</v>
      </c>
      <c r="W471" s="57">
        <f>RANK(Y471,Y1:Y1001,0)</f>
        <v>468</v>
      </c>
      <c r="X471" s="66">
        <v>468</v>
      </c>
      <c r="Y471" s="66">
        <v>0.88984374999999993</v>
      </c>
    </row>
    <row r="472" spans="1:25" ht="15.75" customHeight="1" x14ac:dyDescent="0.2">
      <c r="A472" s="55" t="s">
        <v>1717</v>
      </c>
      <c r="B472" s="55" t="s">
        <v>1718</v>
      </c>
      <c r="C472" s="55" t="s">
        <v>86</v>
      </c>
      <c r="D472" s="61">
        <v>50</v>
      </c>
      <c r="E472" s="96">
        <f t="shared" ca="1" si="122"/>
        <v>40</v>
      </c>
      <c r="F472" s="61">
        <f t="shared" ca="1" si="123"/>
        <v>33.208038225837136</v>
      </c>
      <c r="G472" s="55" t="s">
        <v>1719</v>
      </c>
      <c r="H472" s="55" t="s">
        <v>13105</v>
      </c>
      <c r="I472" s="55" t="s">
        <v>112</v>
      </c>
      <c r="J472" s="55" t="s">
        <v>71</v>
      </c>
      <c r="K472" s="55" t="s">
        <v>72</v>
      </c>
      <c r="L472" s="55" t="s">
        <v>73</v>
      </c>
      <c r="M472" s="56">
        <v>4</v>
      </c>
      <c r="N472" s="55" t="s">
        <v>1720</v>
      </c>
      <c r="O472" s="60">
        <v>4172</v>
      </c>
      <c r="P472" s="55" t="s">
        <v>75</v>
      </c>
      <c r="Q472" s="55" t="s">
        <v>76</v>
      </c>
      <c r="R472" s="61">
        <v>7</v>
      </c>
      <c r="S472" s="57">
        <f t="shared" ca="1" si="63"/>
        <v>0.51</v>
      </c>
      <c r="T472" s="57">
        <f t="shared" ca="1" si="119"/>
        <v>0.63749999999999996</v>
      </c>
      <c r="U472" s="57">
        <f t="shared" ca="1" si="120"/>
        <v>0.63749999999999996</v>
      </c>
      <c r="V472" s="57">
        <f t="shared" ca="1" si="121"/>
        <v>0.541875</v>
      </c>
      <c r="W472" s="57">
        <f>RANK(Y472,Y1:Y1001,0)</f>
        <v>471</v>
      </c>
      <c r="X472" s="66">
        <v>471</v>
      </c>
      <c r="Y472" s="66">
        <v>0.88749999999999996</v>
      </c>
    </row>
    <row r="473" spans="1:25" ht="15.75" customHeight="1" x14ac:dyDescent="0.2">
      <c r="A473" s="55" t="s">
        <v>1721</v>
      </c>
      <c r="B473" s="55" t="s">
        <v>1722</v>
      </c>
      <c r="C473" s="55" t="s">
        <v>68</v>
      </c>
      <c r="D473" s="61">
        <v>95</v>
      </c>
      <c r="E473" s="96">
        <f t="shared" ca="1" si="122"/>
        <v>60</v>
      </c>
      <c r="F473" s="61">
        <f t="shared" ca="1" si="123"/>
        <v>56.824476582001516</v>
      </c>
      <c r="G473" s="55" t="s">
        <v>1723</v>
      </c>
      <c r="H473" s="55" t="s">
        <v>13002</v>
      </c>
      <c r="I473" s="55" t="s">
        <v>133</v>
      </c>
      <c r="J473" s="55" t="s">
        <v>71</v>
      </c>
      <c r="K473" s="55" t="s">
        <v>72</v>
      </c>
      <c r="L473" s="55" t="s">
        <v>73</v>
      </c>
      <c r="M473" s="56">
        <v>18</v>
      </c>
      <c r="N473" s="55" t="s">
        <v>1724</v>
      </c>
      <c r="O473" s="60">
        <v>3168</v>
      </c>
      <c r="P473" s="55" t="s">
        <v>90</v>
      </c>
      <c r="Q473" s="55" t="s">
        <v>76</v>
      </c>
      <c r="R473" s="61">
        <v>9</v>
      </c>
      <c r="S473" s="57">
        <f t="shared" ca="1" si="63"/>
        <v>0.55000000000000004</v>
      </c>
      <c r="T473" s="57">
        <f t="shared" ca="1" si="119"/>
        <v>0.6875</v>
      </c>
      <c r="U473" s="57">
        <f t="shared" ca="1" si="120"/>
        <v>0.859375</v>
      </c>
      <c r="V473" s="57">
        <f t="shared" ca="1" si="121"/>
        <v>0.73046875</v>
      </c>
      <c r="W473" s="57">
        <f>RANK(Y473,Y1:Y1001,0)</f>
        <v>471</v>
      </c>
      <c r="X473" s="66">
        <v>471</v>
      </c>
      <c r="Y473" s="66">
        <v>0.88749999999999996</v>
      </c>
    </row>
    <row r="474" spans="1:25" ht="15.75" customHeight="1" x14ac:dyDescent="0.2">
      <c r="A474" s="55" t="s">
        <v>1725</v>
      </c>
      <c r="B474" s="55" t="s">
        <v>1726</v>
      </c>
      <c r="C474" s="55" t="s">
        <v>68</v>
      </c>
      <c r="D474" s="61">
        <v>9</v>
      </c>
      <c r="E474" s="96">
        <f t="shared" ca="1" si="122"/>
        <v>30</v>
      </c>
      <c r="F474" s="61">
        <f t="shared" ca="1" si="123"/>
        <v>24.090230006659052</v>
      </c>
      <c r="G474" s="55" t="s">
        <v>1727</v>
      </c>
      <c r="H474" s="55" t="s">
        <v>13322</v>
      </c>
      <c r="I474" s="55" t="s">
        <v>70</v>
      </c>
      <c r="J474" s="55" t="s">
        <v>88</v>
      </c>
      <c r="K474" s="55" t="s">
        <v>72</v>
      </c>
      <c r="L474" s="55" t="s">
        <v>81</v>
      </c>
      <c r="M474" s="56">
        <v>7</v>
      </c>
      <c r="N474" s="55" t="s">
        <v>1728</v>
      </c>
      <c r="O474" s="60">
        <v>2155</v>
      </c>
      <c r="P474" s="55" t="s">
        <v>83</v>
      </c>
      <c r="Q474" s="55" t="s">
        <v>76</v>
      </c>
      <c r="R474" s="61">
        <v>10</v>
      </c>
      <c r="S474" s="57">
        <f t="shared" ca="1" si="63"/>
        <v>1.04</v>
      </c>
      <c r="T474" s="57">
        <f t="shared" ca="1" si="119"/>
        <v>1.04</v>
      </c>
      <c r="U474" s="57">
        <f t="shared" ca="1" si="120"/>
        <v>1.3</v>
      </c>
      <c r="V474" s="57">
        <f t="shared" ca="1" si="121"/>
        <v>1.3</v>
      </c>
      <c r="W474" s="57">
        <f>RANK(Y474,Y1:Y1001,0)</f>
        <v>473</v>
      </c>
      <c r="X474" s="66">
        <v>473</v>
      </c>
      <c r="Y474" s="66">
        <v>0.88400000000000001</v>
      </c>
    </row>
    <row r="475" spans="1:25" ht="15.75" customHeight="1" x14ac:dyDescent="0.2">
      <c r="A475" s="55" t="s">
        <v>1729</v>
      </c>
      <c r="B475" s="55" t="s">
        <v>1730</v>
      </c>
      <c r="C475" s="55" t="s">
        <v>68</v>
      </c>
      <c r="D475" s="61">
        <v>99</v>
      </c>
      <c r="E475" s="96">
        <f t="shared" ca="1" si="122"/>
        <v>70</v>
      </c>
      <c r="F475" s="61">
        <f t="shared" ca="1" si="123"/>
        <v>67.725846445015222</v>
      </c>
      <c r="G475" s="55" t="s">
        <v>1731</v>
      </c>
      <c r="H475" s="55" t="s">
        <v>13154</v>
      </c>
      <c r="I475" s="55" t="s">
        <v>121</v>
      </c>
      <c r="J475" s="55" t="s">
        <v>88</v>
      </c>
      <c r="K475" s="55" t="s">
        <v>72</v>
      </c>
      <c r="L475" s="55" t="s">
        <v>73</v>
      </c>
      <c r="M475" s="56">
        <v>20</v>
      </c>
      <c r="N475" s="55" t="s">
        <v>1732</v>
      </c>
      <c r="O475" s="60">
        <v>2322</v>
      </c>
      <c r="P475" s="55" t="s">
        <v>83</v>
      </c>
      <c r="Q475" s="55" t="s">
        <v>76</v>
      </c>
      <c r="R475" s="61">
        <v>5</v>
      </c>
      <c r="S475" s="57">
        <f t="shared" ca="1" si="63"/>
        <v>0.96</v>
      </c>
      <c r="T475" s="57">
        <f t="shared" ca="1" si="119"/>
        <v>1.2</v>
      </c>
      <c r="U475" s="57">
        <f t="shared" ca="1" si="120"/>
        <v>1.5</v>
      </c>
      <c r="V475" s="57">
        <f t="shared" ca="1" si="121"/>
        <v>1.5</v>
      </c>
      <c r="W475" s="57">
        <f>RANK(Y475,Y1:Y1001,0)</f>
        <v>473</v>
      </c>
      <c r="X475" s="66">
        <v>473</v>
      </c>
      <c r="Y475" s="66">
        <v>0.88400000000000001</v>
      </c>
    </row>
    <row r="476" spans="1:25" ht="15.75" hidden="1" customHeight="1" x14ac:dyDescent="0.2">
      <c r="A476" s="55" t="s">
        <v>1503</v>
      </c>
      <c r="B476" s="59"/>
      <c r="C476" s="55" t="s">
        <v>68</v>
      </c>
      <c r="D476" s="60">
        <v>31</v>
      </c>
      <c r="E476" s="60"/>
      <c r="F476" s="60"/>
      <c r="G476" s="55" t="s">
        <v>1733</v>
      </c>
      <c r="H476" s="55" t="s">
        <v>12994</v>
      </c>
      <c r="I476" s="55" t="s">
        <v>102</v>
      </c>
      <c r="J476" s="55" t="s">
        <v>71</v>
      </c>
      <c r="K476" s="55" t="s">
        <v>72</v>
      </c>
      <c r="L476" s="55" t="s">
        <v>73</v>
      </c>
      <c r="M476" s="56">
        <v>15</v>
      </c>
      <c r="N476" s="55" t="s">
        <v>1734</v>
      </c>
      <c r="O476" s="60">
        <v>2210</v>
      </c>
      <c r="P476" s="55" t="s">
        <v>83</v>
      </c>
      <c r="Q476" s="55" t="s">
        <v>76</v>
      </c>
      <c r="R476" s="60">
        <v>10</v>
      </c>
      <c r="S476" s="57">
        <f t="shared" ca="1" si="63"/>
        <v>0.47</v>
      </c>
      <c r="T476" s="57">
        <f t="shared" ca="1" si="119"/>
        <v>0.58749999999999991</v>
      </c>
      <c r="U476" s="57">
        <f t="shared" ca="1" si="120"/>
        <v>0.73437499999999989</v>
      </c>
      <c r="V476" s="57">
        <f t="shared" ca="1" si="121"/>
        <v>0.62421874999999993</v>
      </c>
      <c r="W476" s="57">
        <f>RANK(Y476,Y1:Y1001,0)</f>
        <v>475</v>
      </c>
      <c r="X476" s="57">
        <v>475</v>
      </c>
      <c r="Y476" s="57">
        <v>0.88187499999999985</v>
      </c>
    </row>
    <row r="477" spans="1:25" ht="15.75" customHeight="1" x14ac:dyDescent="0.2">
      <c r="A477" s="55" t="s">
        <v>1735</v>
      </c>
      <c r="B477" s="55" t="s">
        <v>1736</v>
      </c>
      <c r="C477" s="55" t="s">
        <v>68</v>
      </c>
      <c r="D477" s="61">
        <v>7</v>
      </c>
      <c r="E477" s="96">
        <f t="shared" ref="E477:E478" ca="1" si="124">(TRUNC(F477/10,)+1)*10</f>
        <v>30</v>
      </c>
      <c r="F477" s="61">
        <f t="shared" ref="F477:F478" ca="1" si="125">(NOW()-G477)/365</f>
        <v>22.005298499809737</v>
      </c>
      <c r="G477" s="55" t="s">
        <v>1737</v>
      </c>
      <c r="H477" s="55" t="s">
        <v>13114</v>
      </c>
      <c r="I477" s="55" t="s">
        <v>138</v>
      </c>
      <c r="J477" s="55" t="s">
        <v>88</v>
      </c>
      <c r="K477" s="55" t="s">
        <v>72</v>
      </c>
      <c r="L477" s="55" t="s">
        <v>73</v>
      </c>
      <c r="M477" s="56">
        <v>9</v>
      </c>
      <c r="N477" s="55" t="s">
        <v>1738</v>
      </c>
      <c r="O477" s="60">
        <v>2480</v>
      </c>
      <c r="P477" s="55" t="s">
        <v>83</v>
      </c>
      <c r="Q477" s="55" t="s">
        <v>76</v>
      </c>
      <c r="R477" s="61">
        <v>3</v>
      </c>
      <c r="S477" s="57">
        <f t="shared" ca="1" si="63"/>
        <v>0.61</v>
      </c>
      <c r="T477" s="57">
        <f t="shared" ca="1" si="119"/>
        <v>0.76249999999999996</v>
      </c>
      <c r="U477" s="57">
        <f t="shared" ca="1" si="120"/>
        <v>0.76249999999999996</v>
      </c>
      <c r="V477" s="57">
        <f t="shared" ca="1" si="121"/>
        <v>0.76249999999999996</v>
      </c>
      <c r="W477" s="57">
        <f>RANK(Y477,Y1:Y1001,0)</f>
        <v>475</v>
      </c>
      <c r="X477" s="66">
        <v>475</v>
      </c>
      <c r="Y477" s="66">
        <v>0.88187499999999985</v>
      </c>
    </row>
    <row r="478" spans="1:25" ht="15.75" customHeight="1" x14ac:dyDescent="0.2">
      <c r="A478" s="55" t="s">
        <v>1739</v>
      </c>
      <c r="B478" s="55" t="s">
        <v>1740</v>
      </c>
      <c r="C478" s="55" t="s">
        <v>86</v>
      </c>
      <c r="D478" s="61">
        <v>25</v>
      </c>
      <c r="E478" s="96">
        <f t="shared" ca="1" si="124"/>
        <v>60</v>
      </c>
      <c r="F478" s="61">
        <f t="shared" ca="1" si="125"/>
        <v>51.443654664193296</v>
      </c>
      <c r="G478" s="55" t="s">
        <v>1741</v>
      </c>
      <c r="H478" s="55" t="s">
        <v>13323</v>
      </c>
      <c r="I478" s="55" t="s">
        <v>102</v>
      </c>
      <c r="J478" s="55" t="s">
        <v>71</v>
      </c>
      <c r="K478" s="55" t="s">
        <v>72</v>
      </c>
      <c r="L478" s="55" t="s">
        <v>81</v>
      </c>
      <c r="M478" s="56">
        <v>16</v>
      </c>
      <c r="N478" s="55" t="s">
        <v>1742</v>
      </c>
      <c r="O478" s="60">
        <v>3149</v>
      </c>
      <c r="P478" s="55" t="s">
        <v>90</v>
      </c>
      <c r="Q478" s="55" t="s">
        <v>76</v>
      </c>
      <c r="R478" s="61">
        <v>10</v>
      </c>
      <c r="S478" s="57">
        <f t="shared" ca="1" si="63"/>
        <v>0.45</v>
      </c>
      <c r="T478" s="57">
        <f t="shared" ca="1" si="119"/>
        <v>0.45</v>
      </c>
      <c r="U478" s="57">
        <f t="shared" ca="1" si="120"/>
        <v>0.5625</v>
      </c>
      <c r="V478" s="57">
        <f t="shared" ca="1" si="121"/>
        <v>0.47812499999999997</v>
      </c>
      <c r="W478" s="57">
        <f>RANK(Y478,Y1:Y1001,0)</f>
        <v>475</v>
      </c>
      <c r="X478" s="66">
        <v>475</v>
      </c>
      <c r="Y478" s="66">
        <v>0.88187499999999985</v>
      </c>
    </row>
    <row r="479" spans="1:25" ht="15.75" hidden="1" customHeight="1" x14ac:dyDescent="0.2">
      <c r="A479" s="55" t="s">
        <v>1743</v>
      </c>
      <c r="B479" s="59"/>
      <c r="C479" s="55" t="s">
        <v>86</v>
      </c>
      <c r="D479" s="60">
        <v>43</v>
      </c>
      <c r="E479" s="60"/>
      <c r="F479" s="60"/>
      <c r="G479" s="55" t="s">
        <v>1744</v>
      </c>
      <c r="H479" s="55" t="s">
        <v>151</v>
      </c>
      <c r="I479" s="55" t="s">
        <v>87</v>
      </c>
      <c r="J479" s="55" t="s">
        <v>103</v>
      </c>
      <c r="K479" s="55" t="s">
        <v>72</v>
      </c>
      <c r="L479" s="55" t="s">
        <v>81</v>
      </c>
      <c r="M479" s="56">
        <v>11</v>
      </c>
      <c r="N479" s="55" t="s">
        <v>1745</v>
      </c>
      <c r="O479" s="60">
        <v>2565</v>
      </c>
      <c r="P479" s="55" t="s">
        <v>83</v>
      </c>
      <c r="Q479" s="55" t="s">
        <v>76</v>
      </c>
      <c r="R479" s="60">
        <v>8</v>
      </c>
      <c r="S479" s="57">
        <f t="shared" ca="1" si="63"/>
        <v>0.83</v>
      </c>
      <c r="T479" s="57">
        <f t="shared" ca="1" si="119"/>
        <v>0.83</v>
      </c>
      <c r="U479" s="57">
        <f t="shared" ca="1" si="120"/>
        <v>0.83</v>
      </c>
      <c r="V479" s="57">
        <f t="shared" ca="1" si="121"/>
        <v>0.83</v>
      </c>
      <c r="W479" s="57">
        <f>RANK(Y479,Y1:Y1001,0)</f>
        <v>478</v>
      </c>
      <c r="X479" s="57">
        <v>478</v>
      </c>
      <c r="Y479" s="57">
        <v>0.88</v>
      </c>
    </row>
    <row r="480" spans="1:25" ht="15.75" customHeight="1" x14ac:dyDescent="0.2">
      <c r="A480" s="55" t="s">
        <v>1472</v>
      </c>
      <c r="B480" s="55" t="s">
        <v>1746</v>
      </c>
      <c r="C480" s="55" t="s">
        <v>68</v>
      </c>
      <c r="D480" s="61">
        <v>89</v>
      </c>
      <c r="E480" s="96">
        <f t="shared" ref="E480:E485" ca="1" si="126">(TRUNC(F480/10,)+1)*10</f>
        <v>70</v>
      </c>
      <c r="F480" s="61">
        <f t="shared" ref="F480:F485" ca="1" si="127">(NOW()-G480)/365</f>
        <v>66.906668362823439</v>
      </c>
      <c r="G480" s="55" t="s">
        <v>1747</v>
      </c>
      <c r="H480" s="55" t="s">
        <v>13048</v>
      </c>
      <c r="I480" s="55" t="s">
        <v>172</v>
      </c>
      <c r="J480" s="55" t="s">
        <v>71</v>
      </c>
      <c r="K480" s="55" t="s">
        <v>72</v>
      </c>
      <c r="L480" s="55" t="s">
        <v>81</v>
      </c>
      <c r="M480" s="56">
        <v>12</v>
      </c>
      <c r="N480" s="55" t="s">
        <v>1748</v>
      </c>
      <c r="O480" s="60">
        <v>2145</v>
      </c>
      <c r="P480" s="55" t="s">
        <v>83</v>
      </c>
      <c r="Q480" s="55" t="s">
        <v>76</v>
      </c>
      <c r="R480" s="61">
        <v>9</v>
      </c>
      <c r="S480" s="57">
        <f t="shared" ca="1" si="63"/>
        <v>0.91</v>
      </c>
      <c r="T480" s="57">
        <f t="shared" ca="1" si="119"/>
        <v>0.91</v>
      </c>
      <c r="U480" s="57">
        <f t="shared" ca="1" si="120"/>
        <v>1.1375</v>
      </c>
      <c r="V480" s="57">
        <f t="shared" ca="1" si="121"/>
        <v>0.96687499999999993</v>
      </c>
      <c r="W480" s="57">
        <f>RANK(Y480,Y1:Y1001,0)</f>
        <v>478</v>
      </c>
      <c r="X480" s="66">
        <v>478</v>
      </c>
      <c r="Y480" s="66">
        <v>0.88</v>
      </c>
    </row>
    <row r="481" spans="1:25" ht="15.75" customHeight="1" x14ac:dyDescent="0.2">
      <c r="A481" s="55" t="s">
        <v>1749</v>
      </c>
      <c r="B481" s="55" t="s">
        <v>1750</v>
      </c>
      <c r="C481" s="55" t="s">
        <v>86</v>
      </c>
      <c r="D481" s="61">
        <v>73</v>
      </c>
      <c r="E481" s="96">
        <f t="shared" ca="1" si="126"/>
        <v>80</v>
      </c>
      <c r="F481" s="61">
        <f t="shared" ca="1" si="127"/>
        <v>72.706668362823436</v>
      </c>
      <c r="G481" s="55" t="s">
        <v>1751</v>
      </c>
      <c r="H481" s="55" t="s">
        <v>13073</v>
      </c>
      <c r="I481" s="55" t="s">
        <v>138</v>
      </c>
      <c r="J481" s="55" t="s">
        <v>103</v>
      </c>
      <c r="K481" s="55" t="s">
        <v>72</v>
      </c>
      <c r="L481" s="55" t="s">
        <v>81</v>
      </c>
      <c r="M481" s="56">
        <v>15</v>
      </c>
      <c r="N481" s="55" t="s">
        <v>1752</v>
      </c>
      <c r="O481" s="60">
        <v>2145</v>
      </c>
      <c r="P481" s="55" t="s">
        <v>83</v>
      </c>
      <c r="Q481" s="55" t="s">
        <v>76</v>
      </c>
      <c r="R481" s="61">
        <v>7</v>
      </c>
      <c r="S481" s="57">
        <f t="shared" ca="1" si="63"/>
        <v>1.05</v>
      </c>
      <c r="T481" s="57">
        <f t="shared" ca="1" si="119"/>
        <v>1.05</v>
      </c>
      <c r="U481" s="57">
        <f t="shared" ca="1" si="120"/>
        <v>1.05</v>
      </c>
      <c r="V481" s="57">
        <f t="shared" ca="1" si="121"/>
        <v>1.05</v>
      </c>
      <c r="W481" s="57">
        <f>RANK(Y481,Y1:Y1001,0)</f>
        <v>478</v>
      </c>
      <c r="X481" s="66">
        <v>478</v>
      </c>
      <c r="Y481" s="66">
        <v>0.88</v>
      </c>
    </row>
    <row r="482" spans="1:25" ht="15.75" customHeight="1" x14ac:dyDescent="0.2">
      <c r="A482" s="55" t="s">
        <v>1753</v>
      </c>
      <c r="B482" s="55" t="s">
        <v>1754</v>
      </c>
      <c r="C482" s="55" t="s">
        <v>68</v>
      </c>
      <c r="D482" s="61">
        <v>25</v>
      </c>
      <c r="E482" s="96">
        <f t="shared" ca="1" si="126"/>
        <v>50</v>
      </c>
      <c r="F482" s="61">
        <f t="shared" ca="1" si="127"/>
        <v>44.443654664193296</v>
      </c>
      <c r="G482" s="55" t="s">
        <v>1733</v>
      </c>
      <c r="H482" s="55" t="s">
        <v>13266</v>
      </c>
      <c r="I482" s="55" t="s">
        <v>138</v>
      </c>
      <c r="J482" s="55" t="s">
        <v>71</v>
      </c>
      <c r="K482" s="55" t="s">
        <v>72</v>
      </c>
      <c r="L482" s="55" t="s">
        <v>73</v>
      </c>
      <c r="M482" s="56">
        <v>10</v>
      </c>
      <c r="N482" s="55" t="s">
        <v>1755</v>
      </c>
      <c r="O482" s="60">
        <v>3040</v>
      </c>
      <c r="P482" s="55" t="s">
        <v>90</v>
      </c>
      <c r="Q482" s="55" t="s">
        <v>76</v>
      </c>
      <c r="R482" s="61">
        <v>7</v>
      </c>
      <c r="S482" s="57">
        <f t="shared" ca="1" si="63"/>
        <v>1.04</v>
      </c>
      <c r="T482" s="57">
        <f t="shared" ca="1" si="119"/>
        <v>1.3</v>
      </c>
      <c r="U482" s="57">
        <f t="shared" ca="1" si="120"/>
        <v>1.3</v>
      </c>
      <c r="V482" s="57">
        <f t="shared" ca="1" si="121"/>
        <v>1.105</v>
      </c>
      <c r="W482" s="57">
        <f>RANK(Y482,Y1:Y1001,0)</f>
        <v>478</v>
      </c>
      <c r="X482" s="66">
        <v>478</v>
      </c>
      <c r="Y482" s="66">
        <v>0.88</v>
      </c>
    </row>
    <row r="483" spans="1:25" ht="15.75" customHeight="1" x14ac:dyDescent="0.2">
      <c r="A483" s="55" t="s">
        <v>1756</v>
      </c>
      <c r="B483" s="55" t="s">
        <v>1757</v>
      </c>
      <c r="C483" s="55" t="s">
        <v>68</v>
      </c>
      <c r="D483" s="61">
        <v>97</v>
      </c>
      <c r="E483" s="96">
        <f t="shared" ca="1" si="126"/>
        <v>70</v>
      </c>
      <c r="F483" s="61">
        <f t="shared" ca="1" si="127"/>
        <v>64.865572472412481</v>
      </c>
      <c r="G483" s="55" t="s">
        <v>1758</v>
      </c>
      <c r="H483" s="55" t="s">
        <v>12995</v>
      </c>
      <c r="I483" s="55" t="s">
        <v>87</v>
      </c>
      <c r="J483" s="55" t="s">
        <v>71</v>
      </c>
      <c r="K483" s="55" t="s">
        <v>72</v>
      </c>
      <c r="L483" s="55" t="s">
        <v>73</v>
      </c>
      <c r="M483" s="56">
        <v>8</v>
      </c>
      <c r="N483" s="55" t="s">
        <v>1759</v>
      </c>
      <c r="O483" s="60">
        <v>3216</v>
      </c>
      <c r="P483" s="55" t="s">
        <v>90</v>
      </c>
      <c r="Q483" s="55" t="s">
        <v>76</v>
      </c>
      <c r="R483" s="61">
        <v>2</v>
      </c>
      <c r="S483" s="57">
        <f t="shared" ca="1" si="63"/>
        <v>0.65</v>
      </c>
      <c r="T483" s="57">
        <f t="shared" ca="1" si="119"/>
        <v>0.8125</v>
      </c>
      <c r="U483" s="57">
        <f t="shared" ca="1" si="120"/>
        <v>1.015625</v>
      </c>
      <c r="V483" s="57">
        <f t="shared" ca="1" si="121"/>
        <v>0.86328125</v>
      </c>
      <c r="W483" s="57">
        <f>RANK(Y483,Y1:Y1001,0)</f>
        <v>478</v>
      </c>
      <c r="X483" s="66">
        <v>478</v>
      </c>
      <c r="Y483" s="66">
        <v>0.88</v>
      </c>
    </row>
    <row r="484" spans="1:25" ht="15.75" customHeight="1" x14ac:dyDescent="0.2">
      <c r="A484" s="55" t="s">
        <v>1760</v>
      </c>
      <c r="B484" s="55" t="s">
        <v>1761</v>
      </c>
      <c r="C484" s="55" t="s">
        <v>86</v>
      </c>
      <c r="D484" s="61">
        <v>13</v>
      </c>
      <c r="E484" s="96">
        <f t="shared" ca="1" si="126"/>
        <v>90</v>
      </c>
      <c r="F484" s="61">
        <f t="shared" ca="1" si="127"/>
        <v>84.865572472412481</v>
      </c>
      <c r="G484" s="55" t="s">
        <v>1762</v>
      </c>
      <c r="H484" s="55" t="s">
        <v>13161</v>
      </c>
      <c r="I484" s="55" t="s">
        <v>112</v>
      </c>
      <c r="J484" s="55" t="s">
        <v>88</v>
      </c>
      <c r="K484" s="55" t="s">
        <v>72</v>
      </c>
      <c r="L484" s="55" t="s">
        <v>81</v>
      </c>
      <c r="M484" s="56">
        <v>13</v>
      </c>
      <c r="N484" s="55" t="s">
        <v>1763</v>
      </c>
      <c r="O484" s="60">
        <v>2171</v>
      </c>
      <c r="P484" s="55" t="s">
        <v>83</v>
      </c>
      <c r="Q484" s="55" t="s">
        <v>76</v>
      </c>
      <c r="R484" s="61">
        <v>7</v>
      </c>
      <c r="S484" s="57">
        <f t="shared" ca="1" si="63"/>
        <v>1.1000000000000001</v>
      </c>
      <c r="T484" s="57">
        <f t="shared" ca="1" si="119"/>
        <v>1.1000000000000001</v>
      </c>
      <c r="U484" s="57">
        <f t="shared" ca="1" si="120"/>
        <v>1.1000000000000001</v>
      </c>
      <c r="V484" s="57">
        <f t="shared" ca="1" si="121"/>
        <v>1.1000000000000001</v>
      </c>
      <c r="W484" s="57">
        <f>RANK(Y484,Y1:Y1001,0)</f>
        <v>483</v>
      </c>
      <c r="X484" s="66">
        <v>483</v>
      </c>
      <c r="Y484" s="66">
        <v>0.87656250000000002</v>
      </c>
    </row>
    <row r="485" spans="1:25" ht="15.75" customHeight="1" x14ac:dyDescent="0.2">
      <c r="A485" s="55" t="s">
        <v>1764</v>
      </c>
      <c r="B485" s="55" t="s">
        <v>1765</v>
      </c>
      <c r="C485" s="55" t="s">
        <v>68</v>
      </c>
      <c r="D485" s="61">
        <v>82</v>
      </c>
      <c r="E485" s="96">
        <f t="shared" ca="1" si="126"/>
        <v>70</v>
      </c>
      <c r="F485" s="61">
        <f t="shared" ca="1" si="127"/>
        <v>62.372421787480974</v>
      </c>
      <c r="G485" s="55" t="s">
        <v>1766</v>
      </c>
      <c r="H485" s="55" t="s">
        <v>13324</v>
      </c>
      <c r="I485" s="55" t="s">
        <v>172</v>
      </c>
      <c r="J485" s="55" t="s">
        <v>71</v>
      </c>
      <c r="K485" s="55" t="s">
        <v>72</v>
      </c>
      <c r="L485" s="55" t="s">
        <v>73</v>
      </c>
      <c r="M485" s="56">
        <v>14</v>
      </c>
      <c r="N485" s="55" t="s">
        <v>1767</v>
      </c>
      <c r="O485" s="60">
        <v>2770</v>
      </c>
      <c r="P485" s="55" t="s">
        <v>83</v>
      </c>
      <c r="Q485" s="55" t="s">
        <v>76</v>
      </c>
      <c r="R485" s="61">
        <v>7</v>
      </c>
      <c r="S485" s="57">
        <f t="shared" ca="1" si="63"/>
        <v>0.56000000000000005</v>
      </c>
      <c r="T485" s="57">
        <f t="shared" ca="1" si="119"/>
        <v>0.70000000000000007</v>
      </c>
      <c r="U485" s="57">
        <f t="shared" ca="1" si="120"/>
        <v>0.87500000000000011</v>
      </c>
      <c r="V485" s="57">
        <f t="shared" ca="1" si="121"/>
        <v>0.74375000000000002</v>
      </c>
      <c r="W485" s="57">
        <f>RANK(Y485,Y1:Y1001,0)</f>
        <v>483</v>
      </c>
      <c r="X485" s="66">
        <v>483</v>
      </c>
      <c r="Y485" s="66">
        <v>0.87656250000000002</v>
      </c>
    </row>
    <row r="486" spans="1:25" ht="15.75" hidden="1" customHeight="1" x14ac:dyDescent="0.2">
      <c r="A486" s="55" t="s">
        <v>1768</v>
      </c>
      <c r="B486" s="59"/>
      <c r="C486" s="55" t="s">
        <v>68</v>
      </c>
      <c r="D486" s="60">
        <v>29</v>
      </c>
      <c r="E486" s="60"/>
      <c r="F486" s="60"/>
      <c r="G486" s="55" t="s">
        <v>1769</v>
      </c>
      <c r="H486" s="55" t="s">
        <v>13024</v>
      </c>
      <c r="I486" s="55" t="s">
        <v>70</v>
      </c>
      <c r="J486" s="55" t="s">
        <v>103</v>
      </c>
      <c r="K486" s="55" t="s">
        <v>72</v>
      </c>
      <c r="L486" s="55" t="s">
        <v>81</v>
      </c>
      <c r="M486" s="56">
        <v>11</v>
      </c>
      <c r="N486" s="55" t="s">
        <v>1770</v>
      </c>
      <c r="O486" s="60">
        <v>3215</v>
      </c>
      <c r="P486" s="55" t="s">
        <v>90</v>
      </c>
      <c r="Q486" s="55" t="s">
        <v>76</v>
      </c>
      <c r="R486" s="60">
        <v>4</v>
      </c>
      <c r="S486" s="57">
        <f t="shared" ca="1" si="63"/>
        <v>0.56000000000000005</v>
      </c>
      <c r="T486" s="57">
        <f t="shared" ca="1" si="119"/>
        <v>0.56000000000000005</v>
      </c>
      <c r="U486" s="57">
        <f t="shared" ca="1" si="120"/>
        <v>0.56000000000000005</v>
      </c>
      <c r="V486" s="57">
        <f t="shared" ca="1" si="121"/>
        <v>0.56000000000000005</v>
      </c>
      <c r="W486" s="57">
        <f>RANK(Y486,Y1:Y1001,0)</f>
        <v>485</v>
      </c>
      <c r="X486" s="57">
        <v>485</v>
      </c>
      <c r="Y486" s="57">
        <v>0.87549999999999994</v>
      </c>
    </row>
    <row r="487" spans="1:25" ht="15.75" customHeight="1" x14ac:dyDescent="0.2">
      <c r="A487" s="55" t="s">
        <v>1771</v>
      </c>
      <c r="B487" s="55" t="s">
        <v>1772</v>
      </c>
      <c r="C487" s="55" t="s">
        <v>68</v>
      </c>
      <c r="D487" s="61">
        <v>46</v>
      </c>
      <c r="E487" s="96">
        <f t="shared" ref="E487:E488" ca="1" si="128">(TRUNC(F487/10,)+1)*10</f>
        <v>80</v>
      </c>
      <c r="F487" s="61">
        <f t="shared" ref="F487:F488" ca="1" si="129">(NOW()-G487)/365</f>
        <v>79.221736855974115</v>
      </c>
      <c r="G487" s="55" t="s">
        <v>1773</v>
      </c>
      <c r="H487" s="55" t="s">
        <v>13109</v>
      </c>
      <c r="I487" s="55" t="s">
        <v>87</v>
      </c>
      <c r="J487" s="55" t="s">
        <v>103</v>
      </c>
      <c r="K487" s="55" t="s">
        <v>72</v>
      </c>
      <c r="L487" s="55" t="s">
        <v>73</v>
      </c>
      <c r="M487" s="56">
        <v>13</v>
      </c>
      <c r="N487" s="55" t="s">
        <v>1774</v>
      </c>
      <c r="O487" s="60">
        <v>4305</v>
      </c>
      <c r="P487" s="55" t="s">
        <v>75</v>
      </c>
      <c r="Q487" s="55" t="s">
        <v>76</v>
      </c>
      <c r="R487" s="61">
        <v>4</v>
      </c>
      <c r="S487" s="57">
        <f t="shared" ca="1" si="63"/>
        <v>0.45</v>
      </c>
      <c r="T487" s="57">
        <f t="shared" ca="1" si="119"/>
        <v>0.5625</v>
      </c>
      <c r="U487" s="57">
        <f t="shared" ca="1" si="120"/>
        <v>0.5625</v>
      </c>
      <c r="V487" s="57">
        <f t="shared" ca="1" si="121"/>
        <v>0.5625</v>
      </c>
      <c r="W487" s="57">
        <f>RANK(Y487,Y1:Y1001,0)</f>
        <v>486</v>
      </c>
      <c r="X487" s="66">
        <v>486</v>
      </c>
      <c r="Y487" s="66">
        <v>0.875</v>
      </c>
    </row>
    <row r="488" spans="1:25" ht="15.75" customHeight="1" x14ac:dyDescent="0.2">
      <c r="A488" s="55" t="s">
        <v>1775</v>
      </c>
      <c r="B488" s="55" t="s">
        <v>1776</v>
      </c>
      <c r="C488" s="55" t="s">
        <v>86</v>
      </c>
      <c r="D488" s="61">
        <v>69</v>
      </c>
      <c r="E488" s="96">
        <f t="shared" ca="1" si="128"/>
        <v>60</v>
      </c>
      <c r="F488" s="61">
        <f t="shared" ca="1" si="129"/>
        <v>57.536805349124805</v>
      </c>
      <c r="G488" s="55" t="s">
        <v>1777</v>
      </c>
      <c r="H488" s="55" t="s">
        <v>13170</v>
      </c>
      <c r="I488" s="55" t="s">
        <v>87</v>
      </c>
      <c r="J488" s="55" t="s">
        <v>103</v>
      </c>
      <c r="K488" s="55" t="s">
        <v>72</v>
      </c>
      <c r="L488" s="55" t="s">
        <v>81</v>
      </c>
      <c r="M488" s="56">
        <v>8</v>
      </c>
      <c r="N488" s="55" t="s">
        <v>1778</v>
      </c>
      <c r="O488" s="60">
        <v>3930</v>
      </c>
      <c r="P488" s="55" t="s">
        <v>90</v>
      </c>
      <c r="Q488" s="55" t="s">
        <v>76</v>
      </c>
      <c r="R488" s="61">
        <v>6</v>
      </c>
      <c r="S488" s="57">
        <f t="shared" ca="1" si="63"/>
        <v>0.44</v>
      </c>
      <c r="T488" s="57">
        <f t="shared" ca="1" si="119"/>
        <v>0.44</v>
      </c>
      <c r="U488" s="57">
        <f t="shared" ca="1" si="120"/>
        <v>0.44</v>
      </c>
      <c r="V488" s="57">
        <f t="shared" ca="1" si="121"/>
        <v>0.44</v>
      </c>
      <c r="W488" s="57">
        <f>RANK(Y488,Y1:Y1001,0)</f>
        <v>486</v>
      </c>
      <c r="X488" s="66">
        <v>486</v>
      </c>
      <c r="Y488" s="66">
        <v>0.875</v>
      </c>
    </row>
    <row r="489" spans="1:25" ht="15.75" hidden="1" customHeight="1" x14ac:dyDescent="0.2">
      <c r="A489" s="55" t="s">
        <v>13325</v>
      </c>
      <c r="B489" s="59"/>
      <c r="C489" s="55" t="s">
        <v>68</v>
      </c>
      <c r="D489" s="60">
        <v>83</v>
      </c>
      <c r="E489" s="60"/>
      <c r="F489" s="60"/>
      <c r="G489" s="55" t="s">
        <v>13326</v>
      </c>
      <c r="H489" s="59"/>
      <c r="I489" s="55" t="s">
        <v>87</v>
      </c>
      <c r="J489" s="55" t="s">
        <v>103</v>
      </c>
      <c r="K489" s="55" t="s">
        <v>72</v>
      </c>
      <c r="L489" s="55" t="s">
        <v>73</v>
      </c>
      <c r="M489" s="56">
        <v>19</v>
      </c>
      <c r="N489" s="55" t="s">
        <v>13327</v>
      </c>
      <c r="O489" s="60">
        <v>4305</v>
      </c>
      <c r="P489" s="55" t="s">
        <v>75</v>
      </c>
      <c r="Q489" s="55" t="s">
        <v>76</v>
      </c>
      <c r="R489" s="60">
        <v>3</v>
      </c>
      <c r="S489" s="57">
        <f t="shared" ca="1" si="63"/>
        <v>0.98</v>
      </c>
      <c r="T489" s="57">
        <f t="shared" ca="1" si="119"/>
        <v>1.2250000000000001</v>
      </c>
      <c r="U489" s="57">
        <f t="shared" ca="1" si="120"/>
        <v>1.53125</v>
      </c>
      <c r="V489" s="57">
        <f t="shared" ca="1" si="121"/>
        <v>1.53125</v>
      </c>
      <c r="W489" s="57">
        <f>RANK(Y489,Y1:Y1001,0)</f>
        <v>486</v>
      </c>
      <c r="X489" s="57">
        <v>486</v>
      </c>
      <c r="Y489" s="57">
        <v>0.875</v>
      </c>
    </row>
    <row r="490" spans="1:25" ht="15.75" customHeight="1" x14ac:dyDescent="0.2">
      <c r="A490" s="55" t="s">
        <v>1779</v>
      </c>
      <c r="B490" s="55" t="s">
        <v>1780</v>
      </c>
      <c r="C490" s="55" t="s">
        <v>68</v>
      </c>
      <c r="D490" s="61">
        <v>4</v>
      </c>
      <c r="E490" s="96">
        <f t="shared" ref="E490:E495" ca="1" si="130">(TRUNC(F490/10,)+1)*10</f>
        <v>30</v>
      </c>
      <c r="F490" s="61">
        <f t="shared" ref="F490:F495" ca="1" si="131">(NOW()-G490)/365</f>
        <v>29.808038225837134</v>
      </c>
      <c r="G490" s="55" t="s">
        <v>1781</v>
      </c>
      <c r="H490" s="55" t="s">
        <v>13001</v>
      </c>
      <c r="I490" s="55" t="s">
        <v>172</v>
      </c>
      <c r="J490" s="55" t="s">
        <v>103</v>
      </c>
      <c r="K490" s="55" t="s">
        <v>72</v>
      </c>
      <c r="L490" s="55" t="s">
        <v>73</v>
      </c>
      <c r="M490" s="56">
        <v>6</v>
      </c>
      <c r="N490" s="55" t="s">
        <v>1782</v>
      </c>
      <c r="O490" s="60">
        <v>3630</v>
      </c>
      <c r="P490" s="55" t="s">
        <v>90</v>
      </c>
      <c r="Q490" s="55" t="s">
        <v>76</v>
      </c>
      <c r="R490" s="61">
        <v>1</v>
      </c>
      <c r="S490" s="57">
        <f t="shared" ca="1" si="63"/>
        <v>0.45</v>
      </c>
      <c r="T490" s="57">
        <f t="shared" ca="1" si="119"/>
        <v>0.5625</v>
      </c>
      <c r="U490" s="57">
        <f t="shared" ca="1" si="120"/>
        <v>0.5625</v>
      </c>
      <c r="V490" s="57">
        <f t="shared" ca="1" si="121"/>
        <v>0.5625</v>
      </c>
      <c r="W490" s="57">
        <f>RANK(Y490,Y1:Y1001,0)</f>
        <v>486</v>
      </c>
      <c r="X490" s="66">
        <v>486</v>
      </c>
      <c r="Y490" s="66">
        <v>0.875</v>
      </c>
    </row>
    <row r="491" spans="1:25" ht="15.75" customHeight="1" x14ac:dyDescent="0.2">
      <c r="A491" s="55" t="s">
        <v>1783</v>
      </c>
      <c r="B491" s="55" t="s">
        <v>1784</v>
      </c>
      <c r="C491" s="55" t="s">
        <v>86</v>
      </c>
      <c r="D491" s="61">
        <v>68</v>
      </c>
      <c r="E491" s="96">
        <f t="shared" ca="1" si="130"/>
        <v>50</v>
      </c>
      <c r="F491" s="61">
        <f t="shared" ca="1" si="131"/>
        <v>48.564202609398777</v>
      </c>
      <c r="G491" s="55" t="s">
        <v>1785</v>
      </c>
      <c r="H491" s="55" t="s">
        <v>13115</v>
      </c>
      <c r="I491" s="55" t="s">
        <v>172</v>
      </c>
      <c r="J491" s="55" t="s">
        <v>88</v>
      </c>
      <c r="K491" s="55" t="s">
        <v>72</v>
      </c>
      <c r="L491" s="55" t="s">
        <v>73</v>
      </c>
      <c r="M491" s="56">
        <v>10</v>
      </c>
      <c r="N491" s="55" t="s">
        <v>1786</v>
      </c>
      <c r="O491" s="60">
        <v>2318</v>
      </c>
      <c r="P491" s="55" t="s">
        <v>83</v>
      </c>
      <c r="Q491" s="55" t="s">
        <v>76</v>
      </c>
      <c r="R491" s="61">
        <v>3</v>
      </c>
      <c r="S491" s="57">
        <f t="shared" ca="1" si="63"/>
        <v>0.55000000000000004</v>
      </c>
      <c r="T491" s="57">
        <f t="shared" ca="1" si="119"/>
        <v>0.6875</v>
      </c>
      <c r="U491" s="57">
        <f t="shared" ca="1" si="120"/>
        <v>0.6875</v>
      </c>
      <c r="V491" s="57">
        <f t="shared" ca="1" si="121"/>
        <v>0.6875</v>
      </c>
      <c r="W491" s="57">
        <f>RANK(Y491,Y1:Y1001,0)</f>
        <v>486</v>
      </c>
      <c r="X491" s="66">
        <v>486</v>
      </c>
      <c r="Y491" s="66">
        <v>0.875</v>
      </c>
    </row>
    <row r="492" spans="1:25" ht="15.75" customHeight="1" x14ac:dyDescent="0.2">
      <c r="A492" s="55" t="s">
        <v>1787</v>
      </c>
      <c r="B492" s="55" t="s">
        <v>1788</v>
      </c>
      <c r="C492" s="55" t="s">
        <v>86</v>
      </c>
      <c r="D492" s="61">
        <v>72</v>
      </c>
      <c r="E492" s="96">
        <f t="shared" ca="1" si="130"/>
        <v>50</v>
      </c>
      <c r="F492" s="61">
        <f t="shared" ca="1" si="131"/>
        <v>48.238175212138508</v>
      </c>
      <c r="G492" s="55" t="s">
        <v>1789</v>
      </c>
      <c r="H492" s="55" t="s">
        <v>13328</v>
      </c>
      <c r="I492" s="55" t="s">
        <v>70</v>
      </c>
      <c r="J492" s="55" t="s">
        <v>71</v>
      </c>
      <c r="K492" s="55" t="s">
        <v>72</v>
      </c>
      <c r="L492" s="55" t="s">
        <v>73</v>
      </c>
      <c r="M492" s="56">
        <v>10</v>
      </c>
      <c r="N492" s="55" t="s">
        <v>1790</v>
      </c>
      <c r="O492" s="60">
        <v>2573</v>
      </c>
      <c r="P492" s="55" t="s">
        <v>83</v>
      </c>
      <c r="Q492" s="55" t="s">
        <v>76</v>
      </c>
      <c r="R492" s="61">
        <v>9</v>
      </c>
      <c r="S492" s="57">
        <f t="shared" ca="1" si="63"/>
        <v>0.54</v>
      </c>
      <c r="T492" s="57">
        <f t="shared" ca="1" si="119"/>
        <v>0.67500000000000004</v>
      </c>
      <c r="U492" s="57">
        <f t="shared" ca="1" si="120"/>
        <v>0.84375</v>
      </c>
      <c r="V492" s="57">
        <f t="shared" ca="1" si="121"/>
        <v>0.71718749999999998</v>
      </c>
      <c r="W492" s="57">
        <f>RANK(Y492,Y1:Y1001,0)</f>
        <v>486</v>
      </c>
      <c r="X492" s="66">
        <v>486</v>
      </c>
      <c r="Y492" s="66">
        <v>0.875</v>
      </c>
    </row>
    <row r="493" spans="1:25" ht="15.75" customHeight="1" x14ac:dyDescent="0.2">
      <c r="A493" s="55" t="s">
        <v>1791</v>
      </c>
      <c r="B493" s="55" t="s">
        <v>1792</v>
      </c>
      <c r="C493" s="55" t="s">
        <v>86</v>
      </c>
      <c r="D493" s="61">
        <v>56</v>
      </c>
      <c r="E493" s="96">
        <f t="shared" ca="1" si="130"/>
        <v>60</v>
      </c>
      <c r="F493" s="61">
        <f t="shared" ca="1" si="131"/>
        <v>58.61899712994672</v>
      </c>
      <c r="G493" s="55" t="s">
        <v>1793</v>
      </c>
      <c r="H493" s="55" t="s">
        <v>13062</v>
      </c>
      <c r="I493" s="55" t="s">
        <v>112</v>
      </c>
      <c r="J493" s="55" t="s">
        <v>71</v>
      </c>
      <c r="K493" s="55" t="s">
        <v>72</v>
      </c>
      <c r="L493" s="55" t="s">
        <v>81</v>
      </c>
      <c r="M493" s="56">
        <v>11</v>
      </c>
      <c r="N493" s="55" t="s">
        <v>1794</v>
      </c>
      <c r="O493" s="60">
        <v>3155</v>
      </c>
      <c r="P493" s="55" t="s">
        <v>90</v>
      </c>
      <c r="Q493" s="55" t="s">
        <v>76</v>
      </c>
      <c r="R493" s="61">
        <v>8</v>
      </c>
      <c r="S493" s="57">
        <f t="shared" ca="1" si="63"/>
        <v>0.84</v>
      </c>
      <c r="T493" s="57">
        <f t="shared" ca="1" si="119"/>
        <v>0.84</v>
      </c>
      <c r="U493" s="57">
        <f t="shared" ca="1" si="120"/>
        <v>0.84</v>
      </c>
      <c r="V493" s="57">
        <f t="shared" ca="1" si="121"/>
        <v>0.71399999999999997</v>
      </c>
      <c r="W493" s="57">
        <f>RANK(Y493,Y1:Y1001,0)</f>
        <v>492</v>
      </c>
      <c r="X493" s="66">
        <v>492</v>
      </c>
      <c r="Y493" s="66">
        <v>0.87124999999999986</v>
      </c>
    </row>
    <row r="494" spans="1:25" ht="15.75" customHeight="1" x14ac:dyDescent="0.2">
      <c r="A494" s="55" t="s">
        <v>1795</v>
      </c>
      <c r="B494" s="55" t="s">
        <v>1796</v>
      </c>
      <c r="C494" s="55" t="s">
        <v>86</v>
      </c>
      <c r="D494" s="61">
        <v>55</v>
      </c>
      <c r="E494" s="96">
        <f t="shared" ca="1" si="130"/>
        <v>30</v>
      </c>
      <c r="F494" s="61">
        <f t="shared" ca="1" si="131"/>
        <v>27.890230006659053</v>
      </c>
      <c r="G494" s="55" t="s">
        <v>1797</v>
      </c>
      <c r="H494" s="55" t="s">
        <v>13329</v>
      </c>
      <c r="I494" s="55" t="s">
        <v>70</v>
      </c>
      <c r="J494" s="55" t="s">
        <v>71</v>
      </c>
      <c r="K494" s="55" t="s">
        <v>72</v>
      </c>
      <c r="L494" s="55" t="s">
        <v>81</v>
      </c>
      <c r="M494" s="56">
        <v>2</v>
      </c>
      <c r="N494" s="55" t="s">
        <v>1798</v>
      </c>
      <c r="O494" s="60">
        <v>2148</v>
      </c>
      <c r="P494" s="55" t="s">
        <v>83</v>
      </c>
      <c r="Q494" s="55" t="s">
        <v>76</v>
      </c>
      <c r="R494" s="61">
        <v>8</v>
      </c>
      <c r="S494" s="57">
        <f t="shared" ca="1" si="63"/>
        <v>0.93</v>
      </c>
      <c r="T494" s="57">
        <f t="shared" ca="1" si="119"/>
        <v>0.93</v>
      </c>
      <c r="U494" s="57">
        <f t="shared" ca="1" si="120"/>
        <v>0.93</v>
      </c>
      <c r="V494" s="57">
        <f t="shared" ca="1" si="121"/>
        <v>0.79049999999999998</v>
      </c>
      <c r="W494" s="57">
        <f>RANK(Y494,Y1:Y1001,0)</f>
        <v>492</v>
      </c>
      <c r="X494" s="66">
        <v>492</v>
      </c>
      <c r="Y494" s="66">
        <v>0.87124999999999986</v>
      </c>
    </row>
    <row r="495" spans="1:25" ht="15.75" customHeight="1" x14ac:dyDescent="0.2">
      <c r="A495" s="55" t="s">
        <v>1799</v>
      </c>
      <c r="B495" s="55" t="s">
        <v>1800</v>
      </c>
      <c r="C495" s="55" t="s">
        <v>86</v>
      </c>
      <c r="D495" s="61">
        <v>15</v>
      </c>
      <c r="E495" s="96">
        <f t="shared" ca="1" si="130"/>
        <v>80</v>
      </c>
      <c r="F495" s="61">
        <f t="shared" ca="1" si="131"/>
        <v>79.586120417617963</v>
      </c>
      <c r="G495" s="55" t="s">
        <v>1801</v>
      </c>
      <c r="H495" s="55" t="s">
        <v>13269</v>
      </c>
      <c r="I495" s="55" t="s">
        <v>172</v>
      </c>
      <c r="J495" s="55" t="s">
        <v>71</v>
      </c>
      <c r="K495" s="55" t="s">
        <v>72</v>
      </c>
      <c r="L495" s="55" t="s">
        <v>73</v>
      </c>
      <c r="M495" s="56">
        <v>21</v>
      </c>
      <c r="N495" s="55" t="s">
        <v>1802</v>
      </c>
      <c r="O495" s="60">
        <v>3134</v>
      </c>
      <c r="P495" s="55" t="s">
        <v>90</v>
      </c>
      <c r="Q495" s="55" t="s">
        <v>76</v>
      </c>
      <c r="R495" s="61">
        <v>9</v>
      </c>
      <c r="S495" s="57">
        <f t="shared" ca="1" si="63"/>
        <v>0.91</v>
      </c>
      <c r="T495" s="57">
        <f t="shared" ca="1" si="119"/>
        <v>1.1375</v>
      </c>
      <c r="U495" s="57">
        <f t="shared" ca="1" si="120"/>
        <v>1.421875</v>
      </c>
      <c r="V495" s="57">
        <f t="shared" ca="1" si="121"/>
        <v>1.2085937499999999</v>
      </c>
      <c r="W495" s="57">
        <f>RANK(Y495,Y1:Y1001,0)</f>
        <v>494</v>
      </c>
      <c r="X495" s="66">
        <v>494</v>
      </c>
      <c r="Y495" s="66">
        <v>0.86699999999999999</v>
      </c>
    </row>
    <row r="496" spans="1:25" ht="15.75" hidden="1" customHeight="1" x14ac:dyDescent="0.2">
      <c r="A496" s="55" t="s">
        <v>1803</v>
      </c>
      <c r="B496" s="59"/>
      <c r="C496" s="55" t="s">
        <v>68</v>
      </c>
      <c r="D496" s="60">
        <v>39</v>
      </c>
      <c r="E496" s="60"/>
      <c r="F496" s="60"/>
      <c r="G496" s="55" t="s">
        <v>1804</v>
      </c>
      <c r="H496" s="55" t="s">
        <v>13105</v>
      </c>
      <c r="I496" s="55" t="s">
        <v>121</v>
      </c>
      <c r="J496" s="55" t="s">
        <v>88</v>
      </c>
      <c r="K496" s="55" t="s">
        <v>72</v>
      </c>
      <c r="L496" s="55" t="s">
        <v>81</v>
      </c>
      <c r="M496" s="56">
        <v>14</v>
      </c>
      <c r="N496" s="55" t="s">
        <v>1805</v>
      </c>
      <c r="O496" s="60">
        <v>4350</v>
      </c>
      <c r="P496" s="55" t="s">
        <v>75</v>
      </c>
      <c r="Q496" s="55" t="s">
        <v>76</v>
      </c>
      <c r="R496" s="60">
        <v>7</v>
      </c>
      <c r="S496" s="57">
        <f t="shared" ca="1" si="63"/>
        <v>0.78</v>
      </c>
      <c r="T496" s="57">
        <f t="shared" ca="1" si="119"/>
        <v>0.78</v>
      </c>
      <c r="U496" s="57">
        <f t="shared" ca="1" si="120"/>
        <v>0.78</v>
      </c>
      <c r="V496" s="57">
        <f t="shared" ca="1" si="121"/>
        <v>0.78</v>
      </c>
      <c r="W496" s="57">
        <f>RANK(Y496,Y1:Y1001,0)</f>
        <v>495</v>
      </c>
      <c r="X496" s="57">
        <v>495</v>
      </c>
      <c r="Y496" s="57">
        <v>0.86328125</v>
      </c>
    </row>
    <row r="497" spans="1:25" ht="15.75" customHeight="1" x14ac:dyDescent="0.2">
      <c r="A497" s="55" t="s">
        <v>1806</v>
      </c>
      <c r="B497" s="55" t="s">
        <v>1807</v>
      </c>
      <c r="C497" s="55" t="s">
        <v>68</v>
      </c>
      <c r="D497" s="61">
        <v>86</v>
      </c>
      <c r="E497" s="96">
        <f t="shared" ref="E497:E503" ca="1" si="132">(TRUNC(F497/10,)+1)*10</f>
        <v>30</v>
      </c>
      <c r="F497" s="61">
        <f t="shared" ref="F497:F503" ca="1" si="133">(NOW()-G497)/365</f>
        <v>26.166942335426175</v>
      </c>
      <c r="G497" s="55" t="s">
        <v>1808</v>
      </c>
      <c r="H497" s="55" t="s">
        <v>13116</v>
      </c>
      <c r="I497" s="55" t="s">
        <v>87</v>
      </c>
      <c r="J497" s="55" t="s">
        <v>88</v>
      </c>
      <c r="K497" s="55" t="s">
        <v>72</v>
      </c>
      <c r="L497" s="55" t="s">
        <v>73</v>
      </c>
      <c r="M497" s="56">
        <v>10</v>
      </c>
      <c r="N497" s="55" t="s">
        <v>1809</v>
      </c>
      <c r="O497" s="60">
        <v>2205</v>
      </c>
      <c r="P497" s="55" t="s">
        <v>83</v>
      </c>
      <c r="Q497" s="55" t="s">
        <v>76</v>
      </c>
      <c r="R497" s="61">
        <v>10</v>
      </c>
      <c r="S497" s="57">
        <f t="shared" ca="1" si="63"/>
        <v>0.82</v>
      </c>
      <c r="T497" s="57">
        <f t="shared" ca="1" si="119"/>
        <v>1.0249999999999999</v>
      </c>
      <c r="U497" s="57">
        <f t="shared" ca="1" si="120"/>
        <v>1.28125</v>
      </c>
      <c r="V497" s="57">
        <f t="shared" ca="1" si="121"/>
        <v>1.28125</v>
      </c>
      <c r="W497" s="57">
        <f>RANK(Y497,Y1:Y1001,0)</f>
        <v>495</v>
      </c>
      <c r="X497" s="66">
        <v>495</v>
      </c>
      <c r="Y497" s="66">
        <v>0.86328125</v>
      </c>
    </row>
    <row r="498" spans="1:25" ht="15.75" customHeight="1" x14ac:dyDescent="0.2">
      <c r="A498" s="55" t="s">
        <v>1810</v>
      </c>
      <c r="B498" s="55" t="s">
        <v>1811</v>
      </c>
      <c r="C498" s="55" t="s">
        <v>86</v>
      </c>
      <c r="D498" s="61">
        <v>59</v>
      </c>
      <c r="E498" s="96">
        <f t="shared" ca="1" si="132"/>
        <v>80</v>
      </c>
      <c r="F498" s="61">
        <f t="shared" ca="1" si="133"/>
        <v>71.69023000665905</v>
      </c>
      <c r="G498" s="55" t="s">
        <v>1812</v>
      </c>
      <c r="H498" s="55" t="s">
        <v>13084</v>
      </c>
      <c r="I498" s="55" t="s">
        <v>80</v>
      </c>
      <c r="J498" s="55" t="s">
        <v>103</v>
      </c>
      <c r="K498" s="55" t="s">
        <v>72</v>
      </c>
      <c r="L498" s="55" t="s">
        <v>81</v>
      </c>
      <c r="M498" s="56">
        <v>13</v>
      </c>
      <c r="N498" s="55" t="s">
        <v>1813</v>
      </c>
      <c r="O498" s="60">
        <v>2076</v>
      </c>
      <c r="P498" s="55" t="s">
        <v>83</v>
      </c>
      <c r="Q498" s="55" t="s">
        <v>76</v>
      </c>
      <c r="R498" s="61">
        <v>11</v>
      </c>
      <c r="S498" s="57">
        <f t="shared" ca="1" si="63"/>
        <v>0.6</v>
      </c>
      <c r="T498" s="57">
        <f t="shared" ca="1" si="119"/>
        <v>0.6</v>
      </c>
      <c r="U498" s="57">
        <f t="shared" ca="1" si="120"/>
        <v>0.75</v>
      </c>
      <c r="V498" s="57">
        <f t="shared" ca="1" si="121"/>
        <v>0.75</v>
      </c>
      <c r="W498" s="57">
        <f>RANK(Y498,Y1:Y1001,0)</f>
        <v>495</v>
      </c>
      <c r="X498" s="66">
        <v>495</v>
      </c>
      <c r="Y498" s="66">
        <v>0.86328125</v>
      </c>
    </row>
    <row r="499" spans="1:25" ht="15.75" customHeight="1" x14ac:dyDescent="0.2">
      <c r="A499" s="55" t="s">
        <v>1814</v>
      </c>
      <c r="B499" s="55" t="s">
        <v>106</v>
      </c>
      <c r="C499" s="55" t="s">
        <v>86</v>
      </c>
      <c r="D499" s="61">
        <v>69</v>
      </c>
      <c r="E499" s="96">
        <f t="shared" ca="1" si="132"/>
        <v>70</v>
      </c>
      <c r="F499" s="61">
        <f t="shared" ca="1" si="133"/>
        <v>63.673791650494671</v>
      </c>
      <c r="G499" s="55" t="s">
        <v>1815</v>
      </c>
      <c r="H499" s="55" t="s">
        <v>1190</v>
      </c>
      <c r="I499" s="55" t="s">
        <v>172</v>
      </c>
      <c r="J499" s="55" t="s">
        <v>88</v>
      </c>
      <c r="K499" s="55" t="s">
        <v>72</v>
      </c>
      <c r="L499" s="55" t="s">
        <v>81</v>
      </c>
      <c r="M499" s="56">
        <v>15</v>
      </c>
      <c r="N499" s="55" t="s">
        <v>1816</v>
      </c>
      <c r="O499" s="60">
        <v>2480</v>
      </c>
      <c r="P499" s="55" t="s">
        <v>83</v>
      </c>
      <c r="Q499" s="55" t="s">
        <v>76</v>
      </c>
      <c r="R499" s="61">
        <v>4</v>
      </c>
      <c r="S499" s="57">
        <f t="shared" ca="1" si="63"/>
        <v>0.97</v>
      </c>
      <c r="T499" s="57">
        <f t="shared" ca="1" si="119"/>
        <v>0.97</v>
      </c>
      <c r="U499" s="57">
        <f t="shared" ca="1" si="120"/>
        <v>0.97</v>
      </c>
      <c r="V499" s="57">
        <f t="shared" ca="1" si="121"/>
        <v>0.97</v>
      </c>
      <c r="W499" s="57">
        <f>RANK(Y499,Y1:Y1001,0)</f>
        <v>498</v>
      </c>
      <c r="X499" s="66">
        <v>498</v>
      </c>
      <c r="Y499" s="66">
        <v>0.86062500000000008</v>
      </c>
    </row>
    <row r="500" spans="1:25" ht="15.75" customHeight="1" x14ac:dyDescent="0.2">
      <c r="A500" s="55" t="s">
        <v>1817</v>
      </c>
      <c r="B500" s="55" t="s">
        <v>1818</v>
      </c>
      <c r="C500" s="55" t="s">
        <v>86</v>
      </c>
      <c r="D500" s="61">
        <v>56</v>
      </c>
      <c r="E500" s="96">
        <f t="shared" ca="1" si="132"/>
        <v>40</v>
      </c>
      <c r="F500" s="61">
        <f t="shared" ca="1" si="133"/>
        <v>34.799819047754944</v>
      </c>
      <c r="G500" s="55" t="s">
        <v>1819</v>
      </c>
      <c r="H500" s="55" t="s">
        <v>13024</v>
      </c>
      <c r="I500" s="55" t="s">
        <v>172</v>
      </c>
      <c r="J500" s="55" t="s">
        <v>71</v>
      </c>
      <c r="K500" s="55" t="s">
        <v>72</v>
      </c>
      <c r="L500" s="55" t="s">
        <v>81</v>
      </c>
      <c r="M500" s="56">
        <v>6</v>
      </c>
      <c r="N500" s="55" t="s">
        <v>1820</v>
      </c>
      <c r="O500" s="60">
        <v>2160</v>
      </c>
      <c r="P500" s="55" t="s">
        <v>83</v>
      </c>
      <c r="Q500" s="55" t="s">
        <v>76</v>
      </c>
      <c r="R500" s="61">
        <v>9</v>
      </c>
      <c r="S500" s="57">
        <f t="shared" ca="1" si="63"/>
        <v>0.65</v>
      </c>
      <c r="T500" s="57">
        <f t="shared" ca="1" si="119"/>
        <v>0.65</v>
      </c>
      <c r="U500" s="57">
        <f t="shared" ca="1" si="120"/>
        <v>0.8125</v>
      </c>
      <c r="V500" s="57">
        <f t="shared" ca="1" si="121"/>
        <v>0.69062499999999993</v>
      </c>
      <c r="W500" s="57">
        <f>RANK(Y500,Y1:Y1001,0)</f>
        <v>498</v>
      </c>
      <c r="X500" s="66">
        <v>498</v>
      </c>
      <c r="Y500" s="66">
        <v>0.86062500000000008</v>
      </c>
    </row>
    <row r="501" spans="1:25" ht="15.75" customHeight="1" x14ac:dyDescent="0.2">
      <c r="A501" s="55" t="s">
        <v>1821</v>
      </c>
      <c r="B501" s="55" t="s">
        <v>1822</v>
      </c>
      <c r="C501" s="55" t="s">
        <v>86</v>
      </c>
      <c r="D501" s="61">
        <v>5</v>
      </c>
      <c r="E501" s="96">
        <f t="shared" ca="1" si="132"/>
        <v>70</v>
      </c>
      <c r="F501" s="61">
        <f t="shared" ca="1" si="133"/>
        <v>69.227216308028915</v>
      </c>
      <c r="G501" s="55" t="s">
        <v>1823</v>
      </c>
      <c r="H501" s="55" t="s">
        <v>12995</v>
      </c>
      <c r="I501" s="55" t="s">
        <v>87</v>
      </c>
      <c r="J501" s="55" t="s">
        <v>71</v>
      </c>
      <c r="K501" s="55" t="s">
        <v>72</v>
      </c>
      <c r="L501" s="55" t="s">
        <v>73</v>
      </c>
      <c r="M501" s="56">
        <v>11</v>
      </c>
      <c r="N501" s="55" t="s">
        <v>1824</v>
      </c>
      <c r="O501" s="60">
        <v>4171</v>
      </c>
      <c r="P501" s="55" t="s">
        <v>75</v>
      </c>
      <c r="Q501" s="55" t="s">
        <v>76</v>
      </c>
      <c r="R501" s="61">
        <v>5</v>
      </c>
      <c r="S501" s="57">
        <f t="shared" ca="1" si="63"/>
        <v>0.94</v>
      </c>
      <c r="T501" s="57">
        <f t="shared" ca="1" si="119"/>
        <v>1.1749999999999998</v>
      </c>
      <c r="U501" s="57">
        <f t="shared" ca="1" si="120"/>
        <v>1.1749999999999998</v>
      </c>
      <c r="V501" s="57">
        <f t="shared" ca="1" si="121"/>
        <v>0.9987499999999998</v>
      </c>
      <c r="W501" s="57">
        <f>RANK(Y501,Y1:Y1001,0)</f>
        <v>500</v>
      </c>
      <c r="X501" s="66">
        <v>500</v>
      </c>
      <c r="Y501" s="66">
        <v>0.86</v>
      </c>
    </row>
    <row r="502" spans="1:25" ht="15.75" customHeight="1" x14ac:dyDescent="0.2">
      <c r="A502" s="55" t="s">
        <v>1825</v>
      </c>
      <c r="B502" s="55" t="s">
        <v>1826</v>
      </c>
      <c r="C502" s="55" t="s">
        <v>68</v>
      </c>
      <c r="D502" s="61">
        <v>82</v>
      </c>
      <c r="E502" s="96">
        <f t="shared" ca="1" si="132"/>
        <v>60</v>
      </c>
      <c r="F502" s="61">
        <f t="shared" ca="1" si="133"/>
        <v>56.93406562309741</v>
      </c>
      <c r="G502" s="55" t="s">
        <v>1827</v>
      </c>
      <c r="H502" s="55" t="s">
        <v>13106</v>
      </c>
      <c r="I502" s="55" t="s">
        <v>13051</v>
      </c>
      <c r="J502" s="55" t="s">
        <v>71</v>
      </c>
      <c r="K502" s="55" t="s">
        <v>72</v>
      </c>
      <c r="L502" s="55" t="s">
        <v>81</v>
      </c>
      <c r="M502" s="56">
        <v>16</v>
      </c>
      <c r="N502" s="55" t="s">
        <v>1828</v>
      </c>
      <c r="O502" s="60">
        <v>3149</v>
      </c>
      <c r="P502" s="55" t="s">
        <v>90</v>
      </c>
      <c r="Q502" s="55" t="s">
        <v>76</v>
      </c>
      <c r="R502" s="61">
        <v>10</v>
      </c>
      <c r="S502" s="57">
        <f t="shared" ca="1" si="63"/>
        <v>1.01</v>
      </c>
      <c r="T502" s="57">
        <f t="shared" ca="1" si="119"/>
        <v>1.01</v>
      </c>
      <c r="U502" s="57">
        <f t="shared" ca="1" si="120"/>
        <v>1.2625</v>
      </c>
      <c r="V502" s="57">
        <f t="shared" ca="1" si="121"/>
        <v>1.0731249999999999</v>
      </c>
      <c r="W502" s="57">
        <f>RANK(Y502,Y1:Y1001,0)</f>
        <v>500</v>
      </c>
      <c r="X502" s="66">
        <v>500</v>
      </c>
      <c r="Y502" s="66">
        <v>0.86</v>
      </c>
    </row>
    <row r="503" spans="1:25" ht="15.75" customHeight="1" x14ac:dyDescent="0.2">
      <c r="A503" s="55" t="s">
        <v>1829</v>
      </c>
      <c r="B503" s="55" t="s">
        <v>1830</v>
      </c>
      <c r="C503" s="55" t="s">
        <v>68</v>
      </c>
      <c r="D503" s="61">
        <v>27</v>
      </c>
      <c r="E503" s="96">
        <f t="shared" ca="1" si="132"/>
        <v>50</v>
      </c>
      <c r="F503" s="61">
        <f t="shared" ca="1" si="133"/>
        <v>47.295709458713844</v>
      </c>
      <c r="G503" s="55" t="s">
        <v>1831</v>
      </c>
      <c r="H503" s="55" t="s">
        <v>13123</v>
      </c>
      <c r="I503" s="55" t="s">
        <v>172</v>
      </c>
      <c r="J503" s="55" t="s">
        <v>71</v>
      </c>
      <c r="K503" s="55" t="s">
        <v>72</v>
      </c>
      <c r="L503" s="55" t="s">
        <v>73</v>
      </c>
      <c r="M503" s="56">
        <v>8</v>
      </c>
      <c r="N503" s="55" t="s">
        <v>1832</v>
      </c>
      <c r="O503" s="60">
        <v>2009</v>
      </c>
      <c r="P503" s="55" t="s">
        <v>83</v>
      </c>
      <c r="Q503" s="55" t="s">
        <v>76</v>
      </c>
      <c r="R503" s="61">
        <v>9</v>
      </c>
      <c r="S503" s="57">
        <f t="shared" ca="1" si="63"/>
        <v>0.47</v>
      </c>
      <c r="T503" s="57">
        <f t="shared" ca="1" si="119"/>
        <v>0.58749999999999991</v>
      </c>
      <c r="U503" s="57">
        <f t="shared" ca="1" si="120"/>
        <v>0.73437499999999989</v>
      </c>
      <c r="V503" s="57">
        <f t="shared" ca="1" si="121"/>
        <v>0.62421874999999993</v>
      </c>
      <c r="W503" s="57">
        <f>RANK(Y503,Y1:Y1001,0)</f>
        <v>502</v>
      </c>
      <c r="X503" s="66">
        <v>502</v>
      </c>
      <c r="Y503" s="66">
        <v>0.85849999999999993</v>
      </c>
    </row>
    <row r="504" spans="1:25" ht="15.75" hidden="1" customHeight="1" x14ac:dyDescent="0.2">
      <c r="A504" s="55" t="s">
        <v>1833</v>
      </c>
      <c r="B504" s="59"/>
      <c r="C504" s="55" t="s">
        <v>86</v>
      </c>
      <c r="D504" s="60">
        <v>10</v>
      </c>
      <c r="E504" s="60"/>
      <c r="F504" s="60"/>
      <c r="G504" s="58">
        <v>27260</v>
      </c>
      <c r="H504" s="55" t="s">
        <v>12994</v>
      </c>
      <c r="I504" s="55" t="s">
        <v>102</v>
      </c>
      <c r="J504" s="55" t="s">
        <v>88</v>
      </c>
      <c r="K504" s="55" t="s">
        <v>72</v>
      </c>
      <c r="L504" s="55" t="s">
        <v>73</v>
      </c>
      <c r="M504" s="56">
        <v>17</v>
      </c>
      <c r="N504" s="55" t="s">
        <v>1834</v>
      </c>
      <c r="O504" s="60">
        <v>2527</v>
      </c>
      <c r="P504" s="55" t="s">
        <v>83</v>
      </c>
      <c r="Q504" s="55" t="s">
        <v>76</v>
      </c>
      <c r="R504" s="60">
        <v>7</v>
      </c>
      <c r="S504" s="57">
        <f t="shared" ca="1" si="63"/>
        <v>0.88</v>
      </c>
      <c r="T504" s="57">
        <f t="shared" ca="1" si="119"/>
        <v>1.1000000000000001</v>
      </c>
      <c r="U504" s="57">
        <f t="shared" ca="1" si="120"/>
        <v>1.1000000000000001</v>
      </c>
      <c r="V504" s="57">
        <f t="shared" ca="1" si="121"/>
        <v>1.1000000000000001</v>
      </c>
      <c r="W504" s="57">
        <f>RANK(Y504,Y1:Y1001,0)</f>
        <v>502</v>
      </c>
      <c r="X504" s="57">
        <v>502</v>
      </c>
      <c r="Y504" s="57">
        <v>0.85849999999999993</v>
      </c>
    </row>
    <row r="505" spans="1:25" ht="15.75" customHeight="1" x14ac:dyDescent="0.2">
      <c r="A505" s="55" t="s">
        <v>1835</v>
      </c>
      <c r="B505" s="55" t="s">
        <v>1836</v>
      </c>
      <c r="C505" s="55" t="s">
        <v>68</v>
      </c>
      <c r="D505" s="61">
        <v>68</v>
      </c>
      <c r="E505" s="96">
        <f t="shared" ref="E505:E514" ca="1" si="134">(TRUNC(F505/10,)+1)*10</f>
        <v>70</v>
      </c>
      <c r="F505" s="61">
        <f t="shared" ref="F505:F514" ca="1" si="135">(NOW()-G505)/365</f>
        <v>63.060093020357684</v>
      </c>
      <c r="G505" s="55" t="s">
        <v>1837</v>
      </c>
      <c r="H505" s="55" t="s">
        <v>13059</v>
      </c>
      <c r="I505" s="55" t="s">
        <v>112</v>
      </c>
      <c r="J505" s="55" t="s">
        <v>103</v>
      </c>
      <c r="K505" s="55" t="s">
        <v>72</v>
      </c>
      <c r="L505" s="55" t="s">
        <v>73</v>
      </c>
      <c r="M505" s="56">
        <v>20</v>
      </c>
      <c r="N505" s="55" t="s">
        <v>1838</v>
      </c>
      <c r="O505" s="60">
        <v>4680</v>
      </c>
      <c r="P505" s="55" t="s">
        <v>75</v>
      </c>
      <c r="Q505" s="55" t="s">
        <v>76</v>
      </c>
      <c r="R505" s="61">
        <v>4</v>
      </c>
      <c r="S505" s="57">
        <f t="shared" ca="1" si="63"/>
        <v>1.05</v>
      </c>
      <c r="T505" s="57">
        <f t="shared" ca="1" si="119"/>
        <v>1.3125</v>
      </c>
      <c r="U505" s="57">
        <f t="shared" ca="1" si="120"/>
        <v>1.3125</v>
      </c>
      <c r="V505" s="57">
        <f t="shared" ca="1" si="121"/>
        <v>1.3125</v>
      </c>
      <c r="W505" s="57">
        <f>RANK(Y505,Y1:Y1001,0)</f>
        <v>504</v>
      </c>
      <c r="X505" s="66">
        <v>504</v>
      </c>
      <c r="Y505" s="66">
        <v>0.85000000000000009</v>
      </c>
    </row>
    <row r="506" spans="1:25" ht="15.75" customHeight="1" x14ac:dyDescent="0.2">
      <c r="A506" s="55" t="s">
        <v>1839</v>
      </c>
      <c r="B506" s="55" t="s">
        <v>1840</v>
      </c>
      <c r="C506" s="55" t="s">
        <v>86</v>
      </c>
      <c r="D506" s="61">
        <v>30</v>
      </c>
      <c r="E506" s="96">
        <f t="shared" ca="1" si="134"/>
        <v>50</v>
      </c>
      <c r="F506" s="61">
        <f t="shared" ca="1" si="135"/>
        <v>48.323106718987823</v>
      </c>
      <c r="G506" s="58">
        <v>27648</v>
      </c>
      <c r="H506" s="55" t="s">
        <v>13138</v>
      </c>
      <c r="I506" s="55" t="s">
        <v>172</v>
      </c>
      <c r="J506" s="55" t="s">
        <v>71</v>
      </c>
      <c r="K506" s="55" t="s">
        <v>72</v>
      </c>
      <c r="L506" s="55" t="s">
        <v>73</v>
      </c>
      <c r="M506" s="56">
        <v>19</v>
      </c>
      <c r="N506" s="55" t="s">
        <v>1841</v>
      </c>
      <c r="O506" s="60">
        <v>2281</v>
      </c>
      <c r="P506" s="55" t="s">
        <v>83</v>
      </c>
      <c r="Q506" s="55" t="s">
        <v>76</v>
      </c>
      <c r="R506" s="61">
        <v>9</v>
      </c>
      <c r="S506" s="57">
        <f t="shared" ca="1" si="63"/>
        <v>0.5</v>
      </c>
      <c r="T506" s="57">
        <f t="shared" ca="1" si="119"/>
        <v>0.625</v>
      </c>
      <c r="U506" s="57">
        <f t="shared" ca="1" si="120"/>
        <v>0.78125</v>
      </c>
      <c r="V506" s="57">
        <f t="shared" ca="1" si="121"/>
        <v>0.6640625</v>
      </c>
      <c r="W506" s="57">
        <f>RANK(Y506,Y1:Y1001,0)</f>
        <v>504</v>
      </c>
      <c r="X506" s="66">
        <v>504</v>
      </c>
      <c r="Y506" s="66">
        <v>0.85000000000000009</v>
      </c>
    </row>
    <row r="507" spans="1:25" ht="15.75" customHeight="1" x14ac:dyDescent="0.2">
      <c r="A507" s="55" t="s">
        <v>1842</v>
      </c>
      <c r="B507" s="55" t="s">
        <v>1843</v>
      </c>
      <c r="C507" s="55" t="s">
        <v>68</v>
      </c>
      <c r="D507" s="61">
        <v>13</v>
      </c>
      <c r="E507" s="96">
        <f t="shared" ca="1" si="134"/>
        <v>80</v>
      </c>
      <c r="F507" s="61">
        <f t="shared" ca="1" si="135"/>
        <v>78.514887540905633</v>
      </c>
      <c r="G507" s="55" t="s">
        <v>1844</v>
      </c>
      <c r="H507" s="55" t="s">
        <v>13059</v>
      </c>
      <c r="I507" s="55" t="s">
        <v>172</v>
      </c>
      <c r="J507" s="55" t="s">
        <v>103</v>
      </c>
      <c r="K507" s="55" t="s">
        <v>72</v>
      </c>
      <c r="L507" s="55" t="s">
        <v>81</v>
      </c>
      <c r="M507" s="56">
        <v>11</v>
      </c>
      <c r="N507" s="55" t="s">
        <v>1845</v>
      </c>
      <c r="O507" s="60">
        <v>2640</v>
      </c>
      <c r="P507" s="55" t="s">
        <v>83</v>
      </c>
      <c r="Q507" s="55" t="s">
        <v>76</v>
      </c>
      <c r="R507" s="61">
        <v>7</v>
      </c>
      <c r="S507" s="57">
        <f t="shared" ca="1" si="63"/>
        <v>0.5</v>
      </c>
      <c r="T507" s="57">
        <f t="shared" ca="1" si="119"/>
        <v>0.5</v>
      </c>
      <c r="U507" s="57">
        <f t="shared" ca="1" si="120"/>
        <v>0.5</v>
      </c>
      <c r="V507" s="57">
        <f t="shared" ca="1" si="121"/>
        <v>0.5</v>
      </c>
      <c r="W507" s="57">
        <f>RANK(Y507,Y1:Y1001,0)</f>
        <v>504</v>
      </c>
      <c r="X507" s="66">
        <v>504</v>
      </c>
      <c r="Y507" s="66">
        <v>0.85000000000000009</v>
      </c>
    </row>
    <row r="508" spans="1:25" ht="15.75" customHeight="1" x14ac:dyDescent="0.2">
      <c r="A508" s="55" t="s">
        <v>1846</v>
      </c>
      <c r="B508" s="55" t="s">
        <v>1847</v>
      </c>
      <c r="C508" s="55" t="s">
        <v>68</v>
      </c>
      <c r="D508" s="61">
        <v>44</v>
      </c>
      <c r="E508" s="96">
        <f t="shared" ca="1" si="134"/>
        <v>50</v>
      </c>
      <c r="F508" s="61">
        <f t="shared" ca="1" si="135"/>
        <v>43.345024527206995</v>
      </c>
      <c r="G508" s="55" t="s">
        <v>1848</v>
      </c>
      <c r="H508" s="55" t="s">
        <v>13060</v>
      </c>
      <c r="I508" s="55" t="s">
        <v>172</v>
      </c>
      <c r="J508" s="55" t="s">
        <v>88</v>
      </c>
      <c r="K508" s="55" t="s">
        <v>72</v>
      </c>
      <c r="L508" s="55" t="s">
        <v>81</v>
      </c>
      <c r="M508" s="56">
        <v>4</v>
      </c>
      <c r="N508" s="55" t="s">
        <v>1849</v>
      </c>
      <c r="O508" s="60">
        <v>3803</v>
      </c>
      <c r="P508" s="55" t="s">
        <v>90</v>
      </c>
      <c r="Q508" s="55" t="s">
        <v>76</v>
      </c>
      <c r="R508" s="61">
        <v>7</v>
      </c>
      <c r="S508" s="57">
        <f t="shared" ca="1" si="63"/>
        <v>0.62</v>
      </c>
      <c r="T508" s="57">
        <f t="shared" ca="1" si="119"/>
        <v>0.62</v>
      </c>
      <c r="U508" s="57">
        <f t="shared" ca="1" si="120"/>
        <v>0.62</v>
      </c>
      <c r="V508" s="57">
        <f t="shared" ca="1" si="121"/>
        <v>0.62</v>
      </c>
      <c r="W508" s="57">
        <f>RANK(Y508,Y1:Y1001,0)</f>
        <v>507</v>
      </c>
      <c r="X508" s="66">
        <v>507</v>
      </c>
      <c r="Y508" s="66">
        <v>0.85</v>
      </c>
    </row>
    <row r="509" spans="1:25" ht="15.75" customHeight="1" x14ac:dyDescent="0.2">
      <c r="A509" s="55" t="s">
        <v>1850</v>
      </c>
      <c r="B509" s="55" t="s">
        <v>1851</v>
      </c>
      <c r="C509" s="55" t="s">
        <v>86</v>
      </c>
      <c r="D509" s="61">
        <v>94</v>
      </c>
      <c r="E509" s="96">
        <f t="shared" ca="1" si="134"/>
        <v>50</v>
      </c>
      <c r="F509" s="61">
        <f t="shared" ca="1" si="135"/>
        <v>49.358723157343981</v>
      </c>
      <c r="G509" s="58">
        <v>27270</v>
      </c>
      <c r="H509" s="55" t="s">
        <v>405</v>
      </c>
      <c r="I509" s="55" t="s">
        <v>172</v>
      </c>
      <c r="J509" s="55" t="s">
        <v>71</v>
      </c>
      <c r="K509" s="55" t="s">
        <v>72</v>
      </c>
      <c r="L509" s="55" t="s">
        <v>73</v>
      </c>
      <c r="M509" s="56">
        <v>19</v>
      </c>
      <c r="N509" s="55" t="s">
        <v>1852</v>
      </c>
      <c r="O509" s="60">
        <v>4014</v>
      </c>
      <c r="P509" s="55" t="s">
        <v>75</v>
      </c>
      <c r="Q509" s="55" t="s">
        <v>76</v>
      </c>
      <c r="R509" s="61">
        <v>8</v>
      </c>
      <c r="S509" s="57">
        <f t="shared" ca="1" si="63"/>
        <v>0.83</v>
      </c>
      <c r="T509" s="57">
        <f t="shared" ca="1" si="119"/>
        <v>1.0374999999999999</v>
      </c>
      <c r="U509" s="57">
        <f t="shared" ca="1" si="120"/>
        <v>1.2968749999999998</v>
      </c>
      <c r="V509" s="57">
        <f t="shared" ca="1" si="121"/>
        <v>1.1023437499999997</v>
      </c>
      <c r="W509" s="57">
        <f>RANK(Y509,Y1:Y1001,0)</f>
        <v>507</v>
      </c>
      <c r="X509" s="66">
        <v>507</v>
      </c>
      <c r="Y509" s="66">
        <v>0.85</v>
      </c>
    </row>
    <row r="510" spans="1:25" ht="15.75" customHeight="1" x14ac:dyDescent="0.2">
      <c r="A510" s="55" t="s">
        <v>1853</v>
      </c>
      <c r="B510" s="55" t="s">
        <v>1854</v>
      </c>
      <c r="C510" s="55" t="s">
        <v>86</v>
      </c>
      <c r="D510" s="61">
        <v>6</v>
      </c>
      <c r="E510" s="96">
        <f t="shared" ca="1" si="134"/>
        <v>50</v>
      </c>
      <c r="F510" s="61">
        <f t="shared" ca="1" si="135"/>
        <v>47.117627266933027</v>
      </c>
      <c r="G510" s="58">
        <v>28088</v>
      </c>
      <c r="H510" s="55" t="s">
        <v>13061</v>
      </c>
      <c r="I510" s="55" t="s">
        <v>70</v>
      </c>
      <c r="J510" s="55" t="s">
        <v>71</v>
      </c>
      <c r="K510" s="55" t="s">
        <v>72</v>
      </c>
      <c r="L510" s="55" t="s">
        <v>73</v>
      </c>
      <c r="M510" s="56">
        <v>13</v>
      </c>
      <c r="N510" s="55" t="s">
        <v>1855</v>
      </c>
      <c r="O510" s="60">
        <v>2066</v>
      </c>
      <c r="P510" s="55" t="s">
        <v>83</v>
      </c>
      <c r="Q510" s="55" t="s">
        <v>76</v>
      </c>
      <c r="R510" s="61">
        <v>9</v>
      </c>
      <c r="S510" s="57">
        <f t="shared" ca="1" si="63"/>
        <v>0.78</v>
      </c>
      <c r="T510" s="57">
        <f t="shared" ca="1" si="119"/>
        <v>0.97500000000000009</v>
      </c>
      <c r="U510" s="57">
        <f t="shared" ca="1" si="120"/>
        <v>1.21875</v>
      </c>
      <c r="V510" s="57">
        <f t="shared" ca="1" si="121"/>
        <v>1.0359375</v>
      </c>
      <c r="W510" s="57">
        <f>RANK(Y510,Y1:Y1001,0)</f>
        <v>507</v>
      </c>
      <c r="X510" s="66">
        <v>507</v>
      </c>
      <c r="Y510" s="66">
        <v>0.85</v>
      </c>
    </row>
    <row r="511" spans="1:25" ht="15.75" customHeight="1" x14ac:dyDescent="0.2">
      <c r="A511" s="55" t="s">
        <v>1856</v>
      </c>
      <c r="B511" s="55" t="s">
        <v>1857</v>
      </c>
      <c r="C511" s="55" t="s">
        <v>68</v>
      </c>
      <c r="D511" s="61">
        <v>41</v>
      </c>
      <c r="E511" s="96">
        <f t="shared" ca="1" si="134"/>
        <v>50</v>
      </c>
      <c r="F511" s="61">
        <f t="shared" ca="1" si="135"/>
        <v>43.81351767789193</v>
      </c>
      <c r="G511" s="55" t="s">
        <v>1858</v>
      </c>
      <c r="H511" s="55" t="s">
        <v>13157</v>
      </c>
      <c r="I511" s="55" t="s">
        <v>172</v>
      </c>
      <c r="J511" s="55" t="s">
        <v>88</v>
      </c>
      <c r="K511" s="55" t="s">
        <v>72</v>
      </c>
      <c r="L511" s="55" t="s">
        <v>81</v>
      </c>
      <c r="M511" s="56">
        <v>9</v>
      </c>
      <c r="N511" s="55" t="s">
        <v>1859</v>
      </c>
      <c r="O511" s="60">
        <v>2035</v>
      </c>
      <c r="P511" s="55" t="s">
        <v>83</v>
      </c>
      <c r="Q511" s="55" t="s">
        <v>76</v>
      </c>
      <c r="R511" s="61">
        <v>11</v>
      </c>
      <c r="S511" s="57">
        <f t="shared" ca="1" si="63"/>
        <v>0.73</v>
      </c>
      <c r="T511" s="57">
        <f t="shared" ca="1" si="119"/>
        <v>0.73</v>
      </c>
      <c r="U511" s="57">
        <f t="shared" ca="1" si="120"/>
        <v>0.91249999999999998</v>
      </c>
      <c r="V511" s="57">
        <f t="shared" ca="1" si="121"/>
        <v>0.91249999999999998</v>
      </c>
      <c r="W511" s="57">
        <f>RANK(Y511,Y1:Y1001,0)</f>
        <v>507</v>
      </c>
      <c r="X511" s="66">
        <v>507</v>
      </c>
      <c r="Y511" s="66">
        <v>0.85</v>
      </c>
    </row>
    <row r="512" spans="1:25" ht="15.75" customHeight="1" x14ac:dyDescent="0.2">
      <c r="A512" s="55" t="s">
        <v>1860</v>
      </c>
      <c r="B512" s="55" t="s">
        <v>1861</v>
      </c>
      <c r="C512" s="55" t="s">
        <v>68</v>
      </c>
      <c r="D512" s="61">
        <v>4</v>
      </c>
      <c r="E512" s="96">
        <f t="shared" ca="1" si="134"/>
        <v>60</v>
      </c>
      <c r="F512" s="61">
        <f t="shared" ca="1" si="135"/>
        <v>50.235435486111108</v>
      </c>
      <c r="G512" s="55" t="s">
        <v>1862</v>
      </c>
      <c r="H512" s="55" t="s">
        <v>12993</v>
      </c>
      <c r="I512" s="55" t="s">
        <v>87</v>
      </c>
      <c r="J512" s="55" t="s">
        <v>71</v>
      </c>
      <c r="K512" s="55" t="s">
        <v>72</v>
      </c>
      <c r="L512" s="55" t="s">
        <v>81</v>
      </c>
      <c r="M512" s="56">
        <v>11</v>
      </c>
      <c r="N512" s="55" t="s">
        <v>1863</v>
      </c>
      <c r="O512" s="60">
        <v>2176</v>
      </c>
      <c r="P512" s="55" t="s">
        <v>83</v>
      </c>
      <c r="Q512" s="55" t="s">
        <v>76</v>
      </c>
      <c r="R512" s="61">
        <v>8</v>
      </c>
      <c r="S512" s="57">
        <f t="shared" ref="S512:S766" ca="1" si="136">RANDBETWEEN(40,110)/100</f>
        <v>0.54</v>
      </c>
      <c r="T512" s="57">
        <f t="shared" ca="1" si="119"/>
        <v>0.54</v>
      </c>
      <c r="U512" s="57">
        <f t="shared" ca="1" si="120"/>
        <v>0.54</v>
      </c>
      <c r="V512" s="57">
        <f t="shared" ca="1" si="121"/>
        <v>0.45900000000000002</v>
      </c>
      <c r="W512" s="57">
        <f>RANK(Y512,Y1:Y1001,0)</f>
        <v>507</v>
      </c>
      <c r="X512" s="66">
        <v>507</v>
      </c>
      <c r="Y512" s="66">
        <v>0.85</v>
      </c>
    </row>
    <row r="513" spans="1:25" ht="15.75" customHeight="1" x14ac:dyDescent="0.2">
      <c r="A513" s="55" t="s">
        <v>1864</v>
      </c>
      <c r="B513" s="55" t="s">
        <v>1865</v>
      </c>
      <c r="C513" s="55" t="s">
        <v>68</v>
      </c>
      <c r="D513" s="61">
        <v>57</v>
      </c>
      <c r="E513" s="96">
        <f t="shared" ca="1" si="134"/>
        <v>30</v>
      </c>
      <c r="F513" s="61">
        <f t="shared" ca="1" si="135"/>
        <v>24.635435486111106</v>
      </c>
      <c r="G513" s="55" t="s">
        <v>1866</v>
      </c>
      <c r="H513" s="55" t="s">
        <v>13107</v>
      </c>
      <c r="I513" s="55" t="s">
        <v>112</v>
      </c>
      <c r="J513" s="55" t="s">
        <v>103</v>
      </c>
      <c r="K513" s="55" t="s">
        <v>72</v>
      </c>
      <c r="L513" s="55" t="s">
        <v>81</v>
      </c>
      <c r="M513" s="56">
        <v>12</v>
      </c>
      <c r="N513" s="55" t="s">
        <v>1867</v>
      </c>
      <c r="O513" s="60">
        <v>3152</v>
      </c>
      <c r="P513" s="55" t="s">
        <v>90</v>
      </c>
      <c r="Q513" s="55" t="s">
        <v>76</v>
      </c>
      <c r="R513" s="61">
        <v>9</v>
      </c>
      <c r="S513" s="57">
        <f t="shared" ca="1" si="136"/>
        <v>0.41</v>
      </c>
      <c r="T513" s="57">
        <f t="shared" ca="1" si="119"/>
        <v>0.41</v>
      </c>
      <c r="U513" s="57">
        <f t="shared" ca="1" si="120"/>
        <v>0.51249999999999996</v>
      </c>
      <c r="V513" s="57">
        <f t="shared" ca="1" si="121"/>
        <v>0.51249999999999996</v>
      </c>
      <c r="W513" s="57">
        <f>RANK(Y513,Y1:Y1001,0)</f>
        <v>507</v>
      </c>
      <c r="X513" s="66">
        <v>507</v>
      </c>
      <c r="Y513" s="66">
        <v>0.85</v>
      </c>
    </row>
    <row r="514" spans="1:25" ht="15.75" customHeight="1" x14ac:dyDescent="0.2">
      <c r="A514" s="55" t="s">
        <v>1868</v>
      </c>
      <c r="B514" s="55" t="s">
        <v>1869</v>
      </c>
      <c r="C514" s="55" t="s">
        <v>86</v>
      </c>
      <c r="D514" s="61">
        <v>81</v>
      </c>
      <c r="E514" s="96">
        <f t="shared" ca="1" si="134"/>
        <v>50</v>
      </c>
      <c r="F514" s="61">
        <f t="shared" ca="1" si="135"/>
        <v>47.827216308028916</v>
      </c>
      <c r="G514" s="58">
        <v>27829</v>
      </c>
      <c r="H514" s="55" t="s">
        <v>13253</v>
      </c>
      <c r="I514" s="55" t="s">
        <v>70</v>
      </c>
      <c r="J514" s="55" t="s">
        <v>103</v>
      </c>
      <c r="K514" s="55" t="s">
        <v>72</v>
      </c>
      <c r="L514" s="55" t="s">
        <v>81</v>
      </c>
      <c r="M514" s="56">
        <v>9</v>
      </c>
      <c r="N514" s="55" t="s">
        <v>1870</v>
      </c>
      <c r="O514" s="60">
        <v>3070</v>
      </c>
      <c r="P514" s="55" t="s">
        <v>90</v>
      </c>
      <c r="Q514" s="55" t="s">
        <v>76</v>
      </c>
      <c r="R514" s="61">
        <v>8</v>
      </c>
      <c r="S514" s="57">
        <f t="shared" ca="1" si="136"/>
        <v>1.01</v>
      </c>
      <c r="T514" s="57">
        <f t="shared" ref="T514:T577" ca="1" si="137">S514*(IF(L514="Yes",1.25,1))</f>
        <v>1.01</v>
      </c>
      <c r="U514" s="57">
        <f t="shared" ref="U514:U577" ca="1" si="138">T514*(IF(OR(VALUE(R514)&gt;8,VALUE(D514)&gt;80),1.25,1))</f>
        <v>1.2625</v>
      </c>
      <c r="V514" s="57">
        <f t="shared" ref="V514:V577" ca="1" si="139">U514*(IF(J514="Mass Customer",0.85,1))</f>
        <v>1.2625</v>
      </c>
      <c r="W514" s="57">
        <f>RANK(Y514,Y1:Y1001,0)</f>
        <v>513</v>
      </c>
      <c r="X514" s="66">
        <v>513</v>
      </c>
      <c r="Y514" s="66">
        <v>0.84150000000000003</v>
      </c>
    </row>
    <row r="515" spans="1:25" ht="15.75" hidden="1" customHeight="1" x14ac:dyDescent="0.2">
      <c r="A515" s="55" t="s">
        <v>13330</v>
      </c>
      <c r="B515" s="55" t="s">
        <v>1871</v>
      </c>
      <c r="C515" s="55" t="s">
        <v>86</v>
      </c>
      <c r="D515" s="60">
        <v>94</v>
      </c>
      <c r="E515" s="60"/>
      <c r="F515" s="60"/>
      <c r="G515" s="55" t="s">
        <v>13331</v>
      </c>
      <c r="H515" s="59"/>
      <c r="I515" s="55" t="s">
        <v>138</v>
      </c>
      <c r="J515" s="55" t="s">
        <v>71</v>
      </c>
      <c r="K515" s="55" t="s">
        <v>72</v>
      </c>
      <c r="L515" s="55" t="s">
        <v>73</v>
      </c>
      <c r="M515" s="56">
        <v>10</v>
      </c>
      <c r="N515" s="55" t="s">
        <v>13332</v>
      </c>
      <c r="O515" s="60">
        <v>4021</v>
      </c>
      <c r="P515" s="55" t="s">
        <v>75</v>
      </c>
      <c r="Q515" s="55" t="s">
        <v>76</v>
      </c>
      <c r="R515" s="60">
        <v>2</v>
      </c>
      <c r="S515" s="57">
        <f t="shared" ca="1" si="136"/>
        <v>0.91</v>
      </c>
      <c r="T515" s="57">
        <f t="shared" ca="1" si="137"/>
        <v>1.1375</v>
      </c>
      <c r="U515" s="57">
        <f t="shared" ca="1" si="138"/>
        <v>1.421875</v>
      </c>
      <c r="V515" s="57">
        <f t="shared" ca="1" si="139"/>
        <v>1.2085937499999999</v>
      </c>
      <c r="W515" s="57">
        <f>RANK(Y515,Y1:Y1001,0)</f>
        <v>513</v>
      </c>
      <c r="X515" s="57">
        <v>513</v>
      </c>
      <c r="Y515" s="57">
        <v>0.84150000000000003</v>
      </c>
    </row>
    <row r="516" spans="1:25" ht="15.75" customHeight="1" x14ac:dyDescent="0.2">
      <c r="A516" s="55" t="s">
        <v>1872</v>
      </c>
      <c r="B516" s="55" t="s">
        <v>1873</v>
      </c>
      <c r="C516" s="55" t="s">
        <v>86</v>
      </c>
      <c r="D516" s="61">
        <v>72</v>
      </c>
      <c r="E516" s="96">
        <f ca="1">(TRUNC(F516/10,)+1)*10</f>
        <v>40</v>
      </c>
      <c r="F516" s="61">
        <f ca="1">(NOW()-G516)/365</f>
        <v>35.260093020357679</v>
      </c>
      <c r="G516" s="55" t="s">
        <v>1874</v>
      </c>
      <c r="H516" s="55" t="s">
        <v>12991</v>
      </c>
      <c r="I516" s="55" t="s">
        <v>87</v>
      </c>
      <c r="J516" s="55" t="s">
        <v>71</v>
      </c>
      <c r="K516" s="55" t="s">
        <v>72</v>
      </c>
      <c r="L516" s="55" t="s">
        <v>73</v>
      </c>
      <c r="M516" s="56">
        <v>10</v>
      </c>
      <c r="N516" s="55" t="s">
        <v>1875</v>
      </c>
      <c r="O516" s="60">
        <v>4183</v>
      </c>
      <c r="P516" s="55" t="s">
        <v>75</v>
      </c>
      <c r="Q516" s="55" t="s">
        <v>76</v>
      </c>
      <c r="R516" s="61">
        <v>9</v>
      </c>
      <c r="S516" s="57">
        <f t="shared" ca="1" si="136"/>
        <v>0.86</v>
      </c>
      <c r="T516" s="57">
        <f t="shared" ca="1" si="137"/>
        <v>1.075</v>
      </c>
      <c r="U516" s="57">
        <f t="shared" ca="1" si="138"/>
        <v>1.34375</v>
      </c>
      <c r="V516" s="57">
        <f t="shared" ca="1" si="139"/>
        <v>1.1421874999999999</v>
      </c>
      <c r="W516" s="57">
        <f>RANK(Y516,Y1:Y1001,0)</f>
        <v>515</v>
      </c>
      <c r="X516" s="66">
        <v>515</v>
      </c>
      <c r="Y516" s="66">
        <v>0.83937499999999998</v>
      </c>
    </row>
    <row r="517" spans="1:25" ht="15.75" hidden="1" customHeight="1" x14ac:dyDescent="0.2">
      <c r="A517" s="55" t="s">
        <v>1876</v>
      </c>
      <c r="B517" s="55" t="s">
        <v>13333</v>
      </c>
      <c r="C517" s="55" t="s">
        <v>86</v>
      </c>
      <c r="D517" s="60">
        <v>91</v>
      </c>
      <c r="E517" s="60"/>
      <c r="F517" s="60"/>
      <c r="G517" s="55" t="s">
        <v>13334</v>
      </c>
      <c r="H517" s="59"/>
      <c r="I517" s="55" t="s">
        <v>70</v>
      </c>
      <c r="J517" s="55" t="s">
        <v>71</v>
      </c>
      <c r="K517" s="55" t="s">
        <v>72</v>
      </c>
      <c r="L517" s="55" t="s">
        <v>81</v>
      </c>
      <c r="M517" s="56">
        <v>9</v>
      </c>
      <c r="N517" s="55" t="s">
        <v>13335</v>
      </c>
      <c r="O517" s="60">
        <v>3858</v>
      </c>
      <c r="P517" s="55" t="s">
        <v>90</v>
      </c>
      <c r="Q517" s="55" t="s">
        <v>76</v>
      </c>
      <c r="R517" s="60">
        <v>2</v>
      </c>
      <c r="S517" s="57">
        <f t="shared" ca="1" si="136"/>
        <v>0.89</v>
      </c>
      <c r="T517" s="57">
        <f t="shared" ca="1" si="137"/>
        <v>0.89</v>
      </c>
      <c r="U517" s="57">
        <f t="shared" ca="1" si="138"/>
        <v>1.1125</v>
      </c>
      <c r="V517" s="57">
        <f t="shared" ca="1" si="139"/>
        <v>0.94562500000000005</v>
      </c>
      <c r="W517" s="57">
        <f>RANK(Y517,Y1:Y1001,0)</f>
        <v>515</v>
      </c>
      <c r="X517" s="57">
        <v>515</v>
      </c>
      <c r="Y517" s="57">
        <v>0.83937499999999998</v>
      </c>
    </row>
    <row r="518" spans="1:25" ht="15.75" customHeight="1" x14ac:dyDescent="0.2">
      <c r="A518" s="55" t="s">
        <v>1877</v>
      </c>
      <c r="B518" s="55" t="s">
        <v>1878</v>
      </c>
      <c r="C518" s="55" t="s">
        <v>68</v>
      </c>
      <c r="D518" s="61">
        <v>75</v>
      </c>
      <c r="E518" s="96">
        <f ca="1">(TRUNC(F518/10,)+1)*10</f>
        <v>30</v>
      </c>
      <c r="F518" s="61">
        <f ca="1">(NOW()-G518)/365</f>
        <v>22.528586171042615</v>
      </c>
      <c r="G518" s="55" t="s">
        <v>1879</v>
      </c>
      <c r="H518" s="55" t="s">
        <v>13092</v>
      </c>
      <c r="I518" s="55" t="s">
        <v>172</v>
      </c>
      <c r="J518" s="55" t="s">
        <v>71</v>
      </c>
      <c r="K518" s="55" t="s">
        <v>72</v>
      </c>
      <c r="L518" s="55" t="s">
        <v>73</v>
      </c>
      <c r="M518" s="56">
        <v>5</v>
      </c>
      <c r="N518" s="55" t="s">
        <v>1880</v>
      </c>
      <c r="O518" s="60">
        <v>2010</v>
      </c>
      <c r="P518" s="55" t="s">
        <v>83</v>
      </c>
      <c r="Q518" s="55" t="s">
        <v>76</v>
      </c>
      <c r="R518" s="61">
        <v>9</v>
      </c>
      <c r="S518" s="57">
        <f t="shared" ca="1" si="136"/>
        <v>0.61</v>
      </c>
      <c r="T518" s="57">
        <f t="shared" ca="1" si="137"/>
        <v>0.76249999999999996</v>
      </c>
      <c r="U518" s="57">
        <f t="shared" ca="1" si="138"/>
        <v>0.953125</v>
      </c>
      <c r="V518" s="57">
        <f t="shared" ca="1" si="139"/>
        <v>0.81015625000000002</v>
      </c>
      <c r="W518" s="57">
        <f>RANK(Y518,Y1:Y1001,0)</f>
        <v>515</v>
      </c>
      <c r="X518" s="66">
        <v>515</v>
      </c>
      <c r="Y518" s="66">
        <v>0.83937499999999998</v>
      </c>
    </row>
    <row r="519" spans="1:25" ht="15.75" hidden="1" customHeight="1" x14ac:dyDescent="0.2">
      <c r="A519" s="55" t="s">
        <v>13336</v>
      </c>
      <c r="B519" s="55" t="s">
        <v>13337</v>
      </c>
      <c r="C519" s="55" t="s">
        <v>86</v>
      </c>
      <c r="D519" s="60">
        <v>87</v>
      </c>
      <c r="E519" s="60"/>
      <c r="F519" s="60"/>
      <c r="G519" s="55" t="s">
        <v>13338</v>
      </c>
      <c r="H519" s="59"/>
      <c r="I519" s="55" t="s">
        <v>70</v>
      </c>
      <c r="J519" s="55" t="s">
        <v>103</v>
      </c>
      <c r="K519" s="55" t="s">
        <v>72</v>
      </c>
      <c r="L519" s="55" t="s">
        <v>73</v>
      </c>
      <c r="M519" s="56">
        <v>11</v>
      </c>
      <c r="N519" s="55" t="s">
        <v>13339</v>
      </c>
      <c r="O519" s="60">
        <v>4053</v>
      </c>
      <c r="P519" s="55" t="s">
        <v>75</v>
      </c>
      <c r="Q519" s="55" t="s">
        <v>76</v>
      </c>
      <c r="R519" s="60">
        <v>8</v>
      </c>
      <c r="S519" s="57">
        <f t="shared" ca="1" si="136"/>
        <v>0.4</v>
      </c>
      <c r="T519" s="57">
        <f t="shared" ca="1" si="137"/>
        <v>0.5</v>
      </c>
      <c r="U519" s="57">
        <f t="shared" ca="1" si="138"/>
        <v>0.625</v>
      </c>
      <c r="V519" s="57">
        <f t="shared" ca="1" si="139"/>
        <v>0.625</v>
      </c>
      <c r="W519" s="57">
        <f>RANK(Y519,Y1:Y1001,0)</f>
        <v>515</v>
      </c>
      <c r="X519" s="57">
        <v>515</v>
      </c>
      <c r="Y519" s="57">
        <v>0.83937499999999998</v>
      </c>
    </row>
    <row r="520" spans="1:25" ht="15.75" hidden="1" customHeight="1" x14ac:dyDescent="0.2">
      <c r="A520" s="55" t="s">
        <v>1881</v>
      </c>
      <c r="B520" s="55" t="s">
        <v>13340</v>
      </c>
      <c r="C520" s="55" t="s">
        <v>86</v>
      </c>
      <c r="D520" s="60">
        <v>79</v>
      </c>
      <c r="E520" s="60"/>
      <c r="F520" s="60"/>
      <c r="G520" s="55" t="s">
        <v>13341</v>
      </c>
      <c r="H520" s="59"/>
      <c r="I520" s="55" t="s">
        <v>70</v>
      </c>
      <c r="J520" s="55" t="s">
        <v>88</v>
      </c>
      <c r="K520" s="55" t="s">
        <v>72</v>
      </c>
      <c r="L520" s="55" t="s">
        <v>81</v>
      </c>
      <c r="M520" s="56">
        <v>12</v>
      </c>
      <c r="N520" s="55" t="s">
        <v>13342</v>
      </c>
      <c r="O520" s="60">
        <v>2320</v>
      </c>
      <c r="P520" s="55" t="s">
        <v>83</v>
      </c>
      <c r="Q520" s="55" t="s">
        <v>76</v>
      </c>
      <c r="R520" s="60">
        <v>4</v>
      </c>
      <c r="S520" s="57">
        <f t="shared" ca="1" si="136"/>
        <v>1.06</v>
      </c>
      <c r="T520" s="57">
        <f t="shared" ca="1" si="137"/>
        <v>1.06</v>
      </c>
      <c r="U520" s="57">
        <f t="shared" ca="1" si="138"/>
        <v>1.06</v>
      </c>
      <c r="V520" s="57">
        <f t="shared" ca="1" si="139"/>
        <v>1.06</v>
      </c>
      <c r="W520" s="57">
        <f>RANK(Y520,Y1:Y1001,0)</f>
        <v>515</v>
      </c>
      <c r="X520" s="57">
        <v>515</v>
      </c>
      <c r="Y520" s="57">
        <v>0.83937499999999998</v>
      </c>
    </row>
    <row r="521" spans="1:25" ht="15.75" customHeight="1" x14ac:dyDescent="0.2">
      <c r="A521" s="55" t="s">
        <v>1882</v>
      </c>
      <c r="B521" s="55" t="s">
        <v>1883</v>
      </c>
      <c r="C521" s="55" t="s">
        <v>86</v>
      </c>
      <c r="D521" s="61">
        <v>87</v>
      </c>
      <c r="E521" s="96">
        <f t="shared" ref="E521:E522" ca="1" si="140">(TRUNC(F521/10,)+1)*10</f>
        <v>70</v>
      </c>
      <c r="F521" s="61">
        <f t="shared" ref="F521:F522" ca="1" si="141">(NOW()-G521)/365</f>
        <v>69.268312198439872</v>
      </c>
      <c r="G521" s="55" t="s">
        <v>1884</v>
      </c>
      <c r="H521" s="55" t="s">
        <v>13150</v>
      </c>
      <c r="I521" s="55" t="s">
        <v>112</v>
      </c>
      <c r="J521" s="55" t="s">
        <v>71</v>
      </c>
      <c r="K521" s="55" t="s">
        <v>72</v>
      </c>
      <c r="L521" s="55" t="s">
        <v>73</v>
      </c>
      <c r="M521" s="56">
        <v>9</v>
      </c>
      <c r="N521" s="55" t="s">
        <v>1885</v>
      </c>
      <c r="O521" s="60">
        <v>4125</v>
      </c>
      <c r="P521" s="55" t="s">
        <v>75</v>
      </c>
      <c r="Q521" s="55" t="s">
        <v>76</v>
      </c>
      <c r="R521" s="61">
        <v>6</v>
      </c>
      <c r="S521" s="57">
        <f t="shared" ca="1" si="136"/>
        <v>0.92</v>
      </c>
      <c r="T521" s="57">
        <f t="shared" ca="1" si="137"/>
        <v>1.1500000000000001</v>
      </c>
      <c r="U521" s="57">
        <f t="shared" ca="1" si="138"/>
        <v>1.4375000000000002</v>
      </c>
      <c r="V521" s="57">
        <f t="shared" ca="1" si="139"/>
        <v>1.2218750000000003</v>
      </c>
      <c r="W521" s="57">
        <f>RANK(Y521,Y1:Y1001,0)</f>
        <v>520</v>
      </c>
      <c r="X521" s="66">
        <v>520</v>
      </c>
      <c r="Y521" s="66">
        <v>0.83750000000000002</v>
      </c>
    </row>
    <row r="522" spans="1:25" ht="15.75" customHeight="1" x14ac:dyDescent="0.2">
      <c r="A522" s="55" t="s">
        <v>1886</v>
      </c>
      <c r="B522" s="55" t="s">
        <v>1887</v>
      </c>
      <c r="C522" s="55" t="s">
        <v>86</v>
      </c>
      <c r="D522" s="61">
        <v>33</v>
      </c>
      <c r="E522" s="96">
        <f t="shared" ca="1" si="140"/>
        <v>80</v>
      </c>
      <c r="F522" s="61">
        <f t="shared" ca="1" si="141"/>
        <v>72.249134116248101</v>
      </c>
      <c r="G522" s="55" t="s">
        <v>1888</v>
      </c>
      <c r="H522" s="55" t="s">
        <v>13025</v>
      </c>
      <c r="I522" s="55" t="s">
        <v>70</v>
      </c>
      <c r="J522" s="55" t="s">
        <v>103</v>
      </c>
      <c r="K522" s="55" t="s">
        <v>72</v>
      </c>
      <c r="L522" s="55" t="s">
        <v>81</v>
      </c>
      <c r="M522" s="56">
        <v>12</v>
      </c>
      <c r="N522" s="55" t="s">
        <v>1889</v>
      </c>
      <c r="O522" s="60">
        <v>2007</v>
      </c>
      <c r="P522" s="55" t="s">
        <v>83</v>
      </c>
      <c r="Q522" s="55" t="s">
        <v>76</v>
      </c>
      <c r="R522" s="61">
        <v>9</v>
      </c>
      <c r="S522" s="57">
        <f t="shared" ca="1" si="136"/>
        <v>0.78</v>
      </c>
      <c r="T522" s="57">
        <f t="shared" ca="1" si="137"/>
        <v>0.78</v>
      </c>
      <c r="U522" s="57">
        <f t="shared" ca="1" si="138"/>
        <v>0.97500000000000009</v>
      </c>
      <c r="V522" s="57">
        <f t="shared" ca="1" si="139"/>
        <v>0.97500000000000009</v>
      </c>
      <c r="W522" s="57">
        <f>RANK(Y522,Y1:Y1001,0)</f>
        <v>520</v>
      </c>
      <c r="X522" s="66">
        <v>520</v>
      </c>
      <c r="Y522" s="66">
        <v>0.83750000000000002</v>
      </c>
    </row>
    <row r="523" spans="1:25" ht="15.75" hidden="1" customHeight="1" x14ac:dyDescent="0.2">
      <c r="A523" s="55" t="s">
        <v>13343</v>
      </c>
      <c r="B523" s="55" t="s">
        <v>13344</v>
      </c>
      <c r="C523" s="55" t="s">
        <v>68</v>
      </c>
      <c r="D523" s="60">
        <v>42</v>
      </c>
      <c r="E523" s="60"/>
      <c r="F523" s="60"/>
      <c r="G523" s="55" t="s">
        <v>13345</v>
      </c>
      <c r="H523" s="59"/>
      <c r="I523" s="55" t="s">
        <v>172</v>
      </c>
      <c r="J523" s="55" t="s">
        <v>71</v>
      </c>
      <c r="K523" s="55" t="s">
        <v>72</v>
      </c>
      <c r="L523" s="55" t="s">
        <v>73</v>
      </c>
      <c r="M523" s="56">
        <v>12</v>
      </c>
      <c r="N523" s="55" t="s">
        <v>13346</v>
      </c>
      <c r="O523" s="60">
        <v>3796</v>
      </c>
      <c r="P523" s="55" t="s">
        <v>90</v>
      </c>
      <c r="Q523" s="55" t="s">
        <v>76</v>
      </c>
      <c r="R523" s="60">
        <v>8</v>
      </c>
      <c r="S523" s="57">
        <f t="shared" ca="1" si="136"/>
        <v>0.43</v>
      </c>
      <c r="T523" s="57">
        <f t="shared" ca="1" si="137"/>
        <v>0.53749999999999998</v>
      </c>
      <c r="U523" s="57">
        <f t="shared" ca="1" si="138"/>
        <v>0.53749999999999998</v>
      </c>
      <c r="V523" s="57">
        <f t="shared" ca="1" si="139"/>
        <v>0.45687499999999998</v>
      </c>
      <c r="W523" s="57">
        <f>RANK(Y523,Y1:Y1001,0)</f>
        <v>520</v>
      </c>
      <c r="X523" s="57">
        <v>520</v>
      </c>
      <c r="Y523" s="57">
        <v>0.83750000000000002</v>
      </c>
    </row>
    <row r="524" spans="1:25" ht="15.75" customHeight="1" x14ac:dyDescent="0.2">
      <c r="A524" s="55" t="s">
        <v>1890</v>
      </c>
      <c r="B524" s="55" t="s">
        <v>1891</v>
      </c>
      <c r="C524" s="55" t="s">
        <v>68</v>
      </c>
      <c r="D524" s="61">
        <v>60</v>
      </c>
      <c r="E524" s="96">
        <f t="shared" ref="E524:E527" ca="1" si="142">(TRUNC(F524/10,)+1)*10</f>
        <v>40</v>
      </c>
      <c r="F524" s="61">
        <f t="shared" ref="F524:F527" ca="1" si="143">(NOW()-G524)/365</f>
        <v>32.945024527206996</v>
      </c>
      <c r="G524" s="55" t="s">
        <v>1892</v>
      </c>
      <c r="H524" s="55" t="s">
        <v>13179</v>
      </c>
      <c r="I524" s="55" t="s">
        <v>102</v>
      </c>
      <c r="J524" s="55" t="s">
        <v>103</v>
      </c>
      <c r="K524" s="55" t="s">
        <v>72</v>
      </c>
      <c r="L524" s="55" t="s">
        <v>81</v>
      </c>
      <c r="M524" s="56">
        <v>2</v>
      </c>
      <c r="N524" s="55" t="s">
        <v>1893</v>
      </c>
      <c r="O524" s="60">
        <v>2000</v>
      </c>
      <c r="P524" s="55" t="s">
        <v>83</v>
      </c>
      <c r="Q524" s="55" t="s">
        <v>76</v>
      </c>
      <c r="R524" s="61">
        <v>12</v>
      </c>
      <c r="S524" s="57">
        <f t="shared" ca="1" si="136"/>
        <v>0.44</v>
      </c>
      <c r="T524" s="57">
        <f t="shared" ca="1" si="137"/>
        <v>0.44</v>
      </c>
      <c r="U524" s="57">
        <f t="shared" ca="1" si="138"/>
        <v>0.55000000000000004</v>
      </c>
      <c r="V524" s="57">
        <f t="shared" ca="1" si="139"/>
        <v>0.55000000000000004</v>
      </c>
      <c r="W524" s="57">
        <f>RANK(Y524,Y1:Y1001,0)</f>
        <v>520</v>
      </c>
      <c r="X524" s="66">
        <v>520</v>
      </c>
      <c r="Y524" s="66">
        <v>0.83750000000000002</v>
      </c>
    </row>
    <row r="525" spans="1:25" ht="15.75" customHeight="1" x14ac:dyDescent="0.2">
      <c r="A525" s="55" t="s">
        <v>1894</v>
      </c>
      <c r="B525" s="55" t="s">
        <v>1895</v>
      </c>
      <c r="C525" s="55" t="s">
        <v>68</v>
      </c>
      <c r="D525" s="61">
        <v>44</v>
      </c>
      <c r="E525" s="96">
        <f t="shared" ca="1" si="142"/>
        <v>80</v>
      </c>
      <c r="F525" s="61">
        <f t="shared" ca="1" si="143"/>
        <v>73.287490280631658</v>
      </c>
      <c r="G525" s="55" t="s">
        <v>1896</v>
      </c>
      <c r="H525" s="55" t="s">
        <v>13170</v>
      </c>
      <c r="I525" s="55" t="s">
        <v>13051</v>
      </c>
      <c r="J525" s="55" t="s">
        <v>88</v>
      </c>
      <c r="K525" s="55" t="s">
        <v>72</v>
      </c>
      <c r="L525" s="55" t="s">
        <v>73</v>
      </c>
      <c r="M525" s="56">
        <v>11</v>
      </c>
      <c r="N525" s="55" t="s">
        <v>1897</v>
      </c>
      <c r="O525" s="60">
        <v>2444</v>
      </c>
      <c r="P525" s="55" t="s">
        <v>83</v>
      </c>
      <c r="Q525" s="55" t="s">
        <v>76</v>
      </c>
      <c r="R525" s="61">
        <v>6</v>
      </c>
      <c r="S525" s="57">
        <f t="shared" ca="1" si="136"/>
        <v>0.83</v>
      </c>
      <c r="T525" s="57">
        <f t="shared" ca="1" si="137"/>
        <v>1.0374999999999999</v>
      </c>
      <c r="U525" s="57">
        <f t="shared" ca="1" si="138"/>
        <v>1.0374999999999999</v>
      </c>
      <c r="V525" s="57">
        <f t="shared" ca="1" si="139"/>
        <v>1.0374999999999999</v>
      </c>
      <c r="W525" s="57">
        <f>RANK(Y525,Y1:Y1001,0)</f>
        <v>524</v>
      </c>
      <c r="X525" s="66">
        <v>524</v>
      </c>
      <c r="Y525" s="66">
        <v>0.83671874999999996</v>
      </c>
    </row>
    <row r="526" spans="1:25" ht="15.75" customHeight="1" x14ac:dyDescent="0.2">
      <c r="A526" s="55" t="s">
        <v>1898</v>
      </c>
      <c r="B526" s="55" t="s">
        <v>1899</v>
      </c>
      <c r="C526" s="55" t="s">
        <v>68</v>
      </c>
      <c r="D526" s="61">
        <v>79</v>
      </c>
      <c r="E526" s="96">
        <f t="shared" ca="1" si="142"/>
        <v>50</v>
      </c>
      <c r="F526" s="61">
        <f t="shared" ca="1" si="143"/>
        <v>43.605298499809734</v>
      </c>
      <c r="G526" s="55" t="s">
        <v>1900</v>
      </c>
      <c r="H526" s="55" t="s">
        <v>12990</v>
      </c>
      <c r="I526" s="55" t="s">
        <v>70</v>
      </c>
      <c r="J526" s="55" t="s">
        <v>103</v>
      </c>
      <c r="K526" s="55" t="s">
        <v>72</v>
      </c>
      <c r="L526" s="55" t="s">
        <v>73</v>
      </c>
      <c r="M526" s="56">
        <v>8</v>
      </c>
      <c r="N526" s="55" t="s">
        <v>1901</v>
      </c>
      <c r="O526" s="60">
        <v>3155</v>
      </c>
      <c r="P526" s="55" t="s">
        <v>90</v>
      </c>
      <c r="Q526" s="55" t="s">
        <v>76</v>
      </c>
      <c r="R526" s="61">
        <v>7</v>
      </c>
      <c r="S526" s="57">
        <f t="shared" ca="1" si="136"/>
        <v>0.4</v>
      </c>
      <c r="T526" s="57">
        <f t="shared" ca="1" si="137"/>
        <v>0.5</v>
      </c>
      <c r="U526" s="57">
        <f t="shared" ca="1" si="138"/>
        <v>0.5</v>
      </c>
      <c r="V526" s="57">
        <f t="shared" ca="1" si="139"/>
        <v>0.5</v>
      </c>
      <c r="W526" s="57">
        <f>RANK(Y526,Y1:Y1001,0)</f>
        <v>524</v>
      </c>
      <c r="X526" s="66">
        <v>524</v>
      </c>
      <c r="Y526" s="66">
        <v>0.83671874999999996</v>
      </c>
    </row>
    <row r="527" spans="1:25" ht="15.75" customHeight="1" x14ac:dyDescent="0.2">
      <c r="A527" s="55" t="s">
        <v>1902</v>
      </c>
      <c r="B527" s="55" t="s">
        <v>1903</v>
      </c>
      <c r="C527" s="55" t="s">
        <v>68</v>
      </c>
      <c r="D527" s="61">
        <v>11</v>
      </c>
      <c r="E527" s="96">
        <f t="shared" ca="1" si="142"/>
        <v>70</v>
      </c>
      <c r="F527" s="61">
        <f t="shared" ca="1" si="143"/>
        <v>69.843654664193295</v>
      </c>
      <c r="G527" s="55" t="s">
        <v>1904</v>
      </c>
      <c r="H527" s="55" t="s">
        <v>13150</v>
      </c>
      <c r="I527" s="55" t="s">
        <v>133</v>
      </c>
      <c r="J527" s="55" t="s">
        <v>103</v>
      </c>
      <c r="K527" s="55" t="s">
        <v>72</v>
      </c>
      <c r="L527" s="55" t="s">
        <v>73</v>
      </c>
      <c r="M527" s="56">
        <v>13</v>
      </c>
      <c r="N527" s="55" t="s">
        <v>1905</v>
      </c>
      <c r="O527" s="60">
        <v>3078</v>
      </c>
      <c r="P527" s="55" t="s">
        <v>90</v>
      </c>
      <c r="Q527" s="55" t="s">
        <v>76</v>
      </c>
      <c r="R527" s="61">
        <v>10</v>
      </c>
      <c r="S527" s="57">
        <f t="shared" ca="1" si="136"/>
        <v>0.97</v>
      </c>
      <c r="T527" s="57">
        <f t="shared" ca="1" si="137"/>
        <v>1.2124999999999999</v>
      </c>
      <c r="U527" s="57">
        <f t="shared" ca="1" si="138"/>
        <v>1.515625</v>
      </c>
      <c r="V527" s="57">
        <f t="shared" ca="1" si="139"/>
        <v>1.515625</v>
      </c>
      <c r="W527" s="57">
        <f>RANK(Y527,Y1:Y1001,0)</f>
        <v>526</v>
      </c>
      <c r="X527" s="66">
        <v>526</v>
      </c>
      <c r="Y527" s="66">
        <v>0.83299999999999996</v>
      </c>
    </row>
    <row r="528" spans="1:25" ht="15.75" hidden="1" customHeight="1" x14ac:dyDescent="0.2">
      <c r="A528" s="55" t="s">
        <v>13347</v>
      </c>
      <c r="B528" s="55" t="s">
        <v>13348</v>
      </c>
      <c r="C528" s="55" t="s">
        <v>86</v>
      </c>
      <c r="D528" s="60">
        <v>26</v>
      </c>
      <c r="E528" s="60"/>
      <c r="F528" s="60"/>
      <c r="G528" s="55" t="s">
        <v>13349</v>
      </c>
      <c r="H528" s="59"/>
      <c r="I528" s="55" t="s">
        <v>87</v>
      </c>
      <c r="J528" s="55" t="s">
        <v>71</v>
      </c>
      <c r="K528" s="55" t="s">
        <v>72</v>
      </c>
      <c r="L528" s="55" t="s">
        <v>73</v>
      </c>
      <c r="M528" s="56">
        <v>14</v>
      </c>
      <c r="N528" s="55" t="s">
        <v>13350</v>
      </c>
      <c r="O528" s="60">
        <v>3103</v>
      </c>
      <c r="P528" s="55" t="s">
        <v>90</v>
      </c>
      <c r="Q528" s="55" t="s">
        <v>76</v>
      </c>
      <c r="R528" s="60">
        <v>12</v>
      </c>
      <c r="S528" s="57">
        <f t="shared" ca="1" si="136"/>
        <v>0.97</v>
      </c>
      <c r="T528" s="57">
        <f t="shared" ca="1" si="137"/>
        <v>1.2124999999999999</v>
      </c>
      <c r="U528" s="57">
        <f t="shared" ca="1" si="138"/>
        <v>1.515625</v>
      </c>
      <c r="V528" s="57">
        <f t="shared" ca="1" si="139"/>
        <v>1.28828125</v>
      </c>
      <c r="W528" s="57">
        <f>RANK(Y528,Y1:Y1001,0)</f>
        <v>526</v>
      </c>
      <c r="X528" s="57">
        <v>526</v>
      </c>
      <c r="Y528" s="57">
        <v>0.83299999999999996</v>
      </c>
    </row>
    <row r="529" spans="1:25" ht="15.75" customHeight="1" x14ac:dyDescent="0.2">
      <c r="A529" s="55" t="s">
        <v>1906</v>
      </c>
      <c r="B529" s="55" t="s">
        <v>1907</v>
      </c>
      <c r="C529" s="55" t="s">
        <v>68</v>
      </c>
      <c r="D529" s="61">
        <v>97</v>
      </c>
      <c r="E529" s="96">
        <f t="shared" ref="E529:E532" ca="1" si="144">(TRUNC(F529/10,)+1)*10</f>
        <v>80</v>
      </c>
      <c r="F529" s="61">
        <f t="shared" ref="F529:F532" ca="1" si="145">(NOW()-G529)/365</f>
        <v>70.638175212138506</v>
      </c>
      <c r="G529" s="55" t="s">
        <v>1908</v>
      </c>
      <c r="H529" s="55" t="s">
        <v>13158</v>
      </c>
      <c r="I529" s="55" t="s">
        <v>87</v>
      </c>
      <c r="J529" s="55" t="s">
        <v>88</v>
      </c>
      <c r="K529" s="55" t="s">
        <v>72</v>
      </c>
      <c r="L529" s="55" t="s">
        <v>81</v>
      </c>
      <c r="M529" s="56">
        <v>13</v>
      </c>
      <c r="N529" s="55" t="s">
        <v>1909</v>
      </c>
      <c r="O529" s="60">
        <v>3190</v>
      </c>
      <c r="P529" s="55" t="s">
        <v>90</v>
      </c>
      <c r="Q529" s="55" t="s">
        <v>76</v>
      </c>
      <c r="R529" s="61">
        <v>8</v>
      </c>
      <c r="S529" s="57">
        <f t="shared" ca="1" si="136"/>
        <v>0.98</v>
      </c>
      <c r="T529" s="57">
        <f t="shared" ca="1" si="137"/>
        <v>0.98</v>
      </c>
      <c r="U529" s="57">
        <f t="shared" ca="1" si="138"/>
        <v>1.2250000000000001</v>
      </c>
      <c r="V529" s="57">
        <f t="shared" ca="1" si="139"/>
        <v>1.2250000000000001</v>
      </c>
      <c r="W529" s="57">
        <f>RANK(Y529,Y1:Y1001,0)</f>
        <v>526</v>
      </c>
      <c r="X529" s="66">
        <v>526</v>
      </c>
      <c r="Y529" s="66">
        <v>0.83299999999999996</v>
      </c>
    </row>
    <row r="530" spans="1:25" ht="15.75" customHeight="1" x14ac:dyDescent="0.2">
      <c r="A530" s="55" t="s">
        <v>1910</v>
      </c>
      <c r="B530" s="55" t="s">
        <v>1911</v>
      </c>
      <c r="C530" s="55" t="s">
        <v>86</v>
      </c>
      <c r="D530" s="61">
        <v>59</v>
      </c>
      <c r="E530" s="96">
        <f t="shared" ca="1" si="144"/>
        <v>60</v>
      </c>
      <c r="F530" s="61">
        <f t="shared" ca="1" si="145"/>
        <v>51.531325897070012</v>
      </c>
      <c r="G530" s="55" t="s">
        <v>1912</v>
      </c>
      <c r="H530" s="55" t="s">
        <v>13085</v>
      </c>
      <c r="I530" s="55" t="s">
        <v>172</v>
      </c>
      <c r="J530" s="55" t="s">
        <v>103</v>
      </c>
      <c r="K530" s="55" t="s">
        <v>72</v>
      </c>
      <c r="L530" s="55" t="s">
        <v>81</v>
      </c>
      <c r="M530" s="56">
        <v>9</v>
      </c>
      <c r="N530" s="55" t="s">
        <v>1913</v>
      </c>
      <c r="O530" s="60">
        <v>2161</v>
      </c>
      <c r="P530" s="55" t="s">
        <v>83</v>
      </c>
      <c r="Q530" s="55" t="s">
        <v>76</v>
      </c>
      <c r="R530" s="61">
        <v>9</v>
      </c>
      <c r="S530" s="57">
        <f t="shared" ca="1" si="136"/>
        <v>0.83</v>
      </c>
      <c r="T530" s="57">
        <f t="shared" ca="1" si="137"/>
        <v>0.83</v>
      </c>
      <c r="U530" s="57">
        <f t="shared" ca="1" si="138"/>
        <v>1.0374999999999999</v>
      </c>
      <c r="V530" s="57">
        <f t="shared" ca="1" si="139"/>
        <v>1.0374999999999999</v>
      </c>
      <c r="W530" s="57">
        <f>RANK(Y530,Y1:Y1001,0)</f>
        <v>529</v>
      </c>
      <c r="X530" s="66">
        <v>529</v>
      </c>
      <c r="Y530" s="66">
        <v>0.83</v>
      </c>
    </row>
    <row r="531" spans="1:25" ht="15.75" customHeight="1" x14ac:dyDescent="0.2">
      <c r="A531" s="55" t="s">
        <v>1914</v>
      </c>
      <c r="B531" s="55" t="s">
        <v>1915</v>
      </c>
      <c r="C531" s="55" t="s">
        <v>86</v>
      </c>
      <c r="D531" s="61">
        <v>56</v>
      </c>
      <c r="E531" s="96">
        <f t="shared" ca="1" si="144"/>
        <v>60</v>
      </c>
      <c r="F531" s="61">
        <f t="shared" ca="1" si="145"/>
        <v>50.514887540905626</v>
      </c>
      <c r="G531" s="58">
        <v>26848</v>
      </c>
      <c r="H531" s="55" t="s">
        <v>13351</v>
      </c>
      <c r="I531" s="55" t="s">
        <v>121</v>
      </c>
      <c r="J531" s="55" t="s">
        <v>103</v>
      </c>
      <c r="K531" s="55" t="s">
        <v>72</v>
      </c>
      <c r="L531" s="55" t="s">
        <v>81</v>
      </c>
      <c r="M531" s="56">
        <v>19</v>
      </c>
      <c r="N531" s="55" t="s">
        <v>1916</v>
      </c>
      <c r="O531" s="60">
        <v>2120</v>
      </c>
      <c r="P531" s="55" t="s">
        <v>83</v>
      </c>
      <c r="Q531" s="55" t="s">
        <v>76</v>
      </c>
      <c r="R531" s="61">
        <v>11</v>
      </c>
      <c r="S531" s="57">
        <f t="shared" ca="1" si="136"/>
        <v>0.69</v>
      </c>
      <c r="T531" s="57">
        <f t="shared" ca="1" si="137"/>
        <v>0.69</v>
      </c>
      <c r="U531" s="57">
        <f t="shared" ca="1" si="138"/>
        <v>0.86249999999999993</v>
      </c>
      <c r="V531" s="57">
        <f t="shared" ca="1" si="139"/>
        <v>0.86249999999999993</v>
      </c>
      <c r="W531" s="57">
        <f>RANK(Y531,Y1:Y1001,0)</f>
        <v>530</v>
      </c>
      <c r="X531" s="66">
        <v>530</v>
      </c>
      <c r="Y531" s="66">
        <v>0.8287500000000001</v>
      </c>
    </row>
    <row r="532" spans="1:25" ht="15.75" customHeight="1" x14ac:dyDescent="0.2">
      <c r="A532" s="55" t="s">
        <v>1917</v>
      </c>
      <c r="B532" s="55" t="s">
        <v>1918</v>
      </c>
      <c r="C532" s="55" t="s">
        <v>86</v>
      </c>
      <c r="D532" s="61">
        <v>18</v>
      </c>
      <c r="E532" s="96">
        <f t="shared" ca="1" si="144"/>
        <v>30</v>
      </c>
      <c r="F532" s="61">
        <f t="shared" ca="1" si="145"/>
        <v>25.035435486111108</v>
      </c>
      <c r="G532" s="55" t="s">
        <v>1919</v>
      </c>
      <c r="H532" s="55" t="s">
        <v>13050</v>
      </c>
      <c r="I532" s="55" t="s">
        <v>172</v>
      </c>
      <c r="J532" s="55" t="s">
        <v>71</v>
      </c>
      <c r="K532" s="55" t="s">
        <v>72</v>
      </c>
      <c r="L532" s="55" t="s">
        <v>81</v>
      </c>
      <c r="M532" s="56">
        <v>12</v>
      </c>
      <c r="N532" s="55" t="s">
        <v>1920</v>
      </c>
      <c r="O532" s="60">
        <v>2323</v>
      </c>
      <c r="P532" s="55" t="s">
        <v>83</v>
      </c>
      <c r="Q532" s="55" t="s">
        <v>76</v>
      </c>
      <c r="R532" s="61">
        <v>4</v>
      </c>
      <c r="S532" s="57">
        <f t="shared" ca="1" si="136"/>
        <v>0.66</v>
      </c>
      <c r="T532" s="57">
        <f t="shared" ca="1" si="137"/>
        <v>0.66</v>
      </c>
      <c r="U532" s="57">
        <f t="shared" ca="1" si="138"/>
        <v>0.66</v>
      </c>
      <c r="V532" s="57">
        <f t="shared" ca="1" si="139"/>
        <v>0.56100000000000005</v>
      </c>
      <c r="W532" s="57">
        <f>RANK(Y532,Y1:Y1001,0)</f>
        <v>530</v>
      </c>
      <c r="X532" s="66">
        <v>530</v>
      </c>
      <c r="Y532" s="66">
        <v>0.8287500000000001</v>
      </c>
    </row>
    <row r="533" spans="1:25" ht="15.75" hidden="1" customHeight="1" x14ac:dyDescent="0.2">
      <c r="A533" s="55" t="s">
        <v>1921</v>
      </c>
      <c r="B533" s="59"/>
      <c r="C533" s="55" t="s">
        <v>86</v>
      </c>
      <c r="D533" s="60">
        <v>71</v>
      </c>
      <c r="E533" s="60"/>
      <c r="F533" s="60"/>
      <c r="G533" s="55" t="s">
        <v>1922</v>
      </c>
      <c r="H533" s="55" t="s">
        <v>13179</v>
      </c>
      <c r="I533" s="55" t="s">
        <v>87</v>
      </c>
      <c r="J533" s="55" t="s">
        <v>71</v>
      </c>
      <c r="K533" s="55" t="s">
        <v>72</v>
      </c>
      <c r="L533" s="55" t="s">
        <v>73</v>
      </c>
      <c r="M533" s="56">
        <v>9</v>
      </c>
      <c r="N533" s="55" t="s">
        <v>1923</v>
      </c>
      <c r="O533" s="60">
        <v>2144</v>
      </c>
      <c r="P533" s="55" t="s">
        <v>83</v>
      </c>
      <c r="Q533" s="55" t="s">
        <v>76</v>
      </c>
      <c r="R533" s="60">
        <v>6</v>
      </c>
      <c r="S533" s="57">
        <f t="shared" ca="1" si="136"/>
        <v>0.97</v>
      </c>
      <c r="T533" s="57">
        <f t="shared" ca="1" si="137"/>
        <v>1.2124999999999999</v>
      </c>
      <c r="U533" s="57">
        <f t="shared" ca="1" si="138"/>
        <v>1.2124999999999999</v>
      </c>
      <c r="V533" s="57">
        <f t="shared" ca="1" si="139"/>
        <v>1.0306249999999999</v>
      </c>
      <c r="W533" s="57">
        <f>RANK(Y533,Y1:Y1001,0)</f>
        <v>530</v>
      </c>
      <c r="X533" s="57">
        <v>530</v>
      </c>
      <c r="Y533" s="57">
        <v>0.8287500000000001</v>
      </c>
    </row>
    <row r="534" spans="1:25" ht="15.75" customHeight="1" x14ac:dyDescent="0.2">
      <c r="A534" s="55" t="s">
        <v>1924</v>
      </c>
      <c r="B534" s="55" t="s">
        <v>1925</v>
      </c>
      <c r="C534" s="55" t="s">
        <v>68</v>
      </c>
      <c r="D534" s="61">
        <v>61</v>
      </c>
      <c r="E534" s="96">
        <f t="shared" ref="E534:E562" ca="1" si="146">(TRUNC(F534/10,)+1)*10</f>
        <v>40</v>
      </c>
      <c r="F534" s="61">
        <f t="shared" ref="F534:F562" ca="1" si="147">(NOW()-G534)/365</f>
        <v>37.983380691590561</v>
      </c>
      <c r="G534" s="55" t="s">
        <v>1926</v>
      </c>
      <c r="H534" s="55" t="s">
        <v>13092</v>
      </c>
      <c r="I534" s="55" t="s">
        <v>112</v>
      </c>
      <c r="J534" s="55" t="s">
        <v>71</v>
      </c>
      <c r="K534" s="55" t="s">
        <v>72</v>
      </c>
      <c r="L534" s="55" t="s">
        <v>81</v>
      </c>
      <c r="M534" s="56">
        <v>8</v>
      </c>
      <c r="N534" s="55" t="s">
        <v>1927</v>
      </c>
      <c r="O534" s="60">
        <v>3051</v>
      </c>
      <c r="P534" s="55" t="s">
        <v>90</v>
      </c>
      <c r="Q534" s="55" t="s">
        <v>76</v>
      </c>
      <c r="R534" s="61">
        <v>8</v>
      </c>
      <c r="S534" s="57">
        <f t="shared" ca="1" si="136"/>
        <v>1.0900000000000001</v>
      </c>
      <c r="T534" s="57">
        <f t="shared" ca="1" si="137"/>
        <v>1.0900000000000001</v>
      </c>
      <c r="U534" s="57">
        <f t="shared" ca="1" si="138"/>
        <v>1.0900000000000001</v>
      </c>
      <c r="V534" s="57">
        <f t="shared" ca="1" si="139"/>
        <v>0.92649999999999999</v>
      </c>
      <c r="W534" s="57">
        <f>RANK(Y534,Y1:Y1001,0)</f>
        <v>530</v>
      </c>
      <c r="X534" s="66">
        <v>530</v>
      </c>
      <c r="Y534" s="66">
        <v>0.8287500000000001</v>
      </c>
    </row>
    <row r="535" spans="1:25" ht="15.75" customHeight="1" x14ac:dyDescent="0.2">
      <c r="A535" s="55" t="s">
        <v>1928</v>
      </c>
      <c r="B535" s="55" t="s">
        <v>1929</v>
      </c>
      <c r="C535" s="55" t="s">
        <v>68</v>
      </c>
      <c r="D535" s="61">
        <v>55</v>
      </c>
      <c r="E535" s="96">
        <f t="shared" ca="1" si="146"/>
        <v>70</v>
      </c>
      <c r="F535" s="61">
        <f t="shared" ca="1" si="147"/>
        <v>68.764202609398779</v>
      </c>
      <c r="G535" s="55" t="s">
        <v>1930</v>
      </c>
      <c r="H535" s="55" t="s">
        <v>13007</v>
      </c>
      <c r="I535" s="55" t="s">
        <v>87</v>
      </c>
      <c r="J535" s="55" t="s">
        <v>71</v>
      </c>
      <c r="K535" s="55" t="s">
        <v>72</v>
      </c>
      <c r="L535" s="55" t="s">
        <v>81</v>
      </c>
      <c r="M535" s="56">
        <v>9</v>
      </c>
      <c r="N535" s="55" t="s">
        <v>1931</v>
      </c>
      <c r="O535" s="60">
        <v>2358</v>
      </c>
      <c r="P535" s="55" t="s">
        <v>83</v>
      </c>
      <c r="Q535" s="55" t="s">
        <v>76</v>
      </c>
      <c r="R535" s="61">
        <v>3</v>
      </c>
      <c r="S535" s="57">
        <f t="shared" ca="1" si="136"/>
        <v>0.77</v>
      </c>
      <c r="T535" s="57">
        <f t="shared" ca="1" si="137"/>
        <v>0.77</v>
      </c>
      <c r="U535" s="57">
        <f t="shared" ca="1" si="138"/>
        <v>0.77</v>
      </c>
      <c r="V535" s="57">
        <f t="shared" ca="1" si="139"/>
        <v>0.65449999999999997</v>
      </c>
      <c r="W535" s="57">
        <f>RANK(Y535,Y1:Y1001,0)</f>
        <v>530</v>
      </c>
      <c r="X535" s="66">
        <v>530</v>
      </c>
      <c r="Y535" s="66">
        <v>0.8287500000000001</v>
      </c>
    </row>
    <row r="536" spans="1:25" ht="15.75" customHeight="1" x14ac:dyDescent="0.2">
      <c r="A536" s="55" t="s">
        <v>1932</v>
      </c>
      <c r="B536" s="55" t="s">
        <v>1933</v>
      </c>
      <c r="C536" s="55" t="s">
        <v>68</v>
      </c>
      <c r="D536" s="61">
        <v>62</v>
      </c>
      <c r="E536" s="96">
        <f t="shared" ca="1" si="146"/>
        <v>80</v>
      </c>
      <c r="F536" s="61">
        <f t="shared" ca="1" si="147"/>
        <v>71.106668362823441</v>
      </c>
      <c r="G536" s="55" t="s">
        <v>1934</v>
      </c>
      <c r="H536" s="55" t="s">
        <v>13160</v>
      </c>
      <c r="I536" s="55" t="s">
        <v>87</v>
      </c>
      <c r="J536" s="55" t="s">
        <v>103</v>
      </c>
      <c r="K536" s="55" t="s">
        <v>72</v>
      </c>
      <c r="L536" s="55" t="s">
        <v>73</v>
      </c>
      <c r="M536" s="56">
        <v>22</v>
      </c>
      <c r="N536" s="55" t="s">
        <v>1935</v>
      </c>
      <c r="O536" s="60">
        <v>3122</v>
      </c>
      <c r="P536" s="55" t="s">
        <v>90</v>
      </c>
      <c r="Q536" s="55" t="s">
        <v>76</v>
      </c>
      <c r="R536" s="61">
        <v>8</v>
      </c>
      <c r="S536" s="57">
        <f t="shared" ca="1" si="136"/>
        <v>1.08</v>
      </c>
      <c r="T536" s="57">
        <f t="shared" ca="1" si="137"/>
        <v>1.35</v>
      </c>
      <c r="U536" s="57">
        <f t="shared" ca="1" si="138"/>
        <v>1.35</v>
      </c>
      <c r="V536" s="57">
        <f t="shared" ca="1" si="139"/>
        <v>1.35</v>
      </c>
      <c r="W536" s="57">
        <f>RANK(Y536,Y1:Y1001,0)</f>
        <v>530</v>
      </c>
      <c r="X536" s="66">
        <v>530</v>
      </c>
      <c r="Y536" s="66">
        <v>0.8287500000000001</v>
      </c>
    </row>
    <row r="537" spans="1:25" ht="15.75" customHeight="1" x14ac:dyDescent="0.2">
      <c r="A537" s="55" t="s">
        <v>1936</v>
      </c>
      <c r="B537" s="55" t="s">
        <v>1937</v>
      </c>
      <c r="C537" s="55" t="s">
        <v>86</v>
      </c>
      <c r="D537" s="61">
        <v>10</v>
      </c>
      <c r="E537" s="96">
        <f t="shared" ca="1" si="146"/>
        <v>70</v>
      </c>
      <c r="F537" s="61">
        <f t="shared" ca="1" si="147"/>
        <v>67.62173685597412</v>
      </c>
      <c r="G537" s="55" t="s">
        <v>1938</v>
      </c>
      <c r="H537" s="55" t="s">
        <v>366</v>
      </c>
      <c r="I537" s="55" t="s">
        <v>87</v>
      </c>
      <c r="J537" s="55" t="s">
        <v>71</v>
      </c>
      <c r="K537" s="55" t="s">
        <v>72</v>
      </c>
      <c r="L537" s="55" t="s">
        <v>73</v>
      </c>
      <c r="M537" s="56">
        <v>17</v>
      </c>
      <c r="N537" s="55" t="s">
        <v>1939</v>
      </c>
      <c r="O537" s="60">
        <v>4074</v>
      </c>
      <c r="P537" s="55" t="s">
        <v>75</v>
      </c>
      <c r="Q537" s="55" t="s">
        <v>76</v>
      </c>
      <c r="R537" s="61">
        <v>7</v>
      </c>
      <c r="S537" s="57">
        <f t="shared" ca="1" si="136"/>
        <v>0.95</v>
      </c>
      <c r="T537" s="57">
        <f t="shared" ca="1" si="137"/>
        <v>1.1875</v>
      </c>
      <c r="U537" s="57">
        <f t="shared" ca="1" si="138"/>
        <v>1.1875</v>
      </c>
      <c r="V537" s="57">
        <f t="shared" ca="1" si="139"/>
        <v>1.0093749999999999</v>
      </c>
      <c r="W537" s="57">
        <f>RANK(Y537,Y1:Y1001,0)</f>
        <v>536</v>
      </c>
      <c r="X537" s="66">
        <v>536</v>
      </c>
      <c r="Y537" s="66">
        <v>0.82500000000000007</v>
      </c>
    </row>
    <row r="538" spans="1:25" ht="15.75" customHeight="1" x14ac:dyDescent="0.2">
      <c r="A538" s="55" t="s">
        <v>1940</v>
      </c>
      <c r="B538" s="55" t="s">
        <v>1941</v>
      </c>
      <c r="C538" s="55" t="s">
        <v>68</v>
      </c>
      <c r="D538" s="61">
        <v>16</v>
      </c>
      <c r="E538" s="96">
        <f t="shared" ca="1" si="146"/>
        <v>50</v>
      </c>
      <c r="F538" s="61">
        <f t="shared" ca="1" si="147"/>
        <v>45.07379165049467</v>
      </c>
      <c r="G538" s="58">
        <v>28834</v>
      </c>
      <c r="H538" s="55" t="s">
        <v>13123</v>
      </c>
      <c r="I538" s="55" t="s">
        <v>13051</v>
      </c>
      <c r="J538" s="55" t="s">
        <v>71</v>
      </c>
      <c r="K538" s="55" t="s">
        <v>72</v>
      </c>
      <c r="L538" s="55" t="s">
        <v>73</v>
      </c>
      <c r="M538" s="56">
        <v>15</v>
      </c>
      <c r="N538" s="55" t="s">
        <v>1942</v>
      </c>
      <c r="O538" s="60">
        <v>2262</v>
      </c>
      <c r="P538" s="55" t="s">
        <v>83</v>
      </c>
      <c r="Q538" s="55" t="s">
        <v>76</v>
      </c>
      <c r="R538" s="61">
        <v>6</v>
      </c>
      <c r="S538" s="57">
        <f t="shared" ca="1" si="136"/>
        <v>0.92</v>
      </c>
      <c r="T538" s="57">
        <f t="shared" ca="1" si="137"/>
        <v>1.1500000000000001</v>
      </c>
      <c r="U538" s="57">
        <f t="shared" ca="1" si="138"/>
        <v>1.1500000000000001</v>
      </c>
      <c r="V538" s="57">
        <f t="shared" ca="1" si="139"/>
        <v>0.97750000000000004</v>
      </c>
      <c r="W538" s="57">
        <f>RANK(Y538,Y1:Y1001,0)</f>
        <v>536</v>
      </c>
      <c r="X538" s="66">
        <v>536</v>
      </c>
      <c r="Y538" s="66">
        <v>0.82500000000000007</v>
      </c>
    </row>
    <row r="539" spans="1:25" ht="15.75" customHeight="1" x14ac:dyDescent="0.2">
      <c r="A539" s="55" t="s">
        <v>1943</v>
      </c>
      <c r="B539" s="55" t="s">
        <v>1944</v>
      </c>
      <c r="C539" s="55" t="s">
        <v>68</v>
      </c>
      <c r="D539" s="61">
        <v>62</v>
      </c>
      <c r="E539" s="96">
        <f t="shared" ca="1" si="146"/>
        <v>30</v>
      </c>
      <c r="F539" s="61">
        <f t="shared" ca="1" si="147"/>
        <v>29.128586171042613</v>
      </c>
      <c r="G539" s="55" t="s">
        <v>1945</v>
      </c>
      <c r="H539" s="55" t="s">
        <v>13060</v>
      </c>
      <c r="I539" s="55" t="s">
        <v>138</v>
      </c>
      <c r="J539" s="55" t="s">
        <v>88</v>
      </c>
      <c r="K539" s="55" t="s">
        <v>72</v>
      </c>
      <c r="L539" s="55" t="s">
        <v>81</v>
      </c>
      <c r="M539" s="56">
        <v>15</v>
      </c>
      <c r="N539" s="55" t="s">
        <v>1946</v>
      </c>
      <c r="O539" s="60">
        <v>3028</v>
      </c>
      <c r="P539" s="55" t="s">
        <v>90</v>
      </c>
      <c r="Q539" s="55" t="s">
        <v>76</v>
      </c>
      <c r="R539" s="61">
        <v>8</v>
      </c>
      <c r="S539" s="57">
        <f t="shared" ca="1" si="136"/>
        <v>0.4</v>
      </c>
      <c r="T539" s="57">
        <f t="shared" ca="1" si="137"/>
        <v>0.4</v>
      </c>
      <c r="U539" s="57">
        <f t="shared" ca="1" si="138"/>
        <v>0.4</v>
      </c>
      <c r="V539" s="57">
        <f t="shared" ca="1" si="139"/>
        <v>0.4</v>
      </c>
      <c r="W539" s="57">
        <f>RANK(Y539,Y1:Y1001,0)</f>
        <v>536</v>
      </c>
      <c r="X539" s="66">
        <v>536</v>
      </c>
      <c r="Y539" s="66">
        <v>0.82500000000000007</v>
      </c>
    </row>
    <row r="540" spans="1:25" ht="15.75" customHeight="1" x14ac:dyDescent="0.2">
      <c r="A540" s="55" t="s">
        <v>1947</v>
      </c>
      <c r="B540" s="55" t="s">
        <v>1948</v>
      </c>
      <c r="C540" s="55" t="s">
        <v>86</v>
      </c>
      <c r="D540" s="61">
        <v>41</v>
      </c>
      <c r="E540" s="96">
        <f t="shared" ca="1" si="146"/>
        <v>50</v>
      </c>
      <c r="F540" s="61">
        <f t="shared" ca="1" si="147"/>
        <v>45.062832746385077</v>
      </c>
      <c r="G540" s="55" t="s">
        <v>1949</v>
      </c>
      <c r="H540" s="55" t="s">
        <v>13090</v>
      </c>
      <c r="I540" s="55" t="s">
        <v>70</v>
      </c>
      <c r="J540" s="55" t="s">
        <v>103</v>
      </c>
      <c r="K540" s="55" t="s">
        <v>72</v>
      </c>
      <c r="L540" s="55" t="s">
        <v>81</v>
      </c>
      <c r="M540" s="56">
        <v>15</v>
      </c>
      <c r="N540" s="55" t="s">
        <v>1950</v>
      </c>
      <c r="O540" s="60">
        <v>3185</v>
      </c>
      <c r="P540" s="55" t="s">
        <v>90</v>
      </c>
      <c r="Q540" s="55" t="s">
        <v>76</v>
      </c>
      <c r="R540" s="61">
        <v>7</v>
      </c>
      <c r="S540" s="57">
        <f t="shared" ca="1" si="136"/>
        <v>0.92</v>
      </c>
      <c r="T540" s="57">
        <f t="shared" ca="1" si="137"/>
        <v>0.92</v>
      </c>
      <c r="U540" s="57">
        <f t="shared" ca="1" si="138"/>
        <v>0.92</v>
      </c>
      <c r="V540" s="57">
        <f t="shared" ca="1" si="139"/>
        <v>0.92</v>
      </c>
      <c r="W540" s="57">
        <f>RANK(Y540,Y1:Y1001,0)</f>
        <v>536</v>
      </c>
      <c r="X540" s="66">
        <v>536</v>
      </c>
      <c r="Y540" s="66">
        <v>0.82500000000000007</v>
      </c>
    </row>
    <row r="541" spans="1:25" ht="15.75" customHeight="1" x14ac:dyDescent="0.2">
      <c r="A541" s="55" t="s">
        <v>1951</v>
      </c>
      <c r="B541" s="55" t="s">
        <v>1952</v>
      </c>
      <c r="C541" s="55" t="s">
        <v>86</v>
      </c>
      <c r="D541" s="61">
        <v>37</v>
      </c>
      <c r="E541" s="96">
        <f t="shared" ca="1" si="146"/>
        <v>30</v>
      </c>
      <c r="F541" s="61">
        <f t="shared" ca="1" si="147"/>
        <v>26.090230006659052</v>
      </c>
      <c r="G541" s="55" t="s">
        <v>1953</v>
      </c>
      <c r="H541" s="55" t="s">
        <v>13352</v>
      </c>
      <c r="I541" s="55" t="s">
        <v>70</v>
      </c>
      <c r="J541" s="55" t="s">
        <v>71</v>
      </c>
      <c r="K541" s="55" t="s">
        <v>72</v>
      </c>
      <c r="L541" s="55" t="s">
        <v>81</v>
      </c>
      <c r="M541" s="56">
        <v>7</v>
      </c>
      <c r="N541" s="55" t="s">
        <v>1954</v>
      </c>
      <c r="O541" s="60">
        <v>2217</v>
      </c>
      <c r="P541" s="55" t="s">
        <v>83</v>
      </c>
      <c r="Q541" s="55" t="s">
        <v>76</v>
      </c>
      <c r="R541" s="61">
        <v>12</v>
      </c>
      <c r="S541" s="57">
        <f t="shared" ca="1" si="136"/>
        <v>0.41</v>
      </c>
      <c r="T541" s="57">
        <f t="shared" ca="1" si="137"/>
        <v>0.41</v>
      </c>
      <c r="U541" s="57">
        <f t="shared" ca="1" si="138"/>
        <v>0.51249999999999996</v>
      </c>
      <c r="V541" s="57">
        <f t="shared" ca="1" si="139"/>
        <v>0.43562499999999993</v>
      </c>
      <c r="W541" s="57">
        <f>RANK(Y541,Y1:Y1001,0)</f>
        <v>536</v>
      </c>
      <c r="X541" s="66">
        <v>536</v>
      </c>
      <c r="Y541" s="66">
        <v>0.82500000000000007</v>
      </c>
    </row>
    <row r="542" spans="1:25" ht="15.75" customHeight="1" x14ac:dyDescent="0.2">
      <c r="A542" s="55" t="s">
        <v>1955</v>
      </c>
      <c r="B542" s="55" t="s">
        <v>1956</v>
      </c>
      <c r="C542" s="55" t="s">
        <v>68</v>
      </c>
      <c r="D542" s="61">
        <v>80</v>
      </c>
      <c r="E542" s="96">
        <f t="shared" ca="1" si="146"/>
        <v>60</v>
      </c>
      <c r="F542" s="61">
        <f t="shared" ca="1" si="147"/>
        <v>58.717627266933022</v>
      </c>
      <c r="G542" s="55" t="s">
        <v>1957</v>
      </c>
      <c r="H542" s="55" t="s">
        <v>13128</v>
      </c>
      <c r="I542" s="55" t="s">
        <v>70</v>
      </c>
      <c r="J542" s="55" t="s">
        <v>103</v>
      </c>
      <c r="K542" s="55" t="s">
        <v>72</v>
      </c>
      <c r="L542" s="55" t="s">
        <v>81</v>
      </c>
      <c r="M542" s="56">
        <v>5</v>
      </c>
      <c r="N542" s="55" t="s">
        <v>1958</v>
      </c>
      <c r="O542" s="60">
        <v>2046</v>
      </c>
      <c r="P542" s="55" t="s">
        <v>83</v>
      </c>
      <c r="Q542" s="55" t="s">
        <v>76</v>
      </c>
      <c r="R542" s="61">
        <v>10</v>
      </c>
      <c r="S542" s="57">
        <f t="shared" ca="1" si="136"/>
        <v>0.76</v>
      </c>
      <c r="T542" s="57">
        <f t="shared" ca="1" si="137"/>
        <v>0.76</v>
      </c>
      <c r="U542" s="57">
        <f t="shared" ca="1" si="138"/>
        <v>0.95</v>
      </c>
      <c r="V542" s="57">
        <f t="shared" ca="1" si="139"/>
        <v>0.95</v>
      </c>
      <c r="W542" s="57">
        <f>RANK(Y542,Y1:Y1001,0)</f>
        <v>536</v>
      </c>
      <c r="X542" s="66">
        <v>536</v>
      </c>
      <c r="Y542" s="66">
        <v>0.82500000000000007</v>
      </c>
    </row>
    <row r="543" spans="1:25" ht="15.75" customHeight="1" x14ac:dyDescent="0.2">
      <c r="A543" s="55" t="s">
        <v>1959</v>
      </c>
      <c r="B543" s="55" t="s">
        <v>1960</v>
      </c>
      <c r="C543" s="55" t="s">
        <v>86</v>
      </c>
      <c r="D543" s="61">
        <v>78</v>
      </c>
      <c r="E543" s="96">
        <f t="shared" ca="1" si="146"/>
        <v>50</v>
      </c>
      <c r="F543" s="61">
        <f t="shared" ca="1" si="147"/>
        <v>47.282010828576858</v>
      </c>
      <c r="G543" s="55" t="s">
        <v>1961</v>
      </c>
      <c r="H543" s="55" t="s">
        <v>13061</v>
      </c>
      <c r="I543" s="55" t="s">
        <v>70</v>
      </c>
      <c r="J543" s="55" t="s">
        <v>88</v>
      </c>
      <c r="K543" s="55" t="s">
        <v>72</v>
      </c>
      <c r="L543" s="55" t="s">
        <v>81</v>
      </c>
      <c r="M543" s="56">
        <v>13</v>
      </c>
      <c r="N543" s="55" t="s">
        <v>1962</v>
      </c>
      <c r="O543" s="60">
        <v>4352</v>
      </c>
      <c r="P543" s="55" t="s">
        <v>75</v>
      </c>
      <c r="Q543" s="55" t="s">
        <v>76</v>
      </c>
      <c r="R543" s="61">
        <v>5</v>
      </c>
      <c r="S543" s="57">
        <f t="shared" ca="1" si="136"/>
        <v>0.4</v>
      </c>
      <c r="T543" s="57">
        <f t="shared" ca="1" si="137"/>
        <v>0.4</v>
      </c>
      <c r="U543" s="57">
        <f t="shared" ca="1" si="138"/>
        <v>0.4</v>
      </c>
      <c r="V543" s="57">
        <f t="shared" ca="1" si="139"/>
        <v>0.4</v>
      </c>
      <c r="W543" s="57">
        <f>RANK(Y543,Y1:Y1001,0)</f>
        <v>536</v>
      </c>
      <c r="X543" s="66">
        <v>536</v>
      </c>
      <c r="Y543" s="66">
        <v>0.82500000000000007</v>
      </c>
    </row>
    <row r="544" spans="1:25" ht="15.75" customHeight="1" x14ac:dyDescent="0.2">
      <c r="A544" s="55" t="s">
        <v>664</v>
      </c>
      <c r="B544" s="55" t="s">
        <v>1963</v>
      </c>
      <c r="C544" s="55" t="s">
        <v>86</v>
      </c>
      <c r="D544" s="61">
        <v>10</v>
      </c>
      <c r="E544" s="96">
        <f t="shared" ca="1" si="146"/>
        <v>50</v>
      </c>
      <c r="F544" s="61">
        <f t="shared" ca="1" si="147"/>
        <v>48.750503979261794</v>
      </c>
      <c r="G544" s="58">
        <v>27492</v>
      </c>
      <c r="H544" s="55" t="s">
        <v>13353</v>
      </c>
      <c r="I544" s="55" t="s">
        <v>87</v>
      </c>
      <c r="J544" s="55" t="s">
        <v>88</v>
      </c>
      <c r="K544" s="55" t="s">
        <v>72</v>
      </c>
      <c r="L544" s="55" t="s">
        <v>81</v>
      </c>
      <c r="M544" s="56">
        <v>16</v>
      </c>
      <c r="N544" s="55" t="s">
        <v>1964</v>
      </c>
      <c r="O544" s="60">
        <v>2168</v>
      </c>
      <c r="P544" s="55" t="s">
        <v>83</v>
      </c>
      <c r="Q544" s="55" t="s">
        <v>76</v>
      </c>
      <c r="R544" s="61">
        <v>9</v>
      </c>
      <c r="S544" s="57">
        <f t="shared" ca="1" si="136"/>
        <v>1</v>
      </c>
      <c r="T544" s="57">
        <f t="shared" ca="1" si="137"/>
        <v>1</v>
      </c>
      <c r="U544" s="57">
        <f t="shared" ca="1" si="138"/>
        <v>1.25</v>
      </c>
      <c r="V544" s="57">
        <f t="shared" ca="1" si="139"/>
        <v>1.25</v>
      </c>
      <c r="W544" s="57">
        <f>RANK(Y544,Y1:Y1001,0)</f>
        <v>536</v>
      </c>
      <c r="X544" s="66">
        <v>536</v>
      </c>
      <c r="Y544" s="66">
        <v>0.82500000000000007</v>
      </c>
    </row>
    <row r="545" spans="1:25" ht="15.75" customHeight="1" x14ac:dyDescent="0.2">
      <c r="A545" s="55" t="s">
        <v>1965</v>
      </c>
      <c r="B545" s="55" t="s">
        <v>1966</v>
      </c>
      <c r="C545" s="55" t="s">
        <v>68</v>
      </c>
      <c r="D545" s="61">
        <v>68</v>
      </c>
      <c r="E545" s="96">
        <f t="shared" ca="1" si="146"/>
        <v>80</v>
      </c>
      <c r="F545" s="61">
        <f t="shared" ca="1" si="147"/>
        <v>73.120366992960427</v>
      </c>
      <c r="G545" s="55" t="s">
        <v>1967</v>
      </c>
      <c r="H545" s="55" t="s">
        <v>13109</v>
      </c>
      <c r="I545" s="55" t="s">
        <v>70</v>
      </c>
      <c r="J545" s="55" t="s">
        <v>71</v>
      </c>
      <c r="K545" s="55" t="s">
        <v>72</v>
      </c>
      <c r="L545" s="55" t="s">
        <v>81</v>
      </c>
      <c r="M545" s="56">
        <v>8</v>
      </c>
      <c r="N545" s="55" t="s">
        <v>1968</v>
      </c>
      <c r="O545" s="60">
        <v>2444</v>
      </c>
      <c r="P545" s="55" t="s">
        <v>83</v>
      </c>
      <c r="Q545" s="55" t="s">
        <v>76</v>
      </c>
      <c r="R545" s="61">
        <v>7</v>
      </c>
      <c r="S545" s="57">
        <f t="shared" ca="1" si="136"/>
        <v>0.46</v>
      </c>
      <c r="T545" s="57">
        <f t="shared" ca="1" si="137"/>
        <v>0.46</v>
      </c>
      <c r="U545" s="57">
        <f t="shared" ca="1" si="138"/>
        <v>0.46</v>
      </c>
      <c r="V545" s="57">
        <f t="shared" ca="1" si="139"/>
        <v>0.39100000000000001</v>
      </c>
      <c r="W545" s="57">
        <f>RANK(Y545,Y1:Y1001,0)</f>
        <v>544</v>
      </c>
      <c r="X545" s="66">
        <v>544</v>
      </c>
      <c r="Y545" s="66">
        <v>0.82450000000000001</v>
      </c>
    </row>
    <row r="546" spans="1:25" ht="15.75" customHeight="1" x14ac:dyDescent="0.2">
      <c r="A546" s="55" t="s">
        <v>1969</v>
      </c>
      <c r="B546" s="55" t="s">
        <v>1970</v>
      </c>
      <c r="C546" s="55" t="s">
        <v>68</v>
      </c>
      <c r="D546" s="61">
        <v>60</v>
      </c>
      <c r="E546" s="96">
        <f t="shared" ca="1" si="146"/>
        <v>30</v>
      </c>
      <c r="F546" s="61">
        <f t="shared" ca="1" si="147"/>
        <v>25.865572472412477</v>
      </c>
      <c r="G546" s="55" t="s">
        <v>1971</v>
      </c>
      <c r="H546" s="55" t="s">
        <v>13212</v>
      </c>
      <c r="I546" s="55" t="s">
        <v>70</v>
      </c>
      <c r="J546" s="55" t="s">
        <v>103</v>
      </c>
      <c r="K546" s="55" t="s">
        <v>72</v>
      </c>
      <c r="L546" s="55" t="s">
        <v>73</v>
      </c>
      <c r="M546" s="56">
        <v>2</v>
      </c>
      <c r="N546" s="55" t="s">
        <v>1972</v>
      </c>
      <c r="O546" s="60">
        <v>3200</v>
      </c>
      <c r="P546" s="55" t="s">
        <v>90</v>
      </c>
      <c r="Q546" s="55" t="s">
        <v>76</v>
      </c>
      <c r="R546" s="61">
        <v>6</v>
      </c>
      <c r="S546" s="57">
        <f t="shared" ca="1" si="136"/>
        <v>0.84</v>
      </c>
      <c r="T546" s="57">
        <f t="shared" ca="1" si="137"/>
        <v>1.05</v>
      </c>
      <c r="U546" s="57">
        <f t="shared" ca="1" si="138"/>
        <v>1.05</v>
      </c>
      <c r="V546" s="57">
        <f t="shared" ca="1" si="139"/>
        <v>1.05</v>
      </c>
      <c r="W546" s="57">
        <f>RANK(Y546,Y1:Y1001,0)</f>
        <v>544</v>
      </c>
      <c r="X546" s="66">
        <v>544</v>
      </c>
      <c r="Y546" s="66">
        <v>0.82450000000000001</v>
      </c>
    </row>
    <row r="547" spans="1:25" ht="15.75" customHeight="1" x14ac:dyDescent="0.2">
      <c r="A547" s="55" t="s">
        <v>1973</v>
      </c>
      <c r="B547" s="55" t="s">
        <v>1974</v>
      </c>
      <c r="C547" s="55" t="s">
        <v>86</v>
      </c>
      <c r="D547" s="61">
        <v>0</v>
      </c>
      <c r="E547" s="96">
        <f t="shared" ca="1" si="146"/>
        <v>50</v>
      </c>
      <c r="F547" s="61">
        <f t="shared" ca="1" si="147"/>
        <v>46.520366992960426</v>
      </c>
      <c r="G547" s="55" t="s">
        <v>1975</v>
      </c>
      <c r="H547" s="55" t="s">
        <v>13114</v>
      </c>
      <c r="I547" s="55" t="s">
        <v>138</v>
      </c>
      <c r="J547" s="55" t="s">
        <v>71</v>
      </c>
      <c r="K547" s="55" t="s">
        <v>72</v>
      </c>
      <c r="L547" s="55" t="s">
        <v>81</v>
      </c>
      <c r="M547" s="56">
        <v>13</v>
      </c>
      <c r="N547" s="55" t="s">
        <v>1976</v>
      </c>
      <c r="O547" s="60">
        <v>2111</v>
      </c>
      <c r="P547" s="55" t="s">
        <v>83</v>
      </c>
      <c r="Q547" s="55" t="s">
        <v>76</v>
      </c>
      <c r="R547" s="61">
        <v>12</v>
      </c>
      <c r="S547" s="57">
        <f t="shared" ca="1" si="136"/>
        <v>0.92</v>
      </c>
      <c r="T547" s="57">
        <f t="shared" ca="1" si="137"/>
        <v>0.92</v>
      </c>
      <c r="U547" s="57">
        <f t="shared" ca="1" si="138"/>
        <v>1.1500000000000001</v>
      </c>
      <c r="V547" s="57">
        <f t="shared" ca="1" si="139"/>
        <v>0.97750000000000004</v>
      </c>
      <c r="W547" s="57">
        <f>RANK(Y547,Y1:Y1001,0)</f>
        <v>546</v>
      </c>
      <c r="X547" s="66">
        <v>546</v>
      </c>
      <c r="Y547" s="66">
        <v>0.82343749999999993</v>
      </c>
    </row>
    <row r="548" spans="1:25" ht="15.75" customHeight="1" x14ac:dyDescent="0.2">
      <c r="A548" s="55" t="s">
        <v>1977</v>
      </c>
      <c r="B548" s="55" t="s">
        <v>1978</v>
      </c>
      <c r="C548" s="55" t="s">
        <v>86</v>
      </c>
      <c r="D548" s="61">
        <v>99</v>
      </c>
      <c r="E548" s="96">
        <f t="shared" ca="1" si="146"/>
        <v>60</v>
      </c>
      <c r="F548" s="61">
        <f t="shared" ca="1" si="147"/>
        <v>51.698449184741243</v>
      </c>
      <c r="G548" s="55" t="s">
        <v>1979</v>
      </c>
      <c r="H548" s="55" t="s">
        <v>13110</v>
      </c>
      <c r="I548" s="55" t="s">
        <v>87</v>
      </c>
      <c r="J548" s="55" t="s">
        <v>71</v>
      </c>
      <c r="K548" s="55" t="s">
        <v>72</v>
      </c>
      <c r="L548" s="55" t="s">
        <v>81</v>
      </c>
      <c r="M548" s="56">
        <v>5</v>
      </c>
      <c r="N548" s="55" t="s">
        <v>1980</v>
      </c>
      <c r="O548" s="60">
        <v>2289</v>
      </c>
      <c r="P548" s="55" t="s">
        <v>83</v>
      </c>
      <c r="Q548" s="55" t="s">
        <v>76</v>
      </c>
      <c r="R548" s="61">
        <v>7</v>
      </c>
      <c r="S548" s="57">
        <f t="shared" ca="1" si="136"/>
        <v>1.06</v>
      </c>
      <c r="T548" s="57">
        <f t="shared" ca="1" si="137"/>
        <v>1.06</v>
      </c>
      <c r="U548" s="57">
        <f t="shared" ca="1" si="138"/>
        <v>1.3250000000000002</v>
      </c>
      <c r="V548" s="57">
        <f t="shared" ca="1" si="139"/>
        <v>1.1262500000000002</v>
      </c>
      <c r="W548" s="57">
        <f>RANK(Y548,Y1:Y1001,0)</f>
        <v>546</v>
      </c>
      <c r="X548" s="66">
        <v>546</v>
      </c>
      <c r="Y548" s="66">
        <v>0.82343749999999993</v>
      </c>
    </row>
    <row r="549" spans="1:25" ht="15.75" customHeight="1" x14ac:dyDescent="0.2">
      <c r="A549" s="55" t="s">
        <v>1981</v>
      </c>
      <c r="B549" s="55" t="s">
        <v>1982</v>
      </c>
      <c r="C549" s="55" t="s">
        <v>86</v>
      </c>
      <c r="D549" s="61">
        <v>37</v>
      </c>
      <c r="E549" s="96">
        <f t="shared" ca="1" si="146"/>
        <v>60</v>
      </c>
      <c r="F549" s="61">
        <f t="shared" ca="1" si="147"/>
        <v>51.00255877378234</v>
      </c>
      <c r="G549" s="55" t="s">
        <v>1983</v>
      </c>
      <c r="H549" s="55" t="s">
        <v>13142</v>
      </c>
      <c r="I549" s="55" t="s">
        <v>102</v>
      </c>
      <c r="J549" s="55" t="s">
        <v>103</v>
      </c>
      <c r="K549" s="55" t="s">
        <v>72</v>
      </c>
      <c r="L549" s="55" t="s">
        <v>73</v>
      </c>
      <c r="M549" s="56">
        <v>9</v>
      </c>
      <c r="N549" s="55" t="s">
        <v>1984</v>
      </c>
      <c r="O549" s="60">
        <v>2151</v>
      </c>
      <c r="P549" s="55" t="s">
        <v>83</v>
      </c>
      <c r="Q549" s="55" t="s">
        <v>76</v>
      </c>
      <c r="R549" s="61">
        <v>10</v>
      </c>
      <c r="S549" s="57">
        <f t="shared" ca="1" si="136"/>
        <v>0.55000000000000004</v>
      </c>
      <c r="T549" s="57">
        <f t="shared" ca="1" si="137"/>
        <v>0.6875</v>
      </c>
      <c r="U549" s="57">
        <f t="shared" ca="1" si="138"/>
        <v>0.859375</v>
      </c>
      <c r="V549" s="57">
        <f t="shared" ca="1" si="139"/>
        <v>0.859375</v>
      </c>
      <c r="W549" s="57">
        <f>RANK(Y549,Y1:Y1001,0)</f>
        <v>546</v>
      </c>
      <c r="X549" s="66">
        <v>546</v>
      </c>
      <c r="Y549" s="66">
        <v>0.82343749999999993</v>
      </c>
    </row>
    <row r="550" spans="1:25" ht="15.75" customHeight="1" x14ac:dyDescent="0.2">
      <c r="A550" s="55" t="s">
        <v>1985</v>
      </c>
      <c r="B550" s="55" t="s">
        <v>1986</v>
      </c>
      <c r="C550" s="55" t="s">
        <v>68</v>
      </c>
      <c r="D550" s="61">
        <v>69</v>
      </c>
      <c r="E550" s="96">
        <f t="shared" ca="1" si="146"/>
        <v>40</v>
      </c>
      <c r="F550" s="61">
        <f t="shared" ca="1" si="147"/>
        <v>39.498449184741247</v>
      </c>
      <c r="G550" s="55" t="s">
        <v>1987</v>
      </c>
      <c r="H550" s="55" t="s">
        <v>13248</v>
      </c>
      <c r="I550" s="55" t="s">
        <v>112</v>
      </c>
      <c r="J550" s="55" t="s">
        <v>88</v>
      </c>
      <c r="K550" s="55" t="s">
        <v>72</v>
      </c>
      <c r="L550" s="55" t="s">
        <v>81</v>
      </c>
      <c r="M550" s="56">
        <v>13</v>
      </c>
      <c r="N550" s="55" t="s">
        <v>1988</v>
      </c>
      <c r="O550" s="60">
        <v>2750</v>
      </c>
      <c r="P550" s="55" t="s">
        <v>83</v>
      </c>
      <c r="Q550" s="55" t="s">
        <v>76</v>
      </c>
      <c r="R550" s="61">
        <v>9</v>
      </c>
      <c r="S550" s="57">
        <f t="shared" ca="1" si="136"/>
        <v>0.63</v>
      </c>
      <c r="T550" s="57">
        <f t="shared" ca="1" si="137"/>
        <v>0.63</v>
      </c>
      <c r="U550" s="57">
        <f t="shared" ca="1" si="138"/>
        <v>0.78749999999999998</v>
      </c>
      <c r="V550" s="57">
        <f t="shared" ca="1" si="139"/>
        <v>0.78749999999999998</v>
      </c>
      <c r="W550" s="57">
        <f>RANK(Y550,Y1:Y1001,0)</f>
        <v>549</v>
      </c>
      <c r="X550" s="66">
        <v>549</v>
      </c>
      <c r="Y550" s="66">
        <v>0.82</v>
      </c>
    </row>
    <row r="551" spans="1:25" ht="15.75" customHeight="1" x14ac:dyDescent="0.2">
      <c r="A551" s="55" t="s">
        <v>1989</v>
      </c>
      <c r="B551" s="55" t="s">
        <v>1990</v>
      </c>
      <c r="C551" s="55" t="s">
        <v>86</v>
      </c>
      <c r="D551" s="61">
        <v>42</v>
      </c>
      <c r="E551" s="96">
        <f t="shared" ca="1" si="146"/>
        <v>40</v>
      </c>
      <c r="F551" s="61">
        <f t="shared" ca="1" si="147"/>
        <v>32.703928636796036</v>
      </c>
      <c r="G551" s="55" t="s">
        <v>1991</v>
      </c>
      <c r="H551" s="55" t="s">
        <v>13107</v>
      </c>
      <c r="I551" s="55" t="s">
        <v>87</v>
      </c>
      <c r="J551" s="55" t="s">
        <v>103</v>
      </c>
      <c r="K551" s="55" t="s">
        <v>72</v>
      </c>
      <c r="L551" s="55" t="s">
        <v>73</v>
      </c>
      <c r="M551" s="56">
        <v>12</v>
      </c>
      <c r="N551" s="55" t="s">
        <v>1992</v>
      </c>
      <c r="O551" s="60">
        <v>2075</v>
      </c>
      <c r="P551" s="55" t="s">
        <v>83</v>
      </c>
      <c r="Q551" s="55" t="s">
        <v>76</v>
      </c>
      <c r="R551" s="61">
        <v>12</v>
      </c>
      <c r="S551" s="57">
        <f t="shared" ca="1" si="136"/>
        <v>0.46</v>
      </c>
      <c r="T551" s="57">
        <f t="shared" ca="1" si="137"/>
        <v>0.57500000000000007</v>
      </c>
      <c r="U551" s="57">
        <f t="shared" ca="1" si="138"/>
        <v>0.71875000000000011</v>
      </c>
      <c r="V551" s="57">
        <f t="shared" ca="1" si="139"/>
        <v>0.71875000000000011</v>
      </c>
      <c r="W551" s="57">
        <f>RANK(Y551,Y1:Y1001,0)</f>
        <v>549</v>
      </c>
      <c r="X551" s="66">
        <v>549</v>
      </c>
      <c r="Y551" s="66">
        <v>0.82</v>
      </c>
    </row>
    <row r="552" spans="1:25" ht="15.75" customHeight="1" x14ac:dyDescent="0.2">
      <c r="A552" s="55" t="s">
        <v>851</v>
      </c>
      <c r="B552" s="55" t="s">
        <v>1993</v>
      </c>
      <c r="C552" s="55" t="s">
        <v>86</v>
      </c>
      <c r="D552" s="61">
        <v>34</v>
      </c>
      <c r="E552" s="96">
        <f t="shared" ca="1" si="146"/>
        <v>50</v>
      </c>
      <c r="F552" s="61">
        <f t="shared" ca="1" si="147"/>
        <v>45.008038225837133</v>
      </c>
      <c r="G552" s="58">
        <v>28858</v>
      </c>
      <c r="H552" s="55" t="s">
        <v>922</v>
      </c>
      <c r="I552" s="55" t="s">
        <v>70</v>
      </c>
      <c r="J552" s="55" t="s">
        <v>103</v>
      </c>
      <c r="K552" s="55" t="s">
        <v>72</v>
      </c>
      <c r="L552" s="55" t="s">
        <v>73</v>
      </c>
      <c r="M552" s="56">
        <v>11</v>
      </c>
      <c r="N552" s="55" t="s">
        <v>1994</v>
      </c>
      <c r="O552" s="60">
        <v>3081</v>
      </c>
      <c r="P552" s="55" t="s">
        <v>90</v>
      </c>
      <c r="Q552" s="55" t="s">
        <v>76</v>
      </c>
      <c r="R552" s="61">
        <v>9</v>
      </c>
      <c r="S552" s="57">
        <f t="shared" ca="1" si="136"/>
        <v>0.47</v>
      </c>
      <c r="T552" s="57">
        <f t="shared" ca="1" si="137"/>
        <v>0.58749999999999991</v>
      </c>
      <c r="U552" s="57">
        <f t="shared" ca="1" si="138"/>
        <v>0.73437499999999989</v>
      </c>
      <c r="V552" s="57">
        <f t="shared" ca="1" si="139"/>
        <v>0.73437499999999989</v>
      </c>
      <c r="W552" s="57">
        <f>RANK(Y552,Y1:Y1001,0)</f>
        <v>551</v>
      </c>
      <c r="X552" s="66">
        <v>551</v>
      </c>
      <c r="Y552" s="66">
        <v>0.81812499999999999</v>
      </c>
    </row>
    <row r="553" spans="1:25" ht="15.75" customHeight="1" x14ac:dyDescent="0.2">
      <c r="A553" s="55" t="s">
        <v>1995</v>
      </c>
      <c r="B553" s="55" t="s">
        <v>1996</v>
      </c>
      <c r="C553" s="55" t="s">
        <v>86</v>
      </c>
      <c r="D553" s="61">
        <v>83</v>
      </c>
      <c r="E553" s="96">
        <f t="shared" ca="1" si="146"/>
        <v>50</v>
      </c>
      <c r="F553" s="61">
        <f t="shared" ca="1" si="147"/>
        <v>47.975161513508368</v>
      </c>
      <c r="G553" s="55" t="s">
        <v>1997</v>
      </c>
      <c r="H553" s="55" t="s">
        <v>12993</v>
      </c>
      <c r="I553" s="55" t="s">
        <v>87</v>
      </c>
      <c r="J553" s="55" t="s">
        <v>103</v>
      </c>
      <c r="K553" s="55" t="s">
        <v>72</v>
      </c>
      <c r="L553" s="55" t="s">
        <v>73</v>
      </c>
      <c r="M553" s="56">
        <v>5</v>
      </c>
      <c r="N553" s="55" t="s">
        <v>1998</v>
      </c>
      <c r="O553" s="60">
        <v>4280</v>
      </c>
      <c r="P553" s="55" t="s">
        <v>75</v>
      </c>
      <c r="Q553" s="55" t="s">
        <v>76</v>
      </c>
      <c r="R553" s="61">
        <v>6</v>
      </c>
      <c r="S553" s="57">
        <f t="shared" ca="1" si="136"/>
        <v>0.7</v>
      </c>
      <c r="T553" s="57">
        <f t="shared" ca="1" si="137"/>
        <v>0.875</v>
      </c>
      <c r="U553" s="57">
        <f t="shared" ca="1" si="138"/>
        <v>1.09375</v>
      </c>
      <c r="V553" s="57">
        <f t="shared" ca="1" si="139"/>
        <v>1.09375</v>
      </c>
      <c r="W553" s="57">
        <f>RANK(Y553,Y1:Y1001,0)</f>
        <v>552</v>
      </c>
      <c r="X553" s="66">
        <v>552</v>
      </c>
      <c r="Y553" s="66">
        <v>0.81599999999999995</v>
      </c>
    </row>
    <row r="554" spans="1:25" ht="15.75" customHeight="1" x14ac:dyDescent="0.2">
      <c r="A554" s="55" t="s">
        <v>1999</v>
      </c>
      <c r="B554" s="55" t="s">
        <v>2000</v>
      </c>
      <c r="C554" s="55" t="s">
        <v>68</v>
      </c>
      <c r="D554" s="61">
        <v>12</v>
      </c>
      <c r="E554" s="96">
        <f t="shared" ca="1" si="146"/>
        <v>30</v>
      </c>
      <c r="F554" s="61">
        <f t="shared" ca="1" si="147"/>
        <v>24.698449184741243</v>
      </c>
      <c r="G554" s="55" t="s">
        <v>2001</v>
      </c>
      <c r="H554" s="55" t="s">
        <v>13008</v>
      </c>
      <c r="I554" s="55" t="s">
        <v>70</v>
      </c>
      <c r="J554" s="55" t="s">
        <v>71</v>
      </c>
      <c r="K554" s="55" t="s">
        <v>72</v>
      </c>
      <c r="L554" s="55" t="s">
        <v>73</v>
      </c>
      <c r="M554" s="56">
        <v>13</v>
      </c>
      <c r="N554" s="55" t="s">
        <v>2002</v>
      </c>
      <c r="O554" s="60">
        <v>4301</v>
      </c>
      <c r="P554" s="55" t="s">
        <v>75</v>
      </c>
      <c r="Q554" s="55" t="s">
        <v>76</v>
      </c>
      <c r="R554" s="61">
        <v>3</v>
      </c>
      <c r="S554" s="57">
        <f t="shared" ca="1" si="136"/>
        <v>0.56999999999999995</v>
      </c>
      <c r="T554" s="57">
        <f t="shared" ca="1" si="137"/>
        <v>0.71249999999999991</v>
      </c>
      <c r="U554" s="57">
        <f t="shared" ca="1" si="138"/>
        <v>0.71249999999999991</v>
      </c>
      <c r="V554" s="57">
        <f t="shared" ca="1" si="139"/>
        <v>0.60562499999999986</v>
      </c>
      <c r="W554" s="57">
        <f>RANK(Y554,Y1:Y1001,0)</f>
        <v>552</v>
      </c>
      <c r="X554" s="66">
        <v>552</v>
      </c>
      <c r="Y554" s="66">
        <v>0.81599999999999995</v>
      </c>
    </row>
    <row r="555" spans="1:25" ht="15.75" customHeight="1" x14ac:dyDescent="0.2">
      <c r="A555" s="55" t="s">
        <v>2003</v>
      </c>
      <c r="B555" s="55" t="s">
        <v>2004</v>
      </c>
      <c r="C555" s="55" t="s">
        <v>86</v>
      </c>
      <c r="D555" s="61">
        <v>55</v>
      </c>
      <c r="E555" s="96">
        <f t="shared" ca="1" si="146"/>
        <v>70</v>
      </c>
      <c r="F555" s="61">
        <f t="shared" ca="1" si="147"/>
        <v>65.662832746385078</v>
      </c>
      <c r="G555" s="55" t="s">
        <v>2005</v>
      </c>
      <c r="H555" s="55" t="s">
        <v>13067</v>
      </c>
      <c r="I555" s="55" t="s">
        <v>87</v>
      </c>
      <c r="J555" s="55" t="s">
        <v>88</v>
      </c>
      <c r="K555" s="55" t="s">
        <v>72</v>
      </c>
      <c r="L555" s="55" t="s">
        <v>81</v>
      </c>
      <c r="M555" s="56">
        <v>17</v>
      </c>
      <c r="N555" s="55" t="s">
        <v>2006</v>
      </c>
      <c r="O555" s="60">
        <v>2322</v>
      </c>
      <c r="P555" s="55" t="s">
        <v>83</v>
      </c>
      <c r="Q555" s="55" t="s">
        <v>76</v>
      </c>
      <c r="R555" s="61">
        <v>6</v>
      </c>
      <c r="S555" s="57">
        <f t="shared" ca="1" si="136"/>
        <v>0.71</v>
      </c>
      <c r="T555" s="57">
        <f t="shared" ca="1" si="137"/>
        <v>0.71</v>
      </c>
      <c r="U555" s="57">
        <f t="shared" ca="1" si="138"/>
        <v>0.71</v>
      </c>
      <c r="V555" s="57">
        <f t="shared" ca="1" si="139"/>
        <v>0.71</v>
      </c>
      <c r="W555" s="57">
        <f>RANK(Y555,Y1:Y1001,0)</f>
        <v>552</v>
      </c>
      <c r="X555" s="66">
        <v>552</v>
      </c>
      <c r="Y555" s="66">
        <v>0.81599999999999995</v>
      </c>
    </row>
    <row r="556" spans="1:25" ht="15.75" customHeight="1" x14ac:dyDescent="0.2">
      <c r="A556" s="55" t="s">
        <v>2007</v>
      </c>
      <c r="B556" s="55" t="s">
        <v>2008</v>
      </c>
      <c r="C556" s="55" t="s">
        <v>86</v>
      </c>
      <c r="D556" s="61">
        <v>79</v>
      </c>
      <c r="E556" s="96">
        <f t="shared" ca="1" si="146"/>
        <v>30</v>
      </c>
      <c r="F556" s="61">
        <f t="shared" ca="1" si="147"/>
        <v>28.254613568302887</v>
      </c>
      <c r="G556" s="55" t="s">
        <v>2009</v>
      </c>
      <c r="H556" s="55" t="s">
        <v>13084</v>
      </c>
      <c r="I556" s="55" t="s">
        <v>87</v>
      </c>
      <c r="J556" s="55" t="s">
        <v>103</v>
      </c>
      <c r="K556" s="55" t="s">
        <v>72</v>
      </c>
      <c r="L556" s="55" t="s">
        <v>73</v>
      </c>
      <c r="M556" s="56">
        <v>13</v>
      </c>
      <c r="N556" s="55" t="s">
        <v>2010</v>
      </c>
      <c r="O556" s="60">
        <v>2261</v>
      </c>
      <c r="P556" s="55" t="s">
        <v>83</v>
      </c>
      <c r="Q556" s="55" t="s">
        <v>76</v>
      </c>
      <c r="R556" s="61">
        <v>8</v>
      </c>
      <c r="S556" s="57">
        <f t="shared" ca="1" si="136"/>
        <v>1.06</v>
      </c>
      <c r="T556" s="57">
        <f t="shared" ca="1" si="137"/>
        <v>1.3250000000000002</v>
      </c>
      <c r="U556" s="57">
        <f t="shared" ca="1" si="138"/>
        <v>1.3250000000000002</v>
      </c>
      <c r="V556" s="57">
        <f t="shared" ca="1" si="139"/>
        <v>1.3250000000000002</v>
      </c>
      <c r="W556" s="57">
        <f>RANK(Y556,Y1:Y1001,0)</f>
        <v>555</v>
      </c>
      <c r="X556" s="66">
        <v>555</v>
      </c>
      <c r="Y556" s="66">
        <v>0.8125</v>
      </c>
    </row>
    <row r="557" spans="1:25" ht="15.75" customHeight="1" x14ac:dyDescent="0.2">
      <c r="A557" s="55" t="s">
        <v>2011</v>
      </c>
      <c r="B557" s="55" t="s">
        <v>2012</v>
      </c>
      <c r="C557" s="55" t="s">
        <v>68</v>
      </c>
      <c r="D557" s="61">
        <v>23</v>
      </c>
      <c r="E557" s="96">
        <f t="shared" ca="1" si="146"/>
        <v>40</v>
      </c>
      <c r="F557" s="61">
        <f t="shared" ca="1" si="147"/>
        <v>30.166942335426175</v>
      </c>
      <c r="G557" s="55" t="s">
        <v>2013</v>
      </c>
      <c r="H557" s="55" t="s">
        <v>13157</v>
      </c>
      <c r="I557" s="55" t="s">
        <v>70</v>
      </c>
      <c r="J557" s="55" t="s">
        <v>103</v>
      </c>
      <c r="K557" s="55" t="s">
        <v>72</v>
      </c>
      <c r="L557" s="55" t="s">
        <v>81</v>
      </c>
      <c r="M557" s="56">
        <v>12</v>
      </c>
      <c r="N557" s="55" t="s">
        <v>2014</v>
      </c>
      <c r="O557" s="60">
        <v>2528</v>
      </c>
      <c r="P557" s="55" t="s">
        <v>83</v>
      </c>
      <c r="Q557" s="55" t="s">
        <v>76</v>
      </c>
      <c r="R557" s="61">
        <v>7</v>
      </c>
      <c r="S557" s="57">
        <f t="shared" ca="1" si="136"/>
        <v>0.44</v>
      </c>
      <c r="T557" s="57">
        <f t="shared" ca="1" si="137"/>
        <v>0.44</v>
      </c>
      <c r="U557" s="57">
        <f t="shared" ca="1" si="138"/>
        <v>0.44</v>
      </c>
      <c r="V557" s="57">
        <f t="shared" ca="1" si="139"/>
        <v>0.44</v>
      </c>
      <c r="W557" s="57">
        <f>RANK(Y557,Y1:Y1001,0)</f>
        <v>555</v>
      </c>
      <c r="X557" s="66">
        <v>555</v>
      </c>
      <c r="Y557" s="66">
        <v>0.8125</v>
      </c>
    </row>
    <row r="558" spans="1:25" ht="15.75" customHeight="1" x14ac:dyDescent="0.2">
      <c r="A558" s="55" t="s">
        <v>1890</v>
      </c>
      <c r="B558" s="55" t="s">
        <v>1245</v>
      </c>
      <c r="C558" s="55" t="s">
        <v>68</v>
      </c>
      <c r="D558" s="61">
        <v>79</v>
      </c>
      <c r="E558" s="96">
        <f t="shared" ca="1" si="146"/>
        <v>60</v>
      </c>
      <c r="F558" s="61">
        <f t="shared" ca="1" si="147"/>
        <v>51.791599869672751</v>
      </c>
      <c r="G558" s="55" t="s">
        <v>2015</v>
      </c>
      <c r="H558" s="55" t="s">
        <v>12991</v>
      </c>
      <c r="I558" s="55" t="s">
        <v>87</v>
      </c>
      <c r="J558" s="55" t="s">
        <v>103</v>
      </c>
      <c r="K558" s="55" t="s">
        <v>72</v>
      </c>
      <c r="L558" s="55" t="s">
        <v>81</v>
      </c>
      <c r="M558" s="56">
        <v>13</v>
      </c>
      <c r="N558" s="55" t="s">
        <v>2016</v>
      </c>
      <c r="O558" s="60">
        <v>3335</v>
      </c>
      <c r="P558" s="55" t="s">
        <v>90</v>
      </c>
      <c r="Q558" s="55" t="s">
        <v>76</v>
      </c>
      <c r="R558" s="61">
        <v>3</v>
      </c>
      <c r="S558" s="57">
        <f t="shared" ca="1" si="136"/>
        <v>0.94</v>
      </c>
      <c r="T558" s="57">
        <f t="shared" ca="1" si="137"/>
        <v>0.94</v>
      </c>
      <c r="U558" s="57">
        <f t="shared" ca="1" si="138"/>
        <v>0.94</v>
      </c>
      <c r="V558" s="57">
        <f t="shared" ca="1" si="139"/>
        <v>0.94</v>
      </c>
      <c r="W558" s="57">
        <f>RANK(Y558,Y1:Y1001,0)</f>
        <v>555</v>
      </c>
      <c r="X558" s="66">
        <v>555</v>
      </c>
      <c r="Y558" s="66">
        <v>0.8125</v>
      </c>
    </row>
    <row r="559" spans="1:25" ht="15.75" customHeight="1" x14ac:dyDescent="0.2">
      <c r="A559" s="55" t="s">
        <v>2017</v>
      </c>
      <c r="B559" s="55" t="s">
        <v>2018</v>
      </c>
      <c r="C559" s="55" t="s">
        <v>68</v>
      </c>
      <c r="D559" s="61">
        <v>46</v>
      </c>
      <c r="E559" s="96">
        <f t="shared" ca="1" si="146"/>
        <v>30</v>
      </c>
      <c r="F559" s="61">
        <f t="shared" ca="1" si="147"/>
        <v>29.909408088850835</v>
      </c>
      <c r="G559" s="55" t="s">
        <v>2019</v>
      </c>
      <c r="H559" s="55" t="s">
        <v>12997</v>
      </c>
      <c r="I559" s="55" t="s">
        <v>70</v>
      </c>
      <c r="J559" s="55" t="s">
        <v>103</v>
      </c>
      <c r="K559" s="55" t="s">
        <v>72</v>
      </c>
      <c r="L559" s="55" t="s">
        <v>81</v>
      </c>
      <c r="M559" s="56">
        <v>13</v>
      </c>
      <c r="N559" s="55" t="s">
        <v>2020</v>
      </c>
      <c r="O559" s="60">
        <v>2526</v>
      </c>
      <c r="P559" s="55" t="s">
        <v>83</v>
      </c>
      <c r="Q559" s="55" t="s">
        <v>76</v>
      </c>
      <c r="R559" s="61">
        <v>9</v>
      </c>
      <c r="S559" s="57">
        <f t="shared" ca="1" si="136"/>
        <v>0.97</v>
      </c>
      <c r="T559" s="57">
        <f t="shared" ca="1" si="137"/>
        <v>0.97</v>
      </c>
      <c r="U559" s="57">
        <f t="shared" ca="1" si="138"/>
        <v>1.2124999999999999</v>
      </c>
      <c r="V559" s="57">
        <f t="shared" ca="1" si="139"/>
        <v>1.2124999999999999</v>
      </c>
      <c r="W559" s="57">
        <f>RANK(Y559,Y1:Y1001,0)</f>
        <v>555</v>
      </c>
      <c r="X559" s="66">
        <v>555</v>
      </c>
      <c r="Y559" s="66">
        <v>0.8125</v>
      </c>
    </row>
    <row r="560" spans="1:25" ht="15.75" customHeight="1" x14ac:dyDescent="0.2">
      <c r="A560" s="55" t="s">
        <v>2021</v>
      </c>
      <c r="B560" s="55" t="s">
        <v>2022</v>
      </c>
      <c r="C560" s="55" t="s">
        <v>68</v>
      </c>
      <c r="D560" s="61">
        <v>70</v>
      </c>
      <c r="E560" s="96">
        <f t="shared" ca="1" si="146"/>
        <v>80</v>
      </c>
      <c r="F560" s="61">
        <f t="shared" ca="1" si="147"/>
        <v>76.734065623097408</v>
      </c>
      <c r="G560" s="55" t="s">
        <v>2023</v>
      </c>
      <c r="H560" s="55" t="s">
        <v>13129</v>
      </c>
      <c r="I560" s="55" t="s">
        <v>70</v>
      </c>
      <c r="J560" s="55" t="s">
        <v>103</v>
      </c>
      <c r="K560" s="55" t="s">
        <v>72</v>
      </c>
      <c r="L560" s="55" t="s">
        <v>81</v>
      </c>
      <c r="M560" s="56">
        <v>8</v>
      </c>
      <c r="N560" s="55" t="s">
        <v>2024</v>
      </c>
      <c r="O560" s="60">
        <v>2158</v>
      </c>
      <c r="P560" s="55" t="s">
        <v>83</v>
      </c>
      <c r="Q560" s="55" t="s">
        <v>76</v>
      </c>
      <c r="R560" s="61">
        <v>12</v>
      </c>
      <c r="S560" s="57">
        <f t="shared" ca="1" si="136"/>
        <v>0.81</v>
      </c>
      <c r="T560" s="57">
        <f t="shared" ca="1" si="137"/>
        <v>0.81</v>
      </c>
      <c r="U560" s="57">
        <f t="shared" ca="1" si="138"/>
        <v>1.0125000000000002</v>
      </c>
      <c r="V560" s="57">
        <f t="shared" ca="1" si="139"/>
        <v>1.0125000000000002</v>
      </c>
      <c r="W560" s="57">
        <f>RANK(Y560,Y1:Y1001,0)</f>
        <v>555</v>
      </c>
      <c r="X560" s="66">
        <v>555</v>
      </c>
      <c r="Y560" s="66">
        <v>0.8125</v>
      </c>
    </row>
    <row r="561" spans="1:25" ht="15.75" customHeight="1" x14ac:dyDescent="0.2">
      <c r="A561" s="55" t="s">
        <v>2025</v>
      </c>
      <c r="B561" s="55" t="s">
        <v>2026</v>
      </c>
      <c r="C561" s="55" t="s">
        <v>68</v>
      </c>
      <c r="D561" s="61">
        <v>60</v>
      </c>
      <c r="E561" s="96">
        <f t="shared" ca="1" si="146"/>
        <v>80</v>
      </c>
      <c r="F561" s="61">
        <f t="shared" ca="1" si="147"/>
        <v>73.788860143645351</v>
      </c>
      <c r="G561" s="55" t="s">
        <v>2027</v>
      </c>
      <c r="H561" s="55" t="s">
        <v>13151</v>
      </c>
      <c r="I561" s="55" t="s">
        <v>70</v>
      </c>
      <c r="J561" s="55" t="s">
        <v>103</v>
      </c>
      <c r="K561" s="55" t="s">
        <v>72</v>
      </c>
      <c r="L561" s="55" t="s">
        <v>81</v>
      </c>
      <c r="M561" s="56">
        <v>13</v>
      </c>
      <c r="N561" s="55" t="s">
        <v>2028</v>
      </c>
      <c r="O561" s="60">
        <v>2263</v>
      </c>
      <c r="P561" s="55" t="s">
        <v>83</v>
      </c>
      <c r="Q561" s="55" t="s">
        <v>76</v>
      </c>
      <c r="R561" s="61">
        <v>6</v>
      </c>
      <c r="S561" s="57">
        <f t="shared" ca="1" si="136"/>
        <v>0.62</v>
      </c>
      <c r="T561" s="57">
        <f t="shared" ca="1" si="137"/>
        <v>0.62</v>
      </c>
      <c r="U561" s="57">
        <f t="shared" ca="1" si="138"/>
        <v>0.62</v>
      </c>
      <c r="V561" s="57">
        <f t="shared" ca="1" si="139"/>
        <v>0.62</v>
      </c>
      <c r="W561" s="57">
        <f>RANK(Y561,Y1:Y1001,0)</f>
        <v>555</v>
      </c>
      <c r="X561" s="66">
        <v>555</v>
      </c>
      <c r="Y561" s="66">
        <v>0.8125</v>
      </c>
    </row>
    <row r="562" spans="1:25" ht="15.75" customHeight="1" x14ac:dyDescent="0.2">
      <c r="A562" s="55" t="s">
        <v>1955</v>
      </c>
      <c r="B562" s="55" t="s">
        <v>2029</v>
      </c>
      <c r="C562" s="55" t="s">
        <v>68</v>
      </c>
      <c r="D562" s="61">
        <v>15</v>
      </c>
      <c r="E562" s="96">
        <f t="shared" ca="1" si="146"/>
        <v>80</v>
      </c>
      <c r="F562" s="61">
        <f t="shared" ca="1" si="147"/>
        <v>72.955983431316582</v>
      </c>
      <c r="G562" s="55" t="s">
        <v>2030</v>
      </c>
      <c r="H562" s="55" t="s">
        <v>13171</v>
      </c>
      <c r="I562" s="55" t="s">
        <v>172</v>
      </c>
      <c r="J562" s="55" t="s">
        <v>71</v>
      </c>
      <c r="K562" s="55" t="s">
        <v>72</v>
      </c>
      <c r="L562" s="55" t="s">
        <v>81</v>
      </c>
      <c r="M562" s="56">
        <v>13</v>
      </c>
      <c r="N562" s="55" t="s">
        <v>2031</v>
      </c>
      <c r="O562" s="60">
        <v>4701</v>
      </c>
      <c r="P562" s="55" t="s">
        <v>75</v>
      </c>
      <c r="Q562" s="55" t="s">
        <v>76</v>
      </c>
      <c r="R562" s="61">
        <v>3</v>
      </c>
      <c r="S562" s="57">
        <f t="shared" ca="1" si="136"/>
        <v>0.45</v>
      </c>
      <c r="T562" s="57">
        <f t="shared" ca="1" si="137"/>
        <v>0.45</v>
      </c>
      <c r="U562" s="57">
        <f t="shared" ca="1" si="138"/>
        <v>0.45</v>
      </c>
      <c r="V562" s="57">
        <f t="shared" ca="1" si="139"/>
        <v>0.38250000000000001</v>
      </c>
      <c r="W562" s="57">
        <f>RANK(Y562,Y1:Y1001,0)</f>
        <v>561</v>
      </c>
      <c r="X562" s="66">
        <v>561</v>
      </c>
      <c r="Y562" s="66">
        <v>0.81015625000000002</v>
      </c>
    </row>
    <row r="563" spans="1:25" ht="15.75" hidden="1" customHeight="1" x14ac:dyDescent="0.2">
      <c r="A563" s="55" t="s">
        <v>13354</v>
      </c>
      <c r="B563" s="55" t="s">
        <v>13355</v>
      </c>
      <c r="C563" s="55" t="s">
        <v>86</v>
      </c>
      <c r="D563" s="60">
        <v>80</v>
      </c>
      <c r="E563" s="60"/>
      <c r="F563" s="60"/>
      <c r="G563" s="55" t="s">
        <v>13356</v>
      </c>
      <c r="H563" s="59"/>
      <c r="I563" s="55" t="s">
        <v>80</v>
      </c>
      <c r="J563" s="55" t="s">
        <v>71</v>
      </c>
      <c r="K563" s="55" t="s">
        <v>72</v>
      </c>
      <c r="L563" s="55" t="s">
        <v>81</v>
      </c>
      <c r="M563" s="56">
        <v>5</v>
      </c>
      <c r="N563" s="55" t="s">
        <v>13357</v>
      </c>
      <c r="O563" s="60">
        <v>4131</v>
      </c>
      <c r="P563" s="55" t="s">
        <v>75</v>
      </c>
      <c r="Q563" s="55" t="s">
        <v>76</v>
      </c>
      <c r="R563" s="60">
        <v>8</v>
      </c>
      <c r="S563" s="57">
        <f t="shared" ca="1" si="136"/>
        <v>0.94</v>
      </c>
      <c r="T563" s="57">
        <f t="shared" ca="1" si="137"/>
        <v>0.94</v>
      </c>
      <c r="U563" s="57">
        <f t="shared" ca="1" si="138"/>
        <v>0.94</v>
      </c>
      <c r="V563" s="57">
        <f t="shared" ca="1" si="139"/>
        <v>0.79899999999999993</v>
      </c>
      <c r="W563" s="57">
        <f>RANK(Y563,Y1:Y1001,0)</f>
        <v>562</v>
      </c>
      <c r="X563" s="57">
        <v>562</v>
      </c>
      <c r="Y563" s="57">
        <v>0.81</v>
      </c>
    </row>
    <row r="564" spans="1:25" ht="15.75" customHeight="1" x14ac:dyDescent="0.2">
      <c r="A564" s="55" t="s">
        <v>2032</v>
      </c>
      <c r="B564" s="55" t="s">
        <v>2033</v>
      </c>
      <c r="C564" s="55" t="s">
        <v>68</v>
      </c>
      <c r="D564" s="61">
        <v>4</v>
      </c>
      <c r="E564" s="96">
        <f t="shared" ref="E564:E575" ca="1" si="148">(TRUNC(F564/10,)+1)*10</f>
        <v>30</v>
      </c>
      <c r="F564" s="61">
        <f t="shared" ref="F564:F575" ca="1" si="149">(NOW()-G564)/365</f>
        <v>29.547764253234394</v>
      </c>
      <c r="G564" s="55" t="s">
        <v>2034</v>
      </c>
      <c r="H564" s="55" t="s">
        <v>13071</v>
      </c>
      <c r="I564" s="55" t="s">
        <v>87</v>
      </c>
      <c r="J564" s="55" t="s">
        <v>71</v>
      </c>
      <c r="K564" s="55" t="s">
        <v>72</v>
      </c>
      <c r="L564" s="55" t="s">
        <v>73</v>
      </c>
      <c r="M564" s="56">
        <v>13</v>
      </c>
      <c r="N564" s="55" t="s">
        <v>2035</v>
      </c>
      <c r="O564" s="60">
        <v>4520</v>
      </c>
      <c r="P564" s="55" t="s">
        <v>75</v>
      </c>
      <c r="Q564" s="55" t="s">
        <v>76</v>
      </c>
      <c r="R564" s="61">
        <v>10</v>
      </c>
      <c r="S564" s="57">
        <f t="shared" ca="1" si="136"/>
        <v>1.03</v>
      </c>
      <c r="T564" s="57">
        <f t="shared" ca="1" si="137"/>
        <v>1.2875000000000001</v>
      </c>
      <c r="U564" s="57">
        <f t="shared" ca="1" si="138"/>
        <v>1.609375</v>
      </c>
      <c r="V564" s="57">
        <f t="shared" ca="1" si="139"/>
        <v>1.36796875</v>
      </c>
      <c r="W564" s="57">
        <f>RANK(Y564,Y1:Y1001,0)</f>
        <v>563</v>
      </c>
      <c r="X564" s="66">
        <v>563</v>
      </c>
      <c r="Y564" s="66">
        <v>0.8075</v>
      </c>
    </row>
    <row r="565" spans="1:25" ht="15.75" customHeight="1" x14ac:dyDescent="0.2">
      <c r="A565" s="55" t="s">
        <v>2036</v>
      </c>
      <c r="B565" s="55" t="s">
        <v>2037</v>
      </c>
      <c r="C565" s="55" t="s">
        <v>68</v>
      </c>
      <c r="D565" s="61">
        <v>67</v>
      </c>
      <c r="E565" s="96">
        <f t="shared" ca="1" si="148"/>
        <v>60</v>
      </c>
      <c r="F565" s="61">
        <f t="shared" ca="1" si="149"/>
        <v>56.758723157343987</v>
      </c>
      <c r="G565" s="55" t="s">
        <v>2038</v>
      </c>
      <c r="H565" s="55" t="s">
        <v>13123</v>
      </c>
      <c r="I565" s="55" t="s">
        <v>138</v>
      </c>
      <c r="J565" s="55" t="s">
        <v>88</v>
      </c>
      <c r="K565" s="55" t="s">
        <v>72</v>
      </c>
      <c r="L565" s="55" t="s">
        <v>81</v>
      </c>
      <c r="M565" s="56">
        <v>13</v>
      </c>
      <c r="N565" s="55" t="s">
        <v>2039</v>
      </c>
      <c r="O565" s="60">
        <v>2090</v>
      </c>
      <c r="P565" s="55" t="s">
        <v>83</v>
      </c>
      <c r="Q565" s="55" t="s">
        <v>76</v>
      </c>
      <c r="R565" s="61">
        <v>10</v>
      </c>
      <c r="S565" s="57">
        <f t="shared" ca="1" si="136"/>
        <v>0.66</v>
      </c>
      <c r="T565" s="57">
        <f t="shared" ca="1" si="137"/>
        <v>0.66</v>
      </c>
      <c r="U565" s="57">
        <f t="shared" ca="1" si="138"/>
        <v>0.82500000000000007</v>
      </c>
      <c r="V565" s="57">
        <f t="shared" ca="1" si="139"/>
        <v>0.82500000000000007</v>
      </c>
      <c r="W565" s="57">
        <f>RANK(Y565,Y1:Y1001,0)</f>
        <v>563</v>
      </c>
      <c r="X565" s="66">
        <v>563</v>
      </c>
      <c r="Y565" s="66">
        <v>0.8075</v>
      </c>
    </row>
    <row r="566" spans="1:25" ht="15.75" customHeight="1" x14ac:dyDescent="0.2">
      <c r="A566" s="55" t="s">
        <v>2040</v>
      </c>
      <c r="B566" s="55" t="s">
        <v>2041</v>
      </c>
      <c r="C566" s="55" t="s">
        <v>86</v>
      </c>
      <c r="D566" s="61">
        <v>87</v>
      </c>
      <c r="E566" s="96">
        <f t="shared" ca="1" si="148"/>
        <v>70</v>
      </c>
      <c r="F566" s="61">
        <f t="shared" ca="1" si="149"/>
        <v>68.520366992960419</v>
      </c>
      <c r="G566" s="55" t="s">
        <v>2042</v>
      </c>
      <c r="H566" s="55" t="s">
        <v>13161</v>
      </c>
      <c r="I566" s="55" t="s">
        <v>112</v>
      </c>
      <c r="J566" s="55" t="s">
        <v>88</v>
      </c>
      <c r="K566" s="55" t="s">
        <v>72</v>
      </c>
      <c r="L566" s="55" t="s">
        <v>73</v>
      </c>
      <c r="M566" s="56">
        <v>20</v>
      </c>
      <c r="N566" s="55" t="s">
        <v>2043</v>
      </c>
      <c r="O566" s="60">
        <v>2567</v>
      </c>
      <c r="P566" s="55" t="s">
        <v>83</v>
      </c>
      <c r="Q566" s="55" t="s">
        <v>76</v>
      </c>
      <c r="R566" s="61">
        <v>9</v>
      </c>
      <c r="S566" s="57">
        <f t="shared" ca="1" si="136"/>
        <v>0.49</v>
      </c>
      <c r="T566" s="57">
        <f t="shared" ca="1" si="137"/>
        <v>0.61250000000000004</v>
      </c>
      <c r="U566" s="57">
        <f t="shared" ca="1" si="138"/>
        <v>0.765625</v>
      </c>
      <c r="V566" s="57">
        <f t="shared" ca="1" si="139"/>
        <v>0.765625</v>
      </c>
      <c r="W566" s="57">
        <f>RANK(Y566,Y1:Y1001,0)</f>
        <v>563</v>
      </c>
      <c r="X566" s="66">
        <v>563</v>
      </c>
      <c r="Y566" s="66">
        <v>0.8075</v>
      </c>
    </row>
    <row r="567" spans="1:25" ht="15.75" customHeight="1" x14ac:dyDescent="0.2">
      <c r="A567" s="55" t="s">
        <v>1547</v>
      </c>
      <c r="B567" s="55" t="s">
        <v>2044</v>
      </c>
      <c r="C567" s="55" t="s">
        <v>68</v>
      </c>
      <c r="D567" s="61">
        <v>73</v>
      </c>
      <c r="E567" s="96">
        <f t="shared" ca="1" si="148"/>
        <v>70</v>
      </c>
      <c r="F567" s="61">
        <f t="shared" ca="1" si="149"/>
        <v>68.131325897070013</v>
      </c>
      <c r="G567" s="55" t="s">
        <v>2045</v>
      </c>
      <c r="H567" s="55" t="s">
        <v>151</v>
      </c>
      <c r="I567" s="55" t="s">
        <v>87</v>
      </c>
      <c r="J567" s="55" t="s">
        <v>103</v>
      </c>
      <c r="K567" s="55" t="s">
        <v>72</v>
      </c>
      <c r="L567" s="55" t="s">
        <v>73</v>
      </c>
      <c r="M567" s="56">
        <v>15</v>
      </c>
      <c r="N567" s="55" t="s">
        <v>2046</v>
      </c>
      <c r="O567" s="60">
        <v>2142</v>
      </c>
      <c r="P567" s="55" t="s">
        <v>83</v>
      </c>
      <c r="Q567" s="55" t="s">
        <v>76</v>
      </c>
      <c r="R567" s="61">
        <v>6</v>
      </c>
      <c r="S567" s="57">
        <f t="shared" ca="1" si="136"/>
        <v>0.69</v>
      </c>
      <c r="T567" s="57">
        <f t="shared" ca="1" si="137"/>
        <v>0.86249999999999993</v>
      </c>
      <c r="U567" s="57">
        <f t="shared" ca="1" si="138"/>
        <v>0.86249999999999993</v>
      </c>
      <c r="V567" s="57">
        <f t="shared" ca="1" si="139"/>
        <v>0.86249999999999993</v>
      </c>
      <c r="W567" s="57">
        <f>RANK(Y567,Y1:Y1001,0)</f>
        <v>563</v>
      </c>
      <c r="X567" s="66">
        <v>563</v>
      </c>
      <c r="Y567" s="66">
        <v>0.8075</v>
      </c>
    </row>
    <row r="568" spans="1:25" ht="15.75" customHeight="1" x14ac:dyDescent="0.2">
      <c r="A568" s="55" t="s">
        <v>2047</v>
      </c>
      <c r="B568" s="55" t="s">
        <v>2048</v>
      </c>
      <c r="C568" s="55" t="s">
        <v>86</v>
      </c>
      <c r="D568" s="61">
        <v>17</v>
      </c>
      <c r="E568" s="96">
        <f t="shared" ca="1" si="148"/>
        <v>60</v>
      </c>
      <c r="F568" s="61">
        <f t="shared" ca="1" si="149"/>
        <v>59.824476582001516</v>
      </c>
      <c r="G568" s="55" t="s">
        <v>2049</v>
      </c>
      <c r="H568" s="55" t="s">
        <v>13071</v>
      </c>
      <c r="I568" s="55" t="s">
        <v>133</v>
      </c>
      <c r="J568" s="55" t="s">
        <v>103</v>
      </c>
      <c r="K568" s="55" t="s">
        <v>72</v>
      </c>
      <c r="L568" s="55" t="s">
        <v>73</v>
      </c>
      <c r="M568" s="56">
        <v>12</v>
      </c>
      <c r="N568" s="55" t="s">
        <v>2050</v>
      </c>
      <c r="O568" s="60">
        <v>2030</v>
      </c>
      <c r="P568" s="55" t="s">
        <v>83</v>
      </c>
      <c r="Q568" s="55" t="s">
        <v>76</v>
      </c>
      <c r="R568" s="61">
        <v>10</v>
      </c>
      <c r="S568" s="57">
        <f t="shared" ca="1" si="136"/>
        <v>1</v>
      </c>
      <c r="T568" s="57">
        <f t="shared" ca="1" si="137"/>
        <v>1.25</v>
      </c>
      <c r="U568" s="57">
        <f t="shared" ca="1" si="138"/>
        <v>1.5625</v>
      </c>
      <c r="V568" s="57">
        <f t="shared" ca="1" si="139"/>
        <v>1.5625</v>
      </c>
      <c r="W568" s="57">
        <f>RANK(Y568,Y1:Y1001,0)</f>
        <v>563</v>
      </c>
      <c r="X568" s="66">
        <v>563</v>
      </c>
      <c r="Y568" s="66">
        <v>0.8075</v>
      </c>
    </row>
    <row r="569" spans="1:25" ht="15.75" customHeight="1" x14ac:dyDescent="0.2">
      <c r="A569" s="55" t="s">
        <v>2051</v>
      </c>
      <c r="B569" s="55" t="s">
        <v>2052</v>
      </c>
      <c r="C569" s="55" t="s">
        <v>68</v>
      </c>
      <c r="D569" s="61">
        <v>40</v>
      </c>
      <c r="E569" s="96">
        <f t="shared" ca="1" si="148"/>
        <v>40</v>
      </c>
      <c r="F569" s="61">
        <f t="shared" ca="1" si="149"/>
        <v>37.276531376522065</v>
      </c>
      <c r="G569" s="55" t="s">
        <v>2053</v>
      </c>
      <c r="H569" s="55" t="s">
        <v>13008</v>
      </c>
      <c r="I569" s="55" t="s">
        <v>172</v>
      </c>
      <c r="J569" s="55" t="s">
        <v>71</v>
      </c>
      <c r="K569" s="55" t="s">
        <v>72</v>
      </c>
      <c r="L569" s="55" t="s">
        <v>73</v>
      </c>
      <c r="M569" s="56">
        <v>14</v>
      </c>
      <c r="N569" s="55" t="s">
        <v>2054</v>
      </c>
      <c r="O569" s="60">
        <v>3177</v>
      </c>
      <c r="P569" s="55" t="s">
        <v>90</v>
      </c>
      <c r="Q569" s="55" t="s">
        <v>76</v>
      </c>
      <c r="R569" s="61">
        <v>7</v>
      </c>
      <c r="S569" s="57">
        <f t="shared" ca="1" si="136"/>
        <v>0.8</v>
      </c>
      <c r="T569" s="57">
        <f t="shared" ca="1" si="137"/>
        <v>1</v>
      </c>
      <c r="U569" s="57">
        <f t="shared" ca="1" si="138"/>
        <v>1</v>
      </c>
      <c r="V569" s="57">
        <f t="shared" ca="1" si="139"/>
        <v>0.85</v>
      </c>
      <c r="W569" s="57">
        <f>RANK(Y569,Y1:Y1001,0)</f>
        <v>568</v>
      </c>
      <c r="X569" s="66">
        <v>568</v>
      </c>
      <c r="Y569" s="66">
        <v>0.8</v>
      </c>
    </row>
    <row r="570" spans="1:25" ht="15.75" customHeight="1" x14ac:dyDescent="0.2">
      <c r="A570" s="55" t="s">
        <v>2055</v>
      </c>
      <c r="B570" s="55" t="s">
        <v>2056</v>
      </c>
      <c r="C570" s="55" t="s">
        <v>68</v>
      </c>
      <c r="D570" s="61">
        <v>81</v>
      </c>
      <c r="E570" s="96">
        <f t="shared" ca="1" si="148"/>
        <v>40</v>
      </c>
      <c r="F570" s="61">
        <f t="shared" ca="1" si="149"/>
        <v>32.109408088850834</v>
      </c>
      <c r="G570" s="55" t="s">
        <v>2057</v>
      </c>
      <c r="H570" s="55" t="s">
        <v>12994</v>
      </c>
      <c r="I570" s="55" t="s">
        <v>102</v>
      </c>
      <c r="J570" s="55" t="s">
        <v>71</v>
      </c>
      <c r="K570" s="55" t="s">
        <v>72</v>
      </c>
      <c r="L570" s="55" t="s">
        <v>81</v>
      </c>
      <c r="M570" s="56">
        <v>14</v>
      </c>
      <c r="N570" s="55" t="s">
        <v>2058</v>
      </c>
      <c r="O570" s="60">
        <v>4717</v>
      </c>
      <c r="P570" s="55" t="s">
        <v>75</v>
      </c>
      <c r="Q570" s="55" t="s">
        <v>76</v>
      </c>
      <c r="R570" s="61">
        <v>1</v>
      </c>
      <c r="S570" s="57">
        <f t="shared" ca="1" si="136"/>
        <v>1.07</v>
      </c>
      <c r="T570" s="57">
        <f t="shared" ca="1" si="137"/>
        <v>1.07</v>
      </c>
      <c r="U570" s="57">
        <f t="shared" ca="1" si="138"/>
        <v>1.3375000000000001</v>
      </c>
      <c r="V570" s="57">
        <f t="shared" ca="1" si="139"/>
        <v>1.1368750000000001</v>
      </c>
      <c r="W570" s="57">
        <f>RANK(Y570,Y1:Y1001,0)</f>
        <v>568</v>
      </c>
      <c r="X570" s="66">
        <v>568</v>
      </c>
      <c r="Y570" s="66">
        <v>0.8</v>
      </c>
    </row>
    <row r="571" spans="1:25" ht="15.75" customHeight="1" x14ac:dyDescent="0.2">
      <c r="A571" s="55" t="s">
        <v>2059</v>
      </c>
      <c r="B571" s="55" t="s">
        <v>2060</v>
      </c>
      <c r="C571" s="55" t="s">
        <v>86</v>
      </c>
      <c r="D571" s="61">
        <v>66</v>
      </c>
      <c r="E571" s="96">
        <f t="shared" ca="1" si="148"/>
        <v>30</v>
      </c>
      <c r="F571" s="61">
        <f t="shared" ca="1" si="149"/>
        <v>22.260093020357683</v>
      </c>
      <c r="G571" s="55" t="s">
        <v>2061</v>
      </c>
      <c r="H571" s="55" t="s">
        <v>13069</v>
      </c>
      <c r="I571" s="55" t="s">
        <v>70</v>
      </c>
      <c r="J571" s="55" t="s">
        <v>71</v>
      </c>
      <c r="K571" s="55" t="s">
        <v>72</v>
      </c>
      <c r="L571" s="55" t="s">
        <v>73</v>
      </c>
      <c r="M571" s="56">
        <v>2</v>
      </c>
      <c r="N571" s="55" t="s">
        <v>2062</v>
      </c>
      <c r="O571" s="60">
        <v>4213</v>
      </c>
      <c r="P571" s="55" t="s">
        <v>75</v>
      </c>
      <c r="Q571" s="55" t="s">
        <v>76</v>
      </c>
      <c r="R571" s="61">
        <v>7</v>
      </c>
      <c r="S571" s="57">
        <f t="shared" ca="1" si="136"/>
        <v>0.44</v>
      </c>
      <c r="T571" s="57">
        <f t="shared" ca="1" si="137"/>
        <v>0.55000000000000004</v>
      </c>
      <c r="U571" s="57">
        <f t="shared" ca="1" si="138"/>
        <v>0.55000000000000004</v>
      </c>
      <c r="V571" s="57">
        <f t="shared" ca="1" si="139"/>
        <v>0.46750000000000003</v>
      </c>
      <c r="W571" s="57">
        <f>RANK(Y571,Y1:Y1001,0)</f>
        <v>568</v>
      </c>
      <c r="X571" s="66">
        <v>568</v>
      </c>
      <c r="Y571" s="66">
        <v>0.8</v>
      </c>
    </row>
    <row r="572" spans="1:25" ht="15.75" customHeight="1" x14ac:dyDescent="0.2">
      <c r="A572" s="55" t="s">
        <v>2063</v>
      </c>
      <c r="B572" s="55" t="s">
        <v>2064</v>
      </c>
      <c r="C572" s="55" t="s">
        <v>86</v>
      </c>
      <c r="D572" s="61">
        <v>53</v>
      </c>
      <c r="E572" s="96">
        <f t="shared" ca="1" si="148"/>
        <v>60</v>
      </c>
      <c r="F572" s="61">
        <f t="shared" ca="1" si="149"/>
        <v>55.446394390220696</v>
      </c>
      <c r="G572" s="55" t="s">
        <v>2065</v>
      </c>
      <c r="H572" s="55" t="s">
        <v>13358</v>
      </c>
      <c r="I572" s="55" t="s">
        <v>87</v>
      </c>
      <c r="J572" s="55" t="s">
        <v>71</v>
      </c>
      <c r="K572" s="55" t="s">
        <v>72</v>
      </c>
      <c r="L572" s="55" t="s">
        <v>73</v>
      </c>
      <c r="M572" s="56">
        <v>18</v>
      </c>
      <c r="N572" s="55" t="s">
        <v>2066</v>
      </c>
      <c r="O572" s="60">
        <v>2570</v>
      </c>
      <c r="P572" s="55" t="s">
        <v>83</v>
      </c>
      <c r="Q572" s="55" t="s">
        <v>76</v>
      </c>
      <c r="R572" s="61">
        <v>8</v>
      </c>
      <c r="S572" s="57">
        <f t="shared" ca="1" si="136"/>
        <v>0.78</v>
      </c>
      <c r="T572" s="57">
        <f t="shared" ca="1" si="137"/>
        <v>0.97500000000000009</v>
      </c>
      <c r="U572" s="57">
        <f t="shared" ca="1" si="138"/>
        <v>0.97500000000000009</v>
      </c>
      <c r="V572" s="57">
        <f t="shared" ca="1" si="139"/>
        <v>0.8287500000000001</v>
      </c>
      <c r="W572" s="57">
        <f>RANK(Y572,Y1:Y1001,0)</f>
        <v>568</v>
      </c>
      <c r="X572" s="66">
        <v>568</v>
      </c>
      <c r="Y572" s="66">
        <v>0.8</v>
      </c>
    </row>
    <row r="573" spans="1:25" ht="15.75" customHeight="1" x14ac:dyDescent="0.2">
      <c r="A573" s="55" t="s">
        <v>2067</v>
      </c>
      <c r="B573" s="55" t="s">
        <v>2068</v>
      </c>
      <c r="C573" s="55" t="s">
        <v>68</v>
      </c>
      <c r="D573" s="61">
        <v>81</v>
      </c>
      <c r="E573" s="96">
        <f t="shared" ca="1" si="148"/>
        <v>80</v>
      </c>
      <c r="F573" s="61">
        <f t="shared" ca="1" si="149"/>
        <v>73.095709458713841</v>
      </c>
      <c r="G573" s="55" t="s">
        <v>2069</v>
      </c>
      <c r="H573" s="55" t="s">
        <v>12994</v>
      </c>
      <c r="I573" s="55" t="s">
        <v>102</v>
      </c>
      <c r="J573" s="55" t="s">
        <v>71</v>
      </c>
      <c r="K573" s="55" t="s">
        <v>72</v>
      </c>
      <c r="L573" s="55" t="s">
        <v>73</v>
      </c>
      <c r="M573" s="56">
        <v>21</v>
      </c>
      <c r="N573" s="55" t="s">
        <v>2070</v>
      </c>
      <c r="O573" s="60">
        <v>2258</v>
      </c>
      <c r="P573" s="55" t="s">
        <v>83</v>
      </c>
      <c r="Q573" s="55" t="s">
        <v>76</v>
      </c>
      <c r="R573" s="61">
        <v>9</v>
      </c>
      <c r="S573" s="57">
        <f t="shared" ca="1" si="136"/>
        <v>0.83</v>
      </c>
      <c r="T573" s="57">
        <f t="shared" ca="1" si="137"/>
        <v>1.0374999999999999</v>
      </c>
      <c r="U573" s="57">
        <f t="shared" ca="1" si="138"/>
        <v>1.2968749999999998</v>
      </c>
      <c r="V573" s="57">
        <f t="shared" ca="1" si="139"/>
        <v>1.1023437499999997</v>
      </c>
      <c r="W573" s="57">
        <f>RANK(Y573,Y1:Y1001,0)</f>
        <v>568</v>
      </c>
      <c r="X573" s="66">
        <v>568</v>
      </c>
      <c r="Y573" s="66">
        <v>0.8</v>
      </c>
    </row>
    <row r="574" spans="1:25" ht="15.75" customHeight="1" x14ac:dyDescent="0.2">
      <c r="A574" s="55" t="s">
        <v>2071</v>
      </c>
      <c r="B574" s="55" t="s">
        <v>2072</v>
      </c>
      <c r="C574" s="55" t="s">
        <v>68</v>
      </c>
      <c r="D574" s="61">
        <v>1</v>
      </c>
      <c r="E574" s="96">
        <f t="shared" ca="1" si="148"/>
        <v>90</v>
      </c>
      <c r="F574" s="61">
        <f t="shared" ca="1" si="149"/>
        <v>81.397079321727546</v>
      </c>
      <c r="G574" s="55" t="s">
        <v>2073</v>
      </c>
      <c r="H574" s="55" t="s">
        <v>13353</v>
      </c>
      <c r="I574" s="55" t="s">
        <v>87</v>
      </c>
      <c r="J574" s="55" t="s">
        <v>71</v>
      </c>
      <c r="K574" s="55" t="s">
        <v>72</v>
      </c>
      <c r="L574" s="55" t="s">
        <v>81</v>
      </c>
      <c r="M574" s="56">
        <v>16</v>
      </c>
      <c r="N574" s="55" t="s">
        <v>2074</v>
      </c>
      <c r="O574" s="60">
        <v>2766</v>
      </c>
      <c r="P574" s="55" t="s">
        <v>83</v>
      </c>
      <c r="Q574" s="55" t="s">
        <v>76</v>
      </c>
      <c r="R574" s="61">
        <v>8</v>
      </c>
      <c r="S574" s="57">
        <f t="shared" ca="1" si="136"/>
        <v>0.97</v>
      </c>
      <c r="T574" s="57">
        <f t="shared" ca="1" si="137"/>
        <v>0.97</v>
      </c>
      <c r="U574" s="57">
        <f t="shared" ca="1" si="138"/>
        <v>0.97</v>
      </c>
      <c r="V574" s="57">
        <f t="shared" ca="1" si="139"/>
        <v>0.82450000000000001</v>
      </c>
      <c r="W574" s="57">
        <f>RANK(Y574,Y1:Y1001,0)</f>
        <v>568</v>
      </c>
      <c r="X574" s="66">
        <v>568</v>
      </c>
      <c r="Y574" s="66">
        <v>0.8</v>
      </c>
    </row>
    <row r="575" spans="1:25" ht="15.75" customHeight="1" x14ac:dyDescent="0.2">
      <c r="A575" s="55" t="s">
        <v>2075</v>
      </c>
      <c r="B575" s="55" t="s">
        <v>2076</v>
      </c>
      <c r="C575" s="55" t="s">
        <v>86</v>
      </c>
      <c r="D575" s="61">
        <v>49</v>
      </c>
      <c r="E575" s="96">
        <f t="shared" ca="1" si="148"/>
        <v>60</v>
      </c>
      <c r="F575" s="61">
        <f t="shared" ca="1" si="149"/>
        <v>58.871051924467274</v>
      </c>
      <c r="G575" s="55" t="s">
        <v>2077</v>
      </c>
      <c r="H575" s="55" t="s">
        <v>12999</v>
      </c>
      <c r="I575" s="55" t="s">
        <v>80</v>
      </c>
      <c r="J575" s="55" t="s">
        <v>103</v>
      </c>
      <c r="K575" s="55" t="s">
        <v>72</v>
      </c>
      <c r="L575" s="55" t="s">
        <v>73</v>
      </c>
      <c r="M575" s="56">
        <v>18</v>
      </c>
      <c r="N575" s="55" t="s">
        <v>2078</v>
      </c>
      <c r="O575" s="60">
        <v>3029</v>
      </c>
      <c r="P575" s="55" t="s">
        <v>90</v>
      </c>
      <c r="Q575" s="55" t="s">
        <v>76</v>
      </c>
      <c r="R575" s="61">
        <v>7</v>
      </c>
      <c r="S575" s="57">
        <f t="shared" ca="1" si="136"/>
        <v>0.64</v>
      </c>
      <c r="T575" s="57">
        <f t="shared" ca="1" si="137"/>
        <v>0.8</v>
      </c>
      <c r="U575" s="57">
        <f t="shared" ca="1" si="138"/>
        <v>0.8</v>
      </c>
      <c r="V575" s="57">
        <f t="shared" ca="1" si="139"/>
        <v>0.8</v>
      </c>
      <c r="W575" s="57">
        <f>RANK(Y575,Y1:Y1001,0)</f>
        <v>574</v>
      </c>
      <c r="X575" s="66">
        <v>574</v>
      </c>
      <c r="Y575" s="66">
        <v>0.79899999999999993</v>
      </c>
    </row>
    <row r="576" spans="1:25" ht="15.75" hidden="1" customHeight="1" x14ac:dyDescent="0.2">
      <c r="A576" s="55" t="s">
        <v>13359</v>
      </c>
      <c r="B576" s="55" t="s">
        <v>13360</v>
      </c>
      <c r="C576" s="55" t="s">
        <v>13065</v>
      </c>
      <c r="D576" s="60">
        <v>69</v>
      </c>
      <c r="E576" s="60"/>
      <c r="F576" s="60"/>
      <c r="G576" s="62"/>
      <c r="H576" s="55" t="s">
        <v>13001</v>
      </c>
      <c r="I576" s="55" t="s">
        <v>121</v>
      </c>
      <c r="J576" s="55" t="s">
        <v>71</v>
      </c>
      <c r="K576" s="55" t="s">
        <v>72</v>
      </c>
      <c r="L576" s="55" t="s">
        <v>81</v>
      </c>
      <c r="M576" s="56">
        <v>12</v>
      </c>
      <c r="N576" s="55" t="s">
        <v>13361</v>
      </c>
      <c r="O576" s="60">
        <v>2170</v>
      </c>
      <c r="P576" s="55" t="s">
        <v>83</v>
      </c>
      <c r="Q576" s="55" t="s">
        <v>76</v>
      </c>
      <c r="R576" s="60">
        <v>7</v>
      </c>
      <c r="S576" s="57">
        <f t="shared" ca="1" si="136"/>
        <v>0.62</v>
      </c>
      <c r="T576" s="57">
        <f t="shared" ca="1" si="137"/>
        <v>0.62</v>
      </c>
      <c r="U576" s="57">
        <f t="shared" ca="1" si="138"/>
        <v>0.62</v>
      </c>
      <c r="V576" s="57">
        <f t="shared" ca="1" si="139"/>
        <v>0.52700000000000002</v>
      </c>
      <c r="W576" s="57">
        <f>RANK(Y576,Y1:Y1001,0)</f>
        <v>575</v>
      </c>
      <c r="X576" s="57">
        <v>575</v>
      </c>
      <c r="Y576" s="57">
        <v>0.796875</v>
      </c>
    </row>
    <row r="577" spans="1:25" ht="15.75" hidden="1" customHeight="1" x14ac:dyDescent="0.2">
      <c r="A577" s="55" t="s">
        <v>13362</v>
      </c>
      <c r="B577" s="55" t="s">
        <v>13363</v>
      </c>
      <c r="C577" s="55" t="s">
        <v>86</v>
      </c>
      <c r="D577" s="60">
        <v>66</v>
      </c>
      <c r="E577" s="60"/>
      <c r="F577" s="60"/>
      <c r="G577" s="55" t="s">
        <v>13364</v>
      </c>
      <c r="H577" s="59"/>
      <c r="I577" s="55" t="s">
        <v>172</v>
      </c>
      <c r="J577" s="55" t="s">
        <v>71</v>
      </c>
      <c r="K577" s="55" t="s">
        <v>72</v>
      </c>
      <c r="L577" s="55" t="s">
        <v>81</v>
      </c>
      <c r="M577" s="56">
        <v>4</v>
      </c>
      <c r="N577" s="55" t="s">
        <v>13365</v>
      </c>
      <c r="O577" s="60">
        <v>2560</v>
      </c>
      <c r="P577" s="55" t="s">
        <v>83</v>
      </c>
      <c r="Q577" s="55" t="s">
        <v>76</v>
      </c>
      <c r="R577" s="60">
        <v>7</v>
      </c>
      <c r="S577" s="57">
        <f t="shared" ca="1" si="136"/>
        <v>0.79</v>
      </c>
      <c r="T577" s="57">
        <f t="shared" ca="1" si="137"/>
        <v>0.79</v>
      </c>
      <c r="U577" s="57">
        <f t="shared" ca="1" si="138"/>
        <v>0.79</v>
      </c>
      <c r="V577" s="57">
        <f t="shared" ca="1" si="139"/>
        <v>0.67149999999999999</v>
      </c>
      <c r="W577" s="57">
        <f>RANK(Y577,Y1:Y1001,0)</f>
        <v>575</v>
      </c>
      <c r="X577" s="57">
        <v>575</v>
      </c>
      <c r="Y577" s="57">
        <v>0.796875</v>
      </c>
    </row>
    <row r="578" spans="1:25" ht="15.75" customHeight="1" x14ac:dyDescent="0.2">
      <c r="A578" s="55" t="s">
        <v>2079</v>
      </c>
      <c r="B578" s="55" t="s">
        <v>2080</v>
      </c>
      <c r="C578" s="55" t="s">
        <v>68</v>
      </c>
      <c r="D578" s="61">
        <v>90</v>
      </c>
      <c r="E578" s="96">
        <f t="shared" ref="E578:E587" ca="1" si="150">(TRUNC(F578/10,)+1)*10</f>
        <v>90</v>
      </c>
      <c r="F578" s="61">
        <f t="shared" ref="F578:F587" ca="1" si="151">(NOW()-G578)/365</f>
        <v>80.218997129946729</v>
      </c>
      <c r="G578" s="55" t="s">
        <v>2081</v>
      </c>
      <c r="H578" s="55" t="s">
        <v>13143</v>
      </c>
      <c r="I578" s="55" t="s">
        <v>87</v>
      </c>
      <c r="J578" s="55" t="s">
        <v>88</v>
      </c>
      <c r="K578" s="55" t="s">
        <v>72</v>
      </c>
      <c r="L578" s="55" t="s">
        <v>81</v>
      </c>
      <c r="M578" s="56">
        <v>7</v>
      </c>
      <c r="N578" s="55" t="s">
        <v>2082</v>
      </c>
      <c r="O578" s="60">
        <v>3350</v>
      </c>
      <c r="P578" s="55" t="s">
        <v>90</v>
      </c>
      <c r="Q578" s="55" t="s">
        <v>76</v>
      </c>
      <c r="R578" s="61">
        <v>2</v>
      </c>
      <c r="S578" s="57">
        <f t="shared" ca="1" si="136"/>
        <v>0.87</v>
      </c>
      <c r="T578" s="57">
        <f t="shared" ref="T578:T641" ca="1" si="152">S578*(IF(L578="Yes",1.25,1))</f>
        <v>0.87</v>
      </c>
      <c r="U578" s="57">
        <f t="shared" ref="U578:U641" ca="1" si="153">T578*(IF(OR(VALUE(R578)&gt;8,VALUE(D578)&gt;80),1.25,1))</f>
        <v>1.0874999999999999</v>
      </c>
      <c r="V578" s="57">
        <f t="shared" ref="V578:V641" ca="1" si="154">U578*(IF(J578="Mass Customer",0.85,1))</f>
        <v>1.0874999999999999</v>
      </c>
      <c r="W578" s="57">
        <f>RANK(Y578,Y1:Y1001,0)</f>
        <v>575</v>
      </c>
      <c r="X578" s="66">
        <v>575</v>
      </c>
      <c r="Y578" s="66">
        <v>0.796875</v>
      </c>
    </row>
    <row r="579" spans="1:25" ht="15.75" customHeight="1" x14ac:dyDescent="0.2">
      <c r="A579" s="55" t="s">
        <v>2083</v>
      </c>
      <c r="B579" s="55" t="s">
        <v>2084</v>
      </c>
      <c r="C579" s="55" t="s">
        <v>68</v>
      </c>
      <c r="D579" s="61">
        <v>33</v>
      </c>
      <c r="E579" s="96">
        <f t="shared" ca="1" si="150"/>
        <v>50</v>
      </c>
      <c r="F579" s="61">
        <f t="shared" ca="1" si="151"/>
        <v>47.402558773782339</v>
      </c>
      <c r="G579" s="55" t="s">
        <v>2085</v>
      </c>
      <c r="H579" s="55" t="s">
        <v>13170</v>
      </c>
      <c r="I579" s="55" t="s">
        <v>87</v>
      </c>
      <c r="J579" s="55" t="s">
        <v>103</v>
      </c>
      <c r="K579" s="55" t="s">
        <v>72</v>
      </c>
      <c r="L579" s="55" t="s">
        <v>73</v>
      </c>
      <c r="M579" s="56">
        <v>9</v>
      </c>
      <c r="N579" s="55" t="s">
        <v>2086</v>
      </c>
      <c r="O579" s="60">
        <v>2160</v>
      </c>
      <c r="P579" s="55" t="s">
        <v>83</v>
      </c>
      <c r="Q579" s="55" t="s">
        <v>76</v>
      </c>
      <c r="R579" s="61">
        <v>9</v>
      </c>
      <c r="S579" s="57">
        <f t="shared" ca="1" si="136"/>
        <v>0.99</v>
      </c>
      <c r="T579" s="57">
        <f t="shared" ca="1" si="152"/>
        <v>1.2375</v>
      </c>
      <c r="U579" s="57">
        <f t="shared" ca="1" si="153"/>
        <v>1.546875</v>
      </c>
      <c r="V579" s="57">
        <f t="shared" ca="1" si="154"/>
        <v>1.546875</v>
      </c>
      <c r="W579" s="57">
        <f>RANK(Y579,Y1:Y1001,0)</f>
        <v>575</v>
      </c>
      <c r="X579" s="66">
        <v>575</v>
      </c>
      <c r="Y579" s="66">
        <v>0.796875</v>
      </c>
    </row>
    <row r="580" spans="1:25" ht="15.75" customHeight="1" x14ac:dyDescent="0.2">
      <c r="A580" s="55" t="s">
        <v>2087</v>
      </c>
      <c r="B580" s="55" t="s">
        <v>2088</v>
      </c>
      <c r="C580" s="55" t="s">
        <v>86</v>
      </c>
      <c r="D580" s="61">
        <v>64</v>
      </c>
      <c r="E580" s="96">
        <f t="shared" ca="1" si="150"/>
        <v>30</v>
      </c>
      <c r="F580" s="61">
        <f t="shared" ca="1" si="151"/>
        <v>29.216257403919325</v>
      </c>
      <c r="G580" s="55" t="s">
        <v>2089</v>
      </c>
      <c r="H580" s="55" t="s">
        <v>13111</v>
      </c>
      <c r="I580" s="55" t="s">
        <v>112</v>
      </c>
      <c r="J580" s="55" t="s">
        <v>71</v>
      </c>
      <c r="K580" s="55" t="s">
        <v>72</v>
      </c>
      <c r="L580" s="55" t="s">
        <v>81</v>
      </c>
      <c r="M580" s="56">
        <v>11</v>
      </c>
      <c r="N580" s="55" t="s">
        <v>2090</v>
      </c>
      <c r="O580" s="60">
        <v>2145</v>
      </c>
      <c r="P580" s="55" t="s">
        <v>83</v>
      </c>
      <c r="Q580" s="55" t="s">
        <v>76</v>
      </c>
      <c r="R580" s="61">
        <v>9</v>
      </c>
      <c r="S580" s="57">
        <f t="shared" ca="1" si="136"/>
        <v>0.9</v>
      </c>
      <c r="T580" s="57">
        <f t="shared" ca="1" si="152"/>
        <v>0.9</v>
      </c>
      <c r="U580" s="57">
        <f t="shared" ca="1" si="153"/>
        <v>1.125</v>
      </c>
      <c r="V580" s="57">
        <f t="shared" ca="1" si="154"/>
        <v>0.95624999999999993</v>
      </c>
      <c r="W580" s="57">
        <f>RANK(Y580,Y1:Y1001,0)</f>
        <v>575</v>
      </c>
      <c r="X580" s="66">
        <v>575</v>
      </c>
      <c r="Y580" s="66">
        <v>0.796875</v>
      </c>
    </row>
    <row r="581" spans="1:25" ht="15.75" customHeight="1" x14ac:dyDescent="0.2">
      <c r="A581" s="55" t="s">
        <v>2091</v>
      </c>
      <c r="B581" s="55" t="s">
        <v>2092</v>
      </c>
      <c r="C581" s="55" t="s">
        <v>68</v>
      </c>
      <c r="D581" s="61">
        <v>75</v>
      </c>
      <c r="E581" s="96">
        <f t="shared" ca="1" si="150"/>
        <v>30</v>
      </c>
      <c r="F581" s="61">
        <f t="shared" ca="1" si="151"/>
        <v>29.717627266933025</v>
      </c>
      <c r="G581" s="55" t="s">
        <v>859</v>
      </c>
      <c r="H581" s="55" t="s">
        <v>13253</v>
      </c>
      <c r="I581" s="55" t="s">
        <v>172</v>
      </c>
      <c r="J581" s="55" t="s">
        <v>71</v>
      </c>
      <c r="K581" s="55" t="s">
        <v>72</v>
      </c>
      <c r="L581" s="55" t="s">
        <v>73</v>
      </c>
      <c r="M581" s="56">
        <v>13</v>
      </c>
      <c r="N581" s="55" t="s">
        <v>2093</v>
      </c>
      <c r="O581" s="60">
        <v>3133</v>
      </c>
      <c r="P581" s="55" t="s">
        <v>90</v>
      </c>
      <c r="Q581" s="55" t="s">
        <v>76</v>
      </c>
      <c r="R581" s="61">
        <v>8</v>
      </c>
      <c r="S581" s="57">
        <f t="shared" ca="1" si="136"/>
        <v>0.49</v>
      </c>
      <c r="T581" s="57">
        <f t="shared" ca="1" si="152"/>
        <v>0.61250000000000004</v>
      </c>
      <c r="U581" s="57">
        <f t="shared" ca="1" si="153"/>
        <v>0.61250000000000004</v>
      </c>
      <c r="V581" s="57">
        <f t="shared" ca="1" si="154"/>
        <v>0.520625</v>
      </c>
      <c r="W581" s="57">
        <f>RANK(Y581,Y1:Y1001,0)</f>
        <v>575</v>
      </c>
      <c r="X581" s="66">
        <v>575</v>
      </c>
      <c r="Y581" s="66">
        <v>0.796875</v>
      </c>
    </row>
    <row r="582" spans="1:25" ht="15.75" customHeight="1" x14ac:dyDescent="0.2">
      <c r="A582" s="55" t="s">
        <v>2094</v>
      </c>
      <c r="B582" s="55" t="s">
        <v>2095</v>
      </c>
      <c r="C582" s="55" t="s">
        <v>86</v>
      </c>
      <c r="D582" s="61">
        <v>47</v>
      </c>
      <c r="E582" s="96">
        <f t="shared" ca="1" si="150"/>
        <v>60</v>
      </c>
      <c r="F582" s="61">
        <f t="shared" ca="1" si="151"/>
        <v>51.008038225837133</v>
      </c>
      <c r="G582" s="55" t="s">
        <v>2096</v>
      </c>
      <c r="H582" s="55" t="s">
        <v>12990</v>
      </c>
      <c r="I582" s="55" t="s">
        <v>133</v>
      </c>
      <c r="J582" s="55" t="s">
        <v>71</v>
      </c>
      <c r="K582" s="55" t="s">
        <v>72</v>
      </c>
      <c r="L582" s="55" t="s">
        <v>81</v>
      </c>
      <c r="M582" s="56">
        <v>11</v>
      </c>
      <c r="N582" s="55" t="s">
        <v>2097</v>
      </c>
      <c r="O582" s="60">
        <v>2028</v>
      </c>
      <c r="P582" s="55" t="s">
        <v>83</v>
      </c>
      <c r="Q582" s="55" t="s">
        <v>76</v>
      </c>
      <c r="R582" s="61">
        <v>10</v>
      </c>
      <c r="S582" s="57">
        <f t="shared" ca="1" si="136"/>
        <v>0.55000000000000004</v>
      </c>
      <c r="T582" s="57">
        <f t="shared" ca="1" si="152"/>
        <v>0.55000000000000004</v>
      </c>
      <c r="U582" s="57">
        <f t="shared" ca="1" si="153"/>
        <v>0.6875</v>
      </c>
      <c r="V582" s="57">
        <f t="shared" ca="1" si="154"/>
        <v>0.58437499999999998</v>
      </c>
      <c r="W582" s="57">
        <f>RANK(Y582,Y1:Y1001,0)</f>
        <v>575</v>
      </c>
      <c r="X582" s="66">
        <v>575</v>
      </c>
      <c r="Y582" s="66">
        <v>0.796875</v>
      </c>
    </row>
    <row r="583" spans="1:25" ht="15.75" customHeight="1" x14ac:dyDescent="0.2">
      <c r="A583" s="55" t="s">
        <v>2098</v>
      </c>
      <c r="B583" s="55" t="s">
        <v>2099</v>
      </c>
      <c r="C583" s="55" t="s">
        <v>86</v>
      </c>
      <c r="D583" s="61">
        <v>3</v>
      </c>
      <c r="E583" s="96">
        <f t="shared" ca="1" si="150"/>
        <v>40</v>
      </c>
      <c r="F583" s="61">
        <f t="shared" ca="1" si="151"/>
        <v>33.495709458713847</v>
      </c>
      <c r="G583" s="55" t="s">
        <v>2100</v>
      </c>
      <c r="H583" s="55" t="s">
        <v>13151</v>
      </c>
      <c r="I583" s="55" t="s">
        <v>70</v>
      </c>
      <c r="J583" s="55" t="s">
        <v>103</v>
      </c>
      <c r="K583" s="55" t="s">
        <v>72</v>
      </c>
      <c r="L583" s="55" t="s">
        <v>73</v>
      </c>
      <c r="M583" s="56">
        <v>13</v>
      </c>
      <c r="N583" s="55" t="s">
        <v>2101</v>
      </c>
      <c r="O583" s="60">
        <v>4551</v>
      </c>
      <c r="P583" s="55" t="s">
        <v>75</v>
      </c>
      <c r="Q583" s="55" t="s">
        <v>76</v>
      </c>
      <c r="R583" s="61">
        <v>8</v>
      </c>
      <c r="S583" s="57">
        <f t="shared" ca="1" si="136"/>
        <v>0.51</v>
      </c>
      <c r="T583" s="57">
        <f t="shared" ca="1" si="152"/>
        <v>0.63749999999999996</v>
      </c>
      <c r="U583" s="57">
        <f t="shared" ca="1" si="153"/>
        <v>0.63749999999999996</v>
      </c>
      <c r="V583" s="57">
        <f t="shared" ca="1" si="154"/>
        <v>0.63749999999999996</v>
      </c>
      <c r="W583" s="57">
        <f>RANK(Y583,Y1:Y1001,0)</f>
        <v>582</v>
      </c>
      <c r="X583" s="66">
        <v>582</v>
      </c>
      <c r="Y583" s="66">
        <v>0.79</v>
      </c>
    </row>
    <row r="584" spans="1:25" ht="15.75" customHeight="1" x14ac:dyDescent="0.2">
      <c r="A584" s="55" t="s">
        <v>2102</v>
      </c>
      <c r="B584" s="55" t="s">
        <v>2103</v>
      </c>
      <c r="C584" s="55" t="s">
        <v>86</v>
      </c>
      <c r="D584" s="61">
        <v>2</v>
      </c>
      <c r="E584" s="96">
        <f t="shared" ca="1" si="150"/>
        <v>30</v>
      </c>
      <c r="F584" s="61">
        <f t="shared" ca="1" si="151"/>
        <v>28.460093020357682</v>
      </c>
      <c r="G584" s="55" t="s">
        <v>2104</v>
      </c>
      <c r="H584" s="55" t="s">
        <v>274</v>
      </c>
      <c r="I584" s="55" t="s">
        <v>172</v>
      </c>
      <c r="J584" s="55" t="s">
        <v>88</v>
      </c>
      <c r="K584" s="55" t="s">
        <v>72</v>
      </c>
      <c r="L584" s="55" t="s">
        <v>73</v>
      </c>
      <c r="M584" s="56">
        <v>4</v>
      </c>
      <c r="N584" s="55" t="s">
        <v>2105</v>
      </c>
      <c r="O584" s="60">
        <v>2111</v>
      </c>
      <c r="P584" s="55" t="s">
        <v>83</v>
      </c>
      <c r="Q584" s="55" t="s">
        <v>76</v>
      </c>
      <c r="R584" s="61">
        <v>11</v>
      </c>
      <c r="S584" s="57">
        <f t="shared" ca="1" si="136"/>
        <v>0.7</v>
      </c>
      <c r="T584" s="57">
        <f t="shared" ca="1" si="152"/>
        <v>0.875</v>
      </c>
      <c r="U584" s="57">
        <f t="shared" ca="1" si="153"/>
        <v>1.09375</v>
      </c>
      <c r="V584" s="57">
        <f t="shared" ca="1" si="154"/>
        <v>1.09375</v>
      </c>
      <c r="W584" s="57">
        <f>RANK(Y584,Y1:Y1001,0)</f>
        <v>583</v>
      </c>
      <c r="X584" s="66">
        <v>583</v>
      </c>
      <c r="Y584" s="66">
        <v>0.78749999999999998</v>
      </c>
    </row>
    <row r="585" spans="1:25" ht="15.75" customHeight="1" x14ac:dyDescent="0.2">
      <c r="A585" s="55" t="s">
        <v>2106</v>
      </c>
      <c r="B585" s="55" t="s">
        <v>2107</v>
      </c>
      <c r="C585" s="55" t="s">
        <v>68</v>
      </c>
      <c r="D585" s="61">
        <v>9</v>
      </c>
      <c r="E585" s="96">
        <f t="shared" ca="1" si="150"/>
        <v>30</v>
      </c>
      <c r="F585" s="61">
        <f t="shared" ca="1" si="151"/>
        <v>28.043654664193298</v>
      </c>
      <c r="G585" s="55" t="s">
        <v>2108</v>
      </c>
      <c r="H585" s="55" t="s">
        <v>13262</v>
      </c>
      <c r="I585" s="55" t="s">
        <v>138</v>
      </c>
      <c r="J585" s="55" t="s">
        <v>71</v>
      </c>
      <c r="K585" s="55" t="s">
        <v>72</v>
      </c>
      <c r="L585" s="55" t="s">
        <v>73</v>
      </c>
      <c r="M585" s="56">
        <v>11</v>
      </c>
      <c r="N585" s="55" t="s">
        <v>2109</v>
      </c>
      <c r="O585" s="60">
        <v>2574</v>
      </c>
      <c r="P585" s="55" t="s">
        <v>83</v>
      </c>
      <c r="Q585" s="55" t="s">
        <v>76</v>
      </c>
      <c r="R585" s="61">
        <v>7</v>
      </c>
      <c r="S585" s="57">
        <f t="shared" ca="1" si="136"/>
        <v>0.77</v>
      </c>
      <c r="T585" s="57">
        <f t="shared" ca="1" si="152"/>
        <v>0.96250000000000002</v>
      </c>
      <c r="U585" s="57">
        <f t="shared" ca="1" si="153"/>
        <v>0.96250000000000002</v>
      </c>
      <c r="V585" s="57">
        <f t="shared" ca="1" si="154"/>
        <v>0.81812499999999999</v>
      </c>
      <c r="W585" s="57">
        <f>RANK(Y585,Y1:Y1001,0)</f>
        <v>583</v>
      </c>
      <c r="X585" s="66">
        <v>583</v>
      </c>
      <c r="Y585" s="66">
        <v>0.78749999999999998</v>
      </c>
    </row>
    <row r="586" spans="1:25" ht="15.75" customHeight="1" x14ac:dyDescent="0.2">
      <c r="A586" s="55" t="s">
        <v>2110</v>
      </c>
      <c r="B586" s="55" t="s">
        <v>1302</v>
      </c>
      <c r="C586" s="55" t="s">
        <v>86</v>
      </c>
      <c r="D586" s="61">
        <v>26</v>
      </c>
      <c r="E586" s="96">
        <f t="shared" ca="1" si="150"/>
        <v>80</v>
      </c>
      <c r="F586" s="61">
        <f t="shared" ca="1" si="151"/>
        <v>72.210777951864529</v>
      </c>
      <c r="G586" s="55" t="s">
        <v>2111</v>
      </c>
      <c r="H586" s="55" t="s">
        <v>13000</v>
      </c>
      <c r="I586" s="55" t="s">
        <v>138</v>
      </c>
      <c r="J586" s="55" t="s">
        <v>71</v>
      </c>
      <c r="K586" s="55" t="s">
        <v>72</v>
      </c>
      <c r="L586" s="55" t="s">
        <v>81</v>
      </c>
      <c r="M586" s="56">
        <v>10</v>
      </c>
      <c r="N586" s="55" t="s">
        <v>2112</v>
      </c>
      <c r="O586" s="60">
        <v>3585</v>
      </c>
      <c r="P586" s="55" t="s">
        <v>90</v>
      </c>
      <c r="Q586" s="55" t="s">
        <v>76</v>
      </c>
      <c r="R586" s="61">
        <v>1</v>
      </c>
      <c r="S586" s="57">
        <f t="shared" ca="1" si="136"/>
        <v>0.95</v>
      </c>
      <c r="T586" s="57">
        <f t="shared" ca="1" si="152"/>
        <v>0.95</v>
      </c>
      <c r="U586" s="57">
        <f t="shared" ca="1" si="153"/>
        <v>0.95</v>
      </c>
      <c r="V586" s="57">
        <f t="shared" ca="1" si="154"/>
        <v>0.8075</v>
      </c>
      <c r="W586" s="57">
        <f>RANK(Y586,Y1:Y1001,0)</f>
        <v>583</v>
      </c>
      <c r="X586" s="66">
        <v>583</v>
      </c>
      <c r="Y586" s="66">
        <v>0.78749999999999998</v>
      </c>
    </row>
    <row r="587" spans="1:25" ht="15.75" customHeight="1" x14ac:dyDescent="0.2">
      <c r="A587" s="55" t="s">
        <v>2113</v>
      </c>
      <c r="B587" s="55" t="s">
        <v>2114</v>
      </c>
      <c r="C587" s="55" t="s">
        <v>86</v>
      </c>
      <c r="D587" s="61">
        <v>27</v>
      </c>
      <c r="E587" s="96">
        <f t="shared" ca="1" si="150"/>
        <v>90</v>
      </c>
      <c r="F587" s="61">
        <f t="shared" ca="1" si="151"/>
        <v>85.38064096556316</v>
      </c>
      <c r="G587" s="55" t="s">
        <v>2115</v>
      </c>
      <c r="H587" s="55" t="s">
        <v>13366</v>
      </c>
      <c r="I587" s="55" t="s">
        <v>70</v>
      </c>
      <c r="J587" s="55" t="s">
        <v>88</v>
      </c>
      <c r="K587" s="55" t="s">
        <v>72</v>
      </c>
      <c r="L587" s="55" t="s">
        <v>81</v>
      </c>
      <c r="M587" s="56">
        <v>15</v>
      </c>
      <c r="N587" s="55" t="s">
        <v>2116</v>
      </c>
      <c r="O587" s="60">
        <v>3677</v>
      </c>
      <c r="P587" s="55" t="s">
        <v>90</v>
      </c>
      <c r="Q587" s="55" t="s">
        <v>76</v>
      </c>
      <c r="R587" s="61">
        <v>3</v>
      </c>
      <c r="S587" s="57">
        <f t="shared" ca="1" si="136"/>
        <v>0.67</v>
      </c>
      <c r="T587" s="57">
        <f t="shared" ca="1" si="152"/>
        <v>0.67</v>
      </c>
      <c r="U587" s="57">
        <f t="shared" ca="1" si="153"/>
        <v>0.67</v>
      </c>
      <c r="V587" s="57">
        <f t="shared" ca="1" si="154"/>
        <v>0.67</v>
      </c>
      <c r="W587" s="57">
        <f>RANK(Y587,Y1:Y1001,0)</f>
        <v>583</v>
      </c>
      <c r="X587" s="66">
        <v>583</v>
      </c>
      <c r="Y587" s="66">
        <v>0.78749999999999998</v>
      </c>
    </row>
    <row r="588" spans="1:25" ht="15.75" hidden="1" customHeight="1" x14ac:dyDescent="0.2">
      <c r="A588" s="55" t="s">
        <v>2117</v>
      </c>
      <c r="B588" s="59"/>
      <c r="C588" s="55" t="s">
        <v>68</v>
      </c>
      <c r="D588" s="60">
        <v>32</v>
      </c>
      <c r="E588" s="60"/>
      <c r="F588" s="60"/>
      <c r="G588" s="55" t="s">
        <v>2118</v>
      </c>
      <c r="H588" s="55" t="s">
        <v>13367</v>
      </c>
      <c r="I588" s="55" t="s">
        <v>138</v>
      </c>
      <c r="J588" s="55" t="s">
        <v>88</v>
      </c>
      <c r="K588" s="55" t="s">
        <v>72</v>
      </c>
      <c r="L588" s="55" t="s">
        <v>81</v>
      </c>
      <c r="M588" s="56">
        <v>14</v>
      </c>
      <c r="N588" s="55" t="s">
        <v>2119</v>
      </c>
      <c r="O588" s="60">
        <v>4132</v>
      </c>
      <c r="P588" s="55" t="s">
        <v>75</v>
      </c>
      <c r="Q588" s="55" t="s">
        <v>76</v>
      </c>
      <c r="R588" s="60">
        <v>6</v>
      </c>
      <c r="S588" s="57">
        <f t="shared" ca="1" si="136"/>
        <v>0.85</v>
      </c>
      <c r="T588" s="57">
        <f t="shared" ca="1" si="152"/>
        <v>0.85</v>
      </c>
      <c r="U588" s="57">
        <f t="shared" ca="1" si="153"/>
        <v>0.85</v>
      </c>
      <c r="V588" s="57">
        <f t="shared" ca="1" si="154"/>
        <v>0.85</v>
      </c>
      <c r="W588" s="57">
        <f>RANK(Y588,Y1:Y1001,0)</f>
        <v>587</v>
      </c>
      <c r="X588" s="57">
        <v>587</v>
      </c>
      <c r="Y588" s="57">
        <v>0.78625</v>
      </c>
    </row>
    <row r="589" spans="1:25" ht="15.75" customHeight="1" x14ac:dyDescent="0.2">
      <c r="A589" s="55" t="s">
        <v>2120</v>
      </c>
      <c r="B589" s="55" t="s">
        <v>2121</v>
      </c>
      <c r="C589" s="55" t="s">
        <v>68</v>
      </c>
      <c r="D589" s="61">
        <v>95</v>
      </c>
      <c r="E589" s="96">
        <f t="shared" ref="E589:E599" ca="1" si="155">(TRUNC(F589/10,)+1)*10</f>
        <v>30</v>
      </c>
      <c r="F589" s="61">
        <f t="shared" ref="F589:F599" ca="1" si="156">(NOW()-G589)/365</f>
        <v>29.712147814878232</v>
      </c>
      <c r="G589" s="55" t="s">
        <v>2122</v>
      </c>
      <c r="H589" s="55" t="s">
        <v>13049</v>
      </c>
      <c r="I589" s="55" t="s">
        <v>87</v>
      </c>
      <c r="J589" s="55" t="s">
        <v>88</v>
      </c>
      <c r="K589" s="55" t="s">
        <v>72</v>
      </c>
      <c r="L589" s="55" t="s">
        <v>73</v>
      </c>
      <c r="M589" s="56">
        <v>1</v>
      </c>
      <c r="N589" s="55" t="s">
        <v>2123</v>
      </c>
      <c r="O589" s="60">
        <v>4006</v>
      </c>
      <c r="P589" s="55" t="s">
        <v>75</v>
      </c>
      <c r="Q589" s="55" t="s">
        <v>76</v>
      </c>
      <c r="R589" s="61">
        <v>8</v>
      </c>
      <c r="S589" s="57">
        <f t="shared" ca="1" si="136"/>
        <v>0.72</v>
      </c>
      <c r="T589" s="57">
        <f t="shared" ca="1" si="152"/>
        <v>0.89999999999999991</v>
      </c>
      <c r="U589" s="57">
        <f t="shared" ca="1" si="153"/>
        <v>1.125</v>
      </c>
      <c r="V589" s="57">
        <f t="shared" ca="1" si="154"/>
        <v>1.125</v>
      </c>
      <c r="W589" s="57">
        <f>RANK(Y589,Y1:Y1001,0)</f>
        <v>587</v>
      </c>
      <c r="X589" s="66">
        <v>587</v>
      </c>
      <c r="Y589" s="66">
        <v>0.78625</v>
      </c>
    </row>
    <row r="590" spans="1:25" ht="15.75" customHeight="1" x14ac:dyDescent="0.2">
      <c r="A590" s="55" t="s">
        <v>2124</v>
      </c>
      <c r="B590" s="55" t="s">
        <v>2125</v>
      </c>
      <c r="C590" s="55" t="s">
        <v>68</v>
      </c>
      <c r="D590" s="61">
        <v>83</v>
      </c>
      <c r="E590" s="96">
        <f t="shared" ca="1" si="155"/>
        <v>50</v>
      </c>
      <c r="F590" s="61">
        <f t="shared" ca="1" si="156"/>
        <v>49.035435486111105</v>
      </c>
      <c r="G590" s="55" t="s">
        <v>2126</v>
      </c>
      <c r="H590" s="55" t="s">
        <v>13368</v>
      </c>
      <c r="I590" s="55" t="s">
        <v>138</v>
      </c>
      <c r="J590" s="55" t="s">
        <v>103</v>
      </c>
      <c r="K590" s="55" t="s">
        <v>72</v>
      </c>
      <c r="L590" s="55" t="s">
        <v>81</v>
      </c>
      <c r="M590" s="56">
        <v>18</v>
      </c>
      <c r="N590" s="55" t="s">
        <v>2127</v>
      </c>
      <c r="O590" s="60">
        <v>2539</v>
      </c>
      <c r="P590" s="55" t="s">
        <v>83</v>
      </c>
      <c r="Q590" s="55" t="s">
        <v>76</v>
      </c>
      <c r="R590" s="61">
        <v>8</v>
      </c>
      <c r="S590" s="57">
        <f t="shared" ca="1" si="136"/>
        <v>0.41</v>
      </c>
      <c r="T590" s="57">
        <f t="shared" ca="1" si="152"/>
        <v>0.41</v>
      </c>
      <c r="U590" s="57">
        <f t="shared" ca="1" si="153"/>
        <v>0.51249999999999996</v>
      </c>
      <c r="V590" s="57">
        <f t="shared" ca="1" si="154"/>
        <v>0.51249999999999996</v>
      </c>
      <c r="W590" s="57">
        <f>RANK(Y590,Y1:Y1001,0)</f>
        <v>587</v>
      </c>
      <c r="X590" s="66">
        <v>587</v>
      </c>
      <c r="Y590" s="66">
        <v>0.78625</v>
      </c>
    </row>
    <row r="591" spans="1:25" ht="15.75" customHeight="1" x14ac:dyDescent="0.2">
      <c r="A591" s="55" t="s">
        <v>2128</v>
      </c>
      <c r="B591" s="55" t="s">
        <v>2129</v>
      </c>
      <c r="C591" s="55" t="s">
        <v>86</v>
      </c>
      <c r="D591" s="61">
        <v>39</v>
      </c>
      <c r="E591" s="96">
        <f t="shared" ca="1" si="155"/>
        <v>40</v>
      </c>
      <c r="F591" s="61">
        <f t="shared" ca="1" si="156"/>
        <v>36.709408088850836</v>
      </c>
      <c r="G591" s="55" t="s">
        <v>2130</v>
      </c>
      <c r="H591" s="55" t="s">
        <v>13012</v>
      </c>
      <c r="I591" s="55" t="s">
        <v>70</v>
      </c>
      <c r="J591" s="55" t="s">
        <v>103</v>
      </c>
      <c r="K591" s="55" t="s">
        <v>72</v>
      </c>
      <c r="L591" s="55" t="s">
        <v>73</v>
      </c>
      <c r="M591" s="56">
        <v>17</v>
      </c>
      <c r="N591" s="55" t="s">
        <v>2131</v>
      </c>
      <c r="O591" s="60">
        <v>3037</v>
      </c>
      <c r="P591" s="55" t="s">
        <v>90</v>
      </c>
      <c r="Q591" s="55" t="s">
        <v>76</v>
      </c>
      <c r="R591" s="61">
        <v>7</v>
      </c>
      <c r="S591" s="57">
        <f t="shared" ca="1" si="136"/>
        <v>0.65</v>
      </c>
      <c r="T591" s="57">
        <f t="shared" ca="1" si="152"/>
        <v>0.8125</v>
      </c>
      <c r="U591" s="57">
        <f t="shared" ca="1" si="153"/>
        <v>0.8125</v>
      </c>
      <c r="V591" s="57">
        <f t="shared" ca="1" si="154"/>
        <v>0.8125</v>
      </c>
      <c r="W591" s="57">
        <f>RANK(Y591,Y1:Y1001,0)</f>
        <v>590</v>
      </c>
      <c r="X591" s="66">
        <v>590</v>
      </c>
      <c r="Y591" s="66">
        <v>0.78359374999999987</v>
      </c>
    </row>
    <row r="592" spans="1:25" ht="15.75" customHeight="1" x14ac:dyDescent="0.2">
      <c r="A592" s="55" t="s">
        <v>2132</v>
      </c>
      <c r="B592" s="55" t="s">
        <v>2133</v>
      </c>
      <c r="C592" s="55" t="s">
        <v>68</v>
      </c>
      <c r="D592" s="61">
        <v>1</v>
      </c>
      <c r="E592" s="96">
        <f t="shared" ca="1" si="155"/>
        <v>50</v>
      </c>
      <c r="F592" s="61">
        <f t="shared" ca="1" si="156"/>
        <v>44.208038225837136</v>
      </c>
      <c r="G592" s="55" t="s">
        <v>2134</v>
      </c>
      <c r="H592" s="55" t="s">
        <v>13210</v>
      </c>
      <c r="I592" s="55" t="s">
        <v>70</v>
      </c>
      <c r="J592" s="55" t="s">
        <v>71</v>
      </c>
      <c r="K592" s="55" t="s">
        <v>72</v>
      </c>
      <c r="L592" s="55" t="s">
        <v>81</v>
      </c>
      <c r="M592" s="56">
        <v>10</v>
      </c>
      <c r="N592" s="55" t="s">
        <v>2135</v>
      </c>
      <c r="O592" s="60">
        <v>3977</v>
      </c>
      <c r="P592" s="55" t="s">
        <v>90</v>
      </c>
      <c r="Q592" s="55" t="s">
        <v>76</v>
      </c>
      <c r="R592" s="61">
        <v>6</v>
      </c>
      <c r="S592" s="57">
        <f t="shared" ca="1" si="136"/>
        <v>0.75</v>
      </c>
      <c r="T592" s="57">
        <f t="shared" ca="1" si="152"/>
        <v>0.75</v>
      </c>
      <c r="U592" s="57">
        <f t="shared" ca="1" si="153"/>
        <v>0.75</v>
      </c>
      <c r="V592" s="57">
        <f t="shared" ca="1" si="154"/>
        <v>0.63749999999999996</v>
      </c>
      <c r="W592" s="57">
        <f>RANK(Y592,Y1:Y1001,0)</f>
        <v>591</v>
      </c>
      <c r="X592" s="66">
        <v>591</v>
      </c>
      <c r="Y592" s="66">
        <v>0.78200000000000003</v>
      </c>
    </row>
    <row r="593" spans="1:25" ht="15.75" customHeight="1" x14ac:dyDescent="0.2">
      <c r="A593" s="55" t="s">
        <v>2136</v>
      </c>
      <c r="B593" s="55" t="s">
        <v>2137</v>
      </c>
      <c r="C593" s="55" t="s">
        <v>86</v>
      </c>
      <c r="D593" s="61">
        <v>44</v>
      </c>
      <c r="E593" s="96">
        <f t="shared" ca="1" si="155"/>
        <v>30</v>
      </c>
      <c r="F593" s="61">
        <f t="shared" ca="1" si="156"/>
        <v>27.646394390220696</v>
      </c>
      <c r="G593" s="55" t="s">
        <v>2138</v>
      </c>
      <c r="H593" s="55" t="s">
        <v>13311</v>
      </c>
      <c r="I593" s="55" t="s">
        <v>112</v>
      </c>
      <c r="J593" s="55" t="s">
        <v>88</v>
      </c>
      <c r="K593" s="55" t="s">
        <v>72</v>
      </c>
      <c r="L593" s="55" t="s">
        <v>73</v>
      </c>
      <c r="M593" s="56">
        <v>13</v>
      </c>
      <c r="N593" s="55" t="s">
        <v>2139</v>
      </c>
      <c r="O593" s="60">
        <v>3020</v>
      </c>
      <c r="P593" s="55" t="s">
        <v>90</v>
      </c>
      <c r="Q593" s="55" t="s">
        <v>76</v>
      </c>
      <c r="R593" s="61">
        <v>8</v>
      </c>
      <c r="S593" s="57">
        <f t="shared" ca="1" si="136"/>
        <v>0.64</v>
      </c>
      <c r="T593" s="57">
        <f t="shared" ca="1" si="152"/>
        <v>0.8</v>
      </c>
      <c r="U593" s="57">
        <f t="shared" ca="1" si="153"/>
        <v>0.8</v>
      </c>
      <c r="V593" s="57">
        <f t="shared" ca="1" si="154"/>
        <v>0.8</v>
      </c>
      <c r="W593" s="57">
        <f>RANK(Y593,Y1:Y1001,0)</f>
        <v>591</v>
      </c>
      <c r="X593" s="66">
        <v>591</v>
      </c>
      <c r="Y593" s="66">
        <v>0.78200000000000003</v>
      </c>
    </row>
    <row r="594" spans="1:25" ht="15.75" customHeight="1" x14ac:dyDescent="0.2">
      <c r="A594" s="55" t="s">
        <v>2140</v>
      </c>
      <c r="B594" s="55" t="s">
        <v>2141</v>
      </c>
      <c r="C594" s="55" t="s">
        <v>68</v>
      </c>
      <c r="D594" s="61">
        <v>83</v>
      </c>
      <c r="E594" s="96">
        <f t="shared" ca="1" si="155"/>
        <v>60</v>
      </c>
      <c r="F594" s="61">
        <f t="shared" ca="1" si="156"/>
        <v>58.914887540905625</v>
      </c>
      <c r="G594" s="55" t="s">
        <v>2142</v>
      </c>
      <c r="H594" s="55" t="s">
        <v>13076</v>
      </c>
      <c r="I594" s="55" t="s">
        <v>87</v>
      </c>
      <c r="J594" s="55" t="s">
        <v>71</v>
      </c>
      <c r="K594" s="55" t="s">
        <v>72</v>
      </c>
      <c r="L594" s="55" t="s">
        <v>81</v>
      </c>
      <c r="M594" s="56">
        <v>7</v>
      </c>
      <c r="N594" s="55" t="s">
        <v>2143</v>
      </c>
      <c r="O594" s="60">
        <v>3029</v>
      </c>
      <c r="P594" s="55" t="s">
        <v>90</v>
      </c>
      <c r="Q594" s="55" t="s">
        <v>76</v>
      </c>
      <c r="R594" s="61">
        <v>5</v>
      </c>
      <c r="S594" s="57">
        <f t="shared" ca="1" si="136"/>
        <v>0.62</v>
      </c>
      <c r="T594" s="57">
        <f t="shared" ca="1" si="152"/>
        <v>0.62</v>
      </c>
      <c r="U594" s="57">
        <f t="shared" ca="1" si="153"/>
        <v>0.77500000000000002</v>
      </c>
      <c r="V594" s="57">
        <f t="shared" ca="1" si="154"/>
        <v>0.65874999999999995</v>
      </c>
      <c r="W594" s="57">
        <f>RANK(Y594,Y1:Y1001,0)</f>
        <v>591</v>
      </c>
      <c r="X594" s="66">
        <v>591</v>
      </c>
      <c r="Y594" s="66">
        <v>0.78200000000000003</v>
      </c>
    </row>
    <row r="595" spans="1:25" ht="15.75" customHeight="1" x14ac:dyDescent="0.2">
      <c r="A595" s="55" t="s">
        <v>2144</v>
      </c>
      <c r="B595" s="55" t="s">
        <v>2145</v>
      </c>
      <c r="C595" s="55" t="s">
        <v>68</v>
      </c>
      <c r="D595" s="61">
        <v>13</v>
      </c>
      <c r="E595" s="96">
        <f t="shared" ca="1" si="155"/>
        <v>70</v>
      </c>
      <c r="F595" s="61">
        <f t="shared" ca="1" si="156"/>
        <v>68.224476582001515</v>
      </c>
      <c r="G595" s="55" t="s">
        <v>2146</v>
      </c>
      <c r="H595" s="55" t="s">
        <v>13369</v>
      </c>
      <c r="I595" s="55" t="s">
        <v>80</v>
      </c>
      <c r="J595" s="55" t="s">
        <v>71</v>
      </c>
      <c r="K595" s="55" t="s">
        <v>72</v>
      </c>
      <c r="L595" s="55" t="s">
        <v>81</v>
      </c>
      <c r="M595" s="56">
        <v>20</v>
      </c>
      <c r="N595" s="55" t="s">
        <v>2147</v>
      </c>
      <c r="O595" s="60">
        <v>2753</v>
      </c>
      <c r="P595" s="55" t="s">
        <v>83</v>
      </c>
      <c r="Q595" s="55" t="s">
        <v>76</v>
      </c>
      <c r="R595" s="61">
        <v>8</v>
      </c>
      <c r="S595" s="57">
        <f t="shared" ca="1" si="136"/>
        <v>0.54</v>
      </c>
      <c r="T595" s="57">
        <f t="shared" ca="1" si="152"/>
        <v>0.54</v>
      </c>
      <c r="U595" s="57">
        <f t="shared" ca="1" si="153"/>
        <v>0.54</v>
      </c>
      <c r="V595" s="57">
        <f t="shared" ca="1" si="154"/>
        <v>0.45900000000000002</v>
      </c>
      <c r="W595" s="57">
        <f>RANK(Y595,Y1:Y1001,0)</f>
        <v>594</v>
      </c>
      <c r="X595" s="66">
        <v>594</v>
      </c>
      <c r="Y595" s="66">
        <v>0.78125</v>
      </c>
    </row>
    <row r="596" spans="1:25" ht="15.75" customHeight="1" x14ac:dyDescent="0.2">
      <c r="A596" s="55" t="s">
        <v>2148</v>
      </c>
      <c r="B596" s="55" t="s">
        <v>2149</v>
      </c>
      <c r="C596" s="55" t="s">
        <v>86</v>
      </c>
      <c r="D596" s="61">
        <v>21</v>
      </c>
      <c r="E596" s="96">
        <f t="shared" ca="1" si="155"/>
        <v>60</v>
      </c>
      <c r="F596" s="61">
        <f t="shared" ca="1" si="156"/>
        <v>50.816257403919323</v>
      </c>
      <c r="G596" s="58">
        <v>26738</v>
      </c>
      <c r="H596" s="55" t="s">
        <v>13143</v>
      </c>
      <c r="I596" s="55" t="s">
        <v>87</v>
      </c>
      <c r="J596" s="55" t="s">
        <v>88</v>
      </c>
      <c r="K596" s="55" t="s">
        <v>72</v>
      </c>
      <c r="L596" s="55" t="s">
        <v>73</v>
      </c>
      <c r="M596" s="56">
        <v>8</v>
      </c>
      <c r="N596" s="55" t="s">
        <v>2150</v>
      </c>
      <c r="O596" s="60">
        <v>3174</v>
      </c>
      <c r="P596" s="55" t="s">
        <v>90</v>
      </c>
      <c r="Q596" s="55" t="s">
        <v>76</v>
      </c>
      <c r="R596" s="61">
        <v>3</v>
      </c>
      <c r="S596" s="57">
        <f t="shared" ca="1" si="136"/>
        <v>1.0900000000000001</v>
      </c>
      <c r="T596" s="57">
        <f t="shared" ca="1" si="152"/>
        <v>1.3625</v>
      </c>
      <c r="U596" s="57">
        <f t="shared" ca="1" si="153"/>
        <v>1.3625</v>
      </c>
      <c r="V596" s="57">
        <f t="shared" ca="1" si="154"/>
        <v>1.3625</v>
      </c>
      <c r="W596" s="57">
        <f>RANK(Y596,Y1:Y1001,0)</f>
        <v>595</v>
      </c>
      <c r="X596" s="66">
        <v>595</v>
      </c>
      <c r="Y596" s="66">
        <v>0.77562500000000001</v>
      </c>
    </row>
    <row r="597" spans="1:25" ht="15.75" customHeight="1" x14ac:dyDescent="0.2">
      <c r="A597" s="55" t="s">
        <v>2151</v>
      </c>
      <c r="B597" s="55" t="s">
        <v>2152</v>
      </c>
      <c r="C597" s="55" t="s">
        <v>86</v>
      </c>
      <c r="D597" s="61">
        <v>6</v>
      </c>
      <c r="E597" s="96">
        <f t="shared" ca="1" si="155"/>
        <v>70</v>
      </c>
      <c r="F597" s="61">
        <f t="shared" ca="1" si="156"/>
        <v>65.482010828576861</v>
      </c>
      <c r="G597" s="55" t="s">
        <v>2153</v>
      </c>
      <c r="H597" s="55" t="s">
        <v>13105</v>
      </c>
      <c r="I597" s="55" t="s">
        <v>172</v>
      </c>
      <c r="J597" s="55" t="s">
        <v>71</v>
      </c>
      <c r="K597" s="55" t="s">
        <v>72</v>
      </c>
      <c r="L597" s="55" t="s">
        <v>73</v>
      </c>
      <c r="M597" s="56">
        <v>10</v>
      </c>
      <c r="N597" s="55" t="s">
        <v>2154</v>
      </c>
      <c r="O597" s="60">
        <v>3032</v>
      </c>
      <c r="P597" s="55" t="s">
        <v>90</v>
      </c>
      <c r="Q597" s="55" t="s">
        <v>76</v>
      </c>
      <c r="R597" s="61">
        <v>8</v>
      </c>
      <c r="S597" s="57">
        <f t="shared" ca="1" si="136"/>
        <v>0.56999999999999995</v>
      </c>
      <c r="T597" s="57">
        <f t="shared" ca="1" si="152"/>
        <v>0.71249999999999991</v>
      </c>
      <c r="U597" s="57">
        <f t="shared" ca="1" si="153"/>
        <v>0.71249999999999991</v>
      </c>
      <c r="V597" s="57">
        <f t="shared" ca="1" si="154"/>
        <v>0.60562499999999986</v>
      </c>
      <c r="W597" s="57">
        <f>RANK(Y597,Y1:Y1001,0)</f>
        <v>595</v>
      </c>
      <c r="X597" s="66">
        <v>595</v>
      </c>
      <c r="Y597" s="66">
        <v>0.77562500000000001</v>
      </c>
    </row>
    <row r="598" spans="1:25" ht="15.75" customHeight="1" x14ac:dyDescent="0.2">
      <c r="A598" s="55" t="s">
        <v>2155</v>
      </c>
      <c r="B598" s="55" t="s">
        <v>2156</v>
      </c>
      <c r="C598" s="55" t="s">
        <v>68</v>
      </c>
      <c r="D598" s="61">
        <v>57</v>
      </c>
      <c r="E598" s="96">
        <f t="shared" ca="1" si="155"/>
        <v>50</v>
      </c>
      <c r="F598" s="61">
        <f t="shared" ca="1" si="156"/>
        <v>45.016257403919326</v>
      </c>
      <c r="G598" s="58">
        <v>28855</v>
      </c>
      <c r="H598" s="55" t="s">
        <v>13170</v>
      </c>
      <c r="I598" s="55" t="s">
        <v>172</v>
      </c>
      <c r="J598" s="55" t="s">
        <v>71</v>
      </c>
      <c r="K598" s="55" t="s">
        <v>72</v>
      </c>
      <c r="L598" s="55" t="s">
        <v>73</v>
      </c>
      <c r="M598" s="56">
        <v>9</v>
      </c>
      <c r="N598" s="55" t="s">
        <v>2157</v>
      </c>
      <c r="O598" s="60">
        <v>2323</v>
      </c>
      <c r="P598" s="55" t="s">
        <v>83</v>
      </c>
      <c r="Q598" s="55" t="s">
        <v>76</v>
      </c>
      <c r="R598" s="61">
        <v>5</v>
      </c>
      <c r="S598" s="57">
        <f t="shared" ca="1" si="136"/>
        <v>0.53</v>
      </c>
      <c r="T598" s="57">
        <f t="shared" ca="1" si="152"/>
        <v>0.66250000000000009</v>
      </c>
      <c r="U598" s="57">
        <f t="shared" ca="1" si="153"/>
        <v>0.66250000000000009</v>
      </c>
      <c r="V598" s="57">
        <f t="shared" ca="1" si="154"/>
        <v>0.5631250000000001</v>
      </c>
      <c r="W598" s="57">
        <f>RANK(Y598,Y1:Y1001,0)</f>
        <v>595</v>
      </c>
      <c r="X598" s="66">
        <v>595</v>
      </c>
      <c r="Y598" s="66">
        <v>0.77562500000000001</v>
      </c>
    </row>
    <row r="599" spans="1:25" ht="15.75" customHeight="1" x14ac:dyDescent="0.2">
      <c r="A599" s="55" t="s">
        <v>2158</v>
      </c>
      <c r="B599" s="55" t="s">
        <v>2159</v>
      </c>
      <c r="C599" s="55" t="s">
        <v>68</v>
      </c>
      <c r="D599" s="61">
        <v>29</v>
      </c>
      <c r="E599" s="96">
        <f t="shared" ca="1" si="155"/>
        <v>30</v>
      </c>
      <c r="F599" s="61">
        <f t="shared" ca="1" si="156"/>
        <v>29.153243705289189</v>
      </c>
      <c r="G599" s="55" t="s">
        <v>2160</v>
      </c>
      <c r="H599" s="55" t="s">
        <v>12994</v>
      </c>
      <c r="I599" s="55" t="s">
        <v>102</v>
      </c>
      <c r="J599" s="55" t="s">
        <v>103</v>
      </c>
      <c r="K599" s="55" t="s">
        <v>72</v>
      </c>
      <c r="L599" s="55" t="s">
        <v>81</v>
      </c>
      <c r="M599" s="56">
        <v>1</v>
      </c>
      <c r="N599" s="55" t="s">
        <v>2161</v>
      </c>
      <c r="O599" s="60">
        <v>2126</v>
      </c>
      <c r="P599" s="55" t="s">
        <v>83</v>
      </c>
      <c r="Q599" s="55" t="s">
        <v>76</v>
      </c>
      <c r="R599" s="61">
        <v>11</v>
      </c>
      <c r="S599" s="57">
        <f t="shared" ca="1" si="136"/>
        <v>0.85</v>
      </c>
      <c r="T599" s="57">
        <f t="shared" ca="1" si="152"/>
        <v>0.85</v>
      </c>
      <c r="U599" s="57">
        <f t="shared" ca="1" si="153"/>
        <v>1.0625</v>
      </c>
      <c r="V599" s="57">
        <f t="shared" ca="1" si="154"/>
        <v>1.0625</v>
      </c>
      <c r="W599" s="57">
        <f>RANK(Y599,Y1:Y1001,0)</f>
        <v>595</v>
      </c>
      <c r="X599" s="66">
        <v>595</v>
      </c>
      <c r="Y599" s="66">
        <v>0.77562500000000001</v>
      </c>
    </row>
    <row r="600" spans="1:25" ht="15.75" hidden="1" customHeight="1" x14ac:dyDescent="0.2">
      <c r="A600" s="55" t="s">
        <v>13370</v>
      </c>
      <c r="B600" s="55" t="s">
        <v>13371</v>
      </c>
      <c r="C600" s="55" t="s">
        <v>13065</v>
      </c>
      <c r="D600" s="60">
        <v>15</v>
      </c>
      <c r="E600" s="60"/>
      <c r="F600" s="60"/>
      <c r="G600" s="62"/>
      <c r="H600" s="55" t="s">
        <v>13372</v>
      </c>
      <c r="I600" s="55" t="s">
        <v>121</v>
      </c>
      <c r="J600" s="55" t="s">
        <v>88</v>
      </c>
      <c r="K600" s="55" t="s">
        <v>72</v>
      </c>
      <c r="L600" s="55" t="s">
        <v>81</v>
      </c>
      <c r="M600" s="56">
        <v>5</v>
      </c>
      <c r="N600" s="55" t="s">
        <v>13373</v>
      </c>
      <c r="O600" s="60">
        <v>2121</v>
      </c>
      <c r="P600" s="55" t="s">
        <v>83</v>
      </c>
      <c r="Q600" s="55" t="s">
        <v>76</v>
      </c>
      <c r="R600" s="60">
        <v>11</v>
      </c>
      <c r="S600" s="57">
        <f t="shared" ca="1" si="136"/>
        <v>0.92</v>
      </c>
      <c r="T600" s="57">
        <f t="shared" ca="1" si="152"/>
        <v>0.92</v>
      </c>
      <c r="U600" s="57">
        <f t="shared" ca="1" si="153"/>
        <v>1.1500000000000001</v>
      </c>
      <c r="V600" s="57">
        <f t="shared" ca="1" si="154"/>
        <v>1.1500000000000001</v>
      </c>
      <c r="W600" s="57">
        <f>RANK(Y600,Y1:Y1001,0)</f>
        <v>599</v>
      </c>
      <c r="X600" s="57">
        <v>599</v>
      </c>
      <c r="Y600" s="57">
        <v>0.77500000000000002</v>
      </c>
    </row>
    <row r="601" spans="1:25" ht="15.75" customHeight="1" x14ac:dyDescent="0.2">
      <c r="A601" s="55" t="s">
        <v>368</v>
      </c>
      <c r="B601" s="55" t="s">
        <v>2162</v>
      </c>
      <c r="C601" s="55" t="s">
        <v>86</v>
      </c>
      <c r="D601" s="61">
        <v>59</v>
      </c>
      <c r="E601" s="96">
        <f t="shared" ref="E601:E612" ca="1" si="157">(TRUNC(F601/10,)+1)*10</f>
        <v>90</v>
      </c>
      <c r="F601" s="61">
        <f t="shared" ref="F601:F612" ca="1" si="158">(NOW()-G601)/365</f>
        <v>84.643654664193292</v>
      </c>
      <c r="G601" s="55" t="s">
        <v>2163</v>
      </c>
      <c r="H601" s="55" t="s">
        <v>13180</v>
      </c>
      <c r="I601" s="55" t="s">
        <v>172</v>
      </c>
      <c r="J601" s="55" t="s">
        <v>71</v>
      </c>
      <c r="K601" s="55" t="s">
        <v>72</v>
      </c>
      <c r="L601" s="55" t="s">
        <v>81</v>
      </c>
      <c r="M601" s="56">
        <v>14</v>
      </c>
      <c r="N601" s="55" t="s">
        <v>2164</v>
      </c>
      <c r="O601" s="60">
        <v>2096</v>
      </c>
      <c r="P601" s="55" t="s">
        <v>83</v>
      </c>
      <c r="Q601" s="55" t="s">
        <v>76</v>
      </c>
      <c r="R601" s="61">
        <v>12</v>
      </c>
      <c r="S601" s="57">
        <f t="shared" ca="1" si="136"/>
        <v>0.74</v>
      </c>
      <c r="T601" s="57">
        <f t="shared" ca="1" si="152"/>
        <v>0.74</v>
      </c>
      <c r="U601" s="57">
        <f t="shared" ca="1" si="153"/>
        <v>0.92500000000000004</v>
      </c>
      <c r="V601" s="57">
        <f t="shared" ca="1" si="154"/>
        <v>0.78625</v>
      </c>
      <c r="W601" s="57">
        <f>RANK(Y601,Y1:Y1001,0)</f>
        <v>599</v>
      </c>
      <c r="X601" s="66">
        <v>599</v>
      </c>
      <c r="Y601" s="66">
        <v>0.77500000000000002</v>
      </c>
    </row>
    <row r="602" spans="1:25" ht="15.75" customHeight="1" x14ac:dyDescent="0.2">
      <c r="A602" s="55" t="s">
        <v>2165</v>
      </c>
      <c r="B602" s="55" t="s">
        <v>2166</v>
      </c>
      <c r="C602" s="55" t="s">
        <v>68</v>
      </c>
      <c r="D602" s="61">
        <v>63</v>
      </c>
      <c r="E602" s="96">
        <f t="shared" ca="1" si="157"/>
        <v>30</v>
      </c>
      <c r="F602" s="61">
        <f t="shared" ca="1" si="158"/>
        <v>27.947764253234396</v>
      </c>
      <c r="G602" s="55" t="s">
        <v>2167</v>
      </c>
      <c r="H602" s="55" t="s">
        <v>12995</v>
      </c>
      <c r="I602" s="55" t="s">
        <v>87</v>
      </c>
      <c r="J602" s="55" t="s">
        <v>88</v>
      </c>
      <c r="K602" s="55" t="s">
        <v>72</v>
      </c>
      <c r="L602" s="55" t="s">
        <v>73</v>
      </c>
      <c r="M602" s="56">
        <v>15</v>
      </c>
      <c r="N602" s="55" t="s">
        <v>2168</v>
      </c>
      <c r="O602" s="60">
        <v>2097</v>
      </c>
      <c r="P602" s="55" t="s">
        <v>83</v>
      </c>
      <c r="Q602" s="55" t="s">
        <v>76</v>
      </c>
      <c r="R602" s="61">
        <v>9</v>
      </c>
      <c r="S602" s="57">
        <f t="shared" ca="1" si="136"/>
        <v>0.53</v>
      </c>
      <c r="T602" s="57">
        <f t="shared" ca="1" si="152"/>
        <v>0.66250000000000009</v>
      </c>
      <c r="U602" s="57">
        <f t="shared" ca="1" si="153"/>
        <v>0.82812500000000011</v>
      </c>
      <c r="V602" s="57">
        <f t="shared" ca="1" si="154"/>
        <v>0.82812500000000011</v>
      </c>
      <c r="W602" s="57">
        <f>RANK(Y602,Y1:Y1001,0)</f>
        <v>599</v>
      </c>
      <c r="X602" s="66">
        <v>599</v>
      </c>
      <c r="Y602" s="66">
        <v>0.77500000000000002</v>
      </c>
    </row>
    <row r="603" spans="1:25" ht="15.75" customHeight="1" x14ac:dyDescent="0.2">
      <c r="A603" s="55" t="s">
        <v>2169</v>
      </c>
      <c r="B603" s="55" t="s">
        <v>2170</v>
      </c>
      <c r="C603" s="55" t="s">
        <v>68</v>
      </c>
      <c r="D603" s="61">
        <v>68</v>
      </c>
      <c r="E603" s="96">
        <f t="shared" ca="1" si="157"/>
        <v>30</v>
      </c>
      <c r="F603" s="61">
        <f t="shared" ca="1" si="158"/>
        <v>26.509408088850833</v>
      </c>
      <c r="G603" s="55" t="s">
        <v>2171</v>
      </c>
      <c r="H603" s="55" t="s">
        <v>13253</v>
      </c>
      <c r="I603" s="55" t="s">
        <v>138</v>
      </c>
      <c r="J603" s="55" t="s">
        <v>88</v>
      </c>
      <c r="K603" s="55" t="s">
        <v>72</v>
      </c>
      <c r="L603" s="55" t="s">
        <v>73</v>
      </c>
      <c r="M603" s="56">
        <v>11</v>
      </c>
      <c r="N603" s="55" t="s">
        <v>2172</v>
      </c>
      <c r="O603" s="60">
        <v>2103</v>
      </c>
      <c r="P603" s="55" t="s">
        <v>83</v>
      </c>
      <c r="Q603" s="55" t="s">
        <v>76</v>
      </c>
      <c r="R603" s="61">
        <v>11</v>
      </c>
      <c r="S603" s="57">
        <f t="shared" ca="1" si="136"/>
        <v>0.55000000000000004</v>
      </c>
      <c r="T603" s="57">
        <f t="shared" ca="1" si="152"/>
        <v>0.6875</v>
      </c>
      <c r="U603" s="57">
        <f t="shared" ca="1" si="153"/>
        <v>0.859375</v>
      </c>
      <c r="V603" s="57">
        <f t="shared" ca="1" si="154"/>
        <v>0.859375</v>
      </c>
      <c r="W603" s="57">
        <f>RANK(Y603,Y1:Y1001,0)</f>
        <v>602</v>
      </c>
      <c r="X603" s="66">
        <v>602</v>
      </c>
      <c r="Y603" s="66">
        <v>0.77349999999999997</v>
      </c>
    </row>
    <row r="604" spans="1:25" ht="15.75" customHeight="1" x14ac:dyDescent="0.2">
      <c r="A604" s="55" t="s">
        <v>2173</v>
      </c>
      <c r="B604" s="55" t="s">
        <v>2174</v>
      </c>
      <c r="C604" s="55" t="s">
        <v>86</v>
      </c>
      <c r="D604" s="61">
        <v>45</v>
      </c>
      <c r="E604" s="96">
        <f t="shared" ca="1" si="157"/>
        <v>60</v>
      </c>
      <c r="F604" s="61">
        <f t="shared" ca="1" si="158"/>
        <v>50.939545075152203</v>
      </c>
      <c r="G604" s="55" t="s">
        <v>2175</v>
      </c>
      <c r="H604" s="55" t="s">
        <v>13093</v>
      </c>
      <c r="I604" s="55" t="s">
        <v>70</v>
      </c>
      <c r="J604" s="55" t="s">
        <v>71</v>
      </c>
      <c r="K604" s="55" t="s">
        <v>72</v>
      </c>
      <c r="L604" s="55" t="s">
        <v>73</v>
      </c>
      <c r="M604" s="56">
        <v>10</v>
      </c>
      <c r="N604" s="55" t="s">
        <v>2176</v>
      </c>
      <c r="O604" s="60">
        <v>4113</v>
      </c>
      <c r="P604" s="55" t="s">
        <v>75</v>
      </c>
      <c r="Q604" s="55" t="s">
        <v>76</v>
      </c>
      <c r="R604" s="61">
        <v>7</v>
      </c>
      <c r="S604" s="57">
        <f t="shared" ca="1" si="136"/>
        <v>0.78</v>
      </c>
      <c r="T604" s="57">
        <f t="shared" ca="1" si="152"/>
        <v>0.97500000000000009</v>
      </c>
      <c r="U604" s="57">
        <f t="shared" ca="1" si="153"/>
        <v>0.97500000000000009</v>
      </c>
      <c r="V604" s="57">
        <f t="shared" ca="1" si="154"/>
        <v>0.8287500000000001</v>
      </c>
      <c r="W604" s="57">
        <f>RANK(Y604,Y1:Y1001,0)</f>
        <v>603</v>
      </c>
      <c r="X604" s="66">
        <v>603</v>
      </c>
      <c r="Y604" s="66">
        <v>0.77031249999999996</v>
      </c>
    </row>
    <row r="605" spans="1:25" ht="15.75" customHeight="1" x14ac:dyDescent="0.2">
      <c r="A605" s="55" t="s">
        <v>2177</v>
      </c>
      <c r="B605" s="55" t="s">
        <v>2178</v>
      </c>
      <c r="C605" s="55" t="s">
        <v>68</v>
      </c>
      <c r="D605" s="61">
        <v>93</v>
      </c>
      <c r="E605" s="96">
        <f t="shared" ca="1" si="157"/>
        <v>70</v>
      </c>
      <c r="F605" s="61">
        <f t="shared" ca="1" si="158"/>
        <v>62.635435486111106</v>
      </c>
      <c r="G605" s="55" t="s">
        <v>2179</v>
      </c>
      <c r="H605" s="55" t="s">
        <v>13092</v>
      </c>
      <c r="I605" s="55" t="s">
        <v>172</v>
      </c>
      <c r="J605" s="55" t="s">
        <v>88</v>
      </c>
      <c r="K605" s="55" t="s">
        <v>72</v>
      </c>
      <c r="L605" s="55" t="s">
        <v>73</v>
      </c>
      <c r="M605" s="56">
        <v>10</v>
      </c>
      <c r="N605" s="55" t="s">
        <v>2180</v>
      </c>
      <c r="O605" s="60">
        <v>3163</v>
      </c>
      <c r="P605" s="55" t="s">
        <v>90</v>
      </c>
      <c r="Q605" s="55" t="s">
        <v>76</v>
      </c>
      <c r="R605" s="61">
        <v>7</v>
      </c>
      <c r="S605" s="57">
        <f t="shared" ca="1" si="136"/>
        <v>0.59</v>
      </c>
      <c r="T605" s="57">
        <f t="shared" ca="1" si="152"/>
        <v>0.73749999999999993</v>
      </c>
      <c r="U605" s="57">
        <f t="shared" ca="1" si="153"/>
        <v>0.92187499999999989</v>
      </c>
      <c r="V605" s="57">
        <f t="shared" ca="1" si="154"/>
        <v>0.92187499999999989</v>
      </c>
      <c r="W605" s="57">
        <f>RANK(Y605,Y1:Y1001,0)</f>
        <v>604</v>
      </c>
      <c r="X605" s="66">
        <v>604</v>
      </c>
      <c r="Y605" s="66">
        <v>0.76500000000000001</v>
      </c>
    </row>
    <row r="606" spans="1:25" ht="15.75" customHeight="1" x14ac:dyDescent="0.2">
      <c r="A606" s="55" t="s">
        <v>311</v>
      </c>
      <c r="B606" s="55" t="s">
        <v>2181</v>
      </c>
      <c r="C606" s="55" t="s">
        <v>86</v>
      </c>
      <c r="D606" s="61">
        <v>27</v>
      </c>
      <c r="E606" s="96">
        <f t="shared" ca="1" si="157"/>
        <v>60</v>
      </c>
      <c r="F606" s="61">
        <f t="shared" ca="1" si="158"/>
        <v>57.306668362823437</v>
      </c>
      <c r="G606" s="55" t="s">
        <v>2182</v>
      </c>
      <c r="H606" s="55" t="s">
        <v>1190</v>
      </c>
      <c r="I606" s="55" t="s">
        <v>121</v>
      </c>
      <c r="J606" s="55" t="s">
        <v>88</v>
      </c>
      <c r="K606" s="55" t="s">
        <v>72</v>
      </c>
      <c r="L606" s="55" t="s">
        <v>73</v>
      </c>
      <c r="M606" s="56">
        <v>12</v>
      </c>
      <c r="N606" s="55" t="s">
        <v>2183</v>
      </c>
      <c r="O606" s="60">
        <v>3129</v>
      </c>
      <c r="P606" s="55" t="s">
        <v>90</v>
      </c>
      <c r="Q606" s="55" t="s">
        <v>76</v>
      </c>
      <c r="R606" s="61">
        <v>10</v>
      </c>
      <c r="S606" s="57">
        <f t="shared" ca="1" si="136"/>
        <v>0.6</v>
      </c>
      <c r="T606" s="57">
        <f t="shared" ca="1" si="152"/>
        <v>0.75</v>
      </c>
      <c r="U606" s="57">
        <f t="shared" ca="1" si="153"/>
        <v>0.9375</v>
      </c>
      <c r="V606" s="57">
        <f t="shared" ca="1" si="154"/>
        <v>0.9375</v>
      </c>
      <c r="W606" s="57">
        <f>RANK(Y606,Y1:Y1001,0)</f>
        <v>604</v>
      </c>
      <c r="X606" s="66">
        <v>604</v>
      </c>
      <c r="Y606" s="66">
        <v>0.76500000000000001</v>
      </c>
    </row>
    <row r="607" spans="1:25" ht="15.75" customHeight="1" x14ac:dyDescent="0.2">
      <c r="A607" s="55" t="s">
        <v>2184</v>
      </c>
      <c r="B607" s="55" t="s">
        <v>2185</v>
      </c>
      <c r="C607" s="55" t="s">
        <v>86</v>
      </c>
      <c r="D607" s="61">
        <v>33</v>
      </c>
      <c r="E607" s="96">
        <f t="shared" ca="1" si="157"/>
        <v>70</v>
      </c>
      <c r="F607" s="61">
        <f t="shared" ca="1" si="158"/>
        <v>68.131325897070013</v>
      </c>
      <c r="G607" s="55" t="s">
        <v>2045</v>
      </c>
      <c r="H607" s="55" t="s">
        <v>13374</v>
      </c>
      <c r="I607" s="55" t="s">
        <v>172</v>
      </c>
      <c r="J607" s="55" t="s">
        <v>88</v>
      </c>
      <c r="K607" s="55" t="s">
        <v>72</v>
      </c>
      <c r="L607" s="55" t="s">
        <v>81</v>
      </c>
      <c r="M607" s="56">
        <v>20</v>
      </c>
      <c r="N607" s="55" t="s">
        <v>2186</v>
      </c>
      <c r="O607" s="60">
        <v>2763</v>
      </c>
      <c r="P607" s="55" t="s">
        <v>83</v>
      </c>
      <c r="Q607" s="55" t="s">
        <v>76</v>
      </c>
      <c r="R607" s="61">
        <v>9</v>
      </c>
      <c r="S607" s="57">
        <f t="shared" ca="1" si="136"/>
        <v>0.48</v>
      </c>
      <c r="T607" s="57">
        <f t="shared" ca="1" si="152"/>
        <v>0.48</v>
      </c>
      <c r="U607" s="57">
        <f t="shared" ca="1" si="153"/>
        <v>0.6</v>
      </c>
      <c r="V607" s="57">
        <f t="shared" ca="1" si="154"/>
        <v>0.6</v>
      </c>
      <c r="W607" s="57">
        <f>RANK(Y607,Y1:Y1001,0)</f>
        <v>606</v>
      </c>
      <c r="X607" s="66">
        <v>606</v>
      </c>
      <c r="Y607" s="66">
        <v>0.7649999999999999</v>
      </c>
    </row>
    <row r="608" spans="1:25" ht="15.75" customHeight="1" x14ac:dyDescent="0.2">
      <c r="A608" s="55" t="s">
        <v>2187</v>
      </c>
      <c r="B608" s="55" t="s">
        <v>2188</v>
      </c>
      <c r="C608" s="55" t="s">
        <v>68</v>
      </c>
      <c r="D608" s="61">
        <v>96</v>
      </c>
      <c r="E608" s="96">
        <f t="shared" ca="1" si="157"/>
        <v>70</v>
      </c>
      <c r="F608" s="61">
        <f t="shared" ca="1" si="158"/>
        <v>68.501188910768647</v>
      </c>
      <c r="G608" s="55" t="s">
        <v>2189</v>
      </c>
      <c r="H608" s="55" t="s">
        <v>13375</v>
      </c>
      <c r="I608" s="55" t="s">
        <v>70</v>
      </c>
      <c r="J608" s="55" t="s">
        <v>71</v>
      </c>
      <c r="K608" s="55" t="s">
        <v>72</v>
      </c>
      <c r="L608" s="55" t="s">
        <v>73</v>
      </c>
      <c r="M608" s="56">
        <v>20</v>
      </c>
      <c r="N608" s="55" t="s">
        <v>2190</v>
      </c>
      <c r="O608" s="60">
        <v>2750</v>
      </c>
      <c r="P608" s="55" t="s">
        <v>83</v>
      </c>
      <c r="Q608" s="55" t="s">
        <v>76</v>
      </c>
      <c r="R608" s="61">
        <v>8</v>
      </c>
      <c r="S608" s="57">
        <f t="shared" ca="1" si="136"/>
        <v>0.99</v>
      </c>
      <c r="T608" s="57">
        <f t="shared" ca="1" si="152"/>
        <v>1.2375</v>
      </c>
      <c r="U608" s="57">
        <f t="shared" ca="1" si="153"/>
        <v>1.546875</v>
      </c>
      <c r="V608" s="57">
        <f t="shared" ca="1" si="154"/>
        <v>1.3148437499999999</v>
      </c>
      <c r="W608" s="57">
        <f>RANK(Y608,Y1:Y1001,0)</f>
        <v>606</v>
      </c>
      <c r="X608" s="66">
        <v>606</v>
      </c>
      <c r="Y608" s="66">
        <v>0.7649999999999999</v>
      </c>
    </row>
    <row r="609" spans="1:25" ht="15.75" customHeight="1" x14ac:dyDescent="0.2">
      <c r="A609" s="55" t="s">
        <v>2191</v>
      </c>
      <c r="B609" s="55" t="s">
        <v>2192</v>
      </c>
      <c r="C609" s="55" t="s">
        <v>86</v>
      </c>
      <c r="D609" s="61">
        <v>80</v>
      </c>
      <c r="E609" s="96">
        <f t="shared" ca="1" si="157"/>
        <v>50</v>
      </c>
      <c r="F609" s="61">
        <f t="shared" ca="1" si="158"/>
        <v>44.268312198439872</v>
      </c>
      <c r="G609" s="55" t="s">
        <v>2193</v>
      </c>
      <c r="H609" s="55" t="s">
        <v>13160</v>
      </c>
      <c r="I609" s="55" t="s">
        <v>70</v>
      </c>
      <c r="J609" s="55" t="s">
        <v>71</v>
      </c>
      <c r="K609" s="55" t="s">
        <v>72</v>
      </c>
      <c r="L609" s="55" t="s">
        <v>73</v>
      </c>
      <c r="M609" s="56">
        <v>12</v>
      </c>
      <c r="N609" s="55" t="s">
        <v>2194</v>
      </c>
      <c r="O609" s="60">
        <v>2800</v>
      </c>
      <c r="P609" s="55" t="s">
        <v>83</v>
      </c>
      <c r="Q609" s="55" t="s">
        <v>76</v>
      </c>
      <c r="R609" s="61">
        <v>6</v>
      </c>
      <c r="S609" s="57">
        <f t="shared" ca="1" si="136"/>
        <v>0.53</v>
      </c>
      <c r="T609" s="57">
        <f t="shared" ca="1" si="152"/>
        <v>0.66250000000000009</v>
      </c>
      <c r="U609" s="57">
        <f t="shared" ca="1" si="153"/>
        <v>0.66250000000000009</v>
      </c>
      <c r="V609" s="57">
        <f t="shared" ca="1" si="154"/>
        <v>0.5631250000000001</v>
      </c>
      <c r="W609" s="57">
        <f>RANK(Y609,Y1:Y1001,0)</f>
        <v>606</v>
      </c>
      <c r="X609" s="66">
        <v>606</v>
      </c>
      <c r="Y609" s="66">
        <v>0.7649999999999999</v>
      </c>
    </row>
    <row r="610" spans="1:25" ht="15.75" customHeight="1" x14ac:dyDescent="0.2">
      <c r="A610" s="55" t="s">
        <v>2195</v>
      </c>
      <c r="B610" s="55" t="s">
        <v>2196</v>
      </c>
      <c r="C610" s="55" t="s">
        <v>68</v>
      </c>
      <c r="D610" s="61">
        <v>70</v>
      </c>
      <c r="E610" s="96">
        <f t="shared" ca="1" si="157"/>
        <v>60</v>
      </c>
      <c r="F610" s="61">
        <f t="shared" ca="1" si="158"/>
        <v>53.640914938165899</v>
      </c>
      <c r="G610" s="55" t="s">
        <v>2197</v>
      </c>
      <c r="H610" s="55" t="s">
        <v>13061</v>
      </c>
      <c r="I610" s="55" t="s">
        <v>138</v>
      </c>
      <c r="J610" s="55" t="s">
        <v>71</v>
      </c>
      <c r="K610" s="55" t="s">
        <v>72</v>
      </c>
      <c r="L610" s="55" t="s">
        <v>73</v>
      </c>
      <c r="M610" s="56">
        <v>5</v>
      </c>
      <c r="N610" s="55" t="s">
        <v>2198</v>
      </c>
      <c r="O610" s="60">
        <v>2477</v>
      </c>
      <c r="P610" s="55" t="s">
        <v>83</v>
      </c>
      <c r="Q610" s="55" t="s">
        <v>76</v>
      </c>
      <c r="R610" s="61">
        <v>8</v>
      </c>
      <c r="S610" s="57">
        <f t="shared" ca="1" si="136"/>
        <v>0.63</v>
      </c>
      <c r="T610" s="57">
        <f t="shared" ca="1" si="152"/>
        <v>0.78749999999999998</v>
      </c>
      <c r="U610" s="57">
        <f t="shared" ca="1" si="153"/>
        <v>0.78749999999999998</v>
      </c>
      <c r="V610" s="57">
        <f t="shared" ca="1" si="154"/>
        <v>0.66937499999999994</v>
      </c>
      <c r="W610" s="57">
        <f>RANK(Y610,Y1:Y1001,0)</f>
        <v>609</v>
      </c>
      <c r="X610" s="66">
        <v>609</v>
      </c>
      <c r="Y610" s="66">
        <v>0.76249999999999996</v>
      </c>
    </row>
    <row r="611" spans="1:25" ht="15.75" customHeight="1" x14ac:dyDescent="0.2">
      <c r="A611" s="55" t="s">
        <v>723</v>
      </c>
      <c r="B611" s="55" t="s">
        <v>2199</v>
      </c>
      <c r="C611" s="55" t="s">
        <v>86</v>
      </c>
      <c r="D611" s="61">
        <v>94</v>
      </c>
      <c r="E611" s="96">
        <f t="shared" ca="1" si="157"/>
        <v>30</v>
      </c>
      <c r="F611" s="61">
        <f t="shared" ca="1" si="158"/>
        <v>25.355983431316588</v>
      </c>
      <c r="G611" s="55" t="s">
        <v>2200</v>
      </c>
      <c r="H611" s="55" t="s">
        <v>922</v>
      </c>
      <c r="I611" s="55" t="s">
        <v>70</v>
      </c>
      <c r="J611" s="55" t="s">
        <v>71</v>
      </c>
      <c r="K611" s="55" t="s">
        <v>72</v>
      </c>
      <c r="L611" s="55" t="s">
        <v>73</v>
      </c>
      <c r="M611" s="56">
        <v>9</v>
      </c>
      <c r="N611" s="55" t="s">
        <v>2201</v>
      </c>
      <c r="O611" s="60">
        <v>2168</v>
      </c>
      <c r="P611" s="55" t="s">
        <v>83</v>
      </c>
      <c r="Q611" s="55" t="s">
        <v>76</v>
      </c>
      <c r="R611" s="61">
        <v>8</v>
      </c>
      <c r="S611" s="57">
        <f t="shared" ca="1" si="136"/>
        <v>1.04</v>
      </c>
      <c r="T611" s="57">
        <f t="shared" ca="1" si="152"/>
        <v>1.3</v>
      </c>
      <c r="U611" s="57">
        <f t="shared" ca="1" si="153"/>
        <v>1.625</v>
      </c>
      <c r="V611" s="57">
        <f t="shared" ca="1" si="154"/>
        <v>1.3812499999999999</v>
      </c>
      <c r="W611" s="57">
        <f>RANK(Y611,Y1:Y1001,0)</f>
        <v>609</v>
      </c>
      <c r="X611" s="66">
        <v>609</v>
      </c>
      <c r="Y611" s="66">
        <v>0.76249999999999996</v>
      </c>
    </row>
    <row r="612" spans="1:25" ht="15.75" customHeight="1" x14ac:dyDescent="0.2">
      <c r="A612" s="55" t="s">
        <v>2202</v>
      </c>
      <c r="B612" s="55" t="s">
        <v>2203</v>
      </c>
      <c r="C612" s="55" t="s">
        <v>68</v>
      </c>
      <c r="D612" s="61">
        <v>65</v>
      </c>
      <c r="E612" s="96">
        <f t="shared" ca="1" si="157"/>
        <v>50</v>
      </c>
      <c r="F612" s="61">
        <f t="shared" ca="1" si="158"/>
        <v>47.082010828576863</v>
      </c>
      <c r="G612" s="58">
        <v>28101</v>
      </c>
      <c r="H612" s="55" t="s">
        <v>13002</v>
      </c>
      <c r="I612" s="55" t="s">
        <v>80</v>
      </c>
      <c r="J612" s="55" t="s">
        <v>103</v>
      </c>
      <c r="K612" s="55" t="s">
        <v>72</v>
      </c>
      <c r="L612" s="55" t="s">
        <v>81</v>
      </c>
      <c r="M612" s="56">
        <v>16</v>
      </c>
      <c r="N612" s="55" t="s">
        <v>2204</v>
      </c>
      <c r="O612" s="60">
        <v>4157</v>
      </c>
      <c r="P612" s="55" t="s">
        <v>75</v>
      </c>
      <c r="Q612" s="55" t="s">
        <v>76</v>
      </c>
      <c r="R612" s="61">
        <v>7</v>
      </c>
      <c r="S612" s="57">
        <f t="shared" ca="1" si="136"/>
        <v>1</v>
      </c>
      <c r="T612" s="57">
        <f t="shared" ca="1" si="152"/>
        <v>1</v>
      </c>
      <c r="U612" s="57">
        <f t="shared" ca="1" si="153"/>
        <v>1</v>
      </c>
      <c r="V612" s="57">
        <f t="shared" ca="1" si="154"/>
        <v>1</v>
      </c>
      <c r="W612" s="57">
        <f>RANK(Y612,Y1:Y1001,0)</f>
        <v>609</v>
      </c>
      <c r="X612" s="66">
        <v>609</v>
      </c>
      <c r="Y612" s="66">
        <v>0.76249999999999996</v>
      </c>
    </row>
    <row r="613" spans="1:25" ht="15.75" hidden="1" customHeight="1" x14ac:dyDescent="0.2">
      <c r="A613" s="55" t="s">
        <v>13376</v>
      </c>
      <c r="B613" s="55" t="s">
        <v>13377</v>
      </c>
      <c r="C613" s="55" t="s">
        <v>86</v>
      </c>
      <c r="D613" s="60">
        <v>88</v>
      </c>
      <c r="E613" s="60"/>
      <c r="F613" s="60"/>
      <c r="G613" s="55" t="s">
        <v>13378</v>
      </c>
      <c r="H613" s="59"/>
      <c r="I613" s="55" t="s">
        <v>80</v>
      </c>
      <c r="J613" s="55" t="s">
        <v>71</v>
      </c>
      <c r="K613" s="55" t="s">
        <v>72</v>
      </c>
      <c r="L613" s="55" t="s">
        <v>73</v>
      </c>
      <c r="M613" s="56">
        <v>7</v>
      </c>
      <c r="N613" s="55" t="s">
        <v>13379</v>
      </c>
      <c r="O613" s="60">
        <v>4114</v>
      </c>
      <c r="P613" s="55" t="s">
        <v>75</v>
      </c>
      <c r="Q613" s="55" t="s">
        <v>76</v>
      </c>
      <c r="R613" s="60">
        <v>3</v>
      </c>
      <c r="S613" s="57">
        <f t="shared" ca="1" si="136"/>
        <v>0.53</v>
      </c>
      <c r="T613" s="57">
        <f t="shared" ca="1" si="152"/>
        <v>0.66250000000000009</v>
      </c>
      <c r="U613" s="57">
        <f t="shared" ca="1" si="153"/>
        <v>0.82812500000000011</v>
      </c>
      <c r="V613" s="57">
        <f t="shared" ca="1" si="154"/>
        <v>0.70390625000000007</v>
      </c>
      <c r="W613" s="57">
        <f>RANK(Y613,Y1:Y1001,0)</f>
        <v>612</v>
      </c>
      <c r="X613" s="57">
        <v>612</v>
      </c>
      <c r="Y613" s="57">
        <v>0.75703124999999993</v>
      </c>
    </row>
    <row r="614" spans="1:25" ht="15.75" customHeight="1" x14ac:dyDescent="0.2">
      <c r="A614" s="55" t="s">
        <v>2205</v>
      </c>
      <c r="B614" s="55" t="s">
        <v>2206</v>
      </c>
      <c r="C614" s="55" t="s">
        <v>68</v>
      </c>
      <c r="D614" s="61">
        <v>29</v>
      </c>
      <c r="E614" s="96">
        <f t="shared" ref="E614:E617" ca="1" si="159">(TRUNC(F614/10,)+1)*10</f>
        <v>80</v>
      </c>
      <c r="F614" s="61">
        <f t="shared" ref="F614:F617" ca="1" si="160">(NOW()-G614)/365</f>
        <v>73.684750554604264</v>
      </c>
      <c r="G614" s="55" t="s">
        <v>2207</v>
      </c>
      <c r="H614" s="55" t="s">
        <v>13150</v>
      </c>
      <c r="I614" s="55" t="s">
        <v>138</v>
      </c>
      <c r="J614" s="55" t="s">
        <v>88</v>
      </c>
      <c r="K614" s="55" t="s">
        <v>72</v>
      </c>
      <c r="L614" s="55" t="s">
        <v>73</v>
      </c>
      <c r="M614" s="56">
        <v>17</v>
      </c>
      <c r="N614" s="55" t="s">
        <v>2208</v>
      </c>
      <c r="O614" s="60">
        <v>2148</v>
      </c>
      <c r="P614" s="55" t="s">
        <v>83</v>
      </c>
      <c r="Q614" s="55" t="s">
        <v>76</v>
      </c>
      <c r="R614" s="61">
        <v>8</v>
      </c>
      <c r="S614" s="57">
        <f t="shared" ca="1" si="136"/>
        <v>0.81</v>
      </c>
      <c r="T614" s="57">
        <f t="shared" ca="1" si="152"/>
        <v>1.0125000000000002</v>
      </c>
      <c r="U614" s="57">
        <f t="shared" ca="1" si="153"/>
        <v>1.0125000000000002</v>
      </c>
      <c r="V614" s="57">
        <f t="shared" ca="1" si="154"/>
        <v>1.0125000000000002</v>
      </c>
      <c r="W614" s="57">
        <f>RANK(Y614,Y1:Y1001,0)</f>
        <v>612</v>
      </c>
      <c r="X614" s="66">
        <v>612</v>
      </c>
      <c r="Y614" s="66">
        <v>0.75703124999999993</v>
      </c>
    </row>
    <row r="615" spans="1:25" ht="15.75" customHeight="1" x14ac:dyDescent="0.2">
      <c r="A615" s="55" t="s">
        <v>2209</v>
      </c>
      <c r="B615" s="55" t="s">
        <v>2210</v>
      </c>
      <c r="C615" s="55" t="s">
        <v>68</v>
      </c>
      <c r="D615" s="61">
        <v>37</v>
      </c>
      <c r="E615" s="96">
        <f t="shared" ca="1" si="159"/>
        <v>80</v>
      </c>
      <c r="F615" s="61">
        <f t="shared" ca="1" si="160"/>
        <v>72.821736855974123</v>
      </c>
      <c r="G615" s="55" t="s">
        <v>2211</v>
      </c>
      <c r="H615" s="55" t="s">
        <v>13197</v>
      </c>
      <c r="I615" s="55" t="s">
        <v>112</v>
      </c>
      <c r="J615" s="55" t="s">
        <v>71</v>
      </c>
      <c r="K615" s="55" t="s">
        <v>72</v>
      </c>
      <c r="L615" s="55" t="s">
        <v>73</v>
      </c>
      <c r="M615" s="56">
        <v>14</v>
      </c>
      <c r="N615" s="55" t="s">
        <v>2212</v>
      </c>
      <c r="O615" s="60">
        <v>3782</v>
      </c>
      <c r="P615" s="55" t="s">
        <v>90</v>
      </c>
      <c r="Q615" s="55" t="s">
        <v>76</v>
      </c>
      <c r="R615" s="61">
        <v>8</v>
      </c>
      <c r="S615" s="57">
        <f t="shared" ca="1" si="136"/>
        <v>1</v>
      </c>
      <c r="T615" s="57">
        <f t="shared" ca="1" si="152"/>
        <v>1.25</v>
      </c>
      <c r="U615" s="57">
        <f t="shared" ca="1" si="153"/>
        <v>1.25</v>
      </c>
      <c r="V615" s="57">
        <f t="shared" ca="1" si="154"/>
        <v>1.0625</v>
      </c>
      <c r="W615" s="57">
        <f>RANK(Y615,Y1:Y1001,0)</f>
        <v>612</v>
      </c>
      <c r="X615" s="66">
        <v>612</v>
      </c>
      <c r="Y615" s="66">
        <v>0.75703124999999993</v>
      </c>
    </row>
    <row r="616" spans="1:25" ht="15.75" customHeight="1" x14ac:dyDescent="0.2">
      <c r="A616" s="55" t="s">
        <v>2213</v>
      </c>
      <c r="B616" s="55" t="s">
        <v>2214</v>
      </c>
      <c r="C616" s="55" t="s">
        <v>86</v>
      </c>
      <c r="D616" s="61">
        <v>63</v>
      </c>
      <c r="E616" s="96">
        <f t="shared" ca="1" si="159"/>
        <v>70</v>
      </c>
      <c r="F616" s="61">
        <f t="shared" ca="1" si="160"/>
        <v>66.588860143645348</v>
      </c>
      <c r="G616" s="55" t="s">
        <v>2215</v>
      </c>
      <c r="H616" s="55" t="s">
        <v>13205</v>
      </c>
      <c r="I616" s="55" t="s">
        <v>121</v>
      </c>
      <c r="J616" s="55" t="s">
        <v>71</v>
      </c>
      <c r="K616" s="55" t="s">
        <v>72</v>
      </c>
      <c r="L616" s="55" t="s">
        <v>81</v>
      </c>
      <c r="M616" s="56">
        <v>8</v>
      </c>
      <c r="N616" s="55" t="s">
        <v>2216</v>
      </c>
      <c r="O616" s="60">
        <v>2177</v>
      </c>
      <c r="P616" s="55" t="s">
        <v>83</v>
      </c>
      <c r="Q616" s="55" t="s">
        <v>76</v>
      </c>
      <c r="R616" s="61">
        <v>9</v>
      </c>
      <c r="S616" s="57">
        <f t="shared" ca="1" si="136"/>
        <v>1.08</v>
      </c>
      <c r="T616" s="57">
        <f t="shared" ca="1" si="152"/>
        <v>1.08</v>
      </c>
      <c r="U616" s="57">
        <f t="shared" ca="1" si="153"/>
        <v>1.35</v>
      </c>
      <c r="V616" s="57">
        <f t="shared" ca="1" si="154"/>
        <v>1.1475</v>
      </c>
      <c r="W616" s="57">
        <f>RANK(Y616,Y1:Y1001,0)</f>
        <v>615</v>
      </c>
      <c r="X616" s="66">
        <v>615</v>
      </c>
      <c r="Y616" s="66">
        <v>0.75649999999999995</v>
      </c>
    </row>
    <row r="617" spans="1:25" ht="15.75" customHeight="1" x14ac:dyDescent="0.2">
      <c r="A617" s="55" t="s">
        <v>217</v>
      </c>
      <c r="B617" s="55" t="s">
        <v>2217</v>
      </c>
      <c r="C617" s="55" t="s">
        <v>68</v>
      </c>
      <c r="D617" s="61">
        <v>62</v>
      </c>
      <c r="E617" s="96">
        <f t="shared" ca="1" si="159"/>
        <v>70</v>
      </c>
      <c r="F617" s="61">
        <f t="shared" ca="1" si="160"/>
        <v>60.446394390220696</v>
      </c>
      <c r="G617" s="55" t="s">
        <v>2218</v>
      </c>
      <c r="H617" s="55" t="s">
        <v>13380</v>
      </c>
      <c r="I617" s="55" t="s">
        <v>138</v>
      </c>
      <c r="J617" s="55" t="s">
        <v>71</v>
      </c>
      <c r="K617" s="55" t="s">
        <v>72</v>
      </c>
      <c r="L617" s="55" t="s">
        <v>73</v>
      </c>
      <c r="M617" s="56">
        <v>6</v>
      </c>
      <c r="N617" s="55" t="s">
        <v>2219</v>
      </c>
      <c r="O617" s="60">
        <v>2070</v>
      </c>
      <c r="P617" s="55" t="s">
        <v>83</v>
      </c>
      <c r="Q617" s="55" t="s">
        <v>76</v>
      </c>
      <c r="R617" s="61">
        <v>12</v>
      </c>
      <c r="S617" s="57">
        <f t="shared" ca="1" si="136"/>
        <v>0.9</v>
      </c>
      <c r="T617" s="57">
        <f t="shared" ca="1" si="152"/>
        <v>1.125</v>
      </c>
      <c r="U617" s="57">
        <f t="shared" ca="1" si="153"/>
        <v>1.40625</v>
      </c>
      <c r="V617" s="57">
        <f t="shared" ca="1" si="154"/>
        <v>1.1953125</v>
      </c>
      <c r="W617" s="57">
        <f>RANK(Y617,Y1:Y1001,0)</f>
        <v>615</v>
      </c>
      <c r="X617" s="66">
        <v>615</v>
      </c>
      <c r="Y617" s="66">
        <v>0.75649999999999995</v>
      </c>
    </row>
    <row r="618" spans="1:25" ht="15.75" hidden="1" customHeight="1" x14ac:dyDescent="0.2">
      <c r="A618" s="55" t="s">
        <v>2220</v>
      </c>
      <c r="B618" s="59"/>
      <c r="C618" s="55" t="s">
        <v>86</v>
      </c>
      <c r="D618" s="60">
        <v>47</v>
      </c>
      <c r="E618" s="60"/>
      <c r="F618" s="60"/>
      <c r="G618" s="55" t="s">
        <v>2221</v>
      </c>
      <c r="H618" s="55" t="s">
        <v>13269</v>
      </c>
      <c r="I618" s="55" t="s">
        <v>80</v>
      </c>
      <c r="J618" s="55" t="s">
        <v>88</v>
      </c>
      <c r="K618" s="55" t="s">
        <v>72</v>
      </c>
      <c r="L618" s="55" t="s">
        <v>73</v>
      </c>
      <c r="M618" s="56">
        <v>17</v>
      </c>
      <c r="N618" s="55" t="s">
        <v>2222</v>
      </c>
      <c r="O618" s="60">
        <v>2049</v>
      </c>
      <c r="P618" s="55" t="s">
        <v>83</v>
      </c>
      <c r="Q618" s="55" t="s">
        <v>76</v>
      </c>
      <c r="R618" s="60">
        <v>11</v>
      </c>
      <c r="S618" s="57">
        <f t="shared" ca="1" si="136"/>
        <v>0.81</v>
      </c>
      <c r="T618" s="57">
        <f t="shared" ca="1" si="152"/>
        <v>1.0125000000000002</v>
      </c>
      <c r="U618" s="57">
        <f t="shared" ca="1" si="153"/>
        <v>1.2656250000000002</v>
      </c>
      <c r="V618" s="57">
        <f t="shared" ca="1" si="154"/>
        <v>1.2656250000000002</v>
      </c>
      <c r="W618" s="57">
        <f>RANK(Y618,Y1:Y1001,0)</f>
        <v>617</v>
      </c>
      <c r="X618" s="57">
        <v>617</v>
      </c>
      <c r="Y618" s="57">
        <v>0.75437499999999991</v>
      </c>
    </row>
    <row r="619" spans="1:25" ht="15.75" customHeight="1" x14ac:dyDescent="0.2">
      <c r="A619" s="55" t="s">
        <v>1989</v>
      </c>
      <c r="B619" s="55" t="s">
        <v>2223</v>
      </c>
      <c r="C619" s="55" t="s">
        <v>86</v>
      </c>
      <c r="D619" s="61">
        <v>49</v>
      </c>
      <c r="E619" s="96">
        <f ca="1">(TRUNC(F619/10,)+1)*10</f>
        <v>60</v>
      </c>
      <c r="F619" s="61">
        <f ca="1">(NOW()-G619)/365</f>
        <v>50.262832746385079</v>
      </c>
      <c r="G619" s="58">
        <v>26940</v>
      </c>
      <c r="H619" s="55" t="s">
        <v>13128</v>
      </c>
      <c r="I619" s="55" t="s">
        <v>70</v>
      </c>
      <c r="J619" s="55" t="s">
        <v>71</v>
      </c>
      <c r="K619" s="55" t="s">
        <v>72</v>
      </c>
      <c r="L619" s="55" t="s">
        <v>81</v>
      </c>
      <c r="M619" s="56">
        <v>8</v>
      </c>
      <c r="N619" s="55" t="s">
        <v>2224</v>
      </c>
      <c r="O619" s="60">
        <v>4020</v>
      </c>
      <c r="P619" s="55" t="s">
        <v>75</v>
      </c>
      <c r="Q619" s="55" t="s">
        <v>76</v>
      </c>
      <c r="R619" s="61">
        <v>7</v>
      </c>
      <c r="S619" s="57">
        <f t="shared" ca="1" si="136"/>
        <v>1.06</v>
      </c>
      <c r="T619" s="57">
        <f t="shared" ca="1" si="152"/>
        <v>1.06</v>
      </c>
      <c r="U619" s="57">
        <f t="shared" ca="1" si="153"/>
        <v>1.06</v>
      </c>
      <c r="V619" s="57">
        <f t="shared" ca="1" si="154"/>
        <v>0.90100000000000002</v>
      </c>
      <c r="W619" s="57">
        <f>RANK(Y619,Y1:Y1001,0)</f>
        <v>617</v>
      </c>
      <c r="X619" s="66">
        <v>617</v>
      </c>
      <c r="Y619" s="66">
        <v>0.75437499999999991</v>
      </c>
    </row>
    <row r="620" spans="1:25" ht="15.75" hidden="1" customHeight="1" x14ac:dyDescent="0.2">
      <c r="A620" s="55" t="s">
        <v>13381</v>
      </c>
      <c r="B620" s="55" t="s">
        <v>13382</v>
      </c>
      <c r="C620" s="55" t="s">
        <v>86</v>
      </c>
      <c r="D620" s="60">
        <v>61</v>
      </c>
      <c r="E620" s="60"/>
      <c r="F620" s="60"/>
      <c r="G620" s="55" t="s">
        <v>13383</v>
      </c>
      <c r="H620" s="59"/>
      <c r="I620" s="55" t="s">
        <v>112</v>
      </c>
      <c r="J620" s="55" t="s">
        <v>103</v>
      </c>
      <c r="K620" s="55" t="s">
        <v>72</v>
      </c>
      <c r="L620" s="55" t="s">
        <v>81</v>
      </c>
      <c r="M620" s="56">
        <v>16</v>
      </c>
      <c r="N620" s="55" t="s">
        <v>13384</v>
      </c>
      <c r="O620" s="60">
        <v>2161</v>
      </c>
      <c r="P620" s="55" t="s">
        <v>83</v>
      </c>
      <c r="Q620" s="55" t="s">
        <v>76</v>
      </c>
      <c r="R620" s="60">
        <v>9</v>
      </c>
      <c r="S620" s="57">
        <f t="shared" ca="1" si="136"/>
        <v>0.88</v>
      </c>
      <c r="T620" s="57">
        <f t="shared" ca="1" si="152"/>
        <v>0.88</v>
      </c>
      <c r="U620" s="57">
        <f t="shared" ca="1" si="153"/>
        <v>1.1000000000000001</v>
      </c>
      <c r="V620" s="57">
        <f t="shared" ca="1" si="154"/>
        <v>1.1000000000000001</v>
      </c>
      <c r="W620" s="57">
        <f>RANK(Y620,Y1:Y1001,0)</f>
        <v>617</v>
      </c>
      <c r="X620" s="57">
        <v>617</v>
      </c>
      <c r="Y620" s="57">
        <v>0.75437499999999991</v>
      </c>
    </row>
    <row r="621" spans="1:25" ht="15.75" hidden="1" customHeight="1" x14ac:dyDescent="0.2">
      <c r="A621" s="55" t="s">
        <v>13385</v>
      </c>
      <c r="B621" s="55" t="s">
        <v>13386</v>
      </c>
      <c r="C621" s="55" t="s">
        <v>86</v>
      </c>
      <c r="D621" s="60">
        <v>22</v>
      </c>
      <c r="E621" s="60"/>
      <c r="F621" s="60"/>
      <c r="G621" s="55" t="s">
        <v>13387</v>
      </c>
      <c r="H621" s="59"/>
      <c r="I621" s="55" t="s">
        <v>87</v>
      </c>
      <c r="J621" s="55" t="s">
        <v>71</v>
      </c>
      <c r="K621" s="55" t="s">
        <v>72</v>
      </c>
      <c r="L621" s="55" t="s">
        <v>73</v>
      </c>
      <c r="M621" s="56">
        <v>7</v>
      </c>
      <c r="N621" s="55" t="s">
        <v>13388</v>
      </c>
      <c r="O621" s="60">
        <v>4132</v>
      </c>
      <c r="P621" s="55" t="s">
        <v>75</v>
      </c>
      <c r="Q621" s="55" t="s">
        <v>76</v>
      </c>
      <c r="R621" s="60">
        <v>4</v>
      </c>
      <c r="S621" s="57">
        <f t="shared" ca="1" si="136"/>
        <v>0.95</v>
      </c>
      <c r="T621" s="57">
        <f t="shared" ca="1" si="152"/>
        <v>1.1875</v>
      </c>
      <c r="U621" s="57">
        <f t="shared" ca="1" si="153"/>
        <v>1.1875</v>
      </c>
      <c r="V621" s="57">
        <f t="shared" ca="1" si="154"/>
        <v>1.0093749999999999</v>
      </c>
      <c r="W621" s="57">
        <f>RANK(Y621,Y1:Y1001,0)</f>
        <v>620</v>
      </c>
      <c r="X621" s="57">
        <v>620</v>
      </c>
      <c r="Y621" s="57">
        <v>0.75</v>
      </c>
    </row>
    <row r="622" spans="1:25" ht="15.75" customHeight="1" x14ac:dyDescent="0.2">
      <c r="A622" s="55" t="s">
        <v>2225</v>
      </c>
      <c r="B622" s="55" t="s">
        <v>2226</v>
      </c>
      <c r="C622" s="55" t="s">
        <v>68</v>
      </c>
      <c r="D622" s="61">
        <v>88</v>
      </c>
      <c r="E622" s="96">
        <f ca="1">(TRUNC(F622/10,)+1)*10</f>
        <v>70</v>
      </c>
      <c r="F622" s="61">
        <f ca="1">(NOW()-G622)/365</f>
        <v>68.287490280631658</v>
      </c>
      <c r="G622" s="55" t="s">
        <v>2227</v>
      </c>
      <c r="H622" s="55" t="s">
        <v>13050</v>
      </c>
      <c r="I622" s="55" t="s">
        <v>87</v>
      </c>
      <c r="J622" s="55" t="s">
        <v>71</v>
      </c>
      <c r="K622" s="55" t="s">
        <v>72</v>
      </c>
      <c r="L622" s="55" t="s">
        <v>73</v>
      </c>
      <c r="M622" s="56">
        <v>6</v>
      </c>
      <c r="N622" s="55" t="s">
        <v>2228</v>
      </c>
      <c r="O622" s="60">
        <v>2460</v>
      </c>
      <c r="P622" s="55" t="s">
        <v>83</v>
      </c>
      <c r="Q622" s="55" t="s">
        <v>76</v>
      </c>
      <c r="R622" s="61">
        <v>2</v>
      </c>
      <c r="S622" s="57">
        <f t="shared" ca="1" si="136"/>
        <v>0.97</v>
      </c>
      <c r="T622" s="57">
        <f t="shared" ca="1" si="152"/>
        <v>1.2124999999999999</v>
      </c>
      <c r="U622" s="57">
        <f t="shared" ca="1" si="153"/>
        <v>1.515625</v>
      </c>
      <c r="V622" s="57">
        <f t="shared" ca="1" si="154"/>
        <v>1.28828125</v>
      </c>
      <c r="W622" s="57">
        <f>RANK(Y622,Y1:Y1001,0)</f>
        <v>620</v>
      </c>
      <c r="X622" s="66">
        <v>620</v>
      </c>
      <c r="Y622" s="66">
        <v>0.75</v>
      </c>
    </row>
    <row r="623" spans="1:25" ht="15.75" hidden="1" customHeight="1" x14ac:dyDescent="0.2">
      <c r="A623" s="55" t="s">
        <v>2229</v>
      </c>
      <c r="B623" s="55" t="s">
        <v>13389</v>
      </c>
      <c r="C623" s="55" t="s">
        <v>86</v>
      </c>
      <c r="D623" s="60">
        <v>62</v>
      </c>
      <c r="E623" s="60"/>
      <c r="F623" s="60"/>
      <c r="G623" s="55" t="s">
        <v>13390</v>
      </c>
      <c r="H623" s="59"/>
      <c r="I623" s="55" t="s">
        <v>172</v>
      </c>
      <c r="J623" s="55" t="s">
        <v>71</v>
      </c>
      <c r="K623" s="55" t="s">
        <v>72</v>
      </c>
      <c r="L623" s="55" t="s">
        <v>73</v>
      </c>
      <c r="M623" s="56">
        <v>22</v>
      </c>
      <c r="N623" s="55" t="s">
        <v>13391</v>
      </c>
      <c r="O623" s="60">
        <v>2161</v>
      </c>
      <c r="P623" s="55" t="s">
        <v>83</v>
      </c>
      <c r="Q623" s="55" t="s">
        <v>76</v>
      </c>
      <c r="R623" s="60">
        <v>9</v>
      </c>
      <c r="S623" s="57">
        <f t="shared" ca="1" si="136"/>
        <v>0.67</v>
      </c>
      <c r="T623" s="57">
        <f t="shared" ca="1" si="152"/>
        <v>0.83750000000000002</v>
      </c>
      <c r="U623" s="57">
        <f t="shared" ca="1" si="153"/>
        <v>1.046875</v>
      </c>
      <c r="V623" s="57">
        <f t="shared" ca="1" si="154"/>
        <v>0.88984374999999993</v>
      </c>
      <c r="W623" s="57">
        <f>RANK(Y623,Y1:Y1001,0)</f>
        <v>620</v>
      </c>
      <c r="X623" s="57">
        <v>620</v>
      </c>
      <c r="Y623" s="57">
        <v>0.75</v>
      </c>
    </row>
    <row r="624" spans="1:25" ht="15.75" customHeight="1" x14ac:dyDescent="0.2">
      <c r="A624" s="55" t="s">
        <v>2230</v>
      </c>
      <c r="B624" s="55" t="s">
        <v>2231</v>
      </c>
      <c r="C624" s="55" t="s">
        <v>68</v>
      </c>
      <c r="D624" s="61">
        <v>31</v>
      </c>
      <c r="E624" s="96">
        <f t="shared" ref="E624:E627" ca="1" si="161">(TRUNC(F624/10,)+1)*10</f>
        <v>30</v>
      </c>
      <c r="F624" s="61">
        <f t="shared" ref="F624:F627" ca="1" si="162">(NOW()-G624)/365</f>
        <v>25.961462883371382</v>
      </c>
      <c r="G624" s="55" t="s">
        <v>2232</v>
      </c>
      <c r="H624" s="55" t="s">
        <v>13392</v>
      </c>
      <c r="I624" s="55" t="s">
        <v>70</v>
      </c>
      <c r="J624" s="55" t="s">
        <v>71</v>
      </c>
      <c r="K624" s="55" t="s">
        <v>72</v>
      </c>
      <c r="L624" s="55" t="s">
        <v>73</v>
      </c>
      <c r="M624" s="56">
        <v>8</v>
      </c>
      <c r="N624" s="55" t="s">
        <v>2233</v>
      </c>
      <c r="O624" s="60">
        <v>4032</v>
      </c>
      <c r="P624" s="55" t="s">
        <v>75</v>
      </c>
      <c r="Q624" s="55" t="s">
        <v>76</v>
      </c>
      <c r="R624" s="61">
        <v>7</v>
      </c>
      <c r="S624" s="57">
        <f t="shared" ca="1" si="136"/>
        <v>0.72</v>
      </c>
      <c r="T624" s="57">
        <f t="shared" ca="1" si="152"/>
        <v>0.89999999999999991</v>
      </c>
      <c r="U624" s="57">
        <f t="shared" ca="1" si="153"/>
        <v>0.89999999999999991</v>
      </c>
      <c r="V624" s="57">
        <f t="shared" ca="1" si="154"/>
        <v>0.7649999999999999</v>
      </c>
      <c r="W624" s="57">
        <f>RANK(Y624,Y1:Y1001,0)</f>
        <v>620</v>
      </c>
      <c r="X624" s="66">
        <v>620</v>
      </c>
      <c r="Y624" s="66">
        <v>0.75</v>
      </c>
    </row>
    <row r="625" spans="1:25" ht="15.75" customHeight="1" x14ac:dyDescent="0.2">
      <c r="A625" s="55" t="s">
        <v>2234</v>
      </c>
      <c r="B625" s="55" t="s">
        <v>2235</v>
      </c>
      <c r="C625" s="55" t="s">
        <v>68</v>
      </c>
      <c r="D625" s="61">
        <v>11</v>
      </c>
      <c r="E625" s="96">
        <f t="shared" ca="1" si="161"/>
        <v>60</v>
      </c>
      <c r="F625" s="61">
        <f t="shared" ca="1" si="162"/>
        <v>56.972421787480968</v>
      </c>
      <c r="G625" s="55" t="s">
        <v>2236</v>
      </c>
      <c r="H625" s="55" t="s">
        <v>13393</v>
      </c>
      <c r="I625" s="55" t="s">
        <v>138</v>
      </c>
      <c r="J625" s="55" t="s">
        <v>71</v>
      </c>
      <c r="K625" s="55" t="s">
        <v>72</v>
      </c>
      <c r="L625" s="55" t="s">
        <v>81</v>
      </c>
      <c r="M625" s="56">
        <v>19</v>
      </c>
      <c r="N625" s="55" t="s">
        <v>2237</v>
      </c>
      <c r="O625" s="60">
        <v>4500</v>
      </c>
      <c r="P625" s="55" t="s">
        <v>75</v>
      </c>
      <c r="Q625" s="55" t="s">
        <v>76</v>
      </c>
      <c r="R625" s="61">
        <v>9</v>
      </c>
      <c r="S625" s="57">
        <f t="shared" ca="1" si="136"/>
        <v>0.52</v>
      </c>
      <c r="T625" s="57">
        <f t="shared" ca="1" si="152"/>
        <v>0.52</v>
      </c>
      <c r="U625" s="57">
        <f t="shared" ca="1" si="153"/>
        <v>0.65</v>
      </c>
      <c r="V625" s="57">
        <f t="shared" ca="1" si="154"/>
        <v>0.55249999999999999</v>
      </c>
      <c r="W625" s="57">
        <f>RANK(Y625,Y1:Y1001,0)</f>
        <v>620</v>
      </c>
      <c r="X625" s="66">
        <v>620</v>
      </c>
      <c r="Y625" s="66">
        <v>0.75</v>
      </c>
    </row>
    <row r="626" spans="1:25" ht="15.75" customHeight="1" x14ac:dyDescent="0.2">
      <c r="A626" s="55" t="s">
        <v>2238</v>
      </c>
      <c r="B626" s="55" t="s">
        <v>2239</v>
      </c>
      <c r="C626" s="55" t="s">
        <v>86</v>
      </c>
      <c r="D626" s="61">
        <v>97</v>
      </c>
      <c r="E626" s="96">
        <f t="shared" ca="1" si="161"/>
        <v>70</v>
      </c>
      <c r="F626" s="61">
        <f t="shared" ca="1" si="162"/>
        <v>63.747764253234394</v>
      </c>
      <c r="G626" s="55" t="s">
        <v>2240</v>
      </c>
      <c r="H626" s="55" t="s">
        <v>13212</v>
      </c>
      <c r="I626" s="55" t="s">
        <v>70</v>
      </c>
      <c r="J626" s="55" t="s">
        <v>88</v>
      </c>
      <c r="K626" s="55" t="s">
        <v>72</v>
      </c>
      <c r="L626" s="55" t="s">
        <v>73</v>
      </c>
      <c r="M626" s="56">
        <v>5</v>
      </c>
      <c r="N626" s="55" t="s">
        <v>2241</v>
      </c>
      <c r="O626" s="60">
        <v>4128</v>
      </c>
      <c r="P626" s="55" t="s">
        <v>75</v>
      </c>
      <c r="Q626" s="55" t="s">
        <v>76</v>
      </c>
      <c r="R626" s="61">
        <v>9</v>
      </c>
      <c r="S626" s="57">
        <f t="shared" ca="1" si="136"/>
        <v>1.06</v>
      </c>
      <c r="T626" s="57">
        <f t="shared" ca="1" si="152"/>
        <v>1.3250000000000002</v>
      </c>
      <c r="U626" s="57">
        <f t="shared" ca="1" si="153"/>
        <v>1.6562500000000002</v>
      </c>
      <c r="V626" s="57">
        <f t="shared" ca="1" si="154"/>
        <v>1.6562500000000002</v>
      </c>
      <c r="W626" s="57">
        <f>RANK(Y626,Y1:Y1001,0)</f>
        <v>625</v>
      </c>
      <c r="X626" s="66">
        <v>625</v>
      </c>
      <c r="Y626" s="66">
        <v>0.748</v>
      </c>
    </row>
    <row r="627" spans="1:25" ht="15.75" customHeight="1" x14ac:dyDescent="0.2">
      <c r="A627" s="55" t="s">
        <v>127</v>
      </c>
      <c r="B627" s="55" t="s">
        <v>2242</v>
      </c>
      <c r="C627" s="55" t="s">
        <v>68</v>
      </c>
      <c r="D627" s="61">
        <v>51</v>
      </c>
      <c r="E627" s="96">
        <f t="shared" ca="1" si="161"/>
        <v>40</v>
      </c>
      <c r="F627" s="61">
        <f t="shared" ca="1" si="162"/>
        <v>30.284750554604258</v>
      </c>
      <c r="G627" s="55" t="s">
        <v>2243</v>
      </c>
      <c r="H627" s="55" t="s">
        <v>13116</v>
      </c>
      <c r="I627" s="55" t="s">
        <v>70</v>
      </c>
      <c r="J627" s="55" t="s">
        <v>88</v>
      </c>
      <c r="K627" s="55" t="s">
        <v>72</v>
      </c>
      <c r="L627" s="55" t="s">
        <v>73</v>
      </c>
      <c r="M627" s="56">
        <v>6</v>
      </c>
      <c r="N627" s="55" t="s">
        <v>2244</v>
      </c>
      <c r="O627" s="60">
        <v>2147</v>
      </c>
      <c r="P627" s="55" t="s">
        <v>83</v>
      </c>
      <c r="Q627" s="55" t="s">
        <v>76</v>
      </c>
      <c r="R627" s="61">
        <v>9</v>
      </c>
      <c r="S627" s="57">
        <f t="shared" ca="1" si="136"/>
        <v>0.73</v>
      </c>
      <c r="T627" s="57">
        <f t="shared" ca="1" si="152"/>
        <v>0.91249999999999998</v>
      </c>
      <c r="U627" s="57">
        <f t="shared" ca="1" si="153"/>
        <v>1.140625</v>
      </c>
      <c r="V627" s="57">
        <f t="shared" ca="1" si="154"/>
        <v>1.140625</v>
      </c>
      <c r="W627" s="57">
        <f>RANK(Y627,Y1:Y1001,0)</f>
        <v>626</v>
      </c>
      <c r="X627" s="66">
        <v>626</v>
      </c>
      <c r="Y627" s="66">
        <v>0.74375000000000002</v>
      </c>
    </row>
    <row r="628" spans="1:25" ht="15.75" hidden="1" customHeight="1" x14ac:dyDescent="0.2">
      <c r="A628" s="55" t="s">
        <v>13394</v>
      </c>
      <c r="B628" s="55" t="s">
        <v>13395</v>
      </c>
      <c r="C628" s="55" t="s">
        <v>86</v>
      </c>
      <c r="D628" s="60">
        <v>17</v>
      </c>
      <c r="E628" s="60"/>
      <c r="F628" s="60"/>
      <c r="G628" s="55" t="s">
        <v>13396</v>
      </c>
      <c r="H628" s="59"/>
      <c r="I628" s="55" t="s">
        <v>172</v>
      </c>
      <c r="J628" s="55" t="s">
        <v>88</v>
      </c>
      <c r="K628" s="55" t="s">
        <v>72</v>
      </c>
      <c r="L628" s="55" t="s">
        <v>73</v>
      </c>
      <c r="M628" s="56">
        <v>7</v>
      </c>
      <c r="N628" s="55" t="s">
        <v>13397</v>
      </c>
      <c r="O628" s="60">
        <v>3199</v>
      </c>
      <c r="P628" s="55" t="s">
        <v>90</v>
      </c>
      <c r="Q628" s="55" t="s">
        <v>76</v>
      </c>
      <c r="R628" s="60">
        <v>7</v>
      </c>
      <c r="S628" s="57">
        <f t="shared" ca="1" si="136"/>
        <v>0.63</v>
      </c>
      <c r="T628" s="57">
        <f t="shared" ca="1" si="152"/>
        <v>0.78749999999999998</v>
      </c>
      <c r="U628" s="57">
        <f t="shared" ca="1" si="153"/>
        <v>0.78749999999999998</v>
      </c>
      <c r="V628" s="57">
        <f t="shared" ca="1" si="154"/>
        <v>0.78749999999999998</v>
      </c>
      <c r="W628" s="57">
        <f>RANK(Y628,Y1:Y1001,0)</f>
        <v>626</v>
      </c>
      <c r="X628" s="57">
        <v>626</v>
      </c>
      <c r="Y628" s="57">
        <v>0.74375000000000002</v>
      </c>
    </row>
    <row r="629" spans="1:25" ht="15.75" customHeight="1" x14ac:dyDescent="0.2">
      <c r="A629" s="55" t="s">
        <v>2245</v>
      </c>
      <c r="B629" s="55" t="s">
        <v>2246</v>
      </c>
      <c r="C629" s="55" t="s">
        <v>68</v>
      </c>
      <c r="D629" s="61">
        <v>30</v>
      </c>
      <c r="E629" s="96">
        <f ca="1">(TRUNC(F629/10,)+1)*10</f>
        <v>70</v>
      </c>
      <c r="F629" s="61">
        <f ca="1">(NOW()-G629)/365</f>
        <v>62.725846445015215</v>
      </c>
      <c r="G629" s="55" t="s">
        <v>2247</v>
      </c>
      <c r="H629" s="55" t="s">
        <v>13121</v>
      </c>
      <c r="I629" s="55" t="s">
        <v>70</v>
      </c>
      <c r="J629" s="55" t="s">
        <v>71</v>
      </c>
      <c r="K629" s="55" t="s">
        <v>72</v>
      </c>
      <c r="L629" s="55" t="s">
        <v>81</v>
      </c>
      <c r="M629" s="56">
        <v>9</v>
      </c>
      <c r="N629" s="55" t="s">
        <v>2248</v>
      </c>
      <c r="O629" s="60">
        <v>4221</v>
      </c>
      <c r="P629" s="55" t="s">
        <v>75</v>
      </c>
      <c r="Q629" s="55" t="s">
        <v>76</v>
      </c>
      <c r="R629" s="61">
        <v>7</v>
      </c>
      <c r="S629" s="57">
        <f t="shared" ca="1" si="136"/>
        <v>0.66</v>
      </c>
      <c r="T629" s="57">
        <f t="shared" ca="1" si="152"/>
        <v>0.66</v>
      </c>
      <c r="U629" s="57">
        <f t="shared" ca="1" si="153"/>
        <v>0.66</v>
      </c>
      <c r="V629" s="57">
        <f t="shared" ca="1" si="154"/>
        <v>0.56100000000000005</v>
      </c>
      <c r="W629" s="57">
        <f>RANK(Y629,Y1:Y1001,0)</f>
        <v>626</v>
      </c>
      <c r="X629" s="66">
        <v>626</v>
      </c>
      <c r="Y629" s="66">
        <v>0.74375000000000002</v>
      </c>
    </row>
    <row r="630" spans="1:25" ht="15.75" hidden="1" customHeight="1" x14ac:dyDescent="0.2">
      <c r="A630" s="55" t="s">
        <v>13398</v>
      </c>
      <c r="B630" s="55" t="s">
        <v>13399</v>
      </c>
      <c r="C630" s="55" t="s">
        <v>68</v>
      </c>
      <c r="D630" s="60">
        <v>42</v>
      </c>
      <c r="E630" s="60"/>
      <c r="F630" s="60"/>
      <c r="G630" s="55" t="s">
        <v>13400</v>
      </c>
      <c r="H630" s="59"/>
      <c r="I630" s="55" t="s">
        <v>80</v>
      </c>
      <c r="J630" s="55" t="s">
        <v>88</v>
      </c>
      <c r="K630" s="55" t="s">
        <v>72</v>
      </c>
      <c r="L630" s="55" t="s">
        <v>73</v>
      </c>
      <c r="M630" s="56">
        <v>13</v>
      </c>
      <c r="N630" s="55" t="s">
        <v>13401</v>
      </c>
      <c r="O630" s="60">
        <v>2400</v>
      </c>
      <c r="P630" s="55" t="s">
        <v>83</v>
      </c>
      <c r="Q630" s="55" t="s">
        <v>76</v>
      </c>
      <c r="R630" s="60">
        <v>2</v>
      </c>
      <c r="S630" s="57">
        <f t="shared" ca="1" si="136"/>
        <v>0.72</v>
      </c>
      <c r="T630" s="57">
        <f t="shared" ca="1" si="152"/>
        <v>0.89999999999999991</v>
      </c>
      <c r="U630" s="57">
        <f t="shared" ca="1" si="153"/>
        <v>0.89999999999999991</v>
      </c>
      <c r="V630" s="57">
        <f t="shared" ca="1" si="154"/>
        <v>0.89999999999999991</v>
      </c>
      <c r="W630" s="57">
        <f>RANK(Y630,Y1:Y1001,0)</f>
        <v>626</v>
      </c>
      <c r="X630" s="57">
        <v>626</v>
      </c>
      <c r="Y630" s="57">
        <v>0.74375000000000002</v>
      </c>
    </row>
    <row r="631" spans="1:25" ht="15.75" customHeight="1" x14ac:dyDescent="0.2">
      <c r="A631" s="55" t="s">
        <v>2249</v>
      </c>
      <c r="B631" s="55" t="s">
        <v>2250</v>
      </c>
      <c r="C631" s="55" t="s">
        <v>68</v>
      </c>
      <c r="D631" s="61">
        <v>7</v>
      </c>
      <c r="E631" s="96">
        <f ca="1">(TRUNC(F631/10,)+1)*10</f>
        <v>80</v>
      </c>
      <c r="F631" s="61">
        <f ca="1">(NOW()-G631)/365</f>
        <v>78.057353294330284</v>
      </c>
      <c r="G631" s="55" t="s">
        <v>2251</v>
      </c>
      <c r="H631" s="55" t="s">
        <v>13311</v>
      </c>
      <c r="I631" s="55" t="s">
        <v>172</v>
      </c>
      <c r="J631" s="55" t="s">
        <v>71</v>
      </c>
      <c r="K631" s="55" t="s">
        <v>72</v>
      </c>
      <c r="L631" s="55" t="s">
        <v>81</v>
      </c>
      <c r="M631" s="56">
        <v>11</v>
      </c>
      <c r="N631" s="55" t="s">
        <v>2252</v>
      </c>
      <c r="O631" s="60">
        <v>2062</v>
      </c>
      <c r="P631" s="55" t="s">
        <v>83</v>
      </c>
      <c r="Q631" s="55" t="s">
        <v>76</v>
      </c>
      <c r="R631" s="61">
        <v>9</v>
      </c>
      <c r="S631" s="57">
        <f t="shared" ca="1" si="136"/>
        <v>0.8</v>
      </c>
      <c r="T631" s="57">
        <f t="shared" ca="1" si="152"/>
        <v>0.8</v>
      </c>
      <c r="U631" s="57">
        <f t="shared" ca="1" si="153"/>
        <v>1</v>
      </c>
      <c r="V631" s="57">
        <f t="shared" ca="1" si="154"/>
        <v>0.85</v>
      </c>
      <c r="W631" s="57">
        <f>RANK(Y631,Y1:Y1001,0)</f>
        <v>626</v>
      </c>
      <c r="X631" s="66">
        <v>626</v>
      </c>
      <c r="Y631" s="66">
        <v>0.74375000000000002</v>
      </c>
    </row>
    <row r="632" spans="1:25" ht="15.75" hidden="1" customHeight="1" x14ac:dyDescent="0.2">
      <c r="A632" s="55" t="s">
        <v>13402</v>
      </c>
      <c r="B632" s="55" t="s">
        <v>13403</v>
      </c>
      <c r="C632" s="55" t="s">
        <v>68</v>
      </c>
      <c r="D632" s="60">
        <v>43</v>
      </c>
      <c r="E632" s="60"/>
      <c r="F632" s="60"/>
      <c r="G632" s="55" t="s">
        <v>13404</v>
      </c>
      <c r="H632" s="59"/>
      <c r="I632" s="55" t="s">
        <v>172</v>
      </c>
      <c r="J632" s="55" t="s">
        <v>103</v>
      </c>
      <c r="K632" s="55" t="s">
        <v>72</v>
      </c>
      <c r="L632" s="55" t="s">
        <v>73</v>
      </c>
      <c r="M632" s="56">
        <v>16</v>
      </c>
      <c r="N632" s="55" t="s">
        <v>13405</v>
      </c>
      <c r="O632" s="60">
        <v>2782</v>
      </c>
      <c r="P632" s="55" t="s">
        <v>83</v>
      </c>
      <c r="Q632" s="55" t="s">
        <v>76</v>
      </c>
      <c r="R632" s="60">
        <v>7</v>
      </c>
      <c r="S632" s="57">
        <f t="shared" ca="1" si="136"/>
        <v>1</v>
      </c>
      <c r="T632" s="57">
        <f t="shared" ca="1" si="152"/>
        <v>1.25</v>
      </c>
      <c r="U632" s="57">
        <f t="shared" ca="1" si="153"/>
        <v>1.25</v>
      </c>
      <c r="V632" s="57">
        <f t="shared" ca="1" si="154"/>
        <v>1.25</v>
      </c>
      <c r="W632" s="57">
        <f>RANK(Y632,Y1:Y1001,0)</f>
        <v>626</v>
      </c>
      <c r="X632" s="57">
        <v>626</v>
      </c>
      <c r="Y632" s="57">
        <v>0.74375000000000002</v>
      </c>
    </row>
    <row r="633" spans="1:25" ht="15.75" customHeight="1" x14ac:dyDescent="0.2">
      <c r="A633" s="55" t="s">
        <v>2253</v>
      </c>
      <c r="B633" s="55" t="s">
        <v>2254</v>
      </c>
      <c r="C633" s="55" t="s">
        <v>86</v>
      </c>
      <c r="D633" s="61">
        <v>86</v>
      </c>
      <c r="E633" s="96">
        <f t="shared" ref="E633:E639" ca="1" si="163">(TRUNC(F633/10,)+1)*10</f>
        <v>70</v>
      </c>
      <c r="F633" s="61">
        <f t="shared" ref="F633:F639" ca="1" si="164">(NOW()-G633)/365</f>
        <v>61.303928636796037</v>
      </c>
      <c r="G633" s="55" t="s">
        <v>2255</v>
      </c>
      <c r="H633" s="55" t="s">
        <v>13180</v>
      </c>
      <c r="I633" s="55" t="s">
        <v>138</v>
      </c>
      <c r="J633" s="55" t="s">
        <v>71</v>
      </c>
      <c r="K633" s="55" t="s">
        <v>72</v>
      </c>
      <c r="L633" s="55" t="s">
        <v>73</v>
      </c>
      <c r="M633" s="56">
        <v>17</v>
      </c>
      <c r="N633" s="55" t="s">
        <v>2256</v>
      </c>
      <c r="O633" s="60">
        <v>4503</v>
      </c>
      <c r="P633" s="55" t="s">
        <v>75</v>
      </c>
      <c r="Q633" s="55" t="s">
        <v>76</v>
      </c>
      <c r="R633" s="61">
        <v>5</v>
      </c>
      <c r="S633" s="57">
        <f t="shared" ca="1" si="136"/>
        <v>0.47</v>
      </c>
      <c r="T633" s="57">
        <f t="shared" ca="1" si="152"/>
        <v>0.58749999999999991</v>
      </c>
      <c r="U633" s="57">
        <f t="shared" ca="1" si="153"/>
        <v>0.73437499999999989</v>
      </c>
      <c r="V633" s="57">
        <f t="shared" ca="1" si="154"/>
        <v>0.62421874999999993</v>
      </c>
      <c r="W633" s="57">
        <f>RANK(Y633,Y1:Y1001,0)</f>
        <v>632</v>
      </c>
      <c r="X633" s="66">
        <v>632</v>
      </c>
      <c r="Y633" s="66">
        <v>0.74</v>
      </c>
    </row>
    <row r="634" spans="1:25" ht="15.75" customHeight="1" x14ac:dyDescent="0.2">
      <c r="A634" s="55" t="s">
        <v>2257</v>
      </c>
      <c r="B634" s="55" t="s">
        <v>2258</v>
      </c>
      <c r="C634" s="55" t="s">
        <v>86</v>
      </c>
      <c r="D634" s="61">
        <v>3</v>
      </c>
      <c r="E634" s="96">
        <f t="shared" ca="1" si="163"/>
        <v>50</v>
      </c>
      <c r="F634" s="61">
        <f t="shared" ca="1" si="164"/>
        <v>48.186120417617957</v>
      </c>
      <c r="G634" s="55" t="s">
        <v>2259</v>
      </c>
      <c r="H634" s="55" t="s">
        <v>13059</v>
      </c>
      <c r="I634" s="55" t="s">
        <v>87</v>
      </c>
      <c r="J634" s="55" t="s">
        <v>71</v>
      </c>
      <c r="K634" s="55" t="s">
        <v>72</v>
      </c>
      <c r="L634" s="55" t="s">
        <v>73</v>
      </c>
      <c r="M634" s="56">
        <v>13</v>
      </c>
      <c r="N634" s="55" t="s">
        <v>2260</v>
      </c>
      <c r="O634" s="60">
        <v>3175</v>
      </c>
      <c r="P634" s="55" t="s">
        <v>90</v>
      </c>
      <c r="Q634" s="55" t="s">
        <v>76</v>
      </c>
      <c r="R634" s="61">
        <v>8</v>
      </c>
      <c r="S634" s="57">
        <f t="shared" ca="1" si="136"/>
        <v>0.72</v>
      </c>
      <c r="T634" s="57">
        <f t="shared" ca="1" si="152"/>
        <v>0.89999999999999991</v>
      </c>
      <c r="U634" s="57">
        <f t="shared" ca="1" si="153"/>
        <v>0.89999999999999991</v>
      </c>
      <c r="V634" s="57">
        <f t="shared" ca="1" si="154"/>
        <v>0.7649999999999999</v>
      </c>
      <c r="W634" s="57">
        <f>RANK(Y634,Y1:Y1001,0)</f>
        <v>632</v>
      </c>
      <c r="X634" s="66">
        <v>632</v>
      </c>
      <c r="Y634" s="66">
        <v>0.74</v>
      </c>
    </row>
    <row r="635" spans="1:25" ht="15.75" customHeight="1" x14ac:dyDescent="0.2">
      <c r="A635" s="55" t="s">
        <v>2261</v>
      </c>
      <c r="B635" s="55" t="s">
        <v>2262</v>
      </c>
      <c r="C635" s="55" t="s">
        <v>68</v>
      </c>
      <c r="D635" s="61">
        <v>88</v>
      </c>
      <c r="E635" s="96">
        <f t="shared" ca="1" si="163"/>
        <v>30</v>
      </c>
      <c r="F635" s="61">
        <f t="shared" ca="1" si="164"/>
        <v>26.624476582001517</v>
      </c>
      <c r="G635" s="55" t="s">
        <v>2263</v>
      </c>
      <c r="H635" s="55" t="s">
        <v>13060</v>
      </c>
      <c r="I635" s="55" t="s">
        <v>112</v>
      </c>
      <c r="J635" s="55" t="s">
        <v>71</v>
      </c>
      <c r="K635" s="55" t="s">
        <v>72</v>
      </c>
      <c r="L635" s="55" t="s">
        <v>81</v>
      </c>
      <c r="M635" s="56">
        <v>12</v>
      </c>
      <c r="N635" s="55" t="s">
        <v>2264</v>
      </c>
      <c r="O635" s="60">
        <v>4207</v>
      </c>
      <c r="P635" s="55" t="s">
        <v>75</v>
      </c>
      <c r="Q635" s="55" t="s">
        <v>76</v>
      </c>
      <c r="R635" s="61">
        <v>6</v>
      </c>
      <c r="S635" s="57">
        <f t="shared" ca="1" si="136"/>
        <v>0.41</v>
      </c>
      <c r="T635" s="57">
        <f t="shared" ca="1" si="152"/>
        <v>0.41</v>
      </c>
      <c r="U635" s="57">
        <f t="shared" ca="1" si="153"/>
        <v>0.51249999999999996</v>
      </c>
      <c r="V635" s="57">
        <f t="shared" ca="1" si="154"/>
        <v>0.43562499999999993</v>
      </c>
      <c r="W635" s="57">
        <f>RANK(Y635,Y1:Y1001,0)</f>
        <v>634</v>
      </c>
      <c r="X635" s="66">
        <v>634</v>
      </c>
      <c r="Y635" s="66">
        <v>0.73949999999999994</v>
      </c>
    </row>
    <row r="636" spans="1:25" ht="15.75" customHeight="1" x14ac:dyDescent="0.2">
      <c r="A636" s="55" t="s">
        <v>2265</v>
      </c>
      <c r="B636" s="55" t="s">
        <v>2266</v>
      </c>
      <c r="C636" s="55" t="s">
        <v>68</v>
      </c>
      <c r="D636" s="61">
        <v>96</v>
      </c>
      <c r="E636" s="96">
        <f t="shared" ca="1" si="163"/>
        <v>80</v>
      </c>
      <c r="F636" s="61">
        <f t="shared" ca="1" si="164"/>
        <v>70.016257403919326</v>
      </c>
      <c r="G636" s="55" t="s">
        <v>2267</v>
      </c>
      <c r="H636" s="55" t="s">
        <v>13085</v>
      </c>
      <c r="I636" s="55" t="s">
        <v>87</v>
      </c>
      <c r="J636" s="55" t="s">
        <v>71</v>
      </c>
      <c r="K636" s="55" t="s">
        <v>72</v>
      </c>
      <c r="L636" s="55" t="s">
        <v>73</v>
      </c>
      <c r="M636" s="56">
        <v>16</v>
      </c>
      <c r="N636" s="55" t="s">
        <v>2268</v>
      </c>
      <c r="O636" s="60">
        <v>4503</v>
      </c>
      <c r="P636" s="55" t="s">
        <v>75</v>
      </c>
      <c r="Q636" s="55" t="s">
        <v>76</v>
      </c>
      <c r="R636" s="61">
        <v>5</v>
      </c>
      <c r="S636" s="57">
        <f t="shared" ca="1" si="136"/>
        <v>1.02</v>
      </c>
      <c r="T636" s="57">
        <f t="shared" ca="1" si="152"/>
        <v>1.2749999999999999</v>
      </c>
      <c r="U636" s="57">
        <f t="shared" ca="1" si="153"/>
        <v>1.59375</v>
      </c>
      <c r="V636" s="57">
        <f t="shared" ca="1" si="154"/>
        <v>1.3546875</v>
      </c>
      <c r="W636" s="57">
        <f>RANK(Y636,Y1:Y1001,0)</f>
        <v>634</v>
      </c>
      <c r="X636" s="66">
        <v>634</v>
      </c>
      <c r="Y636" s="66">
        <v>0.73949999999999994</v>
      </c>
    </row>
    <row r="637" spans="1:25" ht="15.75" customHeight="1" x14ac:dyDescent="0.2">
      <c r="A637" s="55" t="s">
        <v>2269</v>
      </c>
      <c r="B637" s="55" t="s">
        <v>2270</v>
      </c>
      <c r="C637" s="55" t="s">
        <v>68</v>
      </c>
      <c r="D637" s="61">
        <v>23</v>
      </c>
      <c r="E637" s="96">
        <f t="shared" ca="1" si="163"/>
        <v>80</v>
      </c>
      <c r="F637" s="61">
        <f t="shared" ca="1" si="164"/>
        <v>73.824476582001523</v>
      </c>
      <c r="G637" s="55" t="s">
        <v>2271</v>
      </c>
      <c r="H637" s="55" t="s">
        <v>572</v>
      </c>
      <c r="I637" s="55" t="s">
        <v>138</v>
      </c>
      <c r="J637" s="55" t="s">
        <v>103</v>
      </c>
      <c r="K637" s="55" t="s">
        <v>72</v>
      </c>
      <c r="L637" s="55" t="s">
        <v>81</v>
      </c>
      <c r="M637" s="56">
        <v>18</v>
      </c>
      <c r="N637" s="55" t="s">
        <v>2272</v>
      </c>
      <c r="O637" s="60">
        <v>3690</v>
      </c>
      <c r="P637" s="55" t="s">
        <v>90</v>
      </c>
      <c r="Q637" s="55" t="s">
        <v>76</v>
      </c>
      <c r="R637" s="61">
        <v>1</v>
      </c>
      <c r="S637" s="57">
        <f t="shared" ca="1" si="136"/>
        <v>0.47</v>
      </c>
      <c r="T637" s="57">
        <f t="shared" ca="1" si="152"/>
        <v>0.47</v>
      </c>
      <c r="U637" s="57">
        <f t="shared" ca="1" si="153"/>
        <v>0.47</v>
      </c>
      <c r="V637" s="57">
        <f t="shared" ca="1" si="154"/>
        <v>0.47</v>
      </c>
      <c r="W637" s="57">
        <f>RANK(Y637,Y1:Y1001,0)</f>
        <v>634</v>
      </c>
      <c r="X637" s="66">
        <v>634</v>
      </c>
      <c r="Y637" s="66">
        <v>0.73949999999999994</v>
      </c>
    </row>
    <row r="638" spans="1:25" ht="15.75" customHeight="1" x14ac:dyDescent="0.2">
      <c r="A638" s="55" t="s">
        <v>2273</v>
      </c>
      <c r="B638" s="55" t="s">
        <v>2274</v>
      </c>
      <c r="C638" s="55" t="s">
        <v>68</v>
      </c>
      <c r="D638" s="61">
        <v>97</v>
      </c>
      <c r="E638" s="96">
        <f t="shared" ca="1" si="163"/>
        <v>50</v>
      </c>
      <c r="F638" s="61">
        <f t="shared" ca="1" si="164"/>
        <v>45.758723157343987</v>
      </c>
      <c r="G638" s="55" t="s">
        <v>2275</v>
      </c>
      <c r="H638" s="55" t="s">
        <v>13075</v>
      </c>
      <c r="I638" s="55" t="s">
        <v>112</v>
      </c>
      <c r="J638" s="55" t="s">
        <v>103</v>
      </c>
      <c r="K638" s="55" t="s">
        <v>72</v>
      </c>
      <c r="L638" s="55" t="s">
        <v>81</v>
      </c>
      <c r="M638" s="56">
        <v>8</v>
      </c>
      <c r="N638" s="55" t="s">
        <v>2276</v>
      </c>
      <c r="O638" s="60">
        <v>2197</v>
      </c>
      <c r="P638" s="55" t="s">
        <v>83</v>
      </c>
      <c r="Q638" s="55" t="s">
        <v>76</v>
      </c>
      <c r="R638" s="61">
        <v>10</v>
      </c>
      <c r="S638" s="57">
        <f t="shared" ca="1" si="136"/>
        <v>1</v>
      </c>
      <c r="T638" s="57">
        <f t="shared" ca="1" si="152"/>
        <v>1</v>
      </c>
      <c r="U638" s="57">
        <f t="shared" ca="1" si="153"/>
        <v>1.25</v>
      </c>
      <c r="V638" s="57">
        <f t="shared" ca="1" si="154"/>
        <v>1.25</v>
      </c>
      <c r="W638" s="57">
        <f>RANK(Y638,Y1:Y1001,0)</f>
        <v>637</v>
      </c>
      <c r="X638" s="66">
        <v>637</v>
      </c>
      <c r="Y638" s="66">
        <v>0.73749999999999993</v>
      </c>
    </row>
    <row r="639" spans="1:25" ht="15.75" customHeight="1" x14ac:dyDescent="0.2">
      <c r="A639" s="55" t="s">
        <v>2277</v>
      </c>
      <c r="B639" s="55" t="s">
        <v>2278</v>
      </c>
      <c r="C639" s="55" t="s">
        <v>86</v>
      </c>
      <c r="D639" s="61">
        <v>31</v>
      </c>
      <c r="E639" s="96">
        <f t="shared" ca="1" si="163"/>
        <v>70</v>
      </c>
      <c r="F639" s="61">
        <f t="shared" ca="1" si="164"/>
        <v>69.232695760083715</v>
      </c>
      <c r="G639" s="55" t="s">
        <v>2279</v>
      </c>
      <c r="H639" s="55" t="s">
        <v>13142</v>
      </c>
      <c r="I639" s="55" t="s">
        <v>87</v>
      </c>
      <c r="J639" s="55" t="s">
        <v>88</v>
      </c>
      <c r="K639" s="55" t="s">
        <v>72</v>
      </c>
      <c r="L639" s="55" t="s">
        <v>73</v>
      </c>
      <c r="M639" s="56">
        <v>11</v>
      </c>
      <c r="N639" s="55" t="s">
        <v>2280</v>
      </c>
      <c r="O639" s="60">
        <v>3152</v>
      </c>
      <c r="P639" s="55" t="s">
        <v>90</v>
      </c>
      <c r="Q639" s="55" t="s">
        <v>76</v>
      </c>
      <c r="R639" s="61">
        <v>6</v>
      </c>
      <c r="S639" s="57">
        <f t="shared" ca="1" si="136"/>
        <v>0.98</v>
      </c>
      <c r="T639" s="57">
        <f t="shared" ca="1" si="152"/>
        <v>1.2250000000000001</v>
      </c>
      <c r="U639" s="57">
        <f t="shared" ca="1" si="153"/>
        <v>1.2250000000000001</v>
      </c>
      <c r="V639" s="57">
        <f t="shared" ca="1" si="154"/>
        <v>1.2250000000000001</v>
      </c>
      <c r="W639" s="57">
        <f>RANK(Y639,Y1:Y1001,0)</f>
        <v>637</v>
      </c>
      <c r="X639" s="66">
        <v>637</v>
      </c>
      <c r="Y639" s="66">
        <v>0.73749999999999993</v>
      </c>
    </row>
    <row r="640" spans="1:25" ht="15.75" hidden="1" customHeight="1" x14ac:dyDescent="0.2">
      <c r="A640" s="55" t="s">
        <v>13406</v>
      </c>
      <c r="B640" s="55" t="s">
        <v>13407</v>
      </c>
      <c r="C640" s="55" t="s">
        <v>86</v>
      </c>
      <c r="D640" s="60">
        <v>70</v>
      </c>
      <c r="E640" s="60"/>
      <c r="F640" s="60"/>
      <c r="G640" s="55" t="s">
        <v>13408</v>
      </c>
      <c r="H640" s="59"/>
      <c r="I640" s="55" t="s">
        <v>112</v>
      </c>
      <c r="J640" s="55" t="s">
        <v>88</v>
      </c>
      <c r="K640" s="55" t="s">
        <v>72</v>
      </c>
      <c r="L640" s="55" t="s">
        <v>73</v>
      </c>
      <c r="M640" s="56">
        <v>13</v>
      </c>
      <c r="N640" s="55" t="s">
        <v>13409</v>
      </c>
      <c r="O640" s="60">
        <v>2196</v>
      </c>
      <c r="P640" s="55" t="s">
        <v>83</v>
      </c>
      <c r="Q640" s="55" t="s">
        <v>76</v>
      </c>
      <c r="R640" s="60">
        <v>10</v>
      </c>
      <c r="S640" s="57">
        <f t="shared" ca="1" si="136"/>
        <v>0.5</v>
      </c>
      <c r="T640" s="57">
        <f t="shared" ca="1" si="152"/>
        <v>0.625</v>
      </c>
      <c r="U640" s="57">
        <f t="shared" ca="1" si="153"/>
        <v>0.78125</v>
      </c>
      <c r="V640" s="57">
        <f t="shared" ca="1" si="154"/>
        <v>0.78125</v>
      </c>
      <c r="W640" s="57">
        <f>RANK(Y640,Y1:Y1001,0)</f>
        <v>637</v>
      </c>
      <c r="X640" s="57">
        <v>637</v>
      </c>
      <c r="Y640" s="57">
        <v>0.73749999999999993</v>
      </c>
    </row>
    <row r="641" spans="1:25" ht="15.75" customHeight="1" x14ac:dyDescent="0.2">
      <c r="A641" s="55" t="s">
        <v>2281</v>
      </c>
      <c r="B641" s="55" t="s">
        <v>2282</v>
      </c>
      <c r="C641" s="55" t="s">
        <v>86</v>
      </c>
      <c r="D641" s="61">
        <v>18</v>
      </c>
      <c r="E641" s="96">
        <f t="shared" ref="E641:E652" ca="1" si="165">(TRUNC(F641/10,)+1)*10</f>
        <v>60</v>
      </c>
      <c r="F641" s="61">
        <f t="shared" ref="F641:F652" ca="1" si="166">(NOW()-G641)/365</f>
        <v>57.43269576008371</v>
      </c>
      <c r="G641" s="55" t="s">
        <v>2283</v>
      </c>
      <c r="H641" s="55" t="s">
        <v>13410</v>
      </c>
      <c r="I641" s="55" t="s">
        <v>112</v>
      </c>
      <c r="J641" s="55" t="s">
        <v>88</v>
      </c>
      <c r="K641" s="55" t="s">
        <v>72</v>
      </c>
      <c r="L641" s="55" t="s">
        <v>81</v>
      </c>
      <c r="M641" s="56">
        <v>14</v>
      </c>
      <c r="N641" s="55" t="s">
        <v>2284</v>
      </c>
      <c r="O641" s="60">
        <v>3143</v>
      </c>
      <c r="P641" s="55" t="s">
        <v>90</v>
      </c>
      <c r="Q641" s="55" t="s">
        <v>76</v>
      </c>
      <c r="R641" s="61">
        <v>8</v>
      </c>
      <c r="S641" s="57">
        <f t="shared" ca="1" si="136"/>
        <v>0.95</v>
      </c>
      <c r="T641" s="57">
        <f t="shared" ca="1" si="152"/>
        <v>0.95</v>
      </c>
      <c r="U641" s="57">
        <f t="shared" ca="1" si="153"/>
        <v>0.95</v>
      </c>
      <c r="V641" s="57">
        <f t="shared" ca="1" si="154"/>
        <v>0.95</v>
      </c>
      <c r="W641" s="57">
        <f>RANK(Y641,Y1:Y1001,0)</f>
        <v>637</v>
      </c>
      <c r="X641" s="66">
        <v>637</v>
      </c>
      <c r="Y641" s="66">
        <v>0.73749999999999993</v>
      </c>
    </row>
    <row r="642" spans="1:25" ht="15.75" customHeight="1" x14ac:dyDescent="0.2">
      <c r="A642" s="55" t="s">
        <v>2285</v>
      </c>
      <c r="B642" s="55" t="s">
        <v>2286</v>
      </c>
      <c r="C642" s="55" t="s">
        <v>86</v>
      </c>
      <c r="D642" s="61">
        <v>96</v>
      </c>
      <c r="E642" s="96">
        <f t="shared" ca="1" si="165"/>
        <v>60</v>
      </c>
      <c r="F642" s="61">
        <f t="shared" ca="1" si="166"/>
        <v>55.892969732686453</v>
      </c>
      <c r="G642" s="55" t="s">
        <v>2287</v>
      </c>
      <c r="H642" s="55" t="s">
        <v>13090</v>
      </c>
      <c r="I642" s="55" t="s">
        <v>172</v>
      </c>
      <c r="J642" s="55" t="s">
        <v>103</v>
      </c>
      <c r="K642" s="55" t="s">
        <v>72</v>
      </c>
      <c r="L642" s="55" t="s">
        <v>81</v>
      </c>
      <c r="M642" s="56">
        <v>8</v>
      </c>
      <c r="N642" s="55" t="s">
        <v>2288</v>
      </c>
      <c r="O642" s="60">
        <v>4000</v>
      </c>
      <c r="P642" s="55" t="s">
        <v>75</v>
      </c>
      <c r="Q642" s="55" t="s">
        <v>76</v>
      </c>
      <c r="R642" s="61">
        <v>7</v>
      </c>
      <c r="S642" s="57">
        <f t="shared" ca="1" si="136"/>
        <v>0.48</v>
      </c>
      <c r="T642" s="57">
        <f t="shared" ref="T642:T705" ca="1" si="167">S642*(IF(L642="Yes",1.25,1))</f>
        <v>0.48</v>
      </c>
      <c r="U642" s="57">
        <f t="shared" ref="U642:U705" ca="1" si="168">T642*(IF(OR(VALUE(R642)&gt;8,VALUE(D642)&gt;80),1.25,1))</f>
        <v>0.6</v>
      </c>
      <c r="V642" s="57">
        <f t="shared" ref="V642:V705" ca="1" si="169">U642*(IF(J642="Mass Customer",0.85,1))</f>
        <v>0.6</v>
      </c>
      <c r="W642" s="57">
        <f>RANK(Y642,Y1:Y1001,0)</f>
        <v>641</v>
      </c>
      <c r="X642" s="66">
        <v>641</v>
      </c>
      <c r="Y642" s="66">
        <v>0.73437499999999989</v>
      </c>
    </row>
    <row r="643" spans="1:25" ht="15.75" customHeight="1" x14ac:dyDescent="0.2">
      <c r="A643" s="55" t="s">
        <v>2289</v>
      </c>
      <c r="B643" s="55" t="s">
        <v>2290</v>
      </c>
      <c r="C643" s="55" t="s">
        <v>68</v>
      </c>
      <c r="D643" s="61">
        <v>42</v>
      </c>
      <c r="E643" s="96">
        <f t="shared" ca="1" si="165"/>
        <v>50</v>
      </c>
      <c r="F643" s="61">
        <f t="shared" ca="1" si="166"/>
        <v>41.057353294330284</v>
      </c>
      <c r="G643" s="55" t="s">
        <v>2291</v>
      </c>
      <c r="H643" s="55" t="s">
        <v>13281</v>
      </c>
      <c r="I643" s="55" t="s">
        <v>80</v>
      </c>
      <c r="J643" s="55" t="s">
        <v>71</v>
      </c>
      <c r="K643" s="55" t="s">
        <v>72</v>
      </c>
      <c r="L643" s="55" t="s">
        <v>81</v>
      </c>
      <c r="M643" s="56">
        <v>13</v>
      </c>
      <c r="N643" s="55" t="s">
        <v>2292</v>
      </c>
      <c r="O643" s="60">
        <v>2525</v>
      </c>
      <c r="P643" s="55" t="s">
        <v>83</v>
      </c>
      <c r="Q643" s="55" t="s">
        <v>76</v>
      </c>
      <c r="R643" s="61">
        <v>8</v>
      </c>
      <c r="S643" s="57">
        <f t="shared" ca="1" si="136"/>
        <v>1.03</v>
      </c>
      <c r="T643" s="57">
        <f t="shared" ca="1" si="167"/>
        <v>1.03</v>
      </c>
      <c r="U643" s="57">
        <f t="shared" ca="1" si="168"/>
        <v>1.03</v>
      </c>
      <c r="V643" s="57">
        <f t="shared" ca="1" si="169"/>
        <v>0.87549999999999994</v>
      </c>
      <c r="W643" s="57">
        <f>RANK(Y643,Y1:Y1001,0)</f>
        <v>642</v>
      </c>
      <c r="X643" s="66">
        <v>642</v>
      </c>
      <c r="Y643" s="66">
        <v>0.73312499999999992</v>
      </c>
    </row>
    <row r="644" spans="1:25" ht="15.75" customHeight="1" x14ac:dyDescent="0.2">
      <c r="A644" s="55" t="s">
        <v>2293</v>
      </c>
      <c r="B644" s="55" t="s">
        <v>2294</v>
      </c>
      <c r="C644" s="55" t="s">
        <v>86</v>
      </c>
      <c r="D644" s="61">
        <v>48</v>
      </c>
      <c r="E644" s="96">
        <f t="shared" ca="1" si="165"/>
        <v>30</v>
      </c>
      <c r="F644" s="61">
        <f t="shared" ca="1" si="166"/>
        <v>27.597079321727545</v>
      </c>
      <c r="G644" s="55" t="s">
        <v>2295</v>
      </c>
      <c r="H644" s="55" t="s">
        <v>13071</v>
      </c>
      <c r="I644" s="55" t="s">
        <v>70</v>
      </c>
      <c r="J644" s="55" t="s">
        <v>88</v>
      </c>
      <c r="K644" s="55" t="s">
        <v>72</v>
      </c>
      <c r="L644" s="55" t="s">
        <v>81</v>
      </c>
      <c r="M644" s="56">
        <v>14</v>
      </c>
      <c r="N644" s="55" t="s">
        <v>2296</v>
      </c>
      <c r="O644" s="60">
        <v>4132</v>
      </c>
      <c r="P644" s="55" t="s">
        <v>75</v>
      </c>
      <c r="Q644" s="55" t="s">
        <v>76</v>
      </c>
      <c r="R644" s="61">
        <v>3</v>
      </c>
      <c r="S644" s="57">
        <f t="shared" ca="1" si="136"/>
        <v>1.03</v>
      </c>
      <c r="T644" s="57">
        <f t="shared" ca="1" si="167"/>
        <v>1.03</v>
      </c>
      <c r="U644" s="57">
        <f t="shared" ca="1" si="168"/>
        <v>1.03</v>
      </c>
      <c r="V644" s="57">
        <f t="shared" ca="1" si="169"/>
        <v>1.03</v>
      </c>
      <c r="W644" s="57">
        <f>RANK(Y644,Y1:Y1001,0)</f>
        <v>643</v>
      </c>
      <c r="X644" s="66">
        <v>643</v>
      </c>
      <c r="Y644" s="66">
        <v>0.73099999999999998</v>
      </c>
    </row>
    <row r="645" spans="1:25" ht="15.75" customHeight="1" x14ac:dyDescent="0.2">
      <c r="A645" s="55" t="s">
        <v>2297</v>
      </c>
      <c r="B645" s="55" t="s">
        <v>2298</v>
      </c>
      <c r="C645" s="55" t="s">
        <v>68</v>
      </c>
      <c r="D645" s="61">
        <v>82</v>
      </c>
      <c r="E645" s="96">
        <f t="shared" ca="1" si="165"/>
        <v>70</v>
      </c>
      <c r="F645" s="61">
        <f t="shared" ca="1" si="166"/>
        <v>61.498449184741247</v>
      </c>
      <c r="G645" s="55" t="s">
        <v>2299</v>
      </c>
      <c r="H645" s="55" t="s">
        <v>13059</v>
      </c>
      <c r="I645" s="55" t="s">
        <v>70</v>
      </c>
      <c r="J645" s="55" t="s">
        <v>71</v>
      </c>
      <c r="K645" s="55" t="s">
        <v>72</v>
      </c>
      <c r="L645" s="55" t="s">
        <v>81</v>
      </c>
      <c r="M645" s="56">
        <v>12</v>
      </c>
      <c r="N645" s="55" t="s">
        <v>2300</v>
      </c>
      <c r="O645" s="60">
        <v>2046</v>
      </c>
      <c r="P645" s="55" t="s">
        <v>83</v>
      </c>
      <c r="Q645" s="55" t="s">
        <v>76</v>
      </c>
      <c r="R645" s="61">
        <v>11</v>
      </c>
      <c r="S645" s="57">
        <f t="shared" ca="1" si="136"/>
        <v>0.47</v>
      </c>
      <c r="T645" s="57">
        <f t="shared" ca="1" si="167"/>
        <v>0.47</v>
      </c>
      <c r="U645" s="57">
        <f t="shared" ca="1" si="168"/>
        <v>0.58749999999999991</v>
      </c>
      <c r="V645" s="57">
        <f t="shared" ca="1" si="169"/>
        <v>0.4993749999999999</v>
      </c>
      <c r="W645" s="57">
        <f>RANK(Y645,Y1:Y1001,0)</f>
        <v>644</v>
      </c>
      <c r="X645" s="66">
        <v>644</v>
      </c>
      <c r="Y645" s="66">
        <v>0.73046875</v>
      </c>
    </row>
    <row r="646" spans="1:25" ht="15.75" customHeight="1" x14ac:dyDescent="0.2">
      <c r="A646" s="55" t="s">
        <v>2301</v>
      </c>
      <c r="B646" s="55" t="s">
        <v>2302</v>
      </c>
      <c r="C646" s="55" t="s">
        <v>86</v>
      </c>
      <c r="D646" s="61">
        <v>51</v>
      </c>
      <c r="E646" s="96">
        <f t="shared" ca="1" si="165"/>
        <v>50</v>
      </c>
      <c r="F646" s="61">
        <f t="shared" ca="1" si="166"/>
        <v>47.246394390220694</v>
      </c>
      <c r="G646" s="58">
        <v>28041</v>
      </c>
      <c r="H646" s="55" t="s">
        <v>13002</v>
      </c>
      <c r="I646" s="55" t="s">
        <v>172</v>
      </c>
      <c r="J646" s="55" t="s">
        <v>88</v>
      </c>
      <c r="K646" s="55" t="s">
        <v>72</v>
      </c>
      <c r="L646" s="55" t="s">
        <v>81</v>
      </c>
      <c r="M646" s="56">
        <v>18</v>
      </c>
      <c r="N646" s="55" t="s">
        <v>2303</v>
      </c>
      <c r="O646" s="60">
        <v>3175</v>
      </c>
      <c r="P646" s="55" t="s">
        <v>90</v>
      </c>
      <c r="Q646" s="55" t="s">
        <v>76</v>
      </c>
      <c r="R646" s="61">
        <v>8</v>
      </c>
      <c r="S646" s="57">
        <f t="shared" ca="1" si="136"/>
        <v>0.88</v>
      </c>
      <c r="T646" s="57">
        <f t="shared" ca="1" si="167"/>
        <v>0.88</v>
      </c>
      <c r="U646" s="57">
        <f t="shared" ca="1" si="168"/>
        <v>0.88</v>
      </c>
      <c r="V646" s="57">
        <f t="shared" ca="1" si="169"/>
        <v>0.88</v>
      </c>
      <c r="W646" s="57">
        <f>RANK(Y646,Y1:Y1001,0)</f>
        <v>644</v>
      </c>
      <c r="X646" s="66">
        <v>644</v>
      </c>
      <c r="Y646" s="66">
        <v>0.73046875</v>
      </c>
    </row>
    <row r="647" spans="1:25" ht="15.75" customHeight="1" x14ac:dyDescent="0.2">
      <c r="A647" s="55" t="s">
        <v>2304</v>
      </c>
      <c r="B647" s="55" t="s">
        <v>2305</v>
      </c>
      <c r="C647" s="55" t="s">
        <v>86</v>
      </c>
      <c r="D647" s="61">
        <v>38</v>
      </c>
      <c r="E647" s="96">
        <f t="shared" ca="1" si="165"/>
        <v>90</v>
      </c>
      <c r="F647" s="61">
        <f t="shared" ca="1" si="166"/>
        <v>83.649134116248092</v>
      </c>
      <c r="G647" s="55" t="s">
        <v>2306</v>
      </c>
      <c r="H647" s="55" t="s">
        <v>13205</v>
      </c>
      <c r="I647" s="55" t="s">
        <v>13051</v>
      </c>
      <c r="J647" s="55" t="s">
        <v>103</v>
      </c>
      <c r="K647" s="55" t="s">
        <v>72</v>
      </c>
      <c r="L647" s="55" t="s">
        <v>73</v>
      </c>
      <c r="M647" s="56">
        <v>14</v>
      </c>
      <c r="N647" s="55" t="s">
        <v>2307</v>
      </c>
      <c r="O647" s="60">
        <v>2558</v>
      </c>
      <c r="P647" s="55" t="s">
        <v>83</v>
      </c>
      <c r="Q647" s="55" t="s">
        <v>76</v>
      </c>
      <c r="R647" s="61">
        <v>8</v>
      </c>
      <c r="S647" s="57">
        <f t="shared" ca="1" si="136"/>
        <v>0.46</v>
      </c>
      <c r="T647" s="57">
        <f t="shared" ca="1" si="167"/>
        <v>0.57500000000000007</v>
      </c>
      <c r="U647" s="57">
        <f t="shared" ca="1" si="168"/>
        <v>0.57500000000000007</v>
      </c>
      <c r="V647" s="57">
        <f t="shared" ca="1" si="169"/>
        <v>0.57500000000000007</v>
      </c>
      <c r="W647" s="57">
        <f>RANK(Y647,Y1:Y1001,0)</f>
        <v>646</v>
      </c>
      <c r="X647" s="66">
        <v>646</v>
      </c>
      <c r="Y647" s="66">
        <v>0.73</v>
      </c>
    </row>
    <row r="648" spans="1:25" ht="15.75" customHeight="1" x14ac:dyDescent="0.2">
      <c r="A648" s="55" t="s">
        <v>2308</v>
      </c>
      <c r="B648" s="55" t="s">
        <v>2309</v>
      </c>
      <c r="C648" s="55" t="s">
        <v>68</v>
      </c>
      <c r="D648" s="61">
        <v>93</v>
      </c>
      <c r="E648" s="96">
        <f t="shared" ca="1" si="165"/>
        <v>30</v>
      </c>
      <c r="F648" s="61">
        <f t="shared" ca="1" si="166"/>
        <v>28.457353294330286</v>
      </c>
      <c r="G648" s="55" t="s">
        <v>2310</v>
      </c>
      <c r="H648" s="55" t="s">
        <v>13090</v>
      </c>
      <c r="I648" s="55" t="s">
        <v>112</v>
      </c>
      <c r="J648" s="55" t="s">
        <v>88</v>
      </c>
      <c r="K648" s="55" t="s">
        <v>72</v>
      </c>
      <c r="L648" s="55" t="s">
        <v>73</v>
      </c>
      <c r="M648" s="56">
        <v>5</v>
      </c>
      <c r="N648" s="55" t="s">
        <v>2311</v>
      </c>
      <c r="O648" s="60">
        <v>2148</v>
      </c>
      <c r="P648" s="55" t="s">
        <v>83</v>
      </c>
      <c r="Q648" s="55" t="s">
        <v>76</v>
      </c>
      <c r="R648" s="61">
        <v>9</v>
      </c>
      <c r="S648" s="57">
        <f t="shared" ca="1" si="136"/>
        <v>1.08</v>
      </c>
      <c r="T648" s="57">
        <f t="shared" ca="1" si="167"/>
        <v>1.35</v>
      </c>
      <c r="U648" s="57">
        <f t="shared" ca="1" si="168"/>
        <v>1.6875</v>
      </c>
      <c r="V648" s="57">
        <f t="shared" ca="1" si="169"/>
        <v>1.6875</v>
      </c>
      <c r="W648" s="57">
        <f>RANK(Y648,Y1:Y1001,0)</f>
        <v>646</v>
      </c>
      <c r="X648" s="66">
        <v>646</v>
      </c>
      <c r="Y648" s="66">
        <v>0.73</v>
      </c>
    </row>
    <row r="649" spans="1:25" ht="15.75" customHeight="1" x14ac:dyDescent="0.2">
      <c r="A649" s="55" t="s">
        <v>2312</v>
      </c>
      <c r="B649" s="55" t="s">
        <v>2313</v>
      </c>
      <c r="C649" s="55" t="s">
        <v>68</v>
      </c>
      <c r="D649" s="61">
        <v>24</v>
      </c>
      <c r="E649" s="96">
        <f t="shared" ca="1" si="165"/>
        <v>50</v>
      </c>
      <c r="F649" s="61">
        <f t="shared" ca="1" si="166"/>
        <v>42.50118891076864</v>
      </c>
      <c r="G649" s="55" t="s">
        <v>2314</v>
      </c>
      <c r="H649" s="55" t="s">
        <v>12993</v>
      </c>
      <c r="I649" s="55" t="s">
        <v>87</v>
      </c>
      <c r="J649" s="55" t="s">
        <v>71</v>
      </c>
      <c r="K649" s="55" t="s">
        <v>72</v>
      </c>
      <c r="L649" s="55" t="s">
        <v>81</v>
      </c>
      <c r="M649" s="56">
        <v>17</v>
      </c>
      <c r="N649" s="55" t="s">
        <v>2315</v>
      </c>
      <c r="O649" s="60">
        <v>2127</v>
      </c>
      <c r="P649" s="55" t="s">
        <v>83</v>
      </c>
      <c r="Q649" s="55" t="s">
        <v>76</v>
      </c>
      <c r="R649" s="61">
        <v>9</v>
      </c>
      <c r="S649" s="57">
        <f t="shared" ca="1" si="136"/>
        <v>0.92</v>
      </c>
      <c r="T649" s="57">
        <f t="shared" ca="1" si="167"/>
        <v>0.92</v>
      </c>
      <c r="U649" s="57">
        <f t="shared" ca="1" si="168"/>
        <v>1.1500000000000001</v>
      </c>
      <c r="V649" s="57">
        <f t="shared" ca="1" si="169"/>
        <v>0.97750000000000004</v>
      </c>
      <c r="W649" s="57">
        <f>RANK(Y649,Y1:Y1001,0)</f>
        <v>648</v>
      </c>
      <c r="X649" s="66">
        <v>648</v>
      </c>
      <c r="Y649" s="66">
        <v>0.72499999999999998</v>
      </c>
    </row>
    <row r="650" spans="1:25" ht="15.75" customHeight="1" x14ac:dyDescent="0.2">
      <c r="A650" s="55" t="s">
        <v>2316</v>
      </c>
      <c r="B650" s="55" t="s">
        <v>2317</v>
      </c>
      <c r="C650" s="55" t="s">
        <v>86</v>
      </c>
      <c r="D650" s="61">
        <v>18</v>
      </c>
      <c r="E650" s="96">
        <f t="shared" ca="1" si="165"/>
        <v>90</v>
      </c>
      <c r="F650" s="61">
        <f t="shared" ca="1" si="166"/>
        <v>81.235435486111101</v>
      </c>
      <c r="G650" s="55" t="s">
        <v>2318</v>
      </c>
      <c r="H650" s="55" t="s">
        <v>13054</v>
      </c>
      <c r="I650" s="55" t="s">
        <v>138</v>
      </c>
      <c r="J650" s="55" t="s">
        <v>71</v>
      </c>
      <c r="K650" s="55" t="s">
        <v>72</v>
      </c>
      <c r="L650" s="55" t="s">
        <v>73</v>
      </c>
      <c r="M650" s="56">
        <v>15</v>
      </c>
      <c r="N650" s="55" t="s">
        <v>2319</v>
      </c>
      <c r="O650" s="60">
        <v>4030</v>
      </c>
      <c r="P650" s="55" t="s">
        <v>75</v>
      </c>
      <c r="Q650" s="55" t="s">
        <v>76</v>
      </c>
      <c r="R650" s="61">
        <v>9</v>
      </c>
      <c r="S650" s="57">
        <f t="shared" ca="1" si="136"/>
        <v>0.87</v>
      </c>
      <c r="T650" s="57">
        <f t="shared" ca="1" si="167"/>
        <v>1.0874999999999999</v>
      </c>
      <c r="U650" s="57">
        <f t="shared" ca="1" si="168"/>
        <v>1.359375</v>
      </c>
      <c r="V650" s="57">
        <f t="shared" ca="1" si="169"/>
        <v>1.15546875</v>
      </c>
      <c r="W650" s="57">
        <f>RANK(Y650,Y1:Y1001,0)</f>
        <v>648</v>
      </c>
      <c r="X650" s="66">
        <v>648</v>
      </c>
      <c r="Y650" s="66">
        <v>0.72499999999999998</v>
      </c>
    </row>
    <row r="651" spans="1:25" ht="15.75" customHeight="1" x14ac:dyDescent="0.2">
      <c r="A651" s="55" t="s">
        <v>2320</v>
      </c>
      <c r="B651" s="55" t="s">
        <v>2321</v>
      </c>
      <c r="C651" s="55" t="s">
        <v>68</v>
      </c>
      <c r="D651" s="61">
        <v>58</v>
      </c>
      <c r="E651" s="96">
        <f t="shared" ca="1" si="165"/>
        <v>70</v>
      </c>
      <c r="F651" s="61">
        <f t="shared" ca="1" si="166"/>
        <v>65.547764253234391</v>
      </c>
      <c r="G651" s="55" t="s">
        <v>2322</v>
      </c>
      <c r="H651" s="55" t="s">
        <v>13185</v>
      </c>
      <c r="I651" s="55" t="s">
        <v>70</v>
      </c>
      <c r="J651" s="55" t="s">
        <v>103</v>
      </c>
      <c r="K651" s="55" t="s">
        <v>72</v>
      </c>
      <c r="L651" s="55" t="s">
        <v>73</v>
      </c>
      <c r="M651" s="56">
        <v>16</v>
      </c>
      <c r="N651" s="55" t="s">
        <v>2323</v>
      </c>
      <c r="O651" s="60">
        <v>2477</v>
      </c>
      <c r="P651" s="55" t="s">
        <v>83</v>
      </c>
      <c r="Q651" s="55" t="s">
        <v>76</v>
      </c>
      <c r="R651" s="61">
        <v>5</v>
      </c>
      <c r="S651" s="57">
        <f t="shared" ca="1" si="136"/>
        <v>0.48</v>
      </c>
      <c r="T651" s="57">
        <f t="shared" ca="1" si="167"/>
        <v>0.6</v>
      </c>
      <c r="U651" s="57">
        <f t="shared" ca="1" si="168"/>
        <v>0.6</v>
      </c>
      <c r="V651" s="57">
        <f t="shared" ca="1" si="169"/>
        <v>0.6</v>
      </c>
      <c r="W651" s="57">
        <f>RANK(Y651,Y1:Y1001,0)</f>
        <v>648</v>
      </c>
      <c r="X651" s="66">
        <v>648</v>
      </c>
      <c r="Y651" s="66">
        <v>0.72499999999999998</v>
      </c>
    </row>
    <row r="652" spans="1:25" ht="15.75" customHeight="1" x14ac:dyDescent="0.2">
      <c r="A652" s="55" t="s">
        <v>2324</v>
      </c>
      <c r="B652" s="55" t="s">
        <v>2325</v>
      </c>
      <c r="C652" s="55" t="s">
        <v>68</v>
      </c>
      <c r="D652" s="61">
        <v>42</v>
      </c>
      <c r="E652" s="96">
        <f t="shared" ca="1" si="165"/>
        <v>40</v>
      </c>
      <c r="F652" s="61">
        <f t="shared" ca="1" si="166"/>
        <v>35.991599869672754</v>
      </c>
      <c r="G652" s="55" t="s">
        <v>2326</v>
      </c>
      <c r="H652" s="55" t="s">
        <v>13179</v>
      </c>
      <c r="I652" s="55" t="s">
        <v>172</v>
      </c>
      <c r="J652" s="55" t="s">
        <v>71</v>
      </c>
      <c r="K652" s="55" t="s">
        <v>72</v>
      </c>
      <c r="L652" s="55" t="s">
        <v>81</v>
      </c>
      <c r="M652" s="56">
        <v>5</v>
      </c>
      <c r="N652" s="55" t="s">
        <v>2327</v>
      </c>
      <c r="O652" s="60">
        <v>2750</v>
      </c>
      <c r="P652" s="55" t="s">
        <v>83</v>
      </c>
      <c r="Q652" s="55" t="s">
        <v>76</v>
      </c>
      <c r="R652" s="61">
        <v>8</v>
      </c>
      <c r="S652" s="57">
        <f t="shared" ca="1" si="136"/>
        <v>1.08</v>
      </c>
      <c r="T652" s="57">
        <f t="shared" ca="1" si="167"/>
        <v>1.08</v>
      </c>
      <c r="U652" s="57">
        <f t="shared" ca="1" si="168"/>
        <v>1.08</v>
      </c>
      <c r="V652" s="57">
        <f t="shared" ca="1" si="169"/>
        <v>0.91800000000000004</v>
      </c>
      <c r="W652" s="57">
        <f>RANK(Y652,Y1:Y1001,0)</f>
        <v>651</v>
      </c>
      <c r="X652" s="66">
        <v>651</v>
      </c>
      <c r="Y652" s="66">
        <v>0.72250000000000003</v>
      </c>
    </row>
    <row r="653" spans="1:25" ht="15.75" hidden="1" customHeight="1" x14ac:dyDescent="0.2">
      <c r="A653" s="55" t="s">
        <v>13411</v>
      </c>
      <c r="B653" s="55" t="s">
        <v>13412</v>
      </c>
      <c r="C653" s="55" t="s">
        <v>68</v>
      </c>
      <c r="D653" s="60">
        <v>29</v>
      </c>
      <c r="E653" s="60"/>
      <c r="F653" s="60"/>
      <c r="G653" s="55" t="s">
        <v>13413</v>
      </c>
      <c r="H653" s="59"/>
      <c r="I653" s="55" t="s">
        <v>172</v>
      </c>
      <c r="J653" s="55" t="s">
        <v>71</v>
      </c>
      <c r="K653" s="55" t="s">
        <v>72</v>
      </c>
      <c r="L653" s="55" t="s">
        <v>73</v>
      </c>
      <c r="M653" s="56">
        <v>8</v>
      </c>
      <c r="N653" s="55" t="s">
        <v>13414</v>
      </c>
      <c r="O653" s="60">
        <v>2281</v>
      </c>
      <c r="P653" s="55" t="s">
        <v>83</v>
      </c>
      <c r="Q653" s="55" t="s">
        <v>76</v>
      </c>
      <c r="R653" s="60">
        <v>7</v>
      </c>
      <c r="S653" s="57">
        <f t="shared" ca="1" si="136"/>
        <v>0.42</v>
      </c>
      <c r="T653" s="57">
        <f t="shared" ca="1" si="167"/>
        <v>0.52500000000000002</v>
      </c>
      <c r="U653" s="57">
        <f t="shared" ca="1" si="168"/>
        <v>0.52500000000000002</v>
      </c>
      <c r="V653" s="57">
        <f t="shared" ca="1" si="169"/>
        <v>0.44624999999999998</v>
      </c>
      <c r="W653" s="57">
        <f>RANK(Y653,Y1:Y1001,0)</f>
        <v>651</v>
      </c>
      <c r="X653" s="57">
        <v>651</v>
      </c>
      <c r="Y653" s="57">
        <v>0.72250000000000003</v>
      </c>
    </row>
    <row r="654" spans="1:25" ht="15.75" customHeight="1" x14ac:dyDescent="0.2">
      <c r="A654" s="55" t="s">
        <v>915</v>
      </c>
      <c r="B654" s="55" t="s">
        <v>2328</v>
      </c>
      <c r="C654" s="55" t="s">
        <v>86</v>
      </c>
      <c r="D654" s="61">
        <v>98</v>
      </c>
      <c r="E654" s="96">
        <f t="shared" ref="E654:E658" ca="1" si="170">(TRUNC(F654/10,)+1)*10</f>
        <v>30</v>
      </c>
      <c r="F654" s="61">
        <f t="shared" ref="F654:F658" ca="1" si="171">(NOW()-G654)/365</f>
        <v>26.747764253234394</v>
      </c>
      <c r="G654" s="55" t="s">
        <v>2329</v>
      </c>
      <c r="H654" s="55" t="s">
        <v>13076</v>
      </c>
      <c r="I654" s="55" t="s">
        <v>112</v>
      </c>
      <c r="J654" s="55" t="s">
        <v>71</v>
      </c>
      <c r="K654" s="55" t="s">
        <v>72</v>
      </c>
      <c r="L654" s="55" t="s">
        <v>73</v>
      </c>
      <c r="M654" s="56">
        <v>1</v>
      </c>
      <c r="N654" s="55" t="s">
        <v>2330</v>
      </c>
      <c r="O654" s="60">
        <v>3178</v>
      </c>
      <c r="P654" s="55" t="s">
        <v>90</v>
      </c>
      <c r="Q654" s="55" t="s">
        <v>76</v>
      </c>
      <c r="R654" s="61">
        <v>9</v>
      </c>
      <c r="S654" s="57">
        <f t="shared" ca="1" si="136"/>
        <v>0.71</v>
      </c>
      <c r="T654" s="57">
        <f t="shared" ca="1" si="167"/>
        <v>0.88749999999999996</v>
      </c>
      <c r="U654" s="57">
        <f t="shared" ca="1" si="168"/>
        <v>1.109375</v>
      </c>
      <c r="V654" s="57">
        <f t="shared" ca="1" si="169"/>
        <v>0.94296875000000002</v>
      </c>
      <c r="W654" s="57">
        <f>RANK(Y654,Y1:Y1001,0)</f>
        <v>653</v>
      </c>
      <c r="X654" s="66">
        <v>653</v>
      </c>
      <c r="Y654" s="66">
        <v>0.71875000000000011</v>
      </c>
    </row>
    <row r="655" spans="1:25" ht="15.75" customHeight="1" x14ac:dyDescent="0.2">
      <c r="A655" s="55" t="s">
        <v>2331</v>
      </c>
      <c r="B655" s="55" t="s">
        <v>2332</v>
      </c>
      <c r="C655" s="55" t="s">
        <v>86</v>
      </c>
      <c r="D655" s="61">
        <v>86</v>
      </c>
      <c r="E655" s="96">
        <f t="shared" ca="1" si="170"/>
        <v>70</v>
      </c>
      <c r="F655" s="61">
        <f t="shared" ca="1" si="171"/>
        <v>65.714887540905622</v>
      </c>
      <c r="G655" s="55" t="s">
        <v>2333</v>
      </c>
      <c r="H655" s="55" t="s">
        <v>13129</v>
      </c>
      <c r="I655" s="55" t="s">
        <v>70</v>
      </c>
      <c r="J655" s="55" t="s">
        <v>71</v>
      </c>
      <c r="K655" s="55" t="s">
        <v>72</v>
      </c>
      <c r="L655" s="55" t="s">
        <v>73</v>
      </c>
      <c r="M655" s="56">
        <v>17</v>
      </c>
      <c r="N655" s="55" t="s">
        <v>2334</v>
      </c>
      <c r="O655" s="60">
        <v>3976</v>
      </c>
      <c r="P655" s="55" t="s">
        <v>90</v>
      </c>
      <c r="Q655" s="55" t="s">
        <v>76</v>
      </c>
      <c r="R655" s="61">
        <v>5</v>
      </c>
      <c r="S655" s="57">
        <f t="shared" ca="1" si="136"/>
        <v>1.02</v>
      </c>
      <c r="T655" s="57">
        <f t="shared" ca="1" si="167"/>
        <v>1.2749999999999999</v>
      </c>
      <c r="U655" s="57">
        <f t="shared" ca="1" si="168"/>
        <v>1.59375</v>
      </c>
      <c r="V655" s="57">
        <f t="shared" ca="1" si="169"/>
        <v>1.3546875</v>
      </c>
      <c r="W655" s="57">
        <f>RANK(Y655,Y1:Y1001,0)</f>
        <v>653</v>
      </c>
      <c r="X655" s="66">
        <v>653</v>
      </c>
      <c r="Y655" s="66">
        <v>0.71875000000000011</v>
      </c>
    </row>
    <row r="656" spans="1:25" ht="15.75" customHeight="1" x14ac:dyDescent="0.2">
      <c r="A656" s="55" t="s">
        <v>2335</v>
      </c>
      <c r="B656" s="55" t="s">
        <v>2336</v>
      </c>
      <c r="C656" s="55" t="s">
        <v>86</v>
      </c>
      <c r="D656" s="61">
        <v>11</v>
      </c>
      <c r="E656" s="96">
        <f t="shared" ca="1" si="170"/>
        <v>80</v>
      </c>
      <c r="F656" s="61">
        <f t="shared" ca="1" si="171"/>
        <v>72.125846445015213</v>
      </c>
      <c r="G656" s="55" t="s">
        <v>199</v>
      </c>
      <c r="H656" s="55" t="s">
        <v>922</v>
      </c>
      <c r="I656" s="55" t="s">
        <v>70</v>
      </c>
      <c r="J656" s="55" t="s">
        <v>103</v>
      </c>
      <c r="K656" s="55" t="s">
        <v>72</v>
      </c>
      <c r="L656" s="55" t="s">
        <v>73</v>
      </c>
      <c r="M656" s="56">
        <v>15</v>
      </c>
      <c r="N656" s="55" t="s">
        <v>2337</v>
      </c>
      <c r="O656" s="60">
        <v>3083</v>
      </c>
      <c r="P656" s="55" t="s">
        <v>90</v>
      </c>
      <c r="Q656" s="55" t="s">
        <v>76</v>
      </c>
      <c r="R656" s="61">
        <v>12</v>
      </c>
      <c r="S656" s="57">
        <f t="shared" ca="1" si="136"/>
        <v>0.43</v>
      </c>
      <c r="T656" s="57">
        <f t="shared" ca="1" si="167"/>
        <v>0.53749999999999998</v>
      </c>
      <c r="U656" s="57">
        <f t="shared" ca="1" si="168"/>
        <v>0.671875</v>
      </c>
      <c r="V656" s="57">
        <f t="shared" ca="1" si="169"/>
        <v>0.671875</v>
      </c>
      <c r="W656" s="57">
        <f>RANK(Y656,Y1:Y1001,0)</f>
        <v>655</v>
      </c>
      <c r="X656" s="66">
        <v>655</v>
      </c>
      <c r="Y656" s="66">
        <v>0.71718749999999998</v>
      </c>
    </row>
    <row r="657" spans="1:25" ht="15.75" customHeight="1" x14ac:dyDescent="0.2">
      <c r="A657" s="55" t="s">
        <v>2338</v>
      </c>
      <c r="B657" s="55" t="s">
        <v>2339</v>
      </c>
      <c r="C657" s="55" t="s">
        <v>86</v>
      </c>
      <c r="D657" s="61">
        <v>2</v>
      </c>
      <c r="E657" s="96">
        <f t="shared" ca="1" si="170"/>
        <v>80</v>
      </c>
      <c r="F657" s="61">
        <f t="shared" ca="1" si="171"/>
        <v>79.714887540905622</v>
      </c>
      <c r="G657" s="55" t="s">
        <v>2340</v>
      </c>
      <c r="H657" s="55" t="s">
        <v>922</v>
      </c>
      <c r="I657" s="55" t="s">
        <v>87</v>
      </c>
      <c r="J657" s="55" t="s">
        <v>71</v>
      </c>
      <c r="K657" s="55" t="s">
        <v>72</v>
      </c>
      <c r="L657" s="55" t="s">
        <v>73</v>
      </c>
      <c r="M657" s="56">
        <v>19</v>
      </c>
      <c r="N657" s="55" t="s">
        <v>2341</v>
      </c>
      <c r="O657" s="60">
        <v>2047</v>
      </c>
      <c r="P657" s="55" t="s">
        <v>83</v>
      </c>
      <c r="Q657" s="55" t="s">
        <v>76</v>
      </c>
      <c r="R657" s="61">
        <v>12</v>
      </c>
      <c r="S657" s="57">
        <f t="shared" ca="1" si="136"/>
        <v>0.78</v>
      </c>
      <c r="T657" s="57">
        <f t="shared" ca="1" si="167"/>
        <v>0.97500000000000009</v>
      </c>
      <c r="U657" s="57">
        <f t="shared" ca="1" si="168"/>
        <v>1.21875</v>
      </c>
      <c r="V657" s="57">
        <f t="shared" ca="1" si="169"/>
        <v>1.0359375</v>
      </c>
      <c r="W657" s="57">
        <f>RANK(Y657,Y1:Y1001,0)</f>
        <v>655</v>
      </c>
      <c r="X657" s="66">
        <v>655</v>
      </c>
      <c r="Y657" s="66">
        <v>0.71718749999999998</v>
      </c>
    </row>
    <row r="658" spans="1:25" ht="15.75" customHeight="1" x14ac:dyDescent="0.2">
      <c r="A658" s="55" t="s">
        <v>2342</v>
      </c>
      <c r="B658" s="55" t="s">
        <v>2343</v>
      </c>
      <c r="C658" s="55" t="s">
        <v>86</v>
      </c>
      <c r="D658" s="61">
        <v>6</v>
      </c>
      <c r="E658" s="96">
        <f t="shared" ca="1" si="170"/>
        <v>40</v>
      </c>
      <c r="F658" s="61">
        <f t="shared" ca="1" si="171"/>
        <v>38.780640965563165</v>
      </c>
      <c r="G658" s="55" t="s">
        <v>2344</v>
      </c>
      <c r="H658" s="55" t="s">
        <v>13084</v>
      </c>
      <c r="I658" s="55" t="s">
        <v>70</v>
      </c>
      <c r="J658" s="55" t="s">
        <v>103</v>
      </c>
      <c r="K658" s="55" t="s">
        <v>72</v>
      </c>
      <c r="L658" s="55" t="s">
        <v>73</v>
      </c>
      <c r="M658" s="56">
        <v>14</v>
      </c>
      <c r="N658" s="55" t="s">
        <v>2345</v>
      </c>
      <c r="O658" s="60">
        <v>3163</v>
      </c>
      <c r="P658" s="55" t="s">
        <v>90</v>
      </c>
      <c r="Q658" s="55" t="s">
        <v>76</v>
      </c>
      <c r="R658" s="61">
        <v>6</v>
      </c>
      <c r="S658" s="57">
        <f t="shared" ca="1" si="136"/>
        <v>1.1000000000000001</v>
      </c>
      <c r="T658" s="57">
        <f t="shared" ca="1" si="167"/>
        <v>1.375</v>
      </c>
      <c r="U658" s="57">
        <f t="shared" ca="1" si="168"/>
        <v>1.375</v>
      </c>
      <c r="V658" s="57">
        <f t="shared" ca="1" si="169"/>
        <v>1.375</v>
      </c>
      <c r="W658" s="57">
        <f>RANK(Y658,Y1:Y1001,0)</f>
        <v>657</v>
      </c>
      <c r="X658" s="66">
        <v>657</v>
      </c>
      <c r="Y658" s="66">
        <v>0.71399999999999997</v>
      </c>
    </row>
    <row r="659" spans="1:25" ht="15.75" hidden="1" customHeight="1" x14ac:dyDescent="0.2">
      <c r="A659" s="55" t="s">
        <v>2346</v>
      </c>
      <c r="B659" s="55" t="s">
        <v>13415</v>
      </c>
      <c r="C659" s="55" t="s">
        <v>86</v>
      </c>
      <c r="D659" s="60">
        <v>34</v>
      </c>
      <c r="E659" s="60"/>
      <c r="F659" s="60"/>
      <c r="G659" s="55" t="s">
        <v>13416</v>
      </c>
      <c r="H659" s="59"/>
      <c r="I659" s="55" t="s">
        <v>70</v>
      </c>
      <c r="J659" s="55" t="s">
        <v>88</v>
      </c>
      <c r="K659" s="55" t="s">
        <v>72</v>
      </c>
      <c r="L659" s="55" t="s">
        <v>73</v>
      </c>
      <c r="M659" s="56">
        <v>9</v>
      </c>
      <c r="N659" s="55" t="s">
        <v>13417</v>
      </c>
      <c r="O659" s="60">
        <v>2011</v>
      </c>
      <c r="P659" s="55" t="s">
        <v>83</v>
      </c>
      <c r="Q659" s="55" t="s">
        <v>76</v>
      </c>
      <c r="R659" s="60">
        <v>7</v>
      </c>
      <c r="S659" s="57">
        <f t="shared" ca="1" si="136"/>
        <v>0.76</v>
      </c>
      <c r="T659" s="57">
        <f t="shared" ca="1" si="167"/>
        <v>0.95</v>
      </c>
      <c r="U659" s="57">
        <f t="shared" ca="1" si="168"/>
        <v>0.95</v>
      </c>
      <c r="V659" s="57">
        <f t="shared" ca="1" si="169"/>
        <v>0.95</v>
      </c>
      <c r="W659" s="57">
        <f>RANK(Y659,Y1:Y1001,0)</f>
        <v>658</v>
      </c>
      <c r="X659" s="57">
        <v>658</v>
      </c>
      <c r="Y659" s="57">
        <v>0.71249999999999991</v>
      </c>
    </row>
    <row r="660" spans="1:25" ht="15.75" customHeight="1" x14ac:dyDescent="0.2">
      <c r="A660" s="55" t="s">
        <v>2202</v>
      </c>
      <c r="B660" s="55" t="s">
        <v>2347</v>
      </c>
      <c r="C660" s="55" t="s">
        <v>86</v>
      </c>
      <c r="D660" s="61">
        <v>25</v>
      </c>
      <c r="E660" s="96">
        <f t="shared" ref="E660:E663" ca="1" si="172">(TRUNC(F660/10,)+1)*10</f>
        <v>50</v>
      </c>
      <c r="F660" s="61">
        <f t="shared" ref="F660:F663" ca="1" si="173">(NOW()-G660)/365</f>
        <v>46.320366992960423</v>
      </c>
      <c r="G660" s="58">
        <v>28379</v>
      </c>
      <c r="H660" s="55" t="s">
        <v>13219</v>
      </c>
      <c r="I660" s="55" t="s">
        <v>87</v>
      </c>
      <c r="J660" s="55" t="s">
        <v>88</v>
      </c>
      <c r="K660" s="55" t="s">
        <v>72</v>
      </c>
      <c r="L660" s="55" t="s">
        <v>73</v>
      </c>
      <c r="M660" s="56">
        <v>18</v>
      </c>
      <c r="N660" s="55" t="s">
        <v>2348</v>
      </c>
      <c r="O660" s="60">
        <v>3060</v>
      </c>
      <c r="P660" s="55" t="s">
        <v>90</v>
      </c>
      <c r="Q660" s="55" t="s">
        <v>76</v>
      </c>
      <c r="R660" s="61">
        <v>5</v>
      </c>
      <c r="S660" s="57">
        <f t="shared" ca="1" si="136"/>
        <v>0.8</v>
      </c>
      <c r="T660" s="57">
        <f t="shared" ca="1" si="167"/>
        <v>1</v>
      </c>
      <c r="U660" s="57">
        <f t="shared" ca="1" si="168"/>
        <v>1</v>
      </c>
      <c r="V660" s="57">
        <f t="shared" ca="1" si="169"/>
        <v>1</v>
      </c>
      <c r="W660" s="57">
        <f>RANK(Y660,Y1:Y1001,0)</f>
        <v>658</v>
      </c>
      <c r="X660" s="66">
        <v>658</v>
      </c>
      <c r="Y660" s="66">
        <v>0.71249999999999991</v>
      </c>
    </row>
    <row r="661" spans="1:25" ht="15.75" customHeight="1" x14ac:dyDescent="0.2">
      <c r="A661" s="55" t="s">
        <v>407</v>
      </c>
      <c r="B661" s="55" t="s">
        <v>2349</v>
      </c>
      <c r="C661" s="55" t="s">
        <v>68</v>
      </c>
      <c r="D661" s="61">
        <v>12</v>
      </c>
      <c r="E661" s="96">
        <f t="shared" ca="1" si="172"/>
        <v>60</v>
      </c>
      <c r="F661" s="61">
        <f t="shared" ca="1" si="173"/>
        <v>55.492969732686447</v>
      </c>
      <c r="G661" s="55" t="s">
        <v>2350</v>
      </c>
      <c r="H661" s="55" t="s">
        <v>13140</v>
      </c>
      <c r="I661" s="55" t="s">
        <v>87</v>
      </c>
      <c r="J661" s="55" t="s">
        <v>71</v>
      </c>
      <c r="K661" s="55" t="s">
        <v>72</v>
      </c>
      <c r="L661" s="55" t="s">
        <v>81</v>
      </c>
      <c r="M661" s="56">
        <v>16</v>
      </c>
      <c r="N661" s="55" t="s">
        <v>2351</v>
      </c>
      <c r="O661" s="60">
        <v>3816</v>
      </c>
      <c r="P661" s="55" t="s">
        <v>90</v>
      </c>
      <c r="Q661" s="55" t="s">
        <v>76</v>
      </c>
      <c r="R661" s="61">
        <v>3</v>
      </c>
      <c r="S661" s="57">
        <f t="shared" ca="1" si="136"/>
        <v>0.44</v>
      </c>
      <c r="T661" s="57">
        <f t="shared" ca="1" si="167"/>
        <v>0.44</v>
      </c>
      <c r="U661" s="57">
        <f t="shared" ca="1" si="168"/>
        <v>0.44</v>
      </c>
      <c r="V661" s="57">
        <f t="shared" ca="1" si="169"/>
        <v>0.374</v>
      </c>
      <c r="W661" s="57">
        <f>RANK(Y661,Y1:Y1001,0)</f>
        <v>658</v>
      </c>
      <c r="X661" s="66">
        <v>658</v>
      </c>
      <c r="Y661" s="66">
        <v>0.71249999999999991</v>
      </c>
    </row>
    <row r="662" spans="1:25" ht="15.75" customHeight="1" x14ac:dyDescent="0.2">
      <c r="A662" s="55" t="s">
        <v>2352</v>
      </c>
      <c r="B662" s="55" t="s">
        <v>2353</v>
      </c>
      <c r="C662" s="55" t="s">
        <v>68</v>
      </c>
      <c r="D662" s="61">
        <v>73</v>
      </c>
      <c r="E662" s="96">
        <f t="shared" ca="1" si="172"/>
        <v>40</v>
      </c>
      <c r="F662" s="61">
        <f t="shared" ca="1" si="173"/>
        <v>32.035435486111105</v>
      </c>
      <c r="G662" s="55" t="s">
        <v>2354</v>
      </c>
      <c r="H662" s="55" t="s">
        <v>13105</v>
      </c>
      <c r="I662" s="55" t="s">
        <v>87</v>
      </c>
      <c r="J662" s="55" t="s">
        <v>103</v>
      </c>
      <c r="K662" s="55" t="s">
        <v>72</v>
      </c>
      <c r="L662" s="55" t="s">
        <v>81</v>
      </c>
      <c r="M662" s="56">
        <v>6</v>
      </c>
      <c r="N662" s="55" t="s">
        <v>2355</v>
      </c>
      <c r="O662" s="60">
        <v>3150</v>
      </c>
      <c r="P662" s="55" t="s">
        <v>90</v>
      </c>
      <c r="Q662" s="55" t="s">
        <v>76</v>
      </c>
      <c r="R662" s="61">
        <v>11</v>
      </c>
      <c r="S662" s="57">
        <f t="shared" ca="1" si="136"/>
        <v>0.63</v>
      </c>
      <c r="T662" s="57">
        <f t="shared" ca="1" si="167"/>
        <v>0.63</v>
      </c>
      <c r="U662" s="57">
        <f t="shared" ca="1" si="168"/>
        <v>0.78749999999999998</v>
      </c>
      <c r="V662" s="57">
        <f t="shared" ca="1" si="169"/>
        <v>0.78749999999999998</v>
      </c>
      <c r="W662" s="57">
        <f>RANK(Y662,Y1:Y1001,0)</f>
        <v>658</v>
      </c>
      <c r="X662" s="66">
        <v>658</v>
      </c>
      <c r="Y662" s="66">
        <v>0.71249999999999991</v>
      </c>
    </row>
    <row r="663" spans="1:25" ht="15.75" customHeight="1" x14ac:dyDescent="0.2">
      <c r="A663" s="55" t="s">
        <v>2356</v>
      </c>
      <c r="B663" s="55" t="s">
        <v>2357</v>
      </c>
      <c r="C663" s="55" t="s">
        <v>68</v>
      </c>
      <c r="D663" s="61">
        <v>94</v>
      </c>
      <c r="E663" s="96">
        <f t="shared" ca="1" si="172"/>
        <v>70</v>
      </c>
      <c r="F663" s="61">
        <f t="shared" ca="1" si="173"/>
        <v>64.457353294330289</v>
      </c>
      <c r="G663" s="55" t="s">
        <v>2358</v>
      </c>
      <c r="H663" s="55" t="s">
        <v>13311</v>
      </c>
      <c r="I663" s="55" t="s">
        <v>70</v>
      </c>
      <c r="J663" s="55" t="s">
        <v>88</v>
      </c>
      <c r="K663" s="55" t="s">
        <v>72</v>
      </c>
      <c r="L663" s="55" t="s">
        <v>73</v>
      </c>
      <c r="M663" s="56">
        <v>20</v>
      </c>
      <c r="N663" s="55" t="s">
        <v>2359</v>
      </c>
      <c r="O663" s="60">
        <v>2766</v>
      </c>
      <c r="P663" s="55" t="s">
        <v>83</v>
      </c>
      <c r="Q663" s="55" t="s">
        <v>76</v>
      </c>
      <c r="R663" s="61">
        <v>8</v>
      </c>
      <c r="S663" s="57">
        <f t="shared" ca="1" si="136"/>
        <v>0.87</v>
      </c>
      <c r="T663" s="57">
        <f t="shared" ca="1" si="167"/>
        <v>1.0874999999999999</v>
      </c>
      <c r="U663" s="57">
        <f t="shared" ca="1" si="168"/>
        <v>1.359375</v>
      </c>
      <c r="V663" s="57">
        <f t="shared" ca="1" si="169"/>
        <v>1.359375</v>
      </c>
      <c r="W663" s="57">
        <f>RANK(Y663,Y1:Y1001,0)</f>
        <v>662</v>
      </c>
      <c r="X663" s="66">
        <v>662</v>
      </c>
      <c r="Y663" s="66">
        <v>0.71187500000000004</v>
      </c>
    </row>
    <row r="664" spans="1:25" ht="15.75" hidden="1" customHeight="1" x14ac:dyDescent="0.2">
      <c r="A664" s="55" t="s">
        <v>835</v>
      </c>
      <c r="B664" s="55" t="s">
        <v>13418</v>
      </c>
      <c r="C664" s="55" t="s">
        <v>86</v>
      </c>
      <c r="D664" s="60">
        <v>50</v>
      </c>
      <c r="E664" s="60"/>
      <c r="F664" s="60"/>
      <c r="G664" s="55" t="s">
        <v>13419</v>
      </c>
      <c r="H664" s="59"/>
      <c r="I664" s="55" t="s">
        <v>87</v>
      </c>
      <c r="J664" s="55" t="s">
        <v>103</v>
      </c>
      <c r="K664" s="55" t="s">
        <v>72</v>
      </c>
      <c r="L664" s="55" t="s">
        <v>73</v>
      </c>
      <c r="M664" s="56">
        <v>16</v>
      </c>
      <c r="N664" s="55" t="s">
        <v>13420</v>
      </c>
      <c r="O664" s="60">
        <v>3198</v>
      </c>
      <c r="P664" s="55" t="s">
        <v>90</v>
      </c>
      <c r="Q664" s="55" t="s">
        <v>76</v>
      </c>
      <c r="R664" s="60">
        <v>8</v>
      </c>
      <c r="S664" s="57">
        <f t="shared" ca="1" si="136"/>
        <v>0.77</v>
      </c>
      <c r="T664" s="57">
        <f t="shared" ca="1" si="167"/>
        <v>0.96250000000000002</v>
      </c>
      <c r="U664" s="57">
        <f t="shared" ca="1" si="168"/>
        <v>0.96250000000000002</v>
      </c>
      <c r="V664" s="57">
        <f t="shared" ca="1" si="169"/>
        <v>0.96250000000000002</v>
      </c>
      <c r="W664" s="57">
        <f>RANK(Y664,Y1:Y1001,0)</f>
        <v>662</v>
      </c>
      <c r="X664" s="57">
        <v>662</v>
      </c>
      <c r="Y664" s="57">
        <v>0.71187500000000004</v>
      </c>
    </row>
    <row r="665" spans="1:25" ht="15.75" customHeight="1" x14ac:dyDescent="0.2">
      <c r="A665" s="55" t="s">
        <v>2360</v>
      </c>
      <c r="B665" s="55" t="s">
        <v>2361</v>
      </c>
      <c r="C665" s="55" t="s">
        <v>86</v>
      </c>
      <c r="D665" s="61">
        <v>59</v>
      </c>
      <c r="E665" s="96">
        <f ca="1">(TRUNC(F665/10,)+1)*10</f>
        <v>90</v>
      </c>
      <c r="F665" s="61">
        <f ca="1">(NOW()-G665)/365</f>
        <v>83.221736855974115</v>
      </c>
      <c r="G665" s="55" t="s">
        <v>2362</v>
      </c>
      <c r="H665" s="55" t="s">
        <v>13421</v>
      </c>
      <c r="I665" s="55" t="s">
        <v>138</v>
      </c>
      <c r="J665" s="55" t="s">
        <v>103</v>
      </c>
      <c r="K665" s="55" t="s">
        <v>72</v>
      </c>
      <c r="L665" s="55" t="s">
        <v>81</v>
      </c>
      <c r="M665" s="56">
        <v>17</v>
      </c>
      <c r="N665" s="55" t="s">
        <v>2363</v>
      </c>
      <c r="O665" s="60">
        <v>2130</v>
      </c>
      <c r="P665" s="55" t="s">
        <v>83</v>
      </c>
      <c r="Q665" s="55" t="s">
        <v>76</v>
      </c>
      <c r="R665" s="61">
        <v>11</v>
      </c>
      <c r="S665" s="57">
        <f t="shared" ca="1" si="136"/>
        <v>1.1000000000000001</v>
      </c>
      <c r="T665" s="57">
        <f t="shared" ca="1" si="167"/>
        <v>1.1000000000000001</v>
      </c>
      <c r="U665" s="57">
        <f t="shared" ca="1" si="168"/>
        <v>1.375</v>
      </c>
      <c r="V665" s="57">
        <f t="shared" ca="1" si="169"/>
        <v>1.375</v>
      </c>
      <c r="W665" s="57">
        <f>RANK(Y665,Y1:Y1001,0)</f>
        <v>662</v>
      </c>
      <c r="X665" s="66">
        <v>662</v>
      </c>
      <c r="Y665" s="66">
        <v>0.71187500000000004</v>
      </c>
    </row>
    <row r="666" spans="1:25" ht="15.75" hidden="1" customHeight="1" x14ac:dyDescent="0.2">
      <c r="A666" s="55" t="s">
        <v>2364</v>
      </c>
      <c r="B666" s="55" t="s">
        <v>13422</v>
      </c>
      <c r="C666" s="55" t="s">
        <v>13065</v>
      </c>
      <c r="D666" s="60">
        <v>43</v>
      </c>
      <c r="E666" s="60"/>
      <c r="F666" s="60"/>
      <c r="G666" s="62"/>
      <c r="H666" s="55" t="s">
        <v>1190</v>
      </c>
      <c r="I666" s="55" t="s">
        <v>121</v>
      </c>
      <c r="J666" s="55" t="s">
        <v>103</v>
      </c>
      <c r="K666" s="55" t="s">
        <v>72</v>
      </c>
      <c r="L666" s="55" t="s">
        <v>73</v>
      </c>
      <c r="M666" s="56">
        <v>0</v>
      </c>
      <c r="N666" s="55" t="s">
        <v>13423</v>
      </c>
      <c r="O666" s="60">
        <v>3222</v>
      </c>
      <c r="P666" s="55" t="s">
        <v>90</v>
      </c>
      <c r="Q666" s="55" t="s">
        <v>76</v>
      </c>
      <c r="R666" s="60">
        <v>4</v>
      </c>
      <c r="S666" s="57">
        <f t="shared" ca="1" si="136"/>
        <v>0.6</v>
      </c>
      <c r="T666" s="57">
        <f t="shared" ca="1" si="167"/>
        <v>0.75</v>
      </c>
      <c r="U666" s="57">
        <f t="shared" ca="1" si="168"/>
        <v>0.75</v>
      </c>
      <c r="V666" s="57">
        <f t="shared" ca="1" si="169"/>
        <v>0.75</v>
      </c>
      <c r="W666" s="57">
        <f>RANK(Y666,Y1:Y1001,0)</f>
        <v>662</v>
      </c>
      <c r="X666" s="57">
        <v>662</v>
      </c>
      <c r="Y666" s="57">
        <v>0.71187500000000004</v>
      </c>
    </row>
    <row r="667" spans="1:25" ht="15.75" hidden="1" customHeight="1" x14ac:dyDescent="0.2">
      <c r="A667" s="55" t="s">
        <v>1496</v>
      </c>
      <c r="B667" s="55" t="s">
        <v>13424</v>
      </c>
      <c r="C667" s="55" t="s">
        <v>68</v>
      </c>
      <c r="D667" s="60">
        <v>13</v>
      </c>
      <c r="E667" s="60"/>
      <c r="F667" s="60"/>
      <c r="G667" s="55" t="s">
        <v>13425</v>
      </c>
      <c r="H667" s="59"/>
      <c r="I667" s="55" t="s">
        <v>80</v>
      </c>
      <c r="J667" s="55" t="s">
        <v>71</v>
      </c>
      <c r="K667" s="55" t="s">
        <v>72</v>
      </c>
      <c r="L667" s="55" t="s">
        <v>81</v>
      </c>
      <c r="M667" s="56">
        <v>10</v>
      </c>
      <c r="N667" s="55" t="s">
        <v>13426</v>
      </c>
      <c r="O667" s="60">
        <v>2259</v>
      </c>
      <c r="P667" s="55" t="s">
        <v>83</v>
      </c>
      <c r="Q667" s="55" t="s">
        <v>76</v>
      </c>
      <c r="R667" s="60">
        <v>7</v>
      </c>
      <c r="S667" s="57">
        <f t="shared" ca="1" si="136"/>
        <v>0.88</v>
      </c>
      <c r="T667" s="57">
        <f t="shared" ca="1" si="167"/>
        <v>0.88</v>
      </c>
      <c r="U667" s="57">
        <f t="shared" ca="1" si="168"/>
        <v>0.88</v>
      </c>
      <c r="V667" s="57">
        <f t="shared" ca="1" si="169"/>
        <v>0.748</v>
      </c>
      <c r="W667" s="57">
        <f>RANK(Y667,Y1:Y1001,0)</f>
        <v>666</v>
      </c>
      <c r="X667" s="57">
        <v>666</v>
      </c>
      <c r="Y667" s="57">
        <v>0.71</v>
      </c>
    </row>
    <row r="668" spans="1:25" ht="15.75" customHeight="1" x14ac:dyDescent="0.2">
      <c r="A668" s="55" t="s">
        <v>2365</v>
      </c>
      <c r="B668" s="55" t="s">
        <v>2366</v>
      </c>
      <c r="C668" s="55" t="s">
        <v>86</v>
      </c>
      <c r="D668" s="61">
        <v>41</v>
      </c>
      <c r="E668" s="96">
        <f t="shared" ref="E668:E669" ca="1" si="174">(TRUNC(F668/10,)+1)*10</f>
        <v>70</v>
      </c>
      <c r="F668" s="61">
        <f t="shared" ref="F668:F669" ca="1" si="175">(NOW()-G668)/365</f>
        <v>63.906668362823439</v>
      </c>
      <c r="G668" s="55" t="s">
        <v>2367</v>
      </c>
      <c r="H668" s="55" t="s">
        <v>13061</v>
      </c>
      <c r="I668" s="55" t="s">
        <v>133</v>
      </c>
      <c r="J668" s="55" t="s">
        <v>71</v>
      </c>
      <c r="K668" s="55" t="s">
        <v>72</v>
      </c>
      <c r="L668" s="55" t="s">
        <v>81</v>
      </c>
      <c r="M668" s="56">
        <v>12</v>
      </c>
      <c r="N668" s="55" t="s">
        <v>2368</v>
      </c>
      <c r="O668" s="60">
        <v>3029</v>
      </c>
      <c r="P668" s="55" t="s">
        <v>90</v>
      </c>
      <c r="Q668" s="55" t="s">
        <v>76</v>
      </c>
      <c r="R668" s="61">
        <v>7</v>
      </c>
      <c r="S668" s="57">
        <f t="shared" ca="1" si="136"/>
        <v>0.69</v>
      </c>
      <c r="T668" s="57">
        <f t="shared" ca="1" si="167"/>
        <v>0.69</v>
      </c>
      <c r="U668" s="57">
        <f t="shared" ca="1" si="168"/>
        <v>0.69</v>
      </c>
      <c r="V668" s="57">
        <f t="shared" ca="1" si="169"/>
        <v>0.58649999999999991</v>
      </c>
      <c r="W668" s="57">
        <f>RANK(Y668,Y1:Y1001,0)</f>
        <v>666</v>
      </c>
      <c r="X668" s="66">
        <v>666</v>
      </c>
      <c r="Y668" s="66">
        <v>0.71</v>
      </c>
    </row>
    <row r="669" spans="1:25" ht="15.75" customHeight="1" x14ac:dyDescent="0.2">
      <c r="A669" s="55" t="s">
        <v>2369</v>
      </c>
      <c r="B669" s="55" t="s">
        <v>2370</v>
      </c>
      <c r="C669" s="55" t="s">
        <v>86</v>
      </c>
      <c r="D669" s="61">
        <v>42</v>
      </c>
      <c r="E669" s="96">
        <f t="shared" ca="1" si="174"/>
        <v>90</v>
      </c>
      <c r="F669" s="61">
        <f t="shared" ca="1" si="175"/>
        <v>82.884750554604253</v>
      </c>
      <c r="G669" s="55" t="s">
        <v>2371</v>
      </c>
      <c r="H669" s="55" t="s">
        <v>13093</v>
      </c>
      <c r="I669" s="55" t="s">
        <v>87</v>
      </c>
      <c r="J669" s="55" t="s">
        <v>103</v>
      </c>
      <c r="K669" s="55" t="s">
        <v>72</v>
      </c>
      <c r="L669" s="55" t="s">
        <v>81</v>
      </c>
      <c r="M669" s="56">
        <v>19</v>
      </c>
      <c r="N669" s="55" t="s">
        <v>2372</v>
      </c>
      <c r="O669" s="60">
        <v>3444</v>
      </c>
      <c r="P669" s="55" t="s">
        <v>90</v>
      </c>
      <c r="Q669" s="55" t="s">
        <v>76</v>
      </c>
      <c r="R669" s="61">
        <v>7</v>
      </c>
      <c r="S669" s="57">
        <f t="shared" ca="1" si="136"/>
        <v>0.56000000000000005</v>
      </c>
      <c r="T669" s="57">
        <f t="shared" ca="1" si="167"/>
        <v>0.56000000000000005</v>
      </c>
      <c r="U669" s="57">
        <f t="shared" ca="1" si="168"/>
        <v>0.56000000000000005</v>
      </c>
      <c r="V669" s="57">
        <f t="shared" ca="1" si="169"/>
        <v>0.56000000000000005</v>
      </c>
      <c r="W669" s="57">
        <f>RANK(Y669,Y1:Y1001,0)</f>
        <v>668</v>
      </c>
      <c r="X669" s="66">
        <v>668</v>
      </c>
      <c r="Y669" s="66">
        <v>0.7054999999999999</v>
      </c>
    </row>
    <row r="670" spans="1:25" ht="15.75" hidden="1" customHeight="1" x14ac:dyDescent="0.2">
      <c r="A670" s="55" t="s">
        <v>13427</v>
      </c>
      <c r="B670" s="55" t="s">
        <v>13428</v>
      </c>
      <c r="C670" s="55" t="s">
        <v>68</v>
      </c>
      <c r="D670" s="60">
        <v>52</v>
      </c>
      <c r="E670" s="60"/>
      <c r="F670" s="60"/>
      <c r="G670" s="55" t="s">
        <v>13429</v>
      </c>
      <c r="H670" s="59"/>
      <c r="I670" s="55" t="s">
        <v>172</v>
      </c>
      <c r="J670" s="55" t="s">
        <v>103</v>
      </c>
      <c r="K670" s="55" t="s">
        <v>72</v>
      </c>
      <c r="L670" s="55" t="s">
        <v>73</v>
      </c>
      <c r="M670" s="56">
        <v>9</v>
      </c>
      <c r="N670" s="55" t="s">
        <v>13430</v>
      </c>
      <c r="O670" s="60">
        <v>2145</v>
      </c>
      <c r="P670" s="55" t="s">
        <v>83</v>
      </c>
      <c r="Q670" s="55" t="s">
        <v>76</v>
      </c>
      <c r="R670" s="60">
        <v>8</v>
      </c>
      <c r="S670" s="57">
        <f t="shared" ca="1" si="136"/>
        <v>0.54</v>
      </c>
      <c r="T670" s="57">
        <f t="shared" ca="1" si="167"/>
        <v>0.67500000000000004</v>
      </c>
      <c r="U670" s="57">
        <f t="shared" ca="1" si="168"/>
        <v>0.67500000000000004</v>
      </c>
      <c r="V670" s="57">
        <f t="shared" ca="1" si="169"/>
        <v>0.67500000000000004</v>
      </c>
      <c r="W670" s="57">
        <f>RANK(Y670,Y1:Y1001,0)</f>
        <v>668</v>
      </c>
      <c r="X670" s="57">
        <v>668</v>
      </c>
      <c r="Y670" s="57">
        <v>0.7054999999999999</v>
      </c>
    </row>
    <row r="671" spans="1:25" ht="15.75" customHeight="1" x14ac:dyDescent="0.2">
      <c r="A671" s="55" t="s">
        <v>2373</v>
      </c>
      <c r="B671" s="55" t="s">
        <v>2374</v>
      </c>
      <c r="C671" s="55" t="s">
        <v>86</v>
      </c>
      <c r="D671" s="61">
        <v>50</v>
      </c>
      <c r="E671" s="96">
        <f t="shared" ref="E671:E690" ca="1" si="176">(TRUNC(F671/10,)+1)*10</f>
        <v>50</v>
      </c>
      <c r="F671" s="61">
        <f t="shared" ref="F671:F690" ca="1" si="177">(NOW()-G671)/365</f>
        <v>49.238175212138508</v>
      </c>
      <c r="G671" s="58">
        <v>27314</v>
      </c>
      <c r="H671" s="55" t="s">
        <v>13106</v>
      </c>
      <c r="I671" s="55" t="s">
        <v>87</v>
      </c>
      <c r="J671" s="55" t="s">
        <v>71</v>
      </c>
      <c r="K671" s="55" t="s">
        <v>72</v>
      </c>
      <c r="L671" s="55" t="s">
        <v>73</v>
      </c>
      <c r="M671" s="56">
        <v>22</v>
      </c>
      <c r="N671" s="55" t="s">
        <v>2375</v>
      </c>
      <c r="O671" s="60">
        <v>4304</v>
      </c>
      <c r="P671" s="55" t="s">
        <v>75</v>
      </c>
      <c r="Q671" s="55" t="s">
        <v>76</v>
      </c>
      <c r="R671" s="61">
        <v>2</v>
      </c>
      <c r="S671" s="57">
        <f t="shared" ca="1" si="136"/>
        <v>0.86</v>
      </c>
      <c r="T671" s="57">
        <f t="shared" ca="1" si="167"/>
        <v>1.075</v>
      </c>
      <c r="U671" s="57">
        <f t="shared" ca="1" si="168"/>
        <v>1.075</v>
      </c>
      <c r="V671" s="57">
        <f t="shared" ca="1" si="169"/>
        <v>0.91374999999999995</v>
      </c>
      <c r="W671" s="57">
        <f>RANK(Y671,Y1:Y1001,0)</f>
        <v>668</v>
      </c>
      <c r="X671" s="66">
        <v>668</v>
      </c>
      <c r="Y671" s="66">
        <v>0.7054999999999999</v>
      </c>
    </row>
    <row r="672" spans="1:25" ht="15.75" customHeight="1" x14ac:dyDescent="0.2">
      <c r="A672" s="55" t="s">
        <v>2376</v>
      </c>
      <c r="B672" s="55" t="s">
        <v>2377</v>
      </c>
      <c r="C672" s="55" t="s">
        <v>68</v>
      </c>
      <c r="D672" s="61">
        <v>3</v>
      </c>
      <c r="E672" s="96">
        <f t="shared" ca="1" si="176"/>
        <v>70</v>
      </c>
      <c r="F672" s="61">
        <f t="shared" ca="1" si="177"/>
        <v>64.446394390220703</v>
      </c>
      <c r="G672" s="55" t="s">
        <v>2378</v>
      </c>
      <c r="H672" s="55" t="s">
        <v>193</v>
      </c>
      <c r="I672" s="55" t="s">
        <v>102</v>
      </c>
      <c r="J672" s="55" t="s">
        <v>103</v>
      </c>
      <c r="K672" s="55" t="s">
        <v>72</v>
      </c>
      <c r="L672" s="55" t="s">
        <v>81</v>
      </c>
      <c r="M672" s="56">
        <v>9</v>
      </c>
      <c r="N672" s="55" t="s">
        <v>2379</v>
      </c>
      <c r="O672" s="60">
        <v>3130</v>
      </c>
      <c r="P672" s="55" t="s">
        <v>90</v>
      </c>
      <c r="Q672" s="55" t="s">
        <v>76</v>
      </c>
      <c r="R672" s="61">
        <v>10</v>
      </c>
      <c r="S672" s="57">
        <f t="shared" ca="1" si="136"/>
        <v>0.47</v>
      </c>
      <c r="T672" s="57">
        <f t="shared" ca="1" si="167"/>
        <v>0.47</v>
      </c>
      <c r="U672" s="57">
        <f t="shared" ca="1" si="168"/>
        <v>0.58749999999999991</v>
      </c>
      <c r="V672" s="57">
        <f t="shared" ca="1" si="169"/>
        <v>0.58749999999999991</v>
      </c>
      <c r="W672" s="57">
        <f>RANK(Y672,Y1:Y1001,0)</f>
        <v>668</v>
      </c>
      <c r="X672" s="66">
        <v>668</v>
      </c>
      <c r="Y672" s="66">
        <v>0.7054999999999999</v>
      </c>
    </row>
    <row r="673" spans="1:25" ht="15.75" customHeight="1" x14ac:dyDescent="0.2">
      <c r="A673" s="55" t="s">
        <v>2380</v>
      </c>
      <c r="B673" s="55" t="s">
        <v>2381</v>
      </c>
      <c r="C673" s="55" t="s">
        <v>86</v>
      </c>
      <c r="D673" s="61">
        <v>45</v>
      </c>
      <c r="E673" s="96">
        <f t="shared" ca="1" si="176"/>
        <v>70</v>
      </c>
      <c r="F673" s="61">
        <f t="shared" ca="1" si="177"/>
        <v>67.103928636796041</v>
      </c>
      <c r="G673" s="55" t="s">
        <v>2382</v>
      </c>
      <c r="H673" s="55" t="s">
        <v>13121</v>
      </c>
      <c r="I673" s="55" t="s">
        <v>112</v>
      </c>
      <c r="J673" s="55" t="s">
        <v>88</v>
      </c>
      <c r="K673" s="55" t="s">
        <v>72</v>
      </c>
      <c r="L673" s="55" t="s">
        <v>81</v>
      </c>
      <c r="M673" s="56">
        <v>12</v>
      </c>
      <c r="N673" s="55" t="s">
        <v>2383</v>
      </c>
      <c r="O673" s="60">
        <v>4516</v>
      </c>
      <c r="P673" s="55" t="s">
        <v>75</v>
      </c>
      <c r="Q673" s="55" t="s">
        <v>76</v>
      </c>
      <c r="R673" s="61">
        <v>6</v>
      </c>
      <c r="S673" s="57">
        <f t="shared" ca="1" si="136"/>
        <v>0.55000000000000004</v>
      </c>
      <c r="T673" s="57">
        <f t="shared" ca="1" si="167"/>
        <v>0.55000000000000004</v>
      </c>
      <c r="U673" s="57">
        <f t="shared" ca="1" si="168"/>
        <v>0.55000000000000004</v>
      </c>
      <c r="V673" s="57">
        <f t="shared" ca="1" si="169"/>
        <v>0.55000000000000004</v>
      </c>
      <c r="W673" s="57">
        <f>RANK(Y673,Y1:Y1001,0)</f>
        <v>672</v>
      </c>
      <c r="X673" s="66">
        <v>672</v>
      </c>
      <c r="Y673" s="66">
        <v>0.70390625000000007</v>
      </c>
    </row>
    <row r="674" spans="1:25" ht="15.75" customHeight="1" x14ac:dyDescent="0.2">
      <c r="A674" s="55" t="s">
        <v>2384</v>
      </c>
      <c r="B674" s="55" t="s">
        <v>2385</v>
      </c>
      <c r="C674" s="55" t="s">
        <v>86</v>
      </c>
      <c r="D674" s="61">
        <v>5</v>
      </c>
      <c r="E674" s="96">
        <f t="shared" ca="1" si="176"/>
        <v>80</v>
      </c>
      <c r="F674" s="61">
        <f t="shared" ca="1" si="177"/>
        <v>79.827216308028909</v>
      </c>
      <c r="G674" s="55" t="s">
        <v>2386</v>
      </c>
      <c r="H674" s="55" t="s">
        <v>13393</v>
      </c>
      <c r="I674" s="55" t="s">
        <v>138</v>
      </c>
      <c r="J674" s="55" t="s">
        <v>103</v>
      </c>
      <c r="K674" s="55" t="s">
        <v>72</v>
      </c>
      <c r="L674" s="55" t="s">
        <v>81</v>
      </c>
      <c r="M674" s="56">
        <v>11</v>
      </c>
      <c r="N674" s="55" t="s">
        <v>2387</v>
      </c>
      <c r="O674" s="60">
        <v>2137</v>
      </c>
      <c r="P674" s="55" t="s">
        <v>83</v>
      </c>
      <c r="Q674" s="55" t="s">
        <v>76</v>
      </c>
      <c r="R674" s="61">
        <v>11</v>
      </c>
      <c r="S674" s="57">
        <f t="shared" ca="1" si="136"/>
        <v>0.81</v>
      </c>
      <c r="T674" s="57">
        <f t="shared" ca="1" si="167"/>
        <v>0.81</v>
      </c>
      <c r="U674" s="57">
        <f t="shared" ca="1" si="168"/>
        <v>1.0125000000000002</v>
      </c>
      <c r="V674" s="57">
        <f t="shared" ca="1" si="169"/>
        <v>1.0125000000000002</v>
      </c>
      <c r="W674" s="57">
        <f>RANK(Y674,Y1:Y1001,0)</f>
        <v>672</v>
      </c>
      <c r="X674" s="66">
        <v>672</v>
      </c>
      <c r="Y674" s="66">
        <v>0.70390625000000007</v>
      </c>
    </row>
    <row r="675" spans="1:25" ht="15.75" customHeight="1" x14ac:dyDescent="0.2">
      <c r="A675" s="55" t="s">
        <v>2388</v>
      </c>
      <c r="B675" s="55" t="s">
        <v>2389</v>
      </c>
      <c r="C675" s="55" t="s">
        <v>68</v>
      </c>
      <c r="D675" s="61">
        <v>20</v>
      </c>
      <c r="E675" s="96">
        <f t="shared" ca="1" si="176"/>
        <v>70</v>
      </c>
      <c r="F675" s="61">
        <f t="shared" ca="1" si="177"/>
        <v>67.816257403919323</v>
      </c>
      <c r="G675" s="55" t="s">
        <v>2390</v>
      </c>
      <c r="H675" s="55" t="s">
        <v>13007</v>
      </c>
      <c r="I675" s="55" t="s">
        <v>172</v>
      </c>
      <c r="J675" s="55" t="s">
        <v>71</v>
      </c>
      <c r="K675" s="55" t="s">
        <v>72</v>
      </c>
      <c r="L675" s="55" t="s">
        <v>73</v>
      </c>
      <c r="M675" s="56">
        <v>20</v>
      </c>
      <c r="N675" s="55" t="s">
        <v>2391</v>
      </c>
      <c r="O675" s="60">
        <v>2500</v>
      </c>
      <c r="P675" s="55" t="s">
        <v>83</v>
      </c>
      <c r="Q675" s="55" t="s">
        <v>76</v>
      </c>
      <c r="R675" s="61">
        <v>8</v>
      </c>
      <c r="S675" s="57">
        <f t="shared" ca="1" si="136"/>
        <v>0.94</v>
      </c>
      <c r="T675" s="57">
        <f t="shared" ca="1" si="167"/>
        <v>1.1749999999999998</v>
      </c>
      <c r="U675" s="57">
        <f t="shared" ca="1" si="168"/>
        <v>1.1749999999999998</v>
      </c>
      <c r="V675" s="57">
        <f t="shared" ca="1" si="169"/>
        <v>0.9987499999999998</v>
      </c>
      <c r="W675" s="57">
        <f>RANK(Y675,Y1:Y1001,0)</f>
        <v>674</v>
      </c>
      <c r="X675" s="66">
        <v>674</v>
      </c>
      <c r="Y675" s="66">
        <v>0.703125</v>
      </c>
    </row>
    <row r="676" spans="1:25" ht="15.75" customHeight="1" x14ac:dyDescent="0.2">
      <c r="A676" s="55" t="s">
        <v>2392</v>
      </c>
      <c r="B676" s="55" t="s">
        <v>2393</v>
      </c>
      <c r="C676" s="55" t="s">
        <v>86</v>
      </c>
      <c r="D676" s="61">
        <v>23</v>
      </c>
      <c r="E676" s="96">
        <f t="shared" ca="1" si="176"/>
        <v>90</v>
      </c>
      <c r="F676" s="61">
        <f t="shared" ca="1" si="177"/>
        <v>83.849134116248095</v>
      </c>
      <c r="G676" s="55" t="s">
        <v>2394</v>
      </c>
      <c r="H676" s="55" t="s">
        <v>1190</v>
      </c>
      <c r="I676" s="55" t="s">
        <v>70</v>
      </c>
      <c r="J676" s="55" t="s">
        <v>71</v>
      </c>
      <c r="K676" s="55" t="s">
        <v>72</v>
      </c>
      <c r="L676" s="55" t="s">
        <v>81</v>
      </c>
      <c r="M676" s="56">
        <v>18</v>
      </c>
      <c r="N676" s="55" t="s">
        <v>2395</v>
      </c>
      <c r="O676" s="60">
        <v>3020</v>
      </c>
      <c r="P676" s="55" t="s">
        <v>90</v>
      </c>
      <c r="Q676" s="55" t="s">
        <v>76</v>
      </c>
      <c r="R676" s="61">
        <v>9</v>
      </c>
      <c r="S676" s="57">
        <f t="shared" ca="1" si="136"/>
        <v>0.88</v>
      </c>
      <c r="T676" s="57">
        <f t="shared" ca="1" si="167"/>
        <v>0.88</v>
      </c>
      <c r="U676" s="57">
        <f t="shared" ca="1" si="168"/>
        <v>1.1000000000000001</v>
      </c>
      <c r="V676" s="57">
        <f t="shared" ca="1" si="169"/>
        <v>0.93500000000000005</v>
      </c>
      <c r="W676" s="57">
        <f>RANK(Y676,Y1:Y1001,0)</f>
        <v>674</v>
      </c>
      <c r="X676" s="66">
        <v>674</v>
      </c>
      <c r="Y676" s="66">
        <v>0.703125</v>
      </c>
    </row>
    <row r="677" spans="1:25" ht="15.75" customHeight="1" x14ac:dyDescent="0.2">
      <c r="A677" s="55" t="s">
        <v>2396</v>
      </c>
      <c r="B677" s="55" t="s">
        <v>2397</v>
      </c>
      <c r="C677" s="55" t="s">
        <v>86</v>
      </c>
      <c r="D677" s="61">
        <v>73</v>
      </c>
      <c r="E677" s="96">
        <f t="shared" ca="1" si="176"/>
        <v>70</v>
      </c>
      <c r="F677" s="61">
        <f t="shared" ca="1" si="177"/>
        <v>61.43269576008371</v>
      </c>
      <c r="G677" s="55" t="s">
        <v>2398</v>
      </c>
      <c r="H677" s="55" t="s">
        <v>572</v>
      </c>
      <c r="I677" s="55" t="s">
        <v>138</v>
      </c>
      <c r="J677" s="55" t="s">
        <v>103</v>
      </c>
      <c r="K677" s="55" t="s">
        <v>72</v>
      </c>
      <c r="L677" s="55" t="s">
        <v>81</v>
      </c>
      <c r="M677" s="56">
        <v>12</v>
      </c>
      <c r="N677" s="55" t="s">
        <v>2399</v>
      </c>
      <c r="O677" s="60">
        <v>2122</v>
      </c>
      <c r="P677" s="55" t="s">
        <v>83</v>
      </c>
      <c r="Q677" s="55" t="s">
        <v>76</v>
      </c>
      <c r="R677" s="61">
        <v>9</v>
      </c>
      <c r="S677" s="57">
        <f t="shared" ca="1" si="136"/>
        <v>0.45</v>
      </c>
      <c r="T677" s="57">
        <f t="shared" ca="1" si="167"/>
        <v>0.45</v>
      </c>
      <c r="U677" s="57">
        <f t="shared" ca="1" si="168"/>
        <v>0.5625</v>
      </c>
      <c r="V677" s="57">
        <f t="shared" ca="1" si="169"/>
        <v>0.5625</v>
      </c>
      <c r="W677" s="57">
        <f>RANK(Y677,Y1:Y1001,0)</f>
        <v>676</v>
      </c>
      <c r="X677" s="66">
        <v>676</v>
      </c>
      <c r="Y677" s="66">
        <v>0.70125000000000004</v>
      </c>
    </row>
    <row r="678" spans="1:25" ht="15.75" customHeight="1" x14ac:dyDescent="0.2">
      <c r="A678" s="55" t="s">
        <v>2400</v>
      </c>
      <c r="B678" s="55" t="s">
        <v>2401</v>
      </c>
      <c r="C678" s="55" t="s">
        <v>86</v>
      </c>
      <c r="D678" s="61">
        <v>8</v>
      </c>
      <c r="E678" s="96">
        <f t="shared" ca="1" si="176"/>
        <v>80</v>
      </c>
      <c r="F678" s="61">
        <f t="shared" ca="1" si="177"/>
        <v>71.76694233542618</v>
      </c>
      <c r="G678" s="55" t="s">
        <v>2402</v>
      </c>
      <c r="H678" s="55" t="s">
        <v>13109</v>
      </c>
      <c r="I678" s="55" t="s">
        <v>138</v>
      </c>
      <c r="J678" s="55" t="s">
        <v>71</v>
      </c>
      <c r="K678" s="55" t="s">
        <v>72</v>
      </c>
      <c r="L678" s="55" t="s">
        <v>81</v>
      </c>
      <c r="M678" s="56">
        <v>21</v>
      </c>
      <c r="N678" s="55" t="s">
        <v>2403</v>
      </c>
      <c r="O678" s="60">
        <v>2756</v>
      </c>
      <c r="P678" s="55" t="s">
        <v>83</v>
      </c>
      <c r="Q678" s="55" t="s">
        <v>76</v>
      </c>
      <c r="R678" s="61">
        <v>10</v>
      </c>
      <c r="S678" s="57">
        <f t="shared" ca="1" si="136"/>
        <v>0.56999999999999995</v>
      </c>
      <c r="T678" s="57">
        <f t="shared" ca="1" si="167"/>
        <v>0.56999999999999995</v>
      </c>
      <c r="U678" s="57">
        <f t="shared" ca="1" si="168"/>
        <v>0.71249999999999991</v>
      </c>
      <c r="V678" s="57">
        <f t="shared" ca="1" si="169"/>
        <v>0.60562499999999986</v>
      </c>
      <c r="W678" s="57">
        <f>RANK(Y678,Y1:Y1001,0)</f>
        <v>676</v>
      </c>
      <c r="X678" s="66">
        <v>676</v>
      </c>
      <c r="Y678" s="66">
        <v>0.70125000000000004</v>
      </c>
    </row>
    <row r="679" spans="1:25" ht="15.75" customHeight="1" x14ac:dyDescent="0.2">
      <c r="A679" s="55" t="s">
        <v>2404</v>
      </c>
      <c r="B679" s="55" t="s">
        <v>2405</v>
      </c>
      <c r="C679" s="55" t="s">
        <v>68</v>
      </c>
      <c r="D679" s="61">
        <v>99</v>
      </c>
      <c r="E679" s="96">
        <f t="shared" ca="1" si="176"/>
        <v>60</v>
      </c>
      <c r="F679" s="61">
        <f t="shared" ca="1" si="177"/>
        <v>57.413517677891932</v>
      </c>
      <c r="G679" s="55" t="s">
        <v>2406</v>
      </c>
      <c r="H679" s="55" t="s">
        <v>13048</v>
      </c>
      <c r="I679" s="55" t="s">
        <v>87</v>
      </c>
      <c r="J679" s="55" t="s">
        <v>71</v>
      </c>
      <c r="K679" s="55" t="s">
        <v>72</v>
      </c>
      <c r="L679" s="55" t="s">
        <v>81</v>
      </c>
      <c r="M679" s="56">
        <v>15</v>
      </c>
      <c r="N679" s="55" t="s">
        <v>2407</v>
      </c>
      <c r="O679" s="60">
        <v>2763</v>
      </c>
      <c r="P679" s="55" t="s">
        <v>83</v>
      </c>
      <c r="Q679" s="55" t="s">
        <v>76</v>
      </c>
      <c r="R679" s="61">
        <v>8</v>
      </c>
      <c r="S679" s="57">
        <f t="shared" ca="1" si="136"/>
        <v>0.45</v>
      </c>
      <c r="T679" s="57">
        <f t="shared" ca="1" si="167"/>
        <v>0.45</v>
      </c>
      <c r="U679" s="57">
        <f t="shared" ca="1" si="168"/>
        <v>0.5625</v>
      </c>
      <c r="V679" s="57">
        <f t="shared" ca="1" si="169"/>
        <v>0.47812499999999997</v>
      </c>
      <c r="W679" s="57">
        <f>RANK(Y679,Y1:Y1001,0)</f>
        <v>676</v>
      </c>
      <c r="X679" s="66">
        <v>676</v>
      </c>
      <c r="Y679" s="66">
        <v>0.70125000000000004</v>
      </c>
    </row>
    <row r="680" spans="1:25" ht="15.75" customHeight="1" x14ac:dyDescent="0.2">
      <c r="A680" s="55" t="s">
        <v>2408</v>
      </c>
      <c r="B680" s="55" t="s">
        <v>2409</v>
      </c>
      <c r="C680" s="55" t="s">
        <v>86</v>
      </c>
      <c r="D680" s="61">
        <v>36</v>
      </c>
      <c r="E680" s="96">
        <f t="shared" ca="1" si="176"/>
        <v>30</v>
      </c>
      <c r="F680" s="61">
        <f t="shared" ca="1" si="177"/>
        <v>27.320366992960423</v>
      </c>
      <c r="G680" s="55" t="s">
        <v>2410</v>
      </c>
      <c r="H680" s="55" t="s">
        <v>13106</v>
      </c>
      <c r="I680" s="55" t="s">
        <v>138</v>
      </c>
      <c r="J680" s="55" t="s">
        <v>71</v>
      </c>
      <c r="K680" s="55" t="s">
        <v>72</v>
      </c>
      <c r="L680" s="55" t="s">
        <v>81</v>
      </c>
      <c r="M680" s="56">
        <v>4</v>
      </c>
      <c r="N680" s="55" t="s">
        <v>2411</v>
      </c>
      <c r="O680" s="60">
        <v>2141</v>
      </c>
      <c r="P680" s="55" t="s">
        <v>83</v>
      </c>
      <c r="Q680" s="55" t="s">
        <v>76</v>
      </c>
      <c r="R680" s="61">
        <v>9</v>
      </c>
      <c r="S680" s="57">
        <f t="shared" ca="1" si="136"/>
        <v>0.88</v>
      </c>
      <c r="T680" s="57">
        <f t="shared" ca="1" si="167"/>
        <v>0.88</v>
      </c>
      <c r="U680" s="57">
        <f t="shared" ca="1" si="168"/>
        <v>1.1000000000000001</v>
      </c>
      <c r="V680" s="57">
        <f t="shared" ca="1" si="169"/>
        <v>0.93500000000000005</v>
      </c>
      <c r="W680" s="57">
        <f>RANK(Y680,Y1:Y1001,0)</f>
        <v>676</v>
      </c>
      <c r="X680" s="66">
        <v>676</v>
      </c>
      <c r="Y680" s="66">
        <v>0.70125000000000004</v>
      </c>
    </row>
    <row r="681" spans="1:25" ht="15.75" customHeight="1" x14ac:dyDescent="0.2">
      <c r="A681" s="55" t="s">
        <v>2412</v>
      </c>
      <c r="B681" s="55" t="s">
        <v>2413</v>
      </c>
      <c r="C681" s="55" t="s">
        <v>68</v>
      </c>
      <c r="D681" s="61">
        <v>93</v>
      </c>
      <c r="E681" s="96">
        <f t="shared" ca="1" si="176"/>
        <v>60</v>
      </c>
      <c r="F681" s="61">
        <f t="shared" ca="1" si="177"/>
        <v>53.331325897070009</v>
      </c>
      <c r="G681" s="55" t="s">
        <v>2414</v>
      </c>
      <c r="H681" s="55" t="s">
        <v>13111</v>
      </c>
      <c r="I681" s="55" t="s">
        <v>112</v>
      </c>
      <c r="J681" s="55" t="s">
        <v>71</v>
      </c>
      <c r="K681" s="55" t="s">
        <v>72</v>
      </c>
      <c r="L681" s="55" t="s">
        <v>73</v>
      </c>
      <c r="M681" s="56">
        <v>7</v>
      </c>
      <c r="N681" s="55" t="s">
        <v>2415</v>
      </c>
      <c r="O681" s="60">
        <v>2093</v>
      </c>
      <c r="P681" s="55" t="s">
        <v>83</v>
      </c>
      <c r="Q681" s="55" t="s">
        <v>76</v>
      </c>
      <c r="R681" s="61">
        <v>12</v>
      </c>
      <c r="S681" s="57">
        <f t="shared" ca="1" si="136"/>
        <v>1.07</v>
      </c>
      <c r="T681" s="57">
        <f t="shared" ca="1" si="167"/>
        <v>1.3375000000000001</v>
      </c>
      <c r="U681" s="57">
        <f t="shared" ca="1" si="168"/>
        <v>1.6718750000000002</v>
      </c>
      <c r="V681" s="57">
        <f t="shared" ca="1" si="169"/>
        <v>1.42109375</v>
      </c>
      <c r="W681" s="57">
        <f>RANK(Y681,Y1:Y1001,0)</f>
        <v>676</v>
      </c>
      <c r="X681" s="66">
        <v>676</v>
      </c>
      <c r="Y681" s="66">
        <v>0.70125000000000004</v>
      </c>
    </row>
    <row r="682" spans="1:25" ht="15.75" customHeight="1" x14ac:dyDescent="0.2">
      <c r="A682" s="55" t="s">
        <v>2416</v>
      </c>
      <c r="B682" s="55" t="s">
        <v>2417</v>
      </c>
      <c r="C682" s="55" t="s">
        <v>86</v>
      </c>
      <c r="D682" s="61">
        <v>70</v>
      </c>
      <c r="E682" s="96">
        <f t="shared" ca="1" si="176"/>
        <v>30</v>
      </c>
      <c r="F682" s="61">
        <f t="shared" ca="1" si="177"/>
        <v>27.539545075152205</v>
      </c>
      <c r="G682" s="55" t="s">
        <v>2418</v>
      </c>
      <c r="H682" s="55" t="s">
        <v>13048</v>
      </c>
      <c r="I682" s="55" t="s">
        <v>80</v>
      </c>
      <c r="J682" s="55" t="s">
        <v>88</v>
      </c>
      <c r="K682" s="55" t="s">
        <v>72</v>
      </c>
      <c r="L682" s="55" t="s">
        <v>73</v>
      </c>
      <c r="M682" s="56">
        <v>9</v>
      </c>
      <c r="N682" s="55" t="s">
        <v>2419</v>
      </c>
      <c r="O682" s="60">
        <v>2251</v>
      </c>
      <c r="P682" s="55" t="s">
        <v>83</v>
      </c>
      <c r="Q682" s="55" t="s">
        <v>76</v>
      </c>
      <c r="R682" s="61">
        <v>7</v>
      </c>
      <c r="S682" s="57">
        <f t="shared" ca="1" si="136"/>
        <v>0.94</v>
      </c>
      <c r="T682" s="57">
        <f t="shared" ca="1" si="167"/>
        <v>1.1749999999999998</v>
      </c>
      <c r="U682" s="57">
        <f t="shared" ca="1" si="168"/>
        <v>1.1749999999999998</v>
      </c>
      <c r="V682" s="57">
        <f t="shared" ca="1" si="169"/>
        <v>1.1749999999999998</v>
      </c>
      <c r="W682" s="57">
        <f>RANK(Y682,Y1:Y1001,0)</f>
        <v>676</v>
      </c>
      <c r="X682" s="66">
        <v>676</v>
      </c>
      <c r="Y682" s="66">
        <v>0.70125000000000004</v>
      </c>
    </row>
    <row r="683" spans="1:25" ht="15.75" customHeight="1" x14ac:dyDescent="0.2">
      <c r="A683" s="55" t="s">
        <v>2420</v>
      </c>
      <c r="B683" s="55" t="s">
        <v>2421</v>
      </c>
      <c r="C683" s="55" t="s">
        <v>68</v>
      </c>
      <c r="D683" s="61">
        <v>17</v>
      </c>
      <c r="E683" s="96">
        <f t="shared" ca="1" si="176"/>
        <v>80</v>
      </c>
      <c r="F683" s="61">
        <f t="shared" ca="1" si="177"/>
        <v>76.046394390220698</v>
      </c>
      <c r="G683" s="55" t="s">
        <v>2422</v>
      </c>
      <c r="H683" s="55" t="s">
        <v>13109</v>
      </c>
      <c r="I683" s="55" t="s">
        <v>112</v>
      </c>
      <c r="J683" s="55" t="s">
        <v>88</v>
      </c>
      <c r="K683" s="55" t="s">
        <v>72</v>
      </c>
      <c r="L683" s="55" t="s">
        <v>81</v>
      </c>
      <c r="M683" s="56">
        <v>12</v>
      </c>
      <c r="N683" s="55" t="s">
        <v>2423</v>
      </c>
      <c r="O683" s="60">
        <v>4032</v>
      </c>
      <c r="P683" s="55" t="s">
        <v>75</v>
      </c>
      <c r="Q683" s="55" t="s">
        <v>76</v>
      </c>
      <c r="R683" s="61">
        <v>9</v>
      </c>
      <c r="S683" s="57">
        <f t="shared" ca="1" si="136"/>
        <v>0.93</v>
      </c>
      <c r="T683" s="57">
        <f t="shared" ca="1" si="167"/>
        <v>0.93</v>
      </c>
      <c r="U683" s="57">
        <f t="shared" ca="1" si="168"/>
        <v>1.1625000000000001</v>
      </c>
      <c r="V683" s="57">
        <f t="shared" ca="1" si="169"/>
        <v>1.1625000000000001</v>
      </c>
      <c r="W683" s="57">
        <f>RANK(Y683,Y1:Y1001,0)</f>
        <v>682</v>
      </c>
      <c r="X683" s="66">
        <v>682</v>
      </c>
      <c r="Y683" s="66">
        <v>0.70000000000000007</v>
      </c>
    </row>
    <row r="684" spans="1:25" ht="15.75" customHeight="1" x14ac:dyDescent="0.2">
      <c r="A684" s="55" t="s">
        <v>2424</v>
      </c>
      <c r="B684" s="55" t="s">
        <v>2425</v>
      </c>
      <c r="C684" s="55" t="s">
        <v>86</v>
      </c>
      <c r="D684" s="61">
        <v>25</v>
      </c>
      <c r="E684" s="96">
        <f t="shared" ca="1" si="176"/>
        <v>50</v>
      </c>
      <c r="F684" s="61">
        <f t="shared" ca="1" si="177"/>
        <v>42.671051924467271</v>
      </c>
      <c r="G684" s="55" t="s">
        <v>2426</v>
      </c>
      <c r="H684" s="55" t="s">
        <v>13070</v>
      </c>
      <c r="I684" s="55" t="s">
        <v>70</v>
      </c>
      <c r="J684" s="55" t="s">
        <v>71</v>
      </c>
      <c r="K684" s="55" t="s">
        <v>72</v>
      </c>
      <c r="L684" s="55" t="s">
        <v>73</v>
      </c>
      <c r="M684" s="56">
        <v>12</v>
      </c>
      <c r="N684" s="55" t="s">
        <v>2427</v>
      </c>
      <c r="O684" s="60">
        <v>4178</v>
      </c>
      <c r="P684" s="55" t="s">
        <v>75</v>
      </c>
      <c r="Q684" s="55" t="s">
        <v>76</v>
      </c>
      <c r="R684" s="61">
        <v>7</v>
      </c>
      <c r="S684" s="57">
        <f t="shared" ca="1" si="136"/>
        <v>0.6</v>
      </c>
      <c r="T684" s="57">
        <f t="shared" ca="1" si="167"/>
        <v>0.75</v>
      </c>
      <c r="U684" s="57">
        <f t="shared" ca="1" si="168"/>
        <v>0.75</v>
      </c>
      <c r="V684" s="57">
        <f t="shared" ca="1" si="169"/>
        <v>0.63749999999999996</v>
      </c>
      <c r="W684" s="57">
        <f>RANK(Y684,Y1:Y1001,0)</f>
        <v>682</v>
      </c>
      <c r="X684" s="66">
        <v>682</v>
      </c>
      <c r="Y684" s="66">
        <v>0.70000000000000007</v>
      </c>
    </row>
    <row r="685" spans="1:25" ht="15.75" customHeight="1" x14ac:dyDescent="0.2">
      <c r="A685" s="55" t="s">
        <v>2428</v>
      </c>
      <c r="B685" s="55" t="s">
        <v>2429</v>
      </c>
      <c r="C685" s="55" t="s">
        <v>86</v>
      </c>
      <c r="D685" s="61">
        <v>98</v>
      </c>
      <c r="E685" s="96">
        <f t="shared" ca="1" si="176"/>
        <v>50</v>
      </c>
      <c r="F685" s="61">
        <f t="shared" ca="1" si="177"/>
        <v>45.780640965563165</v>
      </c>
      <c r="G685" s="55" t="s">
        <v>2430</v>
      </c>
      <c r="H685" s="55" t="s">
        <v>13054</v>
      </c>
      <c r="I685" s="55" t="s">
        <v>138</v>
      </c>
      <c r="J685" s="55" t="s">
        <v>71</v>
      </c>
      <c r="K685" s="55" t="s">
        <v>72</v>
      </c>
      <c r="L685" s="55" t="s">
        <v>73</v>
      </c>
      <c r="M685" s="56">
        <v>10</v>
      </c>
      <c r="N685" s="55" t="s">
        <v>2431</v>
      </c>
      <c r="O685" s="60">
        <v>2880</v>
      </c>
      <c r="P685" s="55" t="s">
        <v>83</v>
      </c>
      <c r="Q685" s="55" t="s">
        <v>76</v>
      </c>
      <c r="R685" s="61">
        <v>1</v>
      </c>
      <c r="S685" s="57">
        <f t="shared" ca="1" si="136"/>
        <v>0.71</v>
      </c>
      <c r="T685" s="57">
        <f t="shared" ca="1" si="167"/>
        <v>0.88749999999999996</v>
      </c>
      <c r="U685" s="57">
        <f t="shared" ca="1" si="168"/>
        <v>1.109375</v>
      </c>
      <c r="V685" s="57">
        <f t="shared" ca="1" si="169"/>
        <v>0.94296875000000002</v>
      </c>
      <c r="W685" s="57">
        <f>RANK(Y685,Y1:Y1001,0)</f>
        <v>684</v>
      </c>
      <c r="X685" s="66">
        <v>684</v>
      </c>
      <c r="Y685" s="66">
        <v>0.7</v>
      </c>
    </row>
    <row r="686" spans="1:25" ht="15.75" customHeight="1" x14ac:dyDescent="0.2">
      <c r="A686" s="55" t="s">
        <v>2432</v>
      </c>
      <c r="B686" s="55" t="s">
        <v>2433</v>
      </c>
      <c r="C686" s="55" t="s">
        <v>68</v>
      </c>
      <c r="D686" s="61">
        <v>58</v>
      </c>
      <c r="E686" s="96">
        <f t="shared" ca="1" si="176"/>
        <v>50</v>
      </c>
      <c r="F686" s="61">
        <f t="shared" ca="1" si="177"/>
        <v>46.468312198439875</v>
      </c>
      <c r="G686" s="55" t="s">
        <v>2434</v>
      </c>
      <c r="H686" s="55" t="s">
        <v>13351</v>
      </c>
      <c r="I686" s="55" t="s">
        <v>112</v>
      </c>
      <c r="J686" s="55" t="s">
        <v>103</v>
      </c>
      <c r="K686" s="55" t="s">
        <v>72</v>
      </c>
      <c r="L686" s="55" t="s">
        <v>81</v>
      </c>
      <c r="M686" s="56">
        <v>7</v>
      </c>
      <c r="N686" s="55" t="s">
        <v>2435</v>
      </c>
      <c r="O686" s="60">
        <v>3860</v>
      </c>
      <c r="P686" s="55" t="s">
        <v>90</v>
      </c>
      <c r="Q686" s="55" t="s">
        <v>76</v>
      </c>
      <c r="R686" s="61">
        <v>2</v>
      </c>
      <c r="S686" s="57">
        <f t="shared" ca="1" si="136"/>
        <v>0.56999999999999995</v>
      </c>
      <c r="T686" s="57">
        <f t="shared" ca="1" si="167"/>
        <v>0.56999999999999995</v>
      </c>
      <c r="U686" s="57">
        <f t="shared" ca="1" si="168"/>
        <v>0.56999999999999995</v>
      </c>
      <c r="V686" s="57">
        <f t="shared" ca="1" si="169"/>
        <v>0.56999999999999995</v>
      </c>
      <c r="W686" s="57">
        <f>RANK(Y686,Y1:Y1001,0)</f>
        <v>684</v>
      </c>
      <c r="X686" s="66">
        <v>684</v>
      </c>
      <c r="Y686" s="66">
        <v>0.7</v>
      </c>
    </row>
    <row r="687" spans="1:25" ht="15.75" customHeight="1" x14ac:dyDescent="0.2">
      <c r="A687" s="55" t="s">
        <v>2436</v>
      </c>
      <c r="B687" s="55" t="s">
        <v>2437</v>
      </c>
      <c r="C687" s="55" t="s">
        <v>86</v>
      </c>
      <c r="D687" s="61">
        <v>95</v>
      </c>
      <c r="E687" s="96">
        <f t="shared" ca="1" si="176"/>
        <v>50</v>
      </c>
      <c r="F687" s="61">
        <f t="shared" ca="1" si="177"/>
        <v>43.742284801179601</v>
      </c>
      <c r="G687" s="55" t="s">
        <v>2438</v>
      </c>
      <c r="H687" s="55" t="s">
        <v>405</v>
      </c>
      <c r="I687" s="55" t="s">
        <v>102</v>
      </c>
      <c r="J687" s="55" t="s">
        <v>71</v>
      </c>
      <c r="K687" s="55" t="s">
        <v>72</v>
      </c>
      <c r="L687" s="55" t="s">
        <v>73</v>
      </c>
      <c r="M687" s="56">
        <v>3</v>
      </c>
      <c r="N687" s="55" t="s">
        <v>2439</v>
      </c>
      <c r="O687" s="60">
        <v>2142</v>
      </c>
      <c r="P687" s="55" t="s">
        <v>83</v>
      </c>
      <c r="Q687" s="55" t="s">
        <v>76</v>
      </c>
      <c r="R687" s="61">
        <v>6</v>
      </c>
      <c r="S687" s="57">
        <f t="shared" ca="1" si="136"/>
        <v>0.41</v>
      </c>
      <c r="T687" s="57">
        <f t="shared" ca="1" si="167"/>
        <v>0.51249999999999996</v>
      </c>
      <c r="U687" s="57">
        <f t="shared" ca="1" si="168"/>
        <v>0.640625</v>
      </c>
      <c r="V687" s="57">
        <f t="shared" ca="1" si="169"/>
        <v>0.54453125000000002</v>
      </c>
      <c r="W687" s="57">
        <f>RANK(Y687,Y1:Y1001,0)</f>
        <v>684</v>
      </c>
      <c r="X687" s="66">
        <v>684</v>
      </c>
      <c r="Y687" s="66">
        <v>0.7</v>
      </c>
    </row>
    <row r="688" spans="1:25" ht="15.75" customHeight="1" x14ac:dyDescent="0.2">
      <c r="A688" s="55" t="s">
        <v>2440</v>
      </c>
      <c r="B688" s="55" t="s">
        <v>2441</v>
      </c>
      <c r="C688" s="55" t="s">
        <v>68</v>
      </c>
      <c r="D688" s="61">
        <v>67</v>
      </c>
      <c r="E688" s="96">
        <f t="shared" ca="1" si="176"/>
        <v>30</v>
      </c>
      <c r="F688" s="61">
        <f t="shared" ca="1" si="177"/>
        <v>29.027216308028915</v>
      </c>
      <c r="G688" s="55" t="s">
        <v>2442</v>
      </c>
      <c r="H688" s="55" t="s">
        <v>151</v>
      </c>
      <c r="I688" s="55" t="s">
        <v>87</v>
      </c>
      <c r="J688" s="55" t="s">
        <v>71</v>
      </c>
      <c r="K688" s="55" t="s">
        <v>72</v>
      </c>
      <c r="L688" s="55" t="s">
        <v>73</v>
      </c>
      <c r="M688" s="56">
        <v>2</v>
      </c>
      <c r="N688" s="55" t="s">
        <v>2443</v>
      </c>
      <c r="O688" s="60">
        <v>4075</v>
      </c>
      <c r="P688" s="55" t="s">
        <v>75</v>
      </c>
      <c r="Q688" s="55" t="s">
        <v>76</v>
      </c>
      <c r="R688" s="61">
        <v>8</v>
      </c>
      <c r="S688" s="57">
        <f t="shared" ca="1" si="136"/>
        <v>0.59</v>
      </c>
      <c r="T688" s="57">
        <f t="shared" ca="1" si="167"/>
        <v>0.73749999999999993</v>
      </c>
      <c r="U688" s="57">
        <f t="shared" ca="1" si="168"/>
        <v>0.73749999999999993</v>
      </c>
      <c r="V688" s="57">
        <f t="shared" ca="1" si="169"/>
        <v>0.62687499999999996</v>
      </c>
      <c r="W688" s="57">
        <f>RANK(Y688,Y1:Y1001,0)</f>
        <v>684</v>
      </c>
      <c r="X688" s="66">
        <v>684</v>
      </c>
      <c r="Y688" s="66">
        <v>0.7</v>
      </c>
    </row>
    <row r="689" spans="1:25" ht="15.75" customHeight="1" x14ac:dyDescent="0.2">
      <c r="A689" s="55" t="s">
        <v>2444</v>
      </c>
      <c r="B689" s="55" t="s">
        <v>2445</v>
      </c>
      <c r="C689" s="55" t="s">
        <v>68</v>
      </c>
      <c r="D689" s="61">
        <v>22</v>
      </c>
      <c r="E689" s="96">
        <f t="shared" ca="1" si="176"/>
        <v>90</v>
      </c>
      <c r="F689" s="61">
        <f t="shared" ca="1" si="177"/>
        <v>82.892969732686453</v>
      </c>
      <c r="G689" s="55" t="s">
        <v>2446</v>
      </c>
      <c r="H689" s="55" t="s">
        <v>13431</v>
      </c>
      <c r="I689" s="55" t="s">
        <v>70</v>
      </c>
      <c r="J689" s="55" t="s">
        <v>71</v>
      </c>
      <c r="K689" s="55" t="s">
        <v>72</v>
      </c>
      <c r="L689" s="55" t="s">
        <v>81</v>
      </c>
      <c r="M689" s="56">
        <v>11</v>
      </c>
      <c r="N689" s="55" t="s">
        <v>2447</v>
      </c>
      <c r="O689" s="60">
        <v>2171</v>
      </c>
      <c r="P689" s="55" t="s">
        <v>83</v>
      </c>
      <c r="Q689" s="55" t="s">
        <v>76</v>
      </c>
      <c r="R689" s="61">
        <v>9</v>
      </c>
      <c r="S689" s="57">
        <f t="shared" ca="1" si="136"/>
        <v>0.78</v>
      </c>
      <c r="T689" s="57">
        <f t="shared" ca="1" si="167"/>
        <v>0.78</v>
      </c>
      <c r="U689" s="57">
        <f t="shared" ca="1" si="168"/>
        <v>0.97500000000000009</v>
      </c>
      <c r="V689" s="57">
        <f t="shared" ca="1" si="169"/>
        <v>0.8287500000000001</v>
      </c>
      <c r="W689" s="57">
        <f>RANK(Y689,Y1:Y1001,0)</f>
        <v>688</v>
      </c>
      <c r="X689" s="66">
        <v>688</v>
      </c>
      <c r="Y689" s="66">
        <v>0.69699999999999995</v>
      </c>
    </row>
    <row r="690" spans="1:25" ht="15.75" customHeight="1" x14ac:dyDescent="0.2">
      <c r="A690" s="55" t="s">
        <v>2448</v>
      </c>
      <c r="B690" s="55" t="s">
        <v>2449</v>
      </c>
      <c r="C690" s="55" t="s">
        <v>86</v>
      </c>
      <c r="D690" s="61">
        <v>92</v>
      </c>
      <c r="E690" s="96">
        <f t="shared" ca="1" si="176"/>
        <v>40</v>
      </c>
      <c r="F690" s="61">
        <f t="shared" ca="1" si="177"/>
        <v>31.229956034056311</v>
      </c>
      <c r="G690" s="55" t="s">
        <v>2450</v>
      </c>
      <c r="H690" s="55" t="s">
        <v>13181</v>
      </c>
      <c r="I690" s="55" t="s">
        <v>138</v>
      </c>
      <c r="J690" s="55" t="s">
        <v>103</v>
      </c>
      <c r="K690" s="55" t="s">
        <v>72</v>
      </c>
      <c r="L690" s="55" t="s">
        <v>81</v>
      </c>
      <c r="M690" s="56">
        <v>16</v>
      </c>
      <c r="N690" s="55" t="s">
        <v>2451</v>
      </c>
      <c r="O690" s="60">
        <v>4508</v>
      </c>
      <c r="P690" s="55" t="s">
        <v>75</v>
      </c>
      <c r="Q690" s="55" t="s">
        <v>76</v>
      </c>
      <c r="R690" s="61">
        <v>4</v>
      </c>
      <c r="S690" s="57">
        <f t="shared" ca="1" si="136"/>
        <v>0.92</v>
      </c>
      <c r="T690" s="57">
        <f t="shared" ca="1" si="167"/>
        <v>0.92</v>
      </c>
      <c r="U690" s="57">
        <f t="shared" ca="1" si="168"/>
        <v>1.1500000000000001</v>
      </c>
      <c r="V690" s="57">
        <f t="shared" ca="1" si="169"/>
        <v>1.1500000000000001</v>
      </c>
      <c r="W690" s="57">
        <f>RANK(Y690,Y1:Y1001,0)</f>
        <v>688</v>
      </c>
      <c r="X690" s="66">
        <v>688</v>
      </c>
      <c r="Y690" s="66">
        <v>0.69699999999999995</v>
      </c>
    </row>
    <row r="691" spans="1:25" ht="15.75" hidden="1" customHeight="1" x14ac:dyDescent="0.2">
      <c r="A691" s="55" t="s">
        <v>13432</v>
      </c>
      <c r="B691" s="55" t="s">
        <v>13433</v>
      </c>
      <c r="C691" s="55" t="s">
        <v>68</v>
      </c>
      <c r="D691" s="60">
        <v>69</v>
      </c>
      <c r="E691" s="60"/>
      <c r="F691" s="60"/>
      <c r="G691" s="55" t="s">
        <v>13434</v>
      </c>
      <c r="H691" s="59"/>
      <c r="I691" s="55" t="s">
        <v>138</v>
      </c>
      <c r="J691" s="55" t="s">
        <v>103</v>
      </c>
      <c r="K691" s="55" t="s">
        <v>72</v>
      </c>
      <c r="L691" s="55" t="s">
        <v>73</v>
      </c>
      <c r="M691" s="56">
        <v>7</v>
      </c>
      <c r="N691" s="55" t="s">
        <v>13435</v>
      </c>
      <c r="O691" s="60">
        <v>2121</v>
      </c>
      <c r="P691" s="55" t="s">
        <v>83</v>
      </c>
      <c r="Q691" s="55" t="s">
        <v>76</v>
      </c>
      <c r="R691" s="60">
        <v>9</v>
      </c>
      <c r="S691" s="57">
        <f t="shared" ca="1" si="136"/>
        <v>0.71</v>
      </c>
      <c r="T691" s="57">
        <f t="shared" ca="1" si="167"/>
        <v>0.88749999999999996</v>
      </c>
      <c r="U691" s="57">
        <f t="shared" ca="1" si="168"/>
        <v>1.109375</v>
      </c>
      <c r="V691" s="57">
        <f t="shared" ca="1" si="169"/>
        <v>1.109375</v>
      </c>
      <c r="W691" s="57">
        <f>RANK(Y691,Y1:Y1001,0)</f>
        <v>688</v>
      </c>
      <c r="X691" s="57">
        <v>688</v>
      </c>
      <c r="Y691" s="57">
        <v>0.69699999999999995</v>
      </c>
    </row>
    <row r="692" spans="1:25" ht="15.75" customHeight="1" x14ac:dyDescent="0.2">
      <c r="A692" s="55" t="s">
        <v>2452</v>
      </c>
      <c r="B692" s="55" t="s">
        <v>2453</v>
      </c>
      <c r="C692" s="55" t="s">
        <v>86</v>
      </c>
      <c r="D692" s="61">
        <v>53</v>
      </c>
      <c r="E692" s="96">
        <f ca="1">(TRUNC(F692/10,)+1)*10</f>
        <v>40</v>
      </c>
      <c r="F692" s="61">
        <f ca="1">(NOW()-G692)/365</f>
        <v>31.525846445015215</v>
      </c>
      <c r="G692" s="55" t="s">
        <v>2454</v>
      </c>
      <c r="H692" s="55" t="s">
        <v>13323</v>
      </c>
      <c r="I692" s="55" t="s">
        <v>87</v>
      </c>
      <c r="J692" s="55" t="s">
        <v>88</v>
      </c>
      <c r="K692" s="55" t="s">
        <v>72</v>
      </c>
      <c r="L692" s="55" t="s">
        <v>73</v>
      </c>
      <c r="M692" s="56">
        <v>5</v>
      </c>
      <c r="N692" s="55" t="s">
        <v>2455</v>
      </c>
      <c r="O692" s="60">
        <v>3216</v>
      </c>
      <c r="P692" s="55" t="s">
        <v>90</v>
      </c>
      <c r="Q692" s="55" t="s">
        <v>76</v>
      </c>
      <c r="R692" s="61">
        <v>8</v>
      </c>
      <c r="S692" s="57">
        <f t="shared" ca="1" si="136"/>
        <v>0.57999999999999996</v>
      </c>
      <c r="T692" s="57">
        <f t="shared" ca="1" si="167"/>
        <v>0.72499999999999998</v>
      </c>
      <c r="U692" s="57">
        <f t="shared" ca="1" si="168"/>
        <v>0.72499999999999998</v>
      </c>
      <c r="V692" s="57">
        <f t="shared" ca="1" si="169"/>
        <v>0.72499999999999998</v>
      </c>
      <c r="W692" s="57">
        <f>RANK(Y692,Y1:Y1001,0)</f>
        <v>691</v>
      </c>
      <c r="X692" s="66">
        <v>691</v>
      </c>
      <c r="Y692" s="66">
        <v>0.69062499999999993</v>
      </c>
    </row>
    <row r="693" spans="1:25" ht="15.75" hidden="1" customHeight="1" x14ac:dyDescent="0.2">
      <c r="A693" s="55" t="s">
        <v>2456</v>
      </c>
      <c r="B693" s="55" t="s">
        <v>2457</v>
      </c>
      <c r="C693" s="55" t="s">
        <v>68</v>
      </c>
      <c r="D693" s="60">
        <v>42</v>
      </c>
      <c r="E693" s="60"/>
      <c r="F693" s="60"/>
      <c r="G693" s="55" t="s">
        <v>13436</v>
      </c>
      <c r="H693" s="59"/>
      <c r="I693" s="55" t="s">
        <v>172</v>
      </c>
      <c r="J693" s="55" t="s">
        <v>71</v>
      </c>
      <c r="K693" s="55" t="s">
        <v>72</v>
      </c>
      <c r="L693" s="55" t="s">
        <v>73</v>
      </c>
      <c r="M693" s="56">
        <v>13</v>
      </c>
      <c r="N693" s="55" t="s">
        <v>13437</v>
      </c>
      <c r="O693" s="60">
        <v>2298</v>
      </c>
      <c r="P693" s="55" t="s">
        <v>83</v>
      </c>
      <c r="Q693" s="55" t="s">
        <v>76</v>
      </c>
      <c r="R693" s="60">
        <v>8</v>
      </c>
      <c r="S693" s="57">
        <f t="shared" ca="1" si="136"/>
        <v>0.51</v>
      </c>
      <c r="T693" s="57">
        <f t="shared" ca="1" si="167"/>
        <v>0.63749999999999996</v>
      </c>
      <c r="U693" s="57">
        <f t="shared" ca="1" si="168"/>
        <v>0.63749999999999996</v>
      </c>
      <c r="V693" s="57">
        <f t="shared" ca="1" si="169"/>
        <v>0.541875</v>
      </c>
      <c r="W693" s="57">
        <f>RANK(Y693,Y1:Y1001,0)</f>
        <v>691</v>
      </c>
      <c r="X693" s="57">
        <v>691</v>
      </c>
      <c r="Y693" s="57">
        <v>0.69062499999999993</v>
      </c>
    </row>
    <row r="694" spans="1:25" ht="15.75" customHeight="1" x14ac:dyDescent="0.2">
      <c r="A694" s="55" t="s">
        <v>2458</v>
      </c>
      <c r="B694" s="55" t="s">
        <v>2459</v>
      </c>
      <c r="C694" s="55" t="s">
        <v>68</v>
      </c>
      <c r="D694" s="61">
        <v>70</v>
      </c>
      <c r="E694" s="96">
        <f t="shared" ref="E694:E698" ca="1" si="178">(TRUNC(F694/10,)+1)*10</f>
        <v>60</v>
      </c>
      <c r="F694" s="61">
        <f t="shared" ref="F694:F698" ca="1" si="179">(NOW()-G694)/365</f>
        <v>50.355983431316588</v>
      </c>
      <c r="G694" s="55" t="s">
        <v>2460</v>
      </c>
      <c r="H694" s="55" t="s">
        <v>13157</v>
      </c>
      <c r="I694" s="55" t="s">
        <v>87</v>
      </c>
      <c r="J694" s="55" t="s">
        <v>88</v>
      </c>
      <c r="K694" s="55" t="s">
        <v>72</v>
      </c>
      <c r="L694" s="55" t="s">
        <v>81</v>
      </c>
      <c r="M694" s="56">
        <v>18</v>
      </c>
      <c r="N694" s="55" t="s">
        <v>2461</v>
      </c>
      <c r="O694" s="60">
        <v>2077</v>
      </c>
      <c r="P694" s="55" t="s">
        <v>83</v>
      </c>
      <c r="Q694" s="55" t="s">
        <v>76</v>
      </c>
      <c r="R694" s="61">
        <v>9</v>
      </c>
      <c r="S694" s="57">
        <f t="shared" ca="1" si="136"/>
        <v>0.73</v>
      </c>
      <c r="T694" s="57">
        <f t="shared" ca="1" si="167"/>
        <v>0.73</v>
      </c>
      <c r="U694" s="57">
        <f t="shared" ca="1" si="168"/>
        <v>0.91249999999999998</v>
      </c>
      <c r="V694" s="57">
        <f t="shared" ca="1" si="169"/>
        <v>0.91249999999999998</v>
      </c>
      <c r="W694" s="57">
        <f>RANK(Y694,Y1:Y1001,0)</f>
        <v>691</v>
      </c>
      <c r="X694" s="66">
        <v>691</v>
      </c>
      <c r="Y694" s="66">
        <v>0.69062499999999993</v>
      </c>
    </row>
    <row r="695" spans="1:25" ht="15.75" customHeight="1" x14ac:dyDescent="0.2">
      <c r="A695" s="55" t="s">
        <v>2462</v>
      </c>
      <c r="B695" s="55" t="s">
        <v>2463</v>
      </c>
      <c r="C695" s="55" t="s">
        <v>68</v>
      </c>
      <c r="D695" s="61">
        <v>96</v>
      </c>
      <c r="E695" s="96">
        <f t="shared" ca="1" si="178"/>
        <v>70</v>
      </c>
      <c r="F695" s="61">
        <f t="shared" ca="1" si="179"/>
        <v>69.577901239535763</v>
      </c>
      <c r="G695" s="55" t="s">
        <v>2464</v>
      </c>
      <c r="H695" s="55" t="s">
        <v>13314</v>
      </c>
      <c r="I695" s="55" t="s">
        <v>87</v>
      </c>
      <c r="J695" s="55" t="s">
        <v>71</v>
      </c>
      <c r="K695" s="55" t="s">
        <v>72</v>
      </c>
      <c r="L695" s="55" t="s">
        <v>81</v>
      </c>
      <c r="M695" s="56">
        <v>9</v>
      </c>
      <c r="N695" s="55" t="s">
        <v>2465</v>
      </c>
      <c r="O695" s="60">
        <v>4078</v>
      </c>
      <c r="P695" s="55" t="s">
        <v>75</v>
      </c>
      <c r="Q695" s="55" t="s">
        <v>76</v>
      </c>
      <c r="R695" s="61">
        <v>5</v>
      </c>
      <c r="S695" s="57">
        <f t="shared" ca="1" si="136"/>
        <v>0.59</v>
      </c>
      <c r="T695" s="57">
        <f t="shared" ca="1" si="167"/>
        <v>0.59</v>
      </c>
      <c r="U695" s="57">
        <f t="shared" ca="1" si="168"/>
        <v>0.73749999999999993</v>
      </c>
      <c r="V695" s="57">
        <f t="shared" ca="1" si="169"/>
        <v>0.62687499999999996</v>
      </c>
      <c r="W695" s="57">
        <f>RANK(Y695,Y1:Y1001,0)</f>
        <v>691</v>
      </c>
      <c r="X695" s="66">
        <v>691</v>
      </c>
      <c r="Y695" s="66">
        <v>0.69062499999999993</v>
      </c>
    </row>
    <row r="696" spans="1:25" ht="15.75" customHeight="1" x14ac:dyDescent="0.2">
      <c r="A696" s="55" t="s">
        <v>2466</v>
      </c>
      <c r="B696" s="55" t="s">
        <v>2467</v>
      </c>
      <c r="C696" s="55" t="s">
        <v>68</v>
      </c>
      <c r="D696" s="61">
        <v>68</v>
      </c>
      <c r="E696" s="96">
        <f t="shared" ca="1" si="178"/>
        <v>50</v>
      </c>
      <c r="F696" s="61">
        <f t="shared" ca="1" si="179"/>
        <v>46.249134116248094</v>
      </c>
      <c r="G696" s="58">
        <v>28405</v>
      </c>
      <c r="H696" s="55" t="s">
        <v>13048</v>
      </c>
      <c r="I696" s="55" t="s">
        <v>80</v>
      </c>
      <c r="J696" s="55" t="s">
        <v>103</v>
      </c>
      <c r="K696" s="55" t="s">
        <v>72</v>
      </c>
      <c r="L696" s="55" t="s">
        <v>73</v>
      </c>
      <c r="M696" s="56">
        <v>17</v>
      </c>
      <c r="N696" s="55" t="s">
        <v>2468</v>
      </c>
      <c r="O696" s="60">
        <v>2323</v>
      </c>
      <c r="P696" s="55" t="s">
        <v>83</v>
      </c>
      <c r="Q696" s="55" t="s">
        <v>76</v>
      </c>
      <c r="R696" s="61">
        <v>4</v>
      </c>
      <c r="S696" s="57">
        <f t="shared" ca="1" si="136"/>
        <v>0.73</v>
      </c>
      <c r="T696" s="57">
        <f t="shared" ca="1" si="167"/>
        <v>0.91249999999999998</v>
      </c>
      <c r="U696" s="57">
        <f t="shared" ca="1" si="168"/>
        <v>0.91249999999999998</v>
      </c>
      <c r="V696" s="57">
        <f t="shared" ca="1" si="169"/>
        <v>0.91249999999999998</v>
      </c>
      <c r="W696" s="57">
        <f>RANK(Y696,Y1:Y1001,0)</f>
        <v>691</v>
      </c>
      <c r="X696" s="66">
        <v>691</v>
      </c>
      <c r="Y696" s="66">
        <v>0.69062499999999993</v>
      </c>
    </row>
    <row r="697" spans="1:25" ht="15.75" customHeight="1" x14ac:dyDescent="0.2">
      <c r="A697" s="55" t="s">
        <v>2469</v>
      </c>
      <c r="B697" s="55" t="s">
        <v>2470</v>
      </c>
      <c r="C697" s="55" t="s">
        <v>68</v>
      </c>
      <c r="D697" s="61">
        <v>91</v>
      </c>
      <c r="E697" s="96">
        <f t="shared" ca="1" si="178"/>
        <v>40</v>
      </c>
      <c r="F697" s="61">
        <f t="shared" ca="1" si="179"/>
        <v>32.591599869672748</v>
      </c>
      <c r="G697" s="55" t="s">
        <v>2471</v>
      </c>
      <c r="H697" s="55" t="s">
        <v>13061</v>
      </c>
      <c r="I697" s="55" t="s">
        <v>112</v>
      </c>
      <c r="J697" s="55" t="s">
        <v>71</v>
      </c>
      <c r="K697" s="55" t="s">
        <v>72</v>
      </c>
      <c r="L697" s="55" t="s">
        <v>73</v>
      </c>
      <c r="M697" s="56">
        <v>13</v>
      </c>
      <c r="N697" s="55" t="s">
        <v>2472</v>
      </c>
      <c r="O697" s="60">
        <v>2166</v>
      </c>
      <c r="P697" s="55" t="s">
        <v>83</v>
      </c>
      <c r="Q697" s="55" t="s">
        <v>76</v>
      </c>
      <c r="R697" s="61">
        <v>9</v>
      </c>
      <c r="S697" s="57">
        <f t="shared" ca="1" si="136"/>
        <v>0.42</v>
      </c>
      <c r="T697" s="57">
        <f t="shared" ca="1" si="167"/>
        <v>0.52500000000000002</v>
      </c>
      <c r="U697" s="57">
        <f t="shared" ca="1" si="168"/>
        <v>0.65625</v>
      </c>
      <c r="V697" s="57">
        <f t="shared" ca="1" si="169"/>
        <v>0.55781249999999993</v>
      </c>
      <c r="W697" s="57">
        <f>RANK(Y697,Y1:Y1001,0)</f>
        <v>691</v>
      </c>
      <c r="X697" s="66">
        <v>691</v>
      </c>
      <c r="Y697" s="66">
        <v>0.69062499999999993</v>
      </c>
    </row>
    <row r="698" spans="1:25" ht="15.75" customHeight="1" x14ac:dyDescent="0.2">
      <c r="A698" s="55" t="s">
        <v>2473</v>
      </c>
      <c r="B698" s="55" t="s">
        <v>2474</v>
      </c>
      <c r="C698" s="55" t="s">
        <v>86</v>
      </c>
      <c r="D698" s="61">
        <v>75</v>
      </c>
      <c r="E698" s="96">
        <f t="shared" ca="1" si="178"/>
        <v>80</v>
      </c>
      <c r="F698" s="61">
        <f t="shared" ca="1" si="179"/>
        <v>73.186120417617957</v>
      </c>
      <c r="G698" s="55" t="s">
        <v>2475</v>
      </c>
      <c r="H698" s="55" t="s">
        <v>13026</v>
      </c>
      <c r="I698" s="55" t="s">
        <v>172</v>
      </c>
      <c r="J698" s="55" t="s">
        <v>103</v>
      </c>
      <c r="K698" s="55" t="s">
        <v>72</v>
      </c>
      <c r="L698" s="55" t="s">
        <v>81</v>
      </c>
      <c r="M698" s="56">
        <v>18</v>
      </c>
      <c r="N698" s="55" t="s">
        <v>2476</v>
      </c>
      <c r="O698" s="60">
        <v>4211</v>
      </c>
      <c r="P698" s="55" t="s">
        <v>75</v>
      </c>
      <c r="Q698" s="55" t="s">
        <v>76</v>
      </c>
      <c r="R698" s="61">
        <v>3</v>
      </c>
      <c r="S698" s="57">
        <f t="shared" ca="1" si="136"/>
        <v>0.73</v>
      </c>
      <c r="T698" s="57">
        <f t="shared" ca="1" si="167"/>
        <v>0.73</v>
      </c>
      <c r="U698" s="57">
        <f t="shared" ca="1" si="168"/>
        <v>0.73</v>
      </c>
      <c r="V698" s="57">
        <f t="shared" ca="1" si="169"/>
        <v>0.73</v>
      </c>
      <c r="W698" s="57">
        <f>RANK(Y698,Y1:Y1001,0)</f>
        <v>691</v>
      </c>
      <c r="X698" s="66">
        <v>691</v>
      </c>
      <c r="Y698" s="66">
        <v>0.69062499999999993</v>
      </c>
    </row>
    <row r="699" spans="1:25" ht="15.75" hidden="1" customHeight="1" x14ac:dyDescent="0.2">
      <c r="A699" s="55" t="s">
        <v>13438</v>
      </c>
      <c r="B699" s="55" t="s">
        <v>13439</v>
      </c>
      <c r="C699" s="55" t="s">
        <v>68</v>
      </c>
      <c r="D699" s="60">
        <v>31</v>
      </c>
      <c r="E699" s="60"/>
      <c r="F699" s="60"/>
      <c r="G699" s="55" t="s">
        <v>13440</v>
      </c>
      <c r="H699" s="59"/>
      <c r="I699" s="55" t="s">
        <v>70</v>
      </c>
      <c r="J699" s="55" t="s">
        <v>71</v>
      </c>
      <c r="K699" s="55" t="s">
        <v>72</v>
      </c>
      <c r="L699" s="55" t="s">
        <v>81</v>
      </c>
      <c r="M699" s="56">
        <v>7</v>
      </c>
      <c r="N699" s="55" t="s">
        <v>13441</v>
      </c>
      <c r="O699" s="60">
        <v>2290</v>
      </c>
      <c r="P699" s="55" t="s">
        <v>83</v>
      </c>
      <c r="Q699" s="55" t="s">
        <v>76</v>
      </c>
      <c r="R699" s="60">
        <v>8</v>
      </c>
      <c r="S699" s="57">
        <f t="shared" ca="1" si="136"/>
        <v>0.41</v>
      </c>
      <c r="T699" s="57">
        <f t="shared" ca="1" si="167"/>
        <v>0.41</v>
      </c>
      <c r="U699" s="57">
        <f t="shared" ca="1" si="168"/>
        <v>0.41</v>
      </c>
      <c r="V699" s="57">
        <f t="shared" ca="1" si="169"/>
        <v>0.34849999999999998</v>
      </c>
      <c r="W699" s="57">
        <f>RANK(Y699,Y1:Y1001,0)</f>
        <v>698</v>
      </c>
      <c r="X699" s="57">
        <v>698</v>
      </c>
      <c r="Y699" s="57">
        <v>0.69</v>
      </c>
    </row>
    <row r="700" spans="1:25" ht="15.75" customHeight="1" x14ac:dyDescent="0.2">
      <c r="A700" s="55" t="s">
        <v>2477</v>
      </c>
      <c r="B700" s="55" t="s">
        <v>2478</v>
      </c>
      <c r="C700" s="55" t="s">
        <v>86</v>
      </c>
      <c r="D700" s="61">
        <v>12</v>
      </c>
      <c r="E700" s="96">
        <f t="shared" ref="E700:E704" ca="1" si="180">(TRUNC(F700/10,)+1)*10</f>
        <v>70</v>
      </c>
      <c r="F700" s="61">
        <f t="shared" ref="F700:F704" ca="1" si="181">(NOW()-G700)/365</f>
        <v>62.186120417617957</v>
      </c>
      <c r="G700" s="55" t="s">
        <v>2479</v>
      </c>
      <c r="H700" s="55" t="s">
        <v>13107</v>
      </c>
      <c r="I700" s="55" t="s">
        <v>172</v>
      </c>
      <c r="J700" s="55" t="s">
        <v>103</v>
      </c>
      <c r="K700" s="55" t="s">
        <v>72</v>
      </c>
      <c r="L700" s="55" t="s">
        <v>81</v>
      </c>
      <c r="M700" s="56">
        <v>12</v>
      </c>
      <c r="N700" s="55" t="s">
        <v>2480</v>
      </c>
      <c r="O700" s="60">
        <v>2069</v>
      </c>
      <c r="P700" s="55" t="s">
        <v>83</v>
      </c>
      <c r="Q700" s="55" t="s">
        <v>76</v>
      </c>
      <c r="R700" s="61">
        <v>12</v>
      </c>
      <c r="S700" s="57">
        <f t="shared" ca="1" si="136"/>
        <v>0.9</v>
      </c>
      <c r="T700" s="57">
        <f t="shared" ca="1" si="167"/>
        <v>0.9</v>
      </c>
      <c r="U700" s="57">
        <f t="shared" ca="1" si="168"/>
        <v>1.125</v>
      </c>
      <c r="V700" s="57">
        <f t="shared" ca="1" si="169"/>
        <v>1.125</v>
      </c>
      <c r="W700" s="57">
        <f>RANK(Y700,Y1:Y1001,0)</f>
        <v>698</v>
      </c>
      <c r="X700" s="66">
        <v>698</v>
      </c>
      <c r="Y700" s="66">
        <v>0.69</v>
      </c>
    </row>
    <row r="701" spans="1:25" ht="15.75" customHeight="1" x14ac:dyDescent="0.2">
      <c r="A701" s="55" t="s">
        <v>2481</v>
      </c>
      <c r="B701" s="55" t="s">
        <v>2482</v>
      </c>
      <c r="C701" s="55" t="s">
        <v>86</v>
      </c>
      <c r="D701" s="61">
        <v>8</v>
      </c>
      <c r="E701" s="96">
        <f t="shared" ca="1" si="180"/>
        <v>50</v>
      </c>
      <c r="F701" s="61">
        <f t="shared" ca="1" si="181"/>
        <v>49.514887540905626</v>
      </c>
      <c r="G701" s="55" t="s">
        <v>2483</v>
      </c>
      <c r="H701" s="55" t="s">
        <v>13002</v>
      </c>
      <c r="I701" s="55" t="s">
        <v>70</v>
      </c>
      <c r="J701" s="55" t="s">
        <v>103</v>
      </c>
      <c r="K701" s="55" t="s">
        <v>72</v>
      </c>
      <c r="L701" s="55" t="s">
        <v>81</v>
      </c>
      <c r="M701" s="56">
        <v>7</v>
      </c>
      <c r="N701" s="55" t="s">
        <v>2484</v>
      </c>
      <c r="O701" s="60">
        <v>4209</v>
      </c>
      <c r="P701" s="55" t="s">
        <v>75</v>
      </c>
      <c r="Q701" s="55" t="s">
        <v>76</v>
      </c>
      <c r="R701" s="61">
        <v>3</v>
      </c>
      <c r="S701" s="57">
        <f t="shared" ca="1" si="136"/>
        <v>1.03</v>
      </c>
      <c r="T701" s="57">
        <f t="shared" ca="1" si="167"/>
        <v>1.03</v>
      </c>
      <c r="U701" s="57">
        <f t="shared" ca="1" si="168"/>
        <v>1.03</v>
      </c>
      <c r="V701" s="57">
        <f t="shared" ca="1" si="169"/>
        <v>1.03</v>
      </c>
      <c r="W701" s="57">
        <f>RANK(Y701,Y1:Y1001,0)</f>
        <v>700</v>
      </c>
      <c r="X701" s="66">
        <v>700</v>
      </c>
      <c r="Y701" s="66">
        <v>0.6875</v>
      </c>
    </row>
    <row r="702" spans="1:25" ht="15.75" customHeight="1" x14ac:dyDescent="0.2">
      <c r="A702" s="55" t="s">
        <v>2485</v>
      </c>
      <c r="B702" s="55" t="s">
        <v>2381</v>
      </c>
      <c r="C702" s="55" t="s">
        <v>86</v>
      </c>
      <c r="D702" s="61">
        <v>44</v>
      </c>
      <c r="E702" s="96">
        <f t="shared" ca="1" si="180"/>
        <v>50</v>
      </c>
      <c r="F702" s="61">
        <f t="shared" ca="1" si="181"/>
        <v>42.93406562309741</v>
      </c>
      <c r="G702" s="55" t="s">
        <v>2486</v>
      </c>
      <c r="H702" s="55" t="s">
        <v>13181</v>
      </c>
      <c r="I702" s="55" t="s">
        <v>138</v>
      </c>
      <c r="J702" s="55" t="s">
        <v>103</v>
      </c>
      <c r="K702" s="55" t="s">
        <v>72</v>
      </c>
      <c r="L702" s="55" t="s">
        <v>73</v>
      </c>
      <c r="M702" s="56">
        <v>7</v>
      </c>
      <c r="N702" s="55" t="s">
        <v>2487</v>
      </c>
      <c r="O702" s="60">
        <v>2560</v>
      </c>
      <c r="P702" s="55" t="s">
        <v>83</v>
      </c>
      <c r="Q702" s="55" t="s">
        <v>76</v>
      </c>
      <c r="R702" s="61">
        <v>8</v>
      </c>
      <c r="S702" s="57">
        <f t="shared" ca="1" si="136"/>
        <v>0.81</v>
      </c>
      <c r="T702" s="57">
        <f t="shared" ca="1" si="167"/>
        <v>1.0125000000000002</v>
      </c>
      <c r="U702" s="57">
        <f t="shared" ca="1" si="168"/>
        <v>1.0125000000000002</v>
      </c>
      <c r="V702" s="57">
        <f t="shared" ca="1" si="169"/>
        <v>1.0125000000000002</v>
      </c>
      <c r="W702" s="57">
        <f>RANK(Y702,Y1:Y1001,0)</f>
        <v>700</v>
      </c>
      <c r="X702" s="66">
        <v>700</v>
      </c>
      <c r="Y702" s="66">
        <v>0.6875</v>
      </c>
    </row>
    <row r="703" spans="1:25" ht="15.75" customHeight="1" x14ac:dyDescent="0.2">
      <c r="A703" s="55" t="s">
        <v>140</v>
      </c>
      <c r="B703" s="55" t="s">
        <v>2488</v>
      </c>
      <c r="C703" s="55" t="s">
        <v>86</v>
      </c>
      <c r="D703" s="61">
        <v>39</v>
      </c>
      <c r="E703" s="96">
        <f t="shared" ca="1" si="180"/>
        <v>50</v>
      </c>
      <c r="F703" s="61">
        <f t="shared" ca="1" si="181"/>
        <v>49.035435486111105</v>
      </c>
      <c r="G703" s="58">
        <v>27388</v>
      </c>
      <c r="H703" s="55" t="s">
        <v>13179</v>
      </c>
      <c r="I703" s="55" t="s">
        <v>133</v>
      </c>
      <c r="J703" s="55" t="s">
        <v>103</v>
      </c>
      <c r="K703" s="55" t="s">
        <v>72</v>
      </c>
      <c r="L703" s="55" t="s">
        <v>81</v>
      </c>
      <c r="M703" s="56">
        <v>13</v>
      </c>
      <c r="N703" s="55" t="s">
        <v>2489</v>
      </c>
      <c r="O703" s="60">
        <v>2110</v>
      </c>
      <c r="P703" s="55" t="s">
        <v>83</v>
      </c>
      <c r="Q703" s="55" t="s">
        <v>76</v>
      </c>
      <c r="R703" s="61">
        <v>11</v>
      </c>
      <c r="S703" s="57">
        <f t="shared" ca="1" si="136"/>
        <v>0.53</v>
      </c>
      <c r="T703" s="57">
        <f t="shared" ca="1" si="167"/>
        <v>0.53</v>
      </c>
      <c r="U703" s="57">
        <f t="shared" ca="1" si="168"/>
        <v>0.66250000000000009</v>
      </c>
      <c r="V703" s="57">
        <f t="shared" ca="1" si="169"/>
        <v>0.66250000000000009</v>
      </c>
      <c r="W703" s="57">
        <f>RANK(Y703,Y1:Y1001,0)</f>
        <v>700</v>
      </c>
      <c r="X703" s="66">
        <v>700</v>
      </c>
      <c r="Y703" s="66">
        <v>0.6875</v>
      </c>
    </row>
    <row r="704" spans="1:25" ht="15.75" customHeight="1" x14ac:dyDescent="0.2">
      <c r="A704" s="55" t="s">
        <v>2490</v>
      </c>
      <c r="B704" s="55" t="s">
        <v>2491</v>
      </c>
      <c r="C704" s="55" t="s">
        <v>68</v>
      </c>
      <c r="D704" s="61">
        <v>97</v>
      </c>
      <c r="E704" s="96">
        <f t="shared" ca="1" si="180"/>
        <v>60</v>
      </c>
      <c r="F704" s="61">
        <f t="shared" ca="1" si="181"/>
        <v>58.347764253234395</v>
      </c>
      <c r="G704" s="55" t="s">
        <v>2492</v>
      </c>
      <c r="H704" s="55" t="s">
        <v>13212</v>
      </c>
      <c r="I704" s="55" t="s">
        <v>70</v>
      </c>
      <c r="J704" s="55" t="s">
        <v>71</v>
      </c>
      <c r="K704" s="55" t="s">
        <v>72</v>
      </c>
      <c r="L704" s="55" t="s">
        <v>81</v>
      </c>
      <c r="M704" s="56">
        <v>6</v>
      </c>
      <c r="N704" s="55" t="s">
        <v>2493</v>
      </c>
      <c r="O704" s="60">
        <v>2759</v>
      </c>
      <c r="P704" s="55" t="s">
        <v>83</v>
      </c>
      <c r="Q704" s="55" t="s">
        <v>76</v>
      </c>
      <c r="R704" s="61">
        <v>8</v>
      </c>
      <c r="S704" s="57">
        <f t="shared" ca="1" si="136"/>
        <v>0.94</v>
      </c>
      <c r="T704" s="57">
        <f t="shared" ca="1" si="167"/>
        <v>0.94</v>
      </c>
      <c r="U704" s="57">
        <f t="shared" ca="1" si="168"/>
        <v>1.1749999999999998</v>
      </c>
      <c r="V704" s="57">
        <f t="shared" ca="1" si="169"/>
        <v>0.9987499999999998</v>
      </c>
      <c r="W704" s="57">
        <f>RANK(Y704,Y1:Y1001,0)</f>
        <v>700</v>
      </c>
      <c r="X704" s="66">
        <v>700</v>
      </c>
      <c r="Y704" s="66">
        <v>0.6875</v>
      </c>
    </row>
    <row r="705" spans="1:25" ht="15.75" hidden="1" customHeight="1" x14ac:dyDescent="0.2">
      <c r="A705" s="55" t="s">
        <v>1558</v>
      </c>
      <c r="B705" s="55" t="s">
        <v>13442</v>
      </c>
      <c r="C705" s="55" t="s">
        <v>86</v>
      </c>
      <c r="D705" s="60">
        <v>44</v>
      </c>
      <c r="E705" s="60"/>
      <c r="F705" s="60"/>
      <c r="G705" s="55" t="s">
        <v>13443</v>
      </c>
      <c r="H705" s="59"/>
      <c r="I705" s="55" t="s">
        <v>87</v>
      </c>
      <c r="J705" s="55" t="s">
        <v>71</v>
      </c>
      <c r="K705" s="55" t="s">
        <v>72</v>
      </c>
      <c r="L705" s="55" t="s">
        <v>81</v>
      </c>
      <c r="M705" s="56">
        <v>13</v>
      </c>
      <c r="N705" s="55" t="s">
        <v>13444</v>
      </c>
      <c r="O705" s="60">
        <v>4102</v>
      </c>
      <c r="P705" s="55" t="s">
        <v>75</v>
      </c>
      <c r="Q705" s="55" t="s">
        <v>76</v>
      </c>
      <c r="R705" s="60">
        <v>9</v>
      </c>
      <c r="S705" s="57">
        <f t="shared" ca="1" si="136"/>
        <v>1.03</v>
      </c>
      <c r="T705" s="57">
        <f t="shared" ca="1" si="167"/>
        <v>1.03</v>
      </c>
      <c r="U705" s="57">
        <f t="shared" ca="1" si="168"/>
        <v>1.2875000000000001</v>
      </c>
      <c r="V705" s="57">
        <f t="shared" ca="1" si="169"/>
        <v>1.0943750000000001</v>
      </c>
      <c r="W705" s="57">
        <f>RANK(Y705,Y1:Y1001,0)</f>
        <v>700</v>
      </c>
      <c r="X705" s="57">
        <v>700</v>
      </c>
      <c r="Y705" s="57">
        <v>0.6875</v>
      </c>
    </row>
    <row r="706" spans="1:25" ht="15.75" customHeight="1" x14ac:dyDescent="0.2">
      <c r="A706" s="55" t="s">
        <v>2494</v>
      </c>
      <c r="B706" s="55" t="s">
        <v>2495</v>
      </c>
      <c r="C706" s="55" t="s">
        <v>86</v>
      </c>
      <c r="D706" s="61">
        <v>37</v>
      </c>
      <c r="E706" s="96">
        <f t="shared" ref="E706:E741" ca="1" si="182">(TRUNC(F706/10,)+1)*10</f>
        <v>80</v>
      </c>
      <c r="F706" s="61">
        <f t="shared" ref="F706:F741" ca="1" si="183">(NOW()-G706)/365</f>
        <v>70.432695760083703</v>
      </c>
      <c r="G706" s="55" t="s">
        <v>2496</v>
      </c>
      <c r="H706" s="55" t="s">
        <v>13073</v>
      </c>
      <c r="I706" s="55" t="s">
        <v>138</v>
      </c>
      <c r="J706" s="55" t="s">
        <v>88</v>
      </c>
      <c r="K706" s="55" t="s">
        <v>72</v>
      </c>
      <c r="L706" s="55" t="s">
        <v>73</v>
      </c>
      <c r="M706" s="56">
        <v>19</v>
      </c>
      <c r="N706" s="55" t="s">
        <v>2497</v>
      </c>
      <c r="O706" s="60">
        <v>3759</v>
      </c>
      <c r="P706" s="55" t="s">
        <v>90</v>
      </c>
      <c r="Q706" s="55" t="s">
        <v>76</v>
      </c>
      <c r="R706" s="61">
        <v>7</v>
      </c>
      <c r="S706" s="57">
        <f t="shared" ca="1" si="136"/>
        <v>0.93</v>
      </c>
      <c r="T706" s="57">
        <f t="shared" ref="T706:T769" ca="1" si="184">S706*(IF(L706="Yes",1.25,1))</f>
        <v>1.1625000000000001</v>
      </c>
      <c r="U706" s="57">
        <f t="shared" ref="U706:U769" ca="1" si="185">T706*(IF(OR(VALUE(R706)&gt;8,VALUE(D706)&gt;80),1.25,1))</f>
        <v>1.1625000000000001</v>
      </c>
      <c r="V706" s="57">
        <f t="shared" ref="V706:V769" ca="1" si="186">U706*(IF(J706="Mass Customer",0.85,1))</f>
        <v>1.1625000000000001</v>
      </c>
      <c r="W706" s="57">
        <f>RANK(Y706,Y1:Y1001,0)</f>
        <v>700</v>
      </c>
      <c r="X706" s="66">
        <v>700</v>
      </c>
      <c r="Y706" s="66">
        <v>0.6875</v>
      </c>
    </row>
    <row r="707" spans="1:25" ht="15.75" customHeight="1" x14ac:dyDescent="0.2">
      <c r="A707" s="55" t="s">
        <v>1297</v>
      </c>
      <c r="B707" s="55" t="s">
        <v>2498</v>
      </c>
      <c r="C707" s="55" t="s">
        <v>86</v>
      </c>
      <c r="D707" s="61">
        <v>99</v>
      </c>
      <c r="E707" s="96">
        <f t="shared" ca="1" si="182"/>
        <v>80</v>
      </c>
      <c r="F707" s="61">
        <f t="shared" ca="1" si="183"/>
        <v>72.479271102549461</v>
      </c>
      <c r="G707" s="55" t="s">
        <v>2499</v>
      </c>
      <c r="H707" s="55" t="s">
        <v>13049</v>
      </c>
      <c r="I707" s="55" t="s">
        <v>87</v>
      </c>
      <c r="J707" s="55" t="s">
        <v>103</v>
      </c>
      <c r="K707" s="55" t="s">
        <v>72</v>
      </c>
      <c r="L707" s="55" t="s">
        <v>81</v>
      </c>
      <c r="M707" s="56">
        <v>16</v>
      </c>
      <c r="N707" s="55" t="s">
        <v>2500</v>
      </c>
      <c r="O707" s="60">
        <v>2230</v>
      </c>
      <c r="P707" s="55" t="s">
        <v>83</v>
      </c>
      <c r="Q707" s="55" t="s">
        <v>76</v>
      </c>
      <c r="R707" s="61">
        <v>11</v>
      </c>
      <c r="S707" s="57">
        <f t="shared" ca="1" si="136"/>
        <v>0.55000000000000004</v>
      </c>
      <c r="T707" s="57">
        <f t="shared" ca="1" si="184"/>
        <v>0.55000000000000004</v>
      </c>
      <c r="U707" s="57">
        <f t="shared" ca="1" si="185"/>
        <v>0.6875</v>
      </c>
      <c r="V707" s="57">
        <f t="shared" ca="1" si="186"/>
        <v>0.6875</v>
      </c>
      <c r="W707" s="57">
        <f>RANK(Y707,Y1:Y1001,0)</f>
        <v>700</v>
      </c>
      <c r="X707" s="66">
        <v>700</v>
      </c>
      <c r="Y707" s="66">
        <v>0.6875</v>
      </c>
    </row>
    <row r="708" spans="1:25" ht="15.75" customHeight="1" x14ac:dyDescent="0.2">
      <c r="A708" s="55" t="s">
        <v>2501</v>
      </c>
      <c r="B708" s="55" t="s">
        <v>2502</v>
      </c>
      <c r="C708" s="55" t="s">
        <v>68</v>
      </c>
      <c r="D708" s="61">
        <v>27</v>
      </c>
      <c r="E708" s="96">
        <f t="shared" ca="1" si="182"/>
        <v>50</v>
      </c>
      <c r="F708" s="61">
        <f t="shared" ca="1" si="183"/>
        <v>48.136805349124806</v>
      </c>
      <c r="G708" s="55" t="s">
        <v>2503</v>
      </c>
      <c r="H708" s="55" t="s">
        <v>151</v>
      </c>
      <c r="I708" s="55" t="s">
        <v>87</v>
      </c>
      <c r="J708" s="55" t="s">
        <v>71</v>
      </c>
      <c r="K708" s="55" t="s">
        <v>72</v>
      </c>
      <c r="L708" s="55" t="s">
        <v>81</v>
      </c>
      <c r="M708" s="56">
        <v>11</v>
      </c>
      <c r="N708" s="55" t="s">
        <v>2504</v>
      </c>
      <c r="O708" s="60">
        <v>3158</v>
      </c>
      <c r="P708" s="55" t="s">
        <v>90</v>
      </c>
      <c r="Q708" s="55" t="s">
        <v>76</v>
      </c>
      <c r="R708" s="61">
        <v>8</v>
      </c>
      <c r="S708" s="57">
        <f t="shared" ca="1" si="136"/>
        <v>0.75</v>
      </c>
      <c r="T708" s="57">
        <f t="shared" ca="1" si="184"/>
        <v>0.75</v>
      </c>
      <c r="U708" s="57">
        <f t="shared" ca="1" si="185"/>
        <v>0.75</v>
      </c>
      <c r="V708" s="57">
        <f t="shared" ca="1" si="186"/>
        <v>0.63749999999999996</v>
      </c>
      <c r="W708" s="57">
        <f>RANK(Y708,Y1:Y1001,0)</f>
        <v>700</v>
      </c>
      <c r="X708" s="66">
        <v>700</v>
      </c>
      <c r="Y708" s="66">
        <v>0.6875</v>
      </c>
    </row>
    <row r="709" spans="1:25" ht="15.75" customHeight="1" x14ac:dyDescent="0.2">
      <c r="A709" s="55" t="s">
        <v>2032</v>
      </c>
      <c r="B709" s="55" t="s">
        <v>2505</v>
      </c>
      <c r="C709" s="55" t="s">
        <v>68</v>
      </c>
      <c r="D709" s="61">
        <v>18</v>
      </c>
      <c r="E709" s="96">
        <f t="shared" ca="1" si="182"/>
        <v>80</v>
      </c>
      <c r="F709" s="61">
        <f t="shared" ca="1" si="183"/>
        <v>77.397079321727546</v>
      </c>
      <c r="G709" s="55" t="s">
        <v>2506</v>
      </c>
      <c r="H709" s="55" t="s">
        <v>13003</v>
      </c>
      <c r="I709" s="55" t="s">
        <v>138</v>
      </c>
      <c r="J709" s="55" t="s">
        <v>71</v>
      </c>
      <c r="K709" s="55" t="s">
        <v>72</v>
      </c>
      <c r="L709" s="55" t="s">
        <v>73</v>
      </c>
      <c r="M709" s="56">
        <v>8</v>
      </c>
      <c r="N709" s="55" t="s">
        <v>2507</v>
      </c>
      <c r="O709" s="60">
        <v>2541</v>
      </c>
      <c r="P709" s="55" t="s">
        <v>83</v>
      </c>
      <c r="Q709" s="55" t="s">
        <v>76</v>
      </c>
      <c r="R709" s="61">
        <v>5</v>
      </c>
      <c r="S709" s="57">
        <f t="shared" ca="1" si="136"/>
        <v>0.8</v>
      </c>
      <c r="T709" s="57">
        <f t="shared" ca="1" si="184"/>
        <v>1</v>
      </c>
      <c r="U709" s="57">
        <f t="shared" ca="1" si="185"/>
        <v>1</v>
      </c>
      <c r="V709" s="57">
        <f t="shared" ca="1" si="186"/>
        <v>0.85</v>
      </c>
      <c r="W709" s="57">
        <f>RANK(Y709,Y1:Y1001,0)</f>
        <v>708</v>
      </c>
      <c r="X709" s="66">
        <v>708</v>
      </c>
      <c r="Y709" s="66">
        <v>0.68</v>
      </c>
    </row>
    <row r="710" spans="1:25" ht="15.75" customHeight="1" x14ac:dyDescent="0.2">
      <c r="A710" s="55" t="s">
        <v>2508</v>
      </c>
      <c r="B710" s="55" t="s">
        <v>2509</v>
      </c>
      <c r="C710" s="55" t="s">
        <v>86</v>
      </c>
      <c r="D710" s="61">
        <v>64</v>
      </c>
      <c r="E710" s="96">
        <f t="shared" ca="1" si="182"/>
        <v>30</v>
      </c>
      <c r="F710" s="61">
        <f t="shared" ca="1" si="183"/>
        <v>24.120366992960424</v>
      </c>
      <c r="G710" s="55" t="s">
        <v>2510</v>
      </c>
      <c r="H710" s="55" t="s">
        <v>13074</v>
      </c>
      <c r="I710" s="55" t="s">
        <v>87</v>
      </c>
      <c r="J710" s="55" t="s">
        <v>71</v>
      </c>
      <c r="K710" s="55" t="s">
        <v>72</v>
      </c>
      <c r="L710" s="55" t="s">
        <v>81</v>
      </c>
      <c r="M710" s="56">
        <v>2</v>
      </c>
      <c r="N710" s="55" t="s">
        <v>2511</v>
      </c>
      <c r="O710" s="60">
        <v>2141</v>
      </c>
      <c r="P710" s="55" t="s">
        <v>83</v>
      </c>
      <c r="Q710" s="55" t="s">
        <v>76</v>
      </c>
      <c r="R710" s="61">
        <v>7</v>
      </c>
      <c r="S710" s="57">
        <f t="shared" ca="1" si="136"/>
        <v>0.44</v>
      </c>
      <c r="T710" s="57">
        <f t="shared" ca="1" si="184"/>
        <v>0.44</v>
      </c>
      <c r="U710" s="57">
        <f t="shared" ca="1" si="185"/>
        <v>0.44</v>
      </c>
      <c r="V710" s="57">
        <f t="shared" ca="1" si="186"/>
        <v>0.374</v>
      </c>
      <c r="W710" s="57">
        <f>RANK(Y710,Y1:Y1001,0)</f>
        <v>708</v>
      </c>
      <c r="X710" s="66">
        <v>708</v>
      </c>
      <c r="Y710" s="66">
        <v>0.68</v>
      </c>
    </row>
    <row r="711" spans="1:25" ht="15.75" customHeight="1" x14ac:dyDescent="0.2">
      <c r="A711" s="55" t="s">
        <v>2512</v>
      </c>
      <c r="B711" s="55" t="s">
        <v>2513</v>
      </c>
      <c r="C711" s="55" t="s">
        <v>68</v>
      </c>
      <c r="D711" s="61">
        <v>57</v>
      </c>
      <c r="E711" s="96">
        <f t="shared" ca="1" si="182"/>
        <v>60</v>
      </c>
      <c r="F711" s="61">
        <f t="shared" ca="1" si="183"/>
        <v>51.342284801179602</v>
      </c>
      <c r="G711" s="55" t="s">
        <v>2514</v>
      </c>
      <c r="H711" s="55" t="s">
        <v>13073</v>
      </c>
      <c r="I711" s="55" t="s">
        <v>138</v>
      </c>
      <c r="J711" s="55" t="s">
        <v>88</v>
      </c>
      <c r="K711" s="55" t="s">
        <v>72</v>
      </c>
      <c r="L711" s="55" t="s">
        <v>73</v>
      </c>
      <c r="M711" s="56">
        <v>14</v>
      </c>
      <c r="N711" s="55" t="s">
        <v>2515</v>
      </c>
      <c r="O711" s="60">
        <v>2747</v>
      </c>
      <c r="P711" s="55" t="s">
        <v>83</v>
      </c>
      <c r="Q711" s="55" t="s">
        <v>76</v>
      </c>
      <c r="R711" s="61">
        <v>8</v>
      </c>
      <c r="S711" s="57">
        <f t="shared" ca="1" si="136"/>
        <v>1.0900000000000001</v>
      </c>
      <c r="T711" s="57">
        <f t="shared" ca="1" si="184"/>
        <v>1.3625</v>
      </c>
      <c r="U711" s="57">
        <f t="shared" ca="1" si="185"/>
        <v>1.3625</v>
      </c>
      <c r="V711" s="57">
        <f t="shared" ca="1" si="186"/>
        <v>1.3625</v>
      </c>
      <c r="W711" s="57">
        <f>RANK(Y711,Y1:Y1001,0)</f>
        <v>708</v>
      </c>
      <c r="X711" s="66">
        <v>708</v>
      </c>
      <c r="Y711" s="66">
        <v>0.68</v>
      </c>
    </row>
    <row r="712" spans="1:25" ht="15.75" customHeight="1" x14ac:dyDescent="0.2">
      <c r="A712" s="55" t="s">
        <v>2516</v>
      </c>
      <c r="B712" s="55" t="s">
        <v>2517</v>
      </c>
      <c r="C712" s="55" t="s">
        <v>86</v>
      </c>
      <c r="D712" s="61">
        <v>85</v>
      </c>
      <c r="E712" s="96">
        <f t="shared" ca="1" si="182"/>
        <v>50</v>
      </c>
      <c r="F712" s="61">
        <f t="shared" ca="1" si="183"/>
        <v>40.07105192446727</v>
      </c>
      <c r="G712" s="55" t="s">
        <v>2518</v>
      </c>
      <c r="H712" s="55" t="s">
        <v>13048</v>
      </c>
      <c r="I712" s="55" t="s">
        <v>87</v>
      </c>
      <c r="J712" s="55" t="s">
        <v>71</v>
      </c>
      <c r="K712" s="55" t="s">
        <v>72</v>
      </c>
      <c r="L712" s="55" t="s">
        <v>73</v>
      </c>
      <c r="M712" s="56">
        <v>9</v>
      </c>
      <c r="N712" s="55" t="s">
        <v>2519</v>
      </c>
      <c r="O712" s="60">
        <v>3028</v>
      </c>
      <c r="P712" s="55" t="s">
        <v>90</v>
      </c>
      <c r="Q712" s="55" t="s">
        <v>76</v>
      </c>
      <c r="R712" s="61">
        <v>8</v>
      </c>
      <c r="S712" s="57">
        <f t="shared" ca="1" si="136"/>
        <v>0.51</v>
      </c>
      <c r="T712" s="57">
        <f t="shared" ca="1" si="184"/>
        <v>0.63749999999999996</v>
      </c>
      <c r="U712" s="57">
        <f t="shared" ca="1" si="185"/>
        <v>0.796875</v>
      </c>
      <c r="V712" s="57">
        <f t="shared" ca="1" si="186"/>
        <v>0.67734375000000002</v>
      </c>
      <c r="W712" s="57">
        <f>RANK(Y712,Y1:Y1001,0)</f>
        <v>708</v>
      </c>
      <c r="X712" s="66">
        <v>708</v>
      </c>
      <c r="Y712" s="66">
        <v>0.68</v>
      </c>
    </row>
    <row r="713" spans="1:25" ht="15.75" customHeight="1" x14ac:dyDescent="0.2">
      <c r="A713" s="55" t="s">
        <v>2520</v>
      </c>
      <c r="B713" s="55" t="s">
        <v>2521</v>
      </c>
      <c r="C713" s="55" t="s">
        <v>68</v>
      </c>
      <c r="D713" s="61">
        <v>14</v>
      </c>
      <c r="E713" s="96">
        <f t="shared" ca="1" si="182"/>
        <v>50</v>
      </c>
      <c r="F713" s="61">
        <f t="shared" ca="1" si="183"/>
        <v>40.635435486111106</v>
      </c>
      <c r="G713" s="55" t="s">
        <v>2522</v>
      </c>
      <c r="H713" s="55" t="s">
        <v>204</v>
      </c>
      <c r="I713" s="55" t="s">
        <v>87</v>
      </c>
      <c r="J713" s="55" t="s">
        <v>71</v>
      </c>
      <c r="K713" s="55" t="s">
        <v>72</v>
      </c>
      <c r="L713" s="55" t="s">
        <v>73</v>
      </c>
      <c r="M713" s="56">
        <v>6</v>
      </c>
      <c r="N713" s="55" t="s">
        <v>2523</v>
      </c>
      <c r="O713" s="60">
        <v>4055</v>
      </c>
      <c r="P713" s="55" t="s">
        <v>75</v>
      </c>
      <c r="Q713" s="55" t="s">
        <v>76</v>
      </c>
      <c r="R713" s="61">
        <v>9</v>
      </c>
      <c r="S713" s="57">
        <f t="shared" ca="1" si="136"/>
        <v>0.41</v>
      </c>
      <c r="T713" s="57">
        <f t="shared" ca="1" si="184"/>
        <v>0.51249999999999996</v>
      </c>
      <c r="U713" s="57">
        <f t="shared" ca="1" si="185"/>
        <v>0.640625</v>
      </c>
      <c r="V713" s="57">
        <f t="shared" ca="1" si="186"/>
        <v>0.54453125000000002</v>
      </c>
      <c r="W713" s="57">
        <f>RANK(Y713,Y1:Y1001,0)</f>
        <v>708</v>
      </c>
      <c r="X713" s="66">
        <v>708</v>
      </c>
      <c r="Y713" s="66">
        <v>0.68</v>
      </c>
    </row>
    <row r="714" spans="1:25" ht="15.75" customHeight="1" x14ac:dyDescent="0.2">
      <c r="A714" s="55" t="s">
        <v>2524</v>
      </c>
      <c r="B714" s="55" t="s">
        <v>2525</v>
      </c>
      <c r="C714" s="55" t="s">
        <v>68</v>
      </c>
      <c r="D714" s="61">
        <v>28</v>
      </c>
      <c r="E714" s="96">
        <f t="shared" ca="1" si="182"/>
        <v>60</v>
      </c>
      <c r="F714" s="61">
        <f t="shared" ca="1" si="183"/>
        <v>52.243654664193301</v>
      </c>
      <c r="G714" s="55" t="s">
        <v>2526</v>
      </c>
      <c r="H714" s="55" t="s">
        <v>13106</v>
      </c>
      <c r="I714" s="55" t="s">
        <v>172</v>
      </c>
      <c r="J714" s="55" t="s">
        <v>88</v>
      </c>
      <c r="K714" s="55" t="s">
        <v>72</v>
      </c>
      <c r="L714" s="55" t="s">
        <v>73</v>
      </c>
      <c r="M714" s="56">
        <v>18</v>
      </c>
      <c r="N714" s="55" t="s">
        <v>2527</v>
      </c>
      <c r="O714" s="60">
        <v>4650</v>
      </c>
      <c r="P714" s="55" t="s">
        <v>75</v>
      </c>
      <c r="Q714" s="55" t="s">
        <v>76</v>
      </c>
      <c r="R714" s="61">
        <v>2</v>
      </c>
      <c r="S714" s="57">
        <f t="shared" ca="1" si="136"/>
        <v>0.52</v>
      </c>
      <c r="T714" s="57">
        <f t="shared" ca="1" si="184"/>
        <v>0.65</v>
      </c>
      <c r="U714" s="57">
        <f t="shared" ca="1" si="185"/>
        <v>0.65</v>
      </c>
      <c r="V714" s="57">
        <f t="shared" ca="1" si="186"/>
        <v>0.65</v>
      </c>
      <c r="W714" s="57">
        <f>RANK(Y714,Y1:Y1001,0)</f>
        <v>708</v>
      </c>
      <c r="X714" s="66">
        <v>708</v>
      </c>
      <c r="Y714" s="66">
        <v>0.68</v>
      </c>
    </row>
    <row r="715" spans="1:25" ht="15.75" customHeight="1" x14ac:dyDescent="0.2">
      <c r="A715" s="55" t="s">
        <v>2528</v>
      </c>
      <c r="B715" s="55" t="s">
        <v>2529</v>
      </c>
      <c r="C715" s="55" t="s">
        <v>86</v>
      </c>
      <c r="D715" s="61">
        <v>47</v>
      </c>
      <c r="E715" s="96">
        <f t="shared" ca="1" si="182"/>
        <v>50</v>
      </c>
      <c r="F715" s="61">
        <f t="shared" ca="1" si="183"/>
        <v>48.498449184741247</v>
      </c>
      <c r="G715" s="55" t="s">
        <v>2530</v>
      </c>
      <c r="H715" s="55" t="s">
        <v>188</v>
      </c>
      <c r="I715" s="55" t="s">
        <v>112</v>
      </c>
      <c r="J715" s="55" t="s">
        <v>71</v>
      </c>
      <c r="K715" s="55" t="s">
        <v>72</v>
      </c>
      <c r="L715" s="55" t="s">
        <v>81</v>
      </c>
      <c r="M715" s="56">
        <v>17</v>
      </c>
      <c r="N715" s="55" t="s">
        <v>2531</v>
      </c>
      <c r="O715" s="60">
        <v>4304</v>
      </c>
      <c r="P715" s="55" t="s">
        <v>75</v>
      </c>
      <c r="Q715" s="55" t="s">
        <v>76</v>
      </c>
      <c r="R715" s="61">
        <v>3</v>
      </c>
      <c r="S715" s="57">
        <f t="shared" ca="1" si="136"/>
        <v>0.45</v>
      </c>
      <c r="T715" s="57">
        <f t="shared" ca="1" si="184"/>
        <v>0.45</v>
      </c>
      <c r="U715" s="57">
        <f t="shared" ca="1" si="185"/>
        <v>0.45</v>
      </c>
      <c r="V715" s="57">
        <f t="shared" ca="1" si="186"/>
        <v>0.38250000000000001</v>
      </c>
      <c r="W715" s="57">
        <f>RANK(Y715,Y1:Y1001,0)</f>
        <v>708</v>
      </c>
      <c r="X715" s="66">
        <v>708</v>
      </c>
      <c r="Y715" s="66">
        <v>0.68</v>
      </c>
    </row>
    <row r="716" spans="1:25" ht="15.75" customHeight="1" x14ac:dyDescent="0.2">
      <c r="A716" s="55" t="s">
        <v>2532</v>
      </c>
      <c r="B716" s="55" t="s">
        <v>2533</v>
      </c>
      <c r="C716" s="55" t="s">
        <v>86</v>
      </c>
      <c r="D716" s="61">
        <v>74</v>
      </c>
      <c r="E716" s="96">
        <f t="shared" ca="1" si="182"/>
        <v>80</v>
      </c>
      <c r="F716" s="61">
        <f t="shared" ca="1" si="183"/>
        <v>73.254613568302887</v>
      </c>
      <c r="G716" s="55" t="s">
        <v>2534</v>
      </c>
      <c r="H716" s="55" t="s">
        <v>188</v>
      </c>
      <c r="I716" s="55" t="s">
        <v>87</v>
      </c>
      <c r="J716" s="55" t="s">
        <v>103</v>
      </c>
      <c r="K716" s="55" t="s">
        <v>72</v>
      </c>
      <c r="L716" s="55" t="s">
        <v>81</v>
      </c>
      <c r="M716" s="56">
        <v>12</v>
      </c>
      <c r="N716" s="55" t="s">
        <v>2535</v>
      </c>
      <c r="O716" s="60">
        <v>2016</v>
      </c>
      <c r="P716" s="55" t="s">
        <v>83</v>
      </c>
      <c r="Q716" s="55" t="s">
        <v>76</v>
      </c>
      <c r="R716" s="61">
        <v>11</v>
      </c>
      <c r="S716" s="57">
        <f t="shared" ca="1" si="136"/>
        <v>0.97</v>
      </c>
      <c r="T716" s="57">
        <f t="shared" ca="1" si="184"/>
        <v>0.97</v>
      </c>
      <c r="U716" s="57">
        <f t="shared" ca="1" si="185"/>
        <v>1.2124999999999999</v>
      </c>
      <c r="V716" s="57">
        <f t="shared" ca="1" si="186"/>
        <v>1.2124999999999999</v>
      </c>
      <c r="W716" s="57">
        <f>RANK(Y716,Y1:Y1001,0)</f>
        <v>715</v>
      </c>
      <c r="X716" s="66">
        <v>715</v>
      </c>
      <c r="Y716" s="66">
        <v>0.67734375000000002</v>
      </c>
    </row>
    <row r="717" spans="1:25" ht="15.75" customHeight="1" x14ac:dyDescent="0.2">
      <c r="A717" s="55" t="s">
        <v>2536</v>
      </c>
      <c r="B717" s="55" t="s">
        <v>2537</v>
      </c>
      <c r="C717" s="55" t="s">
        <v>86</v>
      </c>
      <c r="D717" s="61">
        <v>82</v>
      </c>
      <c r="E717" s="96">
        <f t="shared" ca="1" si="182"/>
        <v>70</v>
      </c>
      <c r="F717" s="61">
        <f t="shared" ca="1" si="183"/>
        <v>60.235435486111108</v>
      </c>
      <c r="G717" s="55" t="s">
        <v>2538</v>
      </c>
      <c r="H717" s="55" t="s">
        <v>13372</v>
      </c>
      <c r="I717" s="55" t="s">
        <v>133</v>
      </c>
      <c r="J717" s="55" t="s">
        <v>71</v>
      </c>
      <c r="K717" s="55" t="s">
        <v>72</v>
      </c>
      <c r="L717" s="55" t="s">
        <v>73</v>
      </c>
      <c r="M717" s="56">
        <v>10</v>
      </c>
      <c r="N717" s="55" t="s">
        <v>2539</v>
      </c>
      <c r="O717" s="60">
        <v>2470</v>
      </c>
      <c r="P717" s="55" t="s">
        <v>83</v>
      </c>
      <c r="Q717" s="55" t="s">
        <v>76</v>
      </c>
      <c r="R717" s="61">
        <v>2</v>
      </c>
      <c r="S717" s="57">
        <f t="shared" ca="1" si="136"/>
        <v>0.85</v>
      </c>
      <c r="T717" s="57">
        <f t="shared" ca="1" si="184"/>
        <v>1.0625</v>
      </c>
      <c r="U717" s="57">
        <f t="shared" ca="1" si="185"/>
        <v>1.328125</v>
      </c>
      <c r="V717" s="57">
        <f t="shared" ca="1" si="186"/>
        <v>1.12890625</v>
      </c>
      <c r="W717" s="57">
        <f>RANK(Y717,Y1:Y1001,0)</f>
        <v>715</v>
      </c>
      <c r="X717" s="66">
        <v>715</v>
      </c>
      <c r="Y717" s="66">
        <v>0.67734375000000002</v>
      </c>
    </row>
    <row r="718" spans="1:25" ht="15.75" customHeight="1" x14ac:dyDescent="0.2">
      <c r="A718" s="55" t="s">
        <v>2540</v>
      </c>
      <c r="B718" s="55" t="s">
        <v>2541</v>
      </c>
      <c r="C718" s="55" t="s">
        <v>68</v>
      </c>
      <c r="D718" s="61">
        <v>8</v>
      </c>
      <c r="E718" s="96">
        <f t="shared" ca="1" si="182"/>
        <v>60</v>
      </c>
      <c r="F718" s="61">
        <f t="shared" ca="1" si="183"/>
        <v>58.334065623097409</v>
      </c>
      <c r="G718" s="55" t="s">
        <v>2542</v>
      </c>
      <c r="H718" s="55" t="s">
        <v>13170</v>
      </c>
      <c r="I718" s="55" t="s">
        <v>172</v>
      </c>
      <c r="J718" s="55" t="s">
        <v>88</v>
      </c>
      <c r="K718" s="55" t="s">
        <v>72</v>
      </c>
      <c r="L718" s="55" t="s">
        <v>73</v>
      </c>
      <c r="M718" s="56">
        <v>4</v>
      </c>
      <c r="N718" s="55" t="s">
        <v>2543</v>
      </c>
      <c r="O718" s="60">
        <v>3782</v>
      </c>
      <c r="P718" s="55" t="s">
        <v>90</v>
      </c>
      <c r="Q718" s="55" t="s">
        <v>76</v>
      </c>
      <c r="R718" s="61">
        <v>7</v>
      </c>
      <c r="S718" s="57">
        <f t="shared" ca="1" si="136"/>
        <v>0.68</v>
      </c>
      <c r="T718" s="57">
        <f t="shared" ca="1" si="184"/>
        <v>0.85000000000000009</v>
      </c>
      <c r="U718" s="57">
        <f t="shared" ca="1" si="185"/>
        <v>0.85000000000000009</v>
      </c>
      <c r="V718" s="57">
        <f t="shared" ca="1" si="186"/>
        <v>0.85000000000000009</v>
      </c>
      <c r="W718" s="57">
        <f>RANK(Y718,Y1:Y1001,0)</f>
        <v>715</v>
      </c>
      <c r="X718" s="66">
        <v>715</v>
      </c>
      <c r="Y718" s="66">
        <v>0.67734375000000002</v>
      </c>
    </row>
    <row r="719" spans="1:25" ht="15.75" customHeight="1" x14ac:dyDescent="0.2">
      <c r="A719" s="55" t="s">
        <v>2544</v>
      </c>
      <c r="B719" s="55" t="s">
        <v>2545</v>
      </c>
      <c r="C719" s="55" t="s">
        <v>86</v>
      </c>
      <c r="D719" s="61">
        <v>26</v>
      </c>
      <c r="E719" s="96">
        <f t="shared" ca="1" si="182"/>
        <v>60</v>
      </c>
      <c r="F719" s="61">
        <f t="shared" ca="1" si="183"/>
        <v>57.227216308028915</v>
      </c>
      <c r="G719" s="55" t="s">
        <v>2546</v>
      </c>
      <c r="H719" s="55" t="s">
        <v>13024</v>
      </c>
      <c r="I719" s="55" t="s">
        <v>138</v>
      </c>
      <c r="J719" s="55" t="s">
        <v>71</v>
      </c>
      <c r="K719" s="55" t="s">
        <v>72</v>
      </c>
      <c r="L719" s="55" t="s">
        <v>73</v>
      </c>
      <c r="M719" s="56">
        <v>9</v>
      </c>
      <c r="N719" s="55" t="s">
        <v>2547</v>
      </c>
      <c r="O719" s="60">
        <v>4879</v>
      </c>
      <c r="P719" s="55" t="s">
        <v>75</v>
      </c>
      <c r="Q719" s="55" t="s">
        <v>76</v>
      </c>
      <c r="R719" s="61">
        <v>10</v>
      </c>
      <c r="S719" s="57">
        <f t="shared" ca="1" si="136"/>
        <v>0.92</v>
      </c>
      <c r="T719" s="57">
        <f t="shared" ca="1" si="184"/>
        <v>1.1500000000000001</v>
      </c>
      <c r="U719" s="57">
        <f t="shared" ca="1" si="185"/>
        <v>1.4375000000000002</v>
      </c>
      <c r="V719" s="57">
        <f t="shared" ca="1" si="186"/>
        <v>1.2218750000000003</v>
      </c>
      <c r="W719" s="57">
        <f>RANK(Y719,Y1:Y1001,0)</f>
        <v>715</v>
      </c>
      <c r="X719" s="66">
        <v>715</v>
      </c>
      <c r="Y719" s="66">
        <v>0.67734375000000002</v>
      </c>
    </row>
    <row r="720" spans="1:25" ht="15.75" customHeight="1" x14ac:dyDescent="0.2">
      <c r="A720" s="55" t="s">
        <v>2548</v>
      </c>
      <c r="B720" s="55" t="s">
        <v>2549</v>
      </c>
      <c r="C720" s="55" t="s">
        <v>86</v>
      </c>
      <c r="D720" s="61">
        <v>15</v>
      </c>
      <c r="E720" s="96">
        <f t="shared" ca="1" si="182"/>
        <v>30</v>
      </c>
      <c r="F720" s="61">
        <f t="shared" ca="1" si="183"/>
        <v>24.087490280631656</v>
      </c>
      <c r="G720" s="55" t="s">
        <v>2550</v>
      </c>
      <c r="H720" s="55" t="s">
        <v>13000</v>
      </c>
      <c r="I720" s="55" t="s">
        <v>138</v>
      </c>
      <c r="J720" s="55" t="s">
        <v>88</v>
      </c>
      <c r="K720" s="55" t="s">
        <v>72</v>
      </c>
      <c r="L720" s="55" t="s">
        <v>73</v>
      </c>
      <c r="M720" s="56">
        <v>9</v>
      </c>
      <c r="N720" s="55" t="s">
        <v>2551</v>
      </c>
      <c r="O720" s="60">
        <v>3184</v>
      </c>
      <c r="P720" s="55" t="s">
        <v>90</v>
      </c>
      <c r="Q720" s="55" t="s">
        <v>76</v>
      </c>
      <c r="R720" s="61">
        <v>9</v>
      </c>
      <c r="S720" s="57">
        <f t="shared" ca="1" si="136"/>
        <v>0.97</v>
      </c>
      <c r="T720" s="57">
        <f t="shared" ca="1" si="184"/>
        <v>1.2124999999999999</v>
      </c>
      <c r="U720" s="57">
        <f t="shared" ca="1" si="185"/>
        <v>1.515625</v>
      </c>
      <c r="V720" s="57">
        <f t="shared" ca="1" si="186"/>
        <v>1.515625</v>
      </c>
      <c r="W720" s="57">
        <f>RANK(Y720,Y1:Y1001,0)</f>
        <v>719</v>
      </c>
      <c r="X720" s="66">
        <v>719</v>
      </c>
      <c r="Y720" s="66">
        <v>0.67500000000000004</v>
      </c>
    </row>
    <row r="721" spans="1:25" ht="15.75" customHeight="1" x14ac:dyDescent="0.2">
      <c r="A721" s="55" t="s">
        <v>1860</v>
      </c>
      <c r="B721" s="55" t="s">
        <v>2552</v>
      </c>
      <c r="C721" s="55" t="s">
        <v>68</v>
      </c>
      <c r="D721" s="61">
        <v>71</v>
      </c>
      <c r="E721" s="96">
        <f t="shared" ca="1" si="182"/>
        <v>60</v>
      </c>
      <c r="F721" s="61">
        <f t="shared" ca="1" si="183"/>
        <v>57.942284801179603</v>
      </c>
      <c r="G721" s="55" t="s">
        <v>2553</v>
      </c>
      <c r="H721" s="55" t="s">
        <v>151</v>
      </c>
      <c r="I721" s="55" t="s">
        <v>87</v>
      </c>
      <c r="J721" s="55" t="s">
        <v>71</v>
      </c>
      <c r="K721" s="55" t="s">
        <v>72</v>
      </c>
      <c r="L721" s="55" t="s">
        <v>73</v>
      </c>
      <c r="M721" s="56">
        <v>7</v>
      </c>
      <c r="N721" s="55" t="s">
        <v>2554</v>
      </c>
      <c r="O721" s="60">
        <v>2114</v>
      </c>
      <c r="P721" s="55" t="s">
        <v>83</v>
      </c>
      <c r="Q721" s="55" t="s">
        <v>76</v>
      </c>
      <c r="R721" s="61">
        <v>9</v>
      </c>
      <c r="S721" s="57">
        <f t="shared" ca="1" si="136"/>
        <v>0.74</v>
      </c>
      <c r="T721" s="57">
        <f t="shared" ca="1" si="184"/>
        <v>0.92500000000000004</v>
      </c>
      <c r="U721" s="57">
        <f t="shared" ca="1" si="185"/>
        <v>1.15625</v>
      </c>
      <c r="V721" s="57">
        <f t="shared" ca="1" si="186"/>
        <v>0.98281249999999998</v>
      </c>
      <c r="W721" s="57">
        <f>RANK(Y721,Y1:Y1001,0)</f>
        <v>719</v>
      </c>
      <c r="X721" s="66">
        <v>719</v>
      </c>
      <c r="Y721" s="66">
        <v>0.67500000000000004</v>
      </c>
    </row>
    <row r="722" spans="1:25" ht="15.75" customHeight="1" x14ac:dyDescent="0.2">
      <c r="A722" s="55" t="s">
        <v>2555</v>
      </c>
      <c r="B722" s="55" t="s">
        <v>2556</v>
      </c>
      <c r="C722" s="55" t="s">
        <v>68</v>
      </c>
      <c r="D722" s="61">
        <v>12</v>
      </c>
      <c r="E722" s="96">
        <f t="shared" ca="1" si="182"/>
        <v>50</v>
      </c>
      <c r="F722" s="61">
        <f t="shared" ca="1" si="183"/>
        <v>45.975161513508368</v>
      </c>
      <c r="G722" s="55" t="s">
        <v>634</v>
      </c>
      <c r="H722" s="55" t="s">
        <v>13076</v>
      </c>
      <c r="I722" s="55" t="s">
        <v>70</v>
      </c>
      <c r="J722" s="55" t="s">
        <v>71</v>
      </c>
      <c r="K722" s="55" t="s">
        <v>72</v>
      </c>
      <c r="L722" s="55" t="s">
        <v>81</v>
      </c>
      <c r="M722" s="56">
        <v>5</v>
      </c>
      <c r="N722" s="55" t="s">
        <v>2557</v>
      </c>
      <c r="O722" s="60">
        <v>2560</v>
      </c>
      <c r="P722" s="55" t="s">
        <v>83</v>
      </c>
      <c r="Q722" s="55" t="s">
        <v>76</v>
      </c>
      <c r="R722" s="61">
        <v>4</v>
      </c>
      <c r="S722" s="57">
        <f t="shared" ca="1" si="136"/>
        <v>0.59</v>
      </c>
      <c r="T722" s="57">
        <f t="shared" ca="1" si="184"/>
        <v>0.59</v>
      </c>
      <c r="U722" s="57">
        <f t="shared" ca="1" si="185"/>
        <v>0.59</v>
      </c>
      <c r="V722" s="57">
        <f t="shared" ca="1" si="186"/>
        <v>0.50149999999999995</v>
      </c>
      <c r="W722" s="57">
        <f>RANK(Y722,Y1:Y1001,0)</f>
        <v>719</v>
      </c>
      <c r="X722" s="66">
        <v>719</v>
      </c>
      <c r="Y722" s="66">
        <v>0.67500000000000004</v>
      </c>
    </row>
    <row r="723" spans="1:25" ht="15.75" customHeight="1" x14ac:dyDescent="0.2">
      <c r="A723" s="55" t="s">
        <v>2558</v>
      </c>
      <c r="B723" s="55" t="s">
        <v>2559</v>
      </c>
      <c r="C723" s="55" t="s">
        <v>68</v>
      </c>
      <c r="D723" s="61">
        <v>71</v>
      </c>
      <c r="E723" s="96">
        <f t="shared" ca="1" si="182"/>
        <v>60</v>
      </c>
      <c r="F723" s="61">
        <f t="shared" ca="1" si="183"/>
        <v>51.208038225837136</v>
      </c>
      <c r="G723" s="55" t="s">
        <v>2560</v>
      </c>
      <c r="H723" s="55" t="s">
        <v>13002</v>
      </c>
      <c r="I723" s="55" t="s">
        <v>172</v>
      </c>
      <c r="J723" s="55" t="s">
        <v>71</v>
      </c>
      <c r="K723" s="55" t="s">
        <v>72</v>
      </c>
      <c r="L723" s="55" t="s">
        <v>73</v>
      </c>
      <c r="M723" s="56">
        <v>5</v>
      </c>
      <c r="N723" s="55" t="s">
        <v>2561</v>
      </c>
      <c r="O723" s="60">
        <v>2750</v>
      </c>
      <c r="P723" s="55" t="s">
        <v>83</v>
      </c>
      <c r="Q723" s="55" t="s">
        <v>76</v>
      </c>
      <c r="R723" s="61">
        <v>8</v>
      </c>
      <c r="S723" s="57">
        <f t="shared" ca="1" si="136"/>
        <v>0.46</v>
      </c>
      <c r="T723" s="57">
        <f t="shared" ca="1" si="184"/>
        <v>0.57500000000000007</v>
      </c>
      <c r="U723" s="57">
        <f t="shared" ca="1" si="185"/>
        <v>0.57500000000000007</v>
      </c>
      <c r="V723" s="57">
        <f t="shared" ca="1" si="186"/>
        <v>0.48875000000000002</v>
      </c>
      <c r="W723" s="57">
        <f>RANK(Y723,Y1:Y1001,0)</f>
        <v>722</v>
      </c>
      <c r="X723" s="66">
        <v>722</v>
      </c>
      <c r="Y723" s="66">
        <v>0.67149999999999999</v>
      </c>
    </row>
    <row r="724" spans="1:25" ht="15.75" customHeight="1" x14ac:dyDescent="0.2">
      <c r="A724" s="55" t="s">
        <v>2562</v>
      </c>
      <c r="B724" s="55" t="s">
        <v>2563</v>
      </c>
      <c r="C724" s="55" t="s">
        <v>68</v>
      </c>
      <c r="D724" s="61">
        <v>36</v>
      </c>
      <c r="E724" s="96">
        <f t="shared" ca="1" si="182"/>
        <v>60</v>
      </c>
      <c r="F724" s="61">
        <f t="shared" ca="1" si="183"/>
        <v>58.38612041761796</v>
      </c>
      <c r="G724" s="55" t="s">
        <v>2564</v>
      </c>
      <c r="H724" s="55" t="s">
        <v>13275</v>
      </c>
      <c r="I724" s="55" t="s">
        <v>70</v>
      </c>
      <c r="J724" s="55" t="s">
        <v>71</v>
      </c>
      <c r="K724" s="55" t="s">
        <v>72</v>
      </c>
      <c r="L724" s="55" t="s">
        <v>81</v>
      </c>
      <c r="M724" s="56">
        <v>17</v>
      </c>
      <c r="N724" s="55" t="s">
        <v>2565</v>
      </c>
      <c r="O724" s="60">
        <v>3030</v>
      </c>
      <c r="P724" s="55" t="s">
        <v>90</v>
      </c>
      <c r="Q724" s="55" t="s">
        <v>76</v>
      </c>
      <c r="R724" s="61">
        <v>6</v>
      </c>
      <c r="S724" s="57">
        <f t="shared" ca="1" si="136"/>
        <v>0.5</v>
      </c>
      <c r="T724" s="57">
        <f t="shared" ca="1" si="184"/>
        <v>0.5</v>
      </c>
      <c r="U724" s="57">
        <f t="shared" ca="1" si="185"/>
        <v>0.5</v>
      </c>
      <c r="V724" s="57">
        <f t="shared" ca="1" si="186"/>
        <v>0.42499999999999999</v>
      </c>
      <c r="W724" s="57">
        <f>RANK(Y724,Y1:Y1001,0)</f>
        <v>722</v>
      </c>
      <c r="X724" s="66">
        <v>722</v>
      </c>
      <c r="Y724" s="66">
        <v>0.67149999999999999</v>
      </c>
    </row>
    <row r="725" spans="1:25" ht="15.75" customHeight="1" x14ac:dyDescent="0.2">
      <c r="A725" s="55" t="s">
        <v>1981</v>
      </c>
      <c r="B725" s="55" t="s">
        <v>2566</v>
      </c>
      <c r="C725" s="55" t="s">
        <v>86</v>
      </c>
      <c r="D725" s="61">
        <v>40</v>
      </c>
      <c r="E725" s="96">
        <f t="shared" ca="1" si="182"/>
        <v>50</v>
      </c>
      <c r="F725" s="61">
        <f t="shared" ca="1" si="183"/>
        <v>47.008038225837133</v>
      </c>
      <c r="G725" s="58">
        <v>28128</v>
      </c>
      <c r="H725" s="55" t="s">
        <v>13060</v>
      </c>
      <c r="I725" s="55" t="s">
        <v>121</v>
      </c>
      <c r="J725" s="55" t="s">
        <v>88</v>
      </c>
      <c r="K725" s="55" t="s">
        <v>72</v>
      </c>
      <c r="L725" s="55" t="s">
        <v>73</v>
      </c>
      <c r="M725" s="56">
        <v>21</v>
      </c>
      <c r="N725" s="55" t="s">
        <v>2567</v>
      </c>
      <c r="O725" s="60">
        <v>3067</v>
      </c>
      <c r="P725" s="55" t="s">
        <v>90</v>
      </c>
      <c r="Q725" s="55" t="s">
        <v>76</v>
      </c>
      <c r="R725" s="61">
        <v>11</v>
      </c>
      <c r="S725" s="57">
        <f t="shared" ca="1" si="136"/>
        <v>1.1000000000000001</v>
      </c>
      <c r="T725" s="57">
        <f t="shared" ca="1" si="184"/>
        <v>1.375</v>
      </c>
      <c r="U725" s="57">
        <f t="shared" ca="1" si="185"/>
        <v>1.71875</v>
      </c>
      <c r="V725" s="57">
        <f t="shared" ca="1" si="186"/>
        <v>1.71875</v>
      </c>
      <c r="W725" s="57">
        <f>RANK(Y725,Y1:Y1001,0)</f>
        <v>724</v>
      </c>
      <c r="X725" s="66">
        <v>724</v>
      </c>
      <c r="Y725" s="66">
        <v>0.67</v>
      </c>
    </row>
    <row r="726" spans="1:25" ht="15.75" customHeight="1" x14ac:dyDescent="0.2">
      <c r="A726" s="55" t="s">
        <v>2568</v>
      </c>
      <c r="B726" s="55" t="s">
        <v>2569</v>
      </c>
      <c r="C726" s="55" t="s">
        <v>86</v>
      </c>
      <c r="D726" s="61">
        <v>54</v>
      </c>
      <c r="E726" s="96">
        <f t="shared" ca="1" si="182"/>
        <v>60</v>
      </c>
      <c r="F726" s="61">
        <f t="shared" ca="1" si="183"/>
        <v>54.843654664193302</v>
      </c>
      <c r="G726" s="55" t="s">
        <v>2570</v>
      </c>
      <c r="H726" s="55" t="s">
        <v>13026</v>
      </c>
      <c r="I726" s="55" t="s">
        <v>172</v>
      </c>
      <c r="J726" s="55" t="s">
        <v>71</v>
      </c>
      <c r="K726" s="55" t="s">
        <v>72</v>
      </c>
      <c r="L726" s="55" t="s">
        <v>73</v>
      </c>
      <c r="M726" s="56">
        <v>10</v>
      </c>
      <c r="N726" s="55" t="s">
        <v>2571</v>
      </c>
      <c r="O726" s="60">
        <v>2199</v>
      </c>
      <c r="P726" s="55" t="s">
        <v>83</v>
      </c>
      <c r="Q726" s="55" t="s">
        <v>76</v>
      </c>
      <c r="R726" s="61">
        <v>9</v>
      </c>
      <c r="S726" s="57">
        <f t="shared" ca="1" si="136"/>
        <v>0.67</v>
      </c>
      <c r="T726" s="57">
        <f t="shared" ca="1" si="184"/>
        <v>0.83750000000000002</v>
      </c>
      <c r="U726" s="57">
        <f t="shared" ca="1" si="185"/>
        <v>1.046875</v>
      </c>
      <c r="V726" s="57">
        <f t="shared" ca="1" si="186"/>
        <v>0.88984374999999993</v>
      </c>
      <c r="W726" s="57">
        <f>RANK(Y726,Y1:Y1001,0)</f>
        <v>725</v>
      </c>
      <c r="X726" s="66">
        <v>725</v>
      </c>
      <c r="Y726" s="66">
        <v>0.66937499999999994</v>
      </c>
    </row>
    <row r="727" spans="1:25" ht="15.75" customHeight="1" x14ac:dyDescent="0.2">
      <c r="A727" s="55" t="s">
        <v>2572</v>
      </c>
      <c r="B727" s="55" t="s">
        <v>2573</v>
      </c>
      <c r="C727" s="55" t="s">
        <v>68</v>
      </c>
      <c r="D727" s="61">
        <v>83</v>
      </c>
      <c r="E727" s="96">
        <f t="shared" ca="1" si="182"/>
        <v>60</v>
      </c>
      <c r="F727" s="61">
        <f t="shared" ca="1" si="183"/>
        <v>53.829956034056316</v>
      </c>
      <c r="G727" s="55" t="s">
        <v>2574</v>
      </c>
      <c r="H727" s="55" t="s">
        <v>13047</v>
      </c>
      <c r="I727" s="55" t="s">
        <v>172</v>
      </c>
      <c r="J727" s="55" t="s">
        <v>71</v>
      </c>
      <c r="K727" s="55" t="s">
        <v>72</v>
      </c>
      <c r="L727" s="55" t="s">
        <v>81</v>
      </c>
      <c r="M727" s="56">
        <v>16</v>
      </c>
      <c r="N727" s="55" t="s">
        <v>2575</v>
      </c>
      <c r="O727" s="60">
        <v>3437</v>
      </c>
      <c r="P727" s="55" t="s">
        <v>90</v>
      </c>
      <c r="Q727" s="55" t="s">
        <v>76</v>
      </c>
      <c r="R727" s="61">
        <v>9</v>
      </c>
      <c r="S727" s="57">
        <f t="shared" ca="1" si="136"/>
        <v>1.0900000000000001</v>
      </c>
      <c r="T727" s="57">
        <f t="shared" ca="1" si="184"/>
        <v>1.0900000000000001</v>
      </c>
      <c r="U727" s="57">
        <f t="shared" ca="1" si="185"/>
        <v>1.3625</v>
      </c>
      <c r="V727" s="57">
        <f t="shared" ca="1" si="186"/>
        <v>1.1581250000000001</v>
      </c>
      <c r="W727" s="57">
        <f>RANK(Y727,Y1:Y1001,0)</f>
        <v>725</v>
      </c>
      <c r="X727" s="66">
        <v>725</v>
      </c>
      <c r="Y727" s="66">
        <v>0.66937499999999994</v>
      </c>
    </row>
    <row r="728" spans="1:25" ht="15.75" customHeight="1" x14ac:dyDescent="0.2">
      <c r="A728" s="55" t="s">
        <v>2576</v>
      </c>
      <c r="B728" s="55" t="s">
        <v>2577</v>
      </c>
      <c r="C728" s="55" t="s">
        <v>68</v>
      </c>
      <c r="D728" s="61">
        <v>37</v>
      </c>
      <c r="E728" s="96">
        <f t="shared" ca="1" si="182"/>
        <v>30</v>
      </c>
      <c r="F728" s="61">
        <f t="shared" ca="1" si="183"/>
        <v>26.19159986967275</v>
      </c>
      <c r="G728" s="55" t="s">
        <v>2578</v>
      </c>
      <c r="H728" s="55" t="s">
        <v>13306</v>
      </c>
      <c r="I728" s="55" t="s">
        <v>172</v>
      </c>
      <c r="J728" s="55" t="s">
        <v>103</v>
      </c>
      <c r="K728" s="55" t="s">
        <v>72</v>
      </c>
      <c r="L728" s="55" t="s">
        <v>73</v>
      </c>
      <c r="M728" s="56">
        <v>9</v>
      </c>
      <c r="N728" s="55" t="s">
        <v>2579</v>
      </c>
      <c r="O728" s="60">
        <v>2209</v>
      </c>
      <c r="P728" s="55" t="s">
        <v>83</v>
      </c>
      <c r="Q728" s="55" t="s">
        <v>76</v>
      </c>
      <c r="R728" s="61">
        <v>10</v>
      </c>
      <c r="S728" s="57">
        <f t="shared" ca="1" si="136"/>
        <v>0.68</v>
      </c>
      <c r="T728" s="57">
        <f t="shared" ca="1" si="184"/>
        <v>0.85000000000000009</v>
      </c>
      <c r="U728" s="57">
        <f t="shared" ca="1" si="185"/>
        <v>1.0625</v>
      </c>
      <c r="V728" s="57">
        <f t="shared" ca="1" si="186"/>
        <v>1.0625</v>
      </c>
      <c r="W728" s="57">
        <f>RANK(Y728,Y1:Y1001,0)</f>
        <v>725</v>
      </c>
      <c r="X728" s="66">
        <v>725</v>
      </c>
      <c r="Y728" s="66">
        <v>0.66937499999999994</v>
      </c>
    </row>
    <row r="729" spans="1:25" ht="15.75" customHeight="1" x14ac:dyDescent="0.2">
      <c r="A729" s="55" t="s">
        <v>2580</v>
      </c>
      <c r="B729" s="55" t="s">
        <v>2581</v>
      </c>
      <c r="C729" s="55" t="s">
        <v>68</v>
      </c>
      <c r="D729" s="61">
        <v>75</v>
      </c>
      <c r="E729" s="96">
        <f t="shared" ca="1" si="182"/>
        <v>40</v>
      </c>
      <c r="F729" s="61">
        <f t="shared" ca="1" si="183"/>
        <v>30.166942335426175</v>
      </c>
      <c r="G729" s="55" t="s">
        <v>2013</v>
      </c>
      <c r="H729" s="55" t="s">
        <v>13163</v>
      </c>
      <c r="I729" s="55" t="s">
        <v>80</v>
      </c>
      <c r="J729" s="55" t="s">
        <v>71</v>
      </c>
      <c r="K729" s="55" t="s">
        <v>72</v>
      </c>
      <c r="L729" s="55" t="s">
        <v>73</v>
      </c>
      <c r="M729" s="56">
        <v>10</v>
      </c>
      <c r="N729" s="55" t="s">
        <v>2582</v>
      </c>
      <c r="O729" s="60">
        <v>2480</v>
      </c>
      <c r="P729" s="55" t="s">
        <v>83</v>
      </c>
      <c r="Q729" s="55" t="s">
        <v>76</v>
      </c>
      <c r="R729" s="61">
        <v>7</v>
      </c>
      <c r="S729" s="57">
        <f t="shared" ca="1" si="136"/>
        <v>0.56000000000000005</v>
      </c>
      <c r="T729" s="57">
        <f t="shared" ca="1" si="184"/>
        <v>0.70000000000000007</v>
      </c>
      <c r="U729" s="57">
        <f t="shared" ca="1" si="185"/>
        <v>0.70000000000000007</v>
      </c>
      <c r="V729" s="57">
        <f t="shared" ca="1" si="186"/>
        <v>0.59500000000000008</v>
      </c>
      <c r="W729" s="57">
        <f>RANK(Y729,Y1:Y1001,0)</f>
        <v>725</v>
      </c>
      <c r="X729" s="66">
        <v>725</v>
      </c>
      <c r="Y729" s="66">
        <v>0.66937499999999994</v>
      </c>
    </row>
    <row r="730" spans="1:25" ht="15.75" customHeight="1" x14ac:dyDescent="0.2">
      <c r="A730" s="55" t="s">
        <v>1043</v>
      </c>
      <c r="B730" s="55" t="s">
        <v>2583</v>
      </c>
      <c r="C730" s="55" t="s">
        <v>68</v>
      </c>
      <c r="D730" s="61">
        <v>28</v>
      </c>
      <c r="E730" s="96">
        <f t="shared" ca="1" si="182"/>
        <v>70</v>
      </c>
      <c r="F730" s="61">
        <f t="shared" ca="1" si="183"/>
        <v>67.323106718987816</v>
      </c>
      <c r="G730" s="55" t="s">
        <v>2584</v>
      </c>
      <c r="H730" s="55" t="s">
        <v>13008</v>
      </c>
      <c r="I730" s="55" t="s">
        <v>138</v>
      </c>
      <c r="J730" s="55" t="s">
        <v>88</v>
      </c>
      <c r="K730" s="55" t="s">
        <v>72</v>
      </c>
      <c r="L730" s="55" t="s">
        <v>73</v>
      </c>
      <c r="M730" s="56">
        <v>12</v>
      </c>
      <c r="N730" s="55" t="s">
        <v>2585</v>
      </c>
      <c r="O730" s="60">
        <v>2121</v>
      </c>
      <c r="P730" s="55" t="s">
        <v>83</v>
      </c>
      <c r="Q730" s="55" t="s">
        <v>76</v>
      </c>
      <c r="R730" s="61">
        <v>11</v>
      </c>
      <c r="S730" s="57">
        <f t="shared" ca="1" si="136"/>
        <v>0.67</v>
      </c>
      <c r="T730" s="57">
        <f t="shared" ca="1" si="184"/>
        <v>0.83750000000000002</v>
      </c>
      <c r="U730" s="57">
        <f t="shared" ca="1" si="185"/>
        <v>1.046875</v>
      </c>
      <c r="V730" s="57">
        <f t="shared" ca="1" si="186"/>
        <v>1.046875</v>
      </c>
      <c r="W730" s="57">
        <f>RANK(Y730,Y1:Y1001,0)</f>
        <v>725</v>
      </c>
      <c r="X730" s="66">
        <v>725</v>
      </c>
      <c r="Y730" s="66">
        <v>0.66937499999999994</v>
      </c>
    </row>
    <row r="731" spans="1:25" ht="15.75" customHeight="1" x14ac:dyDescent="0.2">
      <c r="A731" s="55" t="s">
        <v>2586</v>
      </c>
      <c r="B731" s="55" t="s">
        <v>1978</v>
      </c>
      <c r="C731" s="55" t="s">
        <v>86</v>
      </c>
      <c r="D731" s="61">
        <v>60</v>
      </c>
      <c r="E731" s="96">
        <f t="shared" ca="1" si="182"/>
        <v>70</v>
      </c>
      <c r="F731" s="61">
        <f t="shared" ca="1" si="183"/>
        <v>62.084750554604256</v>
      </c>
      <c r="G731" s="55" t="s">
        <v>2587</v>
      </c>
      <c r="H731" s="55" t="s">
        <v>13082</v>
      </c>
      <c r="I731" s="55" t="s">
        <v>138</v>
      </c>
      <c r="J731" s="55" t="s">
        <v>88</v>
      </c>
      <c r="K731" s="55" t="s">
        <v>72</v>
      </c>
      <c r="L731" s="55" t="s">
        <v>73</v>
      </c>
      <c r="M731" s="56">
        <v>16</v>
      </c>
      <c r="N731" s="55" t="s">
        <v>2588</v>
      </c>
      <c r="O731" s="60">
        <v>2128</v>
      </c>
      <c r="P731" s="55" t="s">
        <v>83</v>
      </c>
      <c r="Q731" s="55" t="s">
        <v>76</v>
      </c>
      <c r="R731" s="61">
        <v>9</v>
      </c>
      <c r="S731" s="57">
        <f t="shared" ca="1" si="136"/>
        <v>0.62</v>
      </c>
      <c r="T731" s="57">
        <f t="shared" ca="1" si="184"/>
        <v>0.77500000000000002</v>
      </c>
      <c r="U731" s="57">
        <f t="shared" ca="1" si="185"/>
        <v>0.96875</v>
      </c>
      <c r="V731" s="57">
        <f t="shared" ca="1" si="186"/>
        <v>0.96875</v>
      </c>
      <c r="W731" s="57">
        <f>RANK(Y731,Y1:Y1001,0)</f>
        <v>725</v>
      </c>
      <c r="X731" s="66">
        <v>725</v>
      </c>
      <c r="Y731" s="66">
        <v>0.66937499999999994</v>
      </c>
    </row>
    <row r="732" spans="1:25" ht="15.75" customHeight="1" x14ac:dyDescent="0.2">
      <c r="A732" s="55" t="s">
        <v>2589</v>
      </c>
      <c r="B732" s="55" t="s">
        <v>2590</v>
      </c>
      <c r="C732" s="55" t="s">
        <v>68</v>
      </c>
      <c r="D732" s="61">
        <v>87</v>
      </c>
      <c r="E732" s="96">
        <f t="shared" ca="1" si="182"/>
        <v>30</v>
      </c>
      <c r="F732" s="61">
        <f t="shared" ca="1" si="183"/>
        <v>26.764202609398779</v>
      </c>
      <c r="G732" s="55" t="s">
        <v>2591</v>
      </c>
      <c r="H732" s="55" t="s">
        <v>13150</v>
      </c>
      <c r="I732" s="55" t="s">
        <v>121</v>
      </c>
      <c r="J732" s="55" t="s">
        <v>71</v>
      </c>
      <c r="K732" s="55" t="s">
        <v>72</v>
      </c>
      <c r="L732" s="55" t="s">
        <v>73</v>
      </c>
      <c r="M732" s="56">
        <v>11</v>
      </c>
      <c r="N732" s="55" t="s">
        <v>2592</v>
      </c>
      <c r="O732" s="60">
        <v>2042</v>
      </c>
      <c r="P732" s="55" t="s">
        <v>83</v>
      </c>
      <c r="Q732" s="55" t="s">
        <v>76</v>
      </c>
      <c r="R732" s="61">
        <v>10</v>
      </c>
      <c r="S732" s="57">
        <f t="shared" ca="1" si="136"/>
        <v>1</v>
      </c>
      <c r="T732" s="57">
        <f t="shared" ca="1" si="184"/>
        <v>1.25</v>
      </c>
      <c r="U732" s="57">
        <f t="shared" ca="1" si="185"/>
        <v>1.5625</v>
      </c>
      <c r="V732" s="57">
        <f t="shared" ca="1" si="186"/>
        <v>1.328125</v>
      </c>
      <c r="W732" s="57">
        <f>RANK(Y732,Y1:Y1001,0)</f>
        <v>731</v>
      </c>
      <c r="X732" s="66">
        <v>731</v>
      </c>
      <c r="Y732" s="66">
        <v>0.6640625</v>
      </c>
    </row>
    <row r="733" spans="1:25" ht="15.75" customHeight="1" x14ac:dyDescent="0.2">
      <c r="A733" s="55" t="s">
        <v>2593</v>
      </c>
      <c r="B733" s="55" t="s">
        <v>2594</v>
      </c>
      <c r="C733" s="55" t="s">
        <v>86</v>
      </c>
      <c r="D733" s="61">
        <v>40</v>
      </c>
      <c r="E733" s="96">
        <f t="shared" ca="1" si="182"/>
        <v>40</v>
      </c>
      <c r="F733" s="61">
        <f t="shared" ca="1" si="183"/>
        <v>31.739545075152204</v>
      </c>
      <c r="G733" s="55" t="s">
        <v>2595</v>
      </c>
      <c r="H733" s="55" t="s">
        <v>12999</v>
      </c>
      <c r="I733" s="55" t="s">
        <v>70</v>
      </c>
      <c r="J733" s="55" t="s">
        <v>71</v>
      </c>
      <c r="K733" s="55" t="s">
        <v>72</v>
      </c>
      <c r="L733" s="55" t="s">
        <v>73</v>
      </c>
      <c r="M733" s="56">
        <v>5</v>
      </c>
      <c r="N733" s="55" t="s">
        <v>2596</v>
      </c>
      <c r="O733" s="60">
        <v>4165</v>
      </c>
      <c r="P733" s="55" t="s">
        <v>75</v>
      </c>
      <c r="Q733" s="55" t="s">
        <v>76</v>
      </c>
      <c r="R733" s="61">
        <v>5</v>
      </c>
      <c r="S733" s="57">
        <f t="shared" ca="1" si="136"/>
        <v>1</v>
      </c>
      <c r="T733" s="57">
        <f t="shared" ca="1" si="184"/>
        <v>1.25</v>
      </c>
      <c r="U733" s="57">
        <f t="shared" ca="1" si="185"/>
        <v>1.25</v>
      </c>
      <c r="V733" s="57">
        <f t="shared" ca="1" si="186"/>
        <v>1.0625</v>
      </c>
      <c r="W733" s="57">
        <f>RANK(Y733,Y1:Y1001,0)</f>
        <v>731</v>
      </c>
      <c r="X733" s="66">
        <v>731</v>
      </c>
      <c r="Y733" s="66">
        <v>0.6640625</v>
      </c>
    </row>
    <row r="734" spans="1:25" ht="15.75" customHeight="1" x14ac:dyDescent="0.2">
      <c r="A734" s="55" t="s">
        <v>2597</v>
      </c>
      <c r="B734" s="55" t="s">
        <v>2598</v>
      </c>
      <c r="C734" s="55" t="s">
        <v>86</v>
      </c>
      <c r="D734" s="61">
        <v>94</v>
      </c>
      <c r="E734" s="96">
        <f t="shared" ca="1" si="182"/>
        <v>80</v>
      </c>
      <c r="F734" s="61">
        <f t="shared" ca="1" si="183"/>
        <v>78.594339595700148</v>
      </c>
      <c r="G734" s="55" t="s">
        <v>2599</v>
      </c>
      <c r="H734" s="55" t="s">
        <v>13024</v>
      </c>
      <c r="I734" s="55" t="s">
        <v>172</v>
      </c>
      <c r="J734" s="55" t="s">
        <v>71</v>
      </c>
      <c r="K734" s="55" t="s">
        <v>72</v>
      </c>
      <c r="L734" s="55" t="s">
        <v>73</v>
      </c>
      <c r="M734" s="56">
        <v>9</v>
      </c>
      <c r="N734" s="55" t="s">
        <v>2600</v>
      </c>
      <c r="O734" s="60">
        <v>4217</v>
      </c>
      <c r="P734" s="55" t="s">
        <v>75</v>
      </c>
      <c r="Q734" s="55" t="s">
        <v>76</v>
      </c>
      <c r="R734" s="61">
        <v>9</v>
      </c>
      <c r="S734" s="57">
        <f t="shared" ca="1" si="136"/>
        <v>0.83</v>
      </c>
      <c r="T734" s="57">
        <f t="shared" ca="1" si="184"/>
        <v>1.0374999999999999</v>
      </c>
      <c r="U734" s="57">
        <f t="shared" ca="1" si="185"/>
        <v>1.2968749999999998</v>
      </c>
      <c r="V734" s="57">
        <f t="shared" ca="1" si="186"/>
        <v>1.1023437499999997</v>
      </c>
      <c r="W734" s="57">
        <f>RANK(Y734,Y1:Y1001,0)</f>
        <v>733</v>
      </c>
      <c r="X734" s="66">
        <v>733</v>
      </c>
      <c r="Y734" s="66">
        <v>0.66250000000000009</v>
      </c>
    </row>
    <row r="735" spans="1:25" ht="15.75" customHeight="1" x14ac:dyDescent="0.2">
      <c r="A735" s="55" t="s">
        <v>2601</v>
      </c>
      <c r="B735" s="55" t="s">
        <v>2602</v>
      </c>
      <c r="C735" s="55" t="s">
        <v>68</v>
      </c>
      <c r="D735" s="61">
        <v>35</v>
      </c>
      <c r="E735" s="96">
        <f t="shared" ca="1" si="182"/>
        <v>40</v>
      </c>
      <c r="F735" s="61">
        <f t="shared" ca="1" si="183"/>
        <v>32.829956034056316</v>
      </c>
      <c r="G735" s="55" t="s">
        <v>2603</v>
      </c>
      <c r="H735" s="55" t="s">
        <v>13121</v>
      </c>
      <c r="I735" s="55" t="s">
        <v>87</v>
      </c>
      <c r="J735" s="55" t="s">
        <v>71</v>
      </c>
      <c r="K735" s="55" t="s">
        <v>72</v>
      </c>
      <c r="L735" s="55" t="s">
        <v>81</v>
      </c>
      <c r="M735" s="56">
        <v>15</v>
      </c>
      <c r="N735" s="55" t="s">
        <v>2604</v>
      </c>
      <c r="O735" s="60">
        <v>4408</v>
      </c>
      <c r="P735" s="55" t="s">
        <v>75</v>
      </c>
      <c r="Q735" s="55" t="s">
        <v>76</v>
      </c>
      <c r="R735" s="61">
        <v>2</v>
      </c>
      <c r="S735" s="57">
        <f t="shared" ca="1" si="136"/>
        <v>0.43</v>
      </c>
      <c r="T735" s="57">
        <f t="shared" ca="1" si="184"/>
        <v>0.43</v>
      </c>
      <c r="U735" s="57">
        <f t="shared" ca="1" si="185"/>
        <v>0.43</v>
      </c>
      <c r="V735" s="57">
        <f t="shared" ca="1" si="186"/>
        <v>0.36549999999999999</v>
      </c>
      <c r="W735" s="57">
        <f>RANK(Y735,Y1:Y1001,0)</f>
        <v>733</v>
      </c>
      <c r="X735" s="66">
        <v>733</v>
      </c>
      <c r="Y735" s="66">
        <v>0.66250000000000009</v>
      </c>
    </row>
    <row r="736" spans="1:25" ht="15.75" customHeight="1" x14ac:dyDescent="0.2">
      <c r="A736" s="55" t="s">
        <v>553</v>
      </c>
      <c r="B736" s="55" t="s">
        <v>2605</v>
      </c>
      <c r="C736" s="55" t="s">
        <v>68</v>
      </c>
      <c r="D736" s="61">
        <v>17</v>
      </c>
      <c r="E736" s="96">
        <f t="shared" ca="1" si="182"/>
        <v>50</v>
      </c>
      <c r="F736" s="61">
        <f t="shared" ca="1" si="183"/>
        <v>42.728586171042615</v>
      </c>
      <c r="G736" s="55" t="s">
        <v>2606</v>
      </c>
      <c r="H736" s="55" t="s">
        <v>13212</v>
      </c>
      <c r="I736" s="55" t="s">
        <v>70</v>
      </c>
      <c r="J736" s="55" t="s">
        <v>71</v>
      </c>
      <c r="K736" s="55" t="s">
        <v>72</v>
      </c>
      <c r="L736" s="55" t="s">
        <v>73</v>
      </c>
      <c r="M736" s="56">
        <v>5</v>
      </c>
      <c r="N736" s="55" t="s">
        <v>2607</v>
      </c>
      <c r="O736" s="60">
        <v>2147</v>
      </c>
      <c r="P736" s="55" t="s">
        <v>83</v>
      </c>
      <c r="Q736" s="55" t="s">
        <v>76</v>
      </c>
      <c r="R736" s="61">
        <v>9</v>
      </c>
      <c r="S736" s="57">
        <f t="shared" ca="1" si="136"/>
        <v>1.08</v>
      </c>
      <c r="T736" s="57">
        <f t="shared" ca="1" si="184"/>
        <v>1.35</v>
      </c>
      <c r="U736" s="57">
        <f t="shared" ca="1" si="185"/>
        <v>1.6875</v>
      </c>
      <c r="V736" s="57">
        <f t="shared" ca="1" si="186"/>
        <v>1.434375</v>
      </c>
      <c r="W736" s="57">
        <f>RANK(Y736,Y1:Y1001,0)</f>
        <v>733</v>
      </c>
      <c r="X736" s="66">
        <v>733</v>
      </c>
      <c r="Y736" s="66">
        <v>0.66250000000000009</v>
      </c>
    </row>
    <row r="737" spans="1:25" ht="15.75" customHeight="1" x14ac:dyDescent="0.2">
      <c r="A737" s="55" t="s">
        <v>2608</v>
      </c>
      <c r="B737" s="55" t="s">
        <v>2609</v>
      </c>
      <c r="C737" s="55" t="s">
        <v>68</v>
      </c>
      <c r="D737" s="61">
        <v>11</v>
      </c>
      <c r="E737" s="96">
        <f t="shared" ca="1" si="182"/>
        <v>40</v>
      </c>
      <c r="F737" s="61">
        <f t="shared" ca="1" si="183"/>
        <v>33.750503979261794</v>
      </c>
      <c r="G737" s="55" t="s">
        <v>2610</v>
      </c>
      <c r="H737" s="55" t="s">
        <v>12990</v>
      </c>
      <c r="I737" s="55" t="s">
        <v>172</v>
      </c>
      <c r="J737" s="55" t="s">
        <v>71</v>
      </c>
      <c r="K737" s="55" t="s">
        <v>72</v>
      </c>
      <c r="L737" s="55" t="s">
        <v>73</v>
      </c>
      <c r="M737" s="56">
        <v>9</v>
      </c>
      <c r="N737" s="55" t="s">
        <v>2611</v>
      </c>
      <c r="O737" s="60">
        <v>4000</v>
      </c>
      <c r="P737" s="55" t="s">
        <v>75</v>
      </c>
      <c r="Q737" s="55" t="s">
        <v>76</v>
      </c>
      <c r="R737" s="61">
        <v>7</v>
      </c>
      <c r="S737" s="57">
        <f t="shared" ca="1" si="136"/>
        <v>0.96</v>
      </c>
      <c r="T737" s="57">
        <f t="shared" ca="1" si="184"/>
        <v>1.2</v>
      </c>
      <c r="U737" s="57">
        <f t="shared" ca="1" si="185"/>
        <v>1.2</v>
      </c>
      <c r="V737" s="57">
        <f t="shared" ca="1" si="186"/>
        <v>1.02</v>
      </c>
      <c r="W737" s="57">
        <f>RANK(Y737,Y1:Y1001,0)</f>
        <v>733</v>
      </c>
      <c r="X737" s="66">
        <v>733</v>
      </c>
      <c r="Y737" s="66">
        <v>0.66250000000000009</v>
      </c>
    </row>
    <row r="738" spans="1:25" ht="15.75" customHeight="1" x14ac:dyDescent="0.2">
      <c r="A738" s="55" t="s">
        <v>2612</v>
      </c>
      <c r="B738" s="55" t="s">
        <v>2613</v>
      </c>
      <c r="C738" s="55" t="s">
        <v>86</v>
      </c>
      <c r="D738" s="61">
        <v>68</v>
      </c>
      <c r="E738" s="96">
        <f t="shared" ca="1" si="182"/>
        <v>60</v>
      </c>
      <c r="F738" s="61">
        <f t="shared" ca="1" si="183"/>
        <v>57.31214781487823</v>
      </c>
      <c r="G738" s="55" t="s">
        <v>2614</v>
      </c>
      <c r="H738" s="55" t="s">
        <v>13082</v>
      </c>
      <c r="I738" s="55" t="s">
        <v>138</v>
      </c>
      <c r="J738" s="55" t="s">
        <v>71</v>
      </c>
      <c r="K738" s="55" t="s">
        <v>72</v>
      </c>
      <c r="L738" s="55" t="s">
        <v>73</v>
      </c>
      <c r="M738" s="56">
        <v>6</v>
      </c>
      <c r="N738" s="55" t="s">
        <v>2615</v>
      </c>
      <c r="O738" s="60">
        <v>4212</v>
      </c>
      <c r="P738" s="55" t="s">
        <v>75</v>
      </c>
      <c r="Q738" s="55" t="s">
        <v>76</v>
      </c>
      <c r="R738" s="61">
        <v>7</v>
      </c>
      <c r="S738" s="57">
        <f t="shared" ca="1" si="136"/>
        <v>0.78</v>
      </c>
      <c r="T738" s="57">
        <f t="shared" ca="1" si="184"/>
        <v>0.97500000000000009</v>
      </c>
      <c r="U738" s="57">
        <f t="shared" ca="1" si="185"/>
        <v>0.97500000000000009</v>
      </c>
      <c r="V738" s="57">
        <f t="shared" ca="1" si="186"/>
        <v>0.8287500000000001</v>
      </c>
      <c r="W738" s="57">
        <f>RANK(Y738,Y1:Y1001,0)</f>
        <v>733</v>
      </c>
      <c r="X738" s="66">
        <v>733</v>
      </c>
      <c r="Y738" s="66">
        <v>0.66250000000000009</v>
      </c>
    </row>
    <row r="739" spans="1:25" ht="15.75" customHeight="1" x14ac:dyDescent="0.2">
      <c r="A739" s="55" t="s">
        <v>2616</v>
      </c>
      <c r="B739" s="55" t="s">
        <v>2617</v>
      </c>
      <c r="C739" s="55" t="s">
        <v>68</v>
      </c>
      <c r="D739" s="61">
        <v>52</v>
      </c>
      <c r="E739" s="96">
        <f t="shared" ca="1" si="182"/>
        <v>70</v>
      </c>
      <c r="F739" s="61">
        <f t="shared" ca="1" si="183"/>
        <v>60.358723157343981</v>
      </c>
      <c r="G739" s="55" t="s">
        <v>2618</v>
      </c>
      <c r="H739" s="55" t="s">
        <v>13155</v>
      </c>
      <c r="I739" s="55" t="s">
        <v>172</v>
      </c>
      <c r="J739" s="55" t="s">
        <v>103</v>
      </c>
      <c r="K739" s="55" t="s">
        <v>72</v>
      </c>
      <c r="L739" s="55" t="s">
        <v>73</v>
      </c>
      <c r="M739" s="56">
        <v>17</v>
      </c>
      <c r="N739" s="55" t="s">
        <v>2619</v>
      </c>
      <c r="O739" s="60">
        <v>4352</v>
      </c>
      <c r="P739" s="55" t="s">
        <v>75</v>
      </c>
      <c r="Q739" s="55" t="s">
        <v>76</v>
      </c>
      <c r="R739" s="61">
        <v>7</v>
      </c>
      <c r="S739" s="57">
        <f t="shared" ca="1" si="136"/>
        <v>0.46</v>
      </c>
      <c r="T739" s="57">
        <f t="shared" ca="1" si="184"/>
        <v>0.57500000000000007</v>
      </c>
      <c r="U739" s="57">
        <f t="shared" ca="1" si="185"/>
        <v>0.57500000000000007</v>
      </c>
      <c r="V739" s="57">
        <f t="shared" ca="1" si="186"/>
        <v>0.57500000000000007</v>
      </c>
      <c r="W739" s="57">
        <f>RANK(Y739,Y1:Y1001,0)</f>
        <v>733</v>
      </c>
      <c r="X739" s="66">
        <v>733</v>
      </c>
      <c r="Y739" s="66">
        <v>0.66250000000000009</v>
      </c>
    </row>
    <row r="740" spans="1:25" ht="15.75" customHeight="1" x14ac:dyDescent="0.2">
      <c r="A740" s="55" t="s">
        <v>2620</v>
      </c>
      <c r="B740" s="55" t="s">
        <v>2621</v>
      </c>
      <c r="C740" s="55" t="s">
        <v>68</v>
      </c>
      <c r="D740" s="61">
        <v>48</v>
      </c>
      <c r="E740" s="96">
        <f t="shared" ca="1" si="182"/>
        <v>50</v>
      </c>
      <c r="F740" s="61">
        <f t="shared" ca="1" si="183"/>
        <v>48.298449184741244</v>
      </c>
      <c r="G740" s="55" t="s">
        <v>2622</v>
      </c>
      <c r="H740" s="55" t="s">
        <v>13128</v>
      </c>
      <c r="I740" s="55" t="s">
        <v>70</v>
      </c>
      <c r="J740" s="55" t="s">
        <v>103</v>
      </c>
      <c r="K740" s="55" t="s">
        <v>72</v>
      </c>
      <c r="L740" s="55" t="s">
        <v>81</v>
      </c>
      <c r="M740" s="56">
        <v>16</v>
      </c>
      <c r="N740" s="55" t="s">
        <v>2623</v>
      </c>
      <c r="O740" s="60">
        <v>2093</v>
      </c>
      <c r="P740" s="55" t="s">
        <v>83</v>
      </c>
      <c r="Q740" s="55" t="s">
        <v>76</v>
      </c>
      <c r="R740" s="61">
        <v>9</v>
      </c>
      <c r="S740" s="57">
        <f t="shared" ca="1" si="136"/>
        <v>0.87</v>
      </c>
      <c r="T740" s="57">
        <f t="shared" ca="1" si="184"/>
        <v>0.87</v>
      </c>
      <c r="U740" s="57">
        <f t="shared" ca="1" si="185"/>
        <v>1.0874999999999999</v>
      </c>
      <c r="V740" s="57">
        <f t="shared" ca="1" si="186"/>
        <v>1.0874999999999999</v>
      </c>
      <c r="W740" s="57">
        <f>RANK(Y740,Y1:Y1001,0)</f>
        <v>739</v>
      </c>
      <c r="X740" s="66">
        <v>739</v>
      </c>
      <c r="Y740" s="66">
        <v>0.66</v>
      </c>
    </row>
    <row r="741" spans="1:25" ht="15.75" customHeight="1" x14ac:dyDescent="0.2">
      <c r="A741" s="55" t="s">
        <v>2624</v>
      </c>
      <c r="B741" s="55" t="s">
        <v>2625</v>
      </c>
      <c r="C741" s="55" t="s">
        <v>86</v>
      </c>
      <c r="D741" s="61">
        <v>42</v>
      </c>
      <c r="E741" s="96">
        <f t="shared" ca="1" si="182"/>
        <v>80</v>
      </c>
      <c r="F741" s="61">
        <f t="shared" ca="1" si="183"/>
        <v>76.591599869672748</v>
      </c>
      <c r="G741" s="55" t="s">
        <v>2626</v>
      </c>
      <c r="H741" s="55" t="s">
        <v>13070</v>
      </c>
      <c r="I741" s="55" t="s">
        <v>121</v>
      </c>
      <c r="J741" s="55" t="s">
        <v>88</v>
      </c>
      <c r="K741" s="55" t="s">
        <v>72</v>
      </c>
      <c r="L741" s="55" t="s">
        <v>73</v>
      </c>
      <c r="M741" s="56">
        <v>19</v>
      </c>
      <c r="N741" s="55" t="s">
        <v>2627</v>
      </c>
      <c r="O741" s="60">
        <v>4301</v>
      </c>
      <c r="P741" s="55" t="s">
        <v>75</v>
      </c>
      <c r="Q741" s="55" t="s">
        <v>76</v>
      </c>
      <c r="R741" s="61">
        <v>1</v>
      </c>
      <c r="S741" s="57">
        <f t="shared" ca="1" si="136"/>
        <v>0.56999999999999995</v>
      </c>
      <c r="T741" s="57">
        <f t="shared" ca="1" si="184"/>
        <v>0.71249999999999991</v>
      </c>
      <c r="U741" s="57">
        <f t="shared" ca="1" si="185"/>
        <v>0.71249999999999991</v>
      </c>
      <c r="V741" s="57">
        <f t="shared" ca="1" si="186"/>
        <v>0.71249999999999991</v>
      </c>
      <c r="W741" s="57">
        <f>RANK(Y741,Y1:Y1001,0)</f>
        <v>739</v>
      </c>
      <c r="X741" s="66">
        <v>739</v>
      </c>
      <c r="Y741" s="66">
        <v>0.66</v>
      </c>
    </row>
    <row r="742" spans="1:25" ht="15.75" hidden="1" customHeight="1" x14ac:dyDescent="0.2">
      <c r="A742" s="55" t="s">
        <v>13445</v>
      </c>
      <c r="B742" s="55" t="s">
        <v>2628</v>
      </c>
      <c r="C742" s="55" t="s">
        <v>86</v>
      </c>
      <c r="D742" s="60">
        <v>49</v>
      </c>
      <c r="E742" s="60"/>
      <c r="F742" s="60"/>
      <c r="G742" s="55" t="s">
        <v>13446</v>
      </c>
      <c r="H742" s="59"/>
      <c r="I742" s="55" t="s">
        <v>133</v>
      </c>
      <c r="J742" s="55" t="s">
        <v>103</v>
      </c>
      <c r="K742" s="55" t="s">
        <v>72</v>
      </c>
      <c r="L742" s="55" t="s">
        <v>81</v>
      </c>
      <c r="M742" s="56">
        <v>9</v>
      </c>
      <c r="N742" s="55" t="s">
        <v>13447</v>
      </c>
      <c r="O742" s="60">
        <v>4165</v>
      </c>
      <c r="P742" s="55" t="s">
        <v>75</v>
      </c>
      <c r="Q742" s="55" t="s">
        <v>76</v>
      </c>
      <c r="R742" s="60">
        <v>5</v>
      </c>
      <c r="S742" s="57">
        <f t="shared" ca="1" si="136"/>
        <v>0.73</v>
      </c>
      <c r="T742" s="57">
        <f t="shared" ca="1" si="184"/>
        <v>0.73</v>
      </c>
      <c r="U742" s="57">
        <f t="shared" ca="1" si="185"/>
        <v>0.73</v>
      </c>
      <c r="V742" s="57">
        <f t="shared" ca="1" si="186"/>
        <v>0.73</v>
      </c>
      <c r="W742" s="57">
        <f>RANK(Y742,Y1:Y1001,0)</f>
        <v>741</v>
      </c>
      <c r="X742" s="57">
        <v>741</v>
      </c>
      <c r="Y742" s="57">
        <v>0.65874999999999995</v>
      </c>
    </row>
    <row r="743" spans="1:25" ht="15.75" customHeight="1" x14ac:dyDescent="0.2">
      <c r="A743" s="55" t="s">
        <v>2629</v>
      </c>
      <c r="B743" s="55" t="s">
        <v>2630</v>
      </c>
      <c r="C743" s="55" t="s">
        <v>68</v>
      </c>
      <c r="D743" s="61">
        <v>68</v>
      </c>
      <c r="E743" s="96">
        <f t="shared" ref="E743:E752" ca="1" si="187">(TRUNC(F743/10,)+1)*10</f>
        <v>50</v>
      </c>
      <c r="F743" s="61">
        <f t="shared" ref="F743:F752" ca="1" si="188">(NOW()-G743)/365</f>
        <v>49.876531376522067</v>
      </c>
      <c r="G743" s="55" t="s">
        <v>2631</v>
      </c>
      <c r="H743" s="55" t="s">
        <v>12993</v>
      </c>
      <c r="I743" s="55" t="s">
        <v>87</v>
      </c>
      <c r="J743" s="55" t="s">
        <v>71</v>
      </c>
      <c r="K743" s="55" t="s">
        <v>72</v>
      </c>
      <c r="L743" s="55" t="s">
        <v>73</v>
      </c>
      <c r="M743" s="56">
        <v>11</v>
      </c>
      <c r="N743" s="55" t="s">
        <v>2632</v>
      </c>
      <c r="O743" s="60">
        <v>2134</v>
      </c>
      <c r="P743" s="55" t="s">
        <v>83</v>
      </c>
      <c r="Q743" s="55" t="s">
        <v>76</v>
      </c>
      <c r="R743" s="61">
        <v>9</v>
      </c>
      <c r="S743" s="57">
        <f t="shared" ca="1" si="136"/>
        <v>0.5</v>
      </c>
      <c r="T743" s="57">
        <f t="shared" ca="1" si="184"/>
        <v>0.625</v>
      </c>
      <c r="U743" s="57">
        <f t="shared" ca="1" si="185"/>
        <v>0.78125</v>
      </c>
      <c r="V743" s="57">
        <f t="shared" ca="1" si="186"/>
        <v>0.6640625</v>
      </c>
      <c r="W743" s="57">
        <f>RANK(Y743,Y1:Y1001,0)</f>
        <v>741</v>
      </c>
      <c r="X743" s="66">
        <v>741</v>
      </c>
      <c r="Y743" s="66">
        <v>0.65874999999999995</v>
      </c>
    </row>
    <row r="744" spans="1:25" ht="15.75" customHeight="1" x14ac:dyDescent="0.2">
      <c r="A744" s="55" t="s">
        <v>2633</v>
      </c>
      <c r="B744" s="55" t="s">
        <v>2634</v>
      </c>
      <c r="C744" s="55" t="s">
        <v>68</v>
      </c>
      <c r="D744" s="61">
        <v>97</v>
      </c>
      <c r="E744" s="96">
        <f t="shared" ca="1" si="187"/>
        <v>30</v>
      </c>
      <c r="F744" s="61">
        <f t="shared" ca="1" si="188"/>
        <v>22.709408088850832</v>
      </c>
      <c r="G744" s="55" t="s">
        <v>2635</v>
      </c>
      <c r="H744" s="55" t="s">
        <v>13121</v>
      </c>
      <c r="I744" s="55" t="s">
        <v>87</v>
      </c>
      <c r="J744" s="55" t="s">
        <v>71</v>
      </c>
      <c r="K744" s="55" t="s">
        <v>72</v>
      </c>
      <c r="L744" s="55" t="s">
        <v>73</v>
      </c>
      <c r="M744" s="56">
        <v>10</v>
      </c>
      <c r="N744" s="55" t="s">
        <v>2636</v>
      </c>
      <c r="O744" s="60">
        <v>3977</v>
      </c>
      <c r="P744" s="55" t="s">
        <v>90</v>
      </c>
      <c r="Q744" s="55" t="s">
        <v>76</v>
      </c>
      <c r="R744" s="61">
        <v>6</v>
      </c>
      <c r="S744" s="57">
        <f t="shared" ca="1" si="136"/>
        <v>0.81</v>
      </c>
      <c r="T744" s="57">
        <f t="shared" ca="1" si="184"/>
        <v>1.0125000000000002</v>
      </c>
      <c r="U744" s="57">
        <f t="shared" ca="1" si="185"/>
        <v>1.2656250000000002</v>
      </c>
      <c r="V744" s="57">
        <f t="shared" ca="1" si="186"/>
        <v>1.0757812500000001</v>
      </c>
      <c r="W744" s="57">
        <f>RANK(Y744,Y1:Y1001,0)</f>
        <v>741</v>
      </c>
      <c r="X744" s="66">
        <v>741</v>
      </c>
      <c r="Y744" s="66">
        <v>0.65874999999999995</v>
      </c>
    </row>
    <row r="745" spans="1:25" ht="15.75" customHeight="1" x14ac:dyDescent="0.2">
      <c r="A745" s="55" t="s">
        <v>2637</v>
      </c>
      <c r="B745" s="55" t="s">
        <v>2638</v>
      </c>
      <c r="C745" s="55" t="s">
        <v>86</v>
      </c>
      <c r="D745" s="61">
        <v>70</v>
      </c>
      <c r="E745" s="96">
        <f t="shared" ca="1" si="187"/>
        <v>80</v>
      </c>
      <c r="F745" s="61">
        <f t="shared" ca="1" si="188"/>
        <v>75.868312198439881</v>
      </c>
      <c r="G745" s="55" t="s">
        <v>2639</v>
      </c>
      <c r="H745" s="55" t="s">
        <v>13448</v>
      </c>
      <c r="I745" s="55" t="s">
        <v>80</v>
      </c>
      <c r="J745" s="55" t="s">
        <v>88</v>
      </c>
      <c r="K745" s="55" t="s">
        <v>72</v>
      </c>
      <c r="L745" s="55" t="s">
        <v>73</v>
      </c>
      <c r="M745" s="56">
        <v>17</v>
      </c>
      <c r="N745" s="55" t="s">
        <v>2640</v>
      </c>
      <c r="O745" s="60">
        <v>4575</v>
      </c>
      <c r="P745" s="55" t="s">
        <v>75</v>
      </c>
      <c r="Q745" s="55" t="s">
        <v>76</v>
      </c>
      <c r="R745" s="61">
        <v>9</v>
      </c>
      <c r="S745" s="57">
        <f t="shared" ca="1" si="136"/>
        <v>0.46</v>
      </c>
      <c r="T745" s="57">
        <f t="shared" ca="1" si="184"/>
        <v>0.57500000000000007</v>
      </c>
      <c r="U745" s="57">
        <f t="shared" ca="1" si="185"/>
        <v>0.71875000000000011</v>
      </c>
      <c r="V745" s="57">
        <f t="shared" ca="1" si="186"/>
        <v>0.71875000000000011</v>
      </c>
      <c r="W745" s="57">
        <f>RANK(Y745,Y1:Y1001,0)</f>
        <v>744</v>
      </c>
      <c r="X745" s="66">
        <v>744</v>
      </c>
      <c r="Y745" s="66">
        <v>0.65625</v>
      </c>
    </row>
    <row r="746" spans="1:25" ht="15.75" customHeight="1" x14ac:dyDescent="0.2">
      <c r="A746" s="55" t="s">
        <v>2641</v>
      </c>
      <c r="B746" s="55" t="s">
        <v>2642</v>
      </c>
      <c r="C746" s="55" t="s">
        <v>68</v>
      </c>
      <c r="D746" s="61">
        <v>87</v>
      </c>
      <c r="E746" s="96">
        <f t="shared" ca="1" si="187"/>
        <v>30</v>
      </c>
      <c r="F746" s="61">
        <f t="shared" ca="1" si="188"/>
        <v>25.369682061453574</v>
      </c>
      <c r="G746" s="55" t="s">
        <v>2643</v>
      </c>
      <c r="H746" s="55" t="s">
        <v>922</v>
      </c>
      <c r="I746" s="55" t="s">
        <v>102</v>
      </c>
      <c r="J746" s="55" t="s">
        <v>71</v>
      </c>
      <c r="K746" s="55" t="s">
        <v>72</v>
      </c>
      <c r="L746" s="55" t="s">
        <v>81</v>
      </c>
      <c r="M746" s="56">
        <v>11</v>
      </c>
      <c r="N746" s="55" t="s">
        <v>2644</v>
      </c>
      <c r="O746" s="60">
        <v>2650</v>
      </c>
      <c r="P746" s="55" t="s">
        <v>83</v>
      </c>
      <c r="Q746" s="55" t="s">
        <v>76</v>
      </c>
      <c r="R746" s="61">
        <v>2</v>
      </c>
      <c r="S746" s="57">
        <f t="shared" ca="1" si="136"/>
        <v>0.84</v>
      </c>
      <c r="T746" s="57">
        <f t="shared" ca="1" si="184"/>
        <v>0.84</v>
      </c>
      <c r="U746" s="57">
        <f t="shared" ca="1" si="185"/>
        <v>1.05</v>
      </c>
      <c r="V746" s="57">
        <f t="shared" ca="1" si="186"/>
        <v>0.89249999999999996</v>
      </c>
      <c r="W746" s="57">
        <f>RANK(Y746,Y1:Y1001,0)</f>
        <v>744</v>
      </c>
      <c r="X746" s="66">
        <v>744</v>
      </c>
      <c r="Y746" s="66">
        <v>0.65625</v>
      </c>
    </row>
    <row r="747" spans="1:25" ht="15.75" customHeight="1" x14ac:dyDescent="0.2">
      <c r="A747" s="55" t="s">
        <v>2645</v>
      </c>
      <c r="B747" s="55" t="s">
        <v>2646</v>
      </c>
      <c r="C747" s="55" t="s">
        <v>68</v>
      </c>
      <c r="D747" s="61">
        <v>43</v>
      </c>
      <c r="E747" s="96">
        <f t="shared" ca="1" si="187"/>
        <v>50</v>
      </c>
      <c r="F747" s="61">
        <f t="shared" ca="1" si="188"/>
        <v>47.468312198439875</v>
      </c>
      <c r="G747" s="55" t="s">
        <v>2647</v>
      </c>
      <c r="H747" s="55" t="s">
        <v>13123</v>
      </c>
      <c r="I747" s="55" t="s">
        <v>112</v>
      </c>
      <c r="J747" s="55" t="s">
        <v>88</v>
      </c>
      <c r="K747" s="55" t="s">
        <v>72</v>
      </c>
      <c r="L747" s="55" t="s">
        <v>81</v>
      </c>
      <c r="M747" s="56">
        <v>8</v>
      </c>
      <c r="N747" s="55" t="s">
        <v>2648</v>
      </c>
      <c r="O747" s="60">
        <v>2155</v>
      </c>
      <c r="P747" s="55" t="s">
        <v>83</v>
      </c>
      <c r="Q747" s="55" t="s">
        <v>76</v>
      </c>
      <c r="R747" s="61">
        <v>10</v>
      </c>
      <c r="S747" s="57">
        <f t="shared" ca="1" si="136"/>
        <v>0.89</v>
      </c>
      <c r="T747" s="57">
        <f t="shared" ca="1" si="184"/>
        <v>0.89</v>
      </c>
      <c r="U747" s="57">
        <f t="shared" ca="1" si="185"/>
        <v>1.1125</v>
      </c>
      <c r="V747" s="57">
        <f t="shared" ca="1" si="186"/>
        <v>1.1125</v>
      </c>
      <c r="W747" s="57">
        <f>RANK(Y747,Y1:Y1001,0)</f>
        <v>744</v>
      </c>
      <c r="X747" s="66">
        <v>744</v>
      </c>
      <c r="Y747" s="66">
        <v>0.65625</v>
      </c>
    </row>
    <row r="748" spans="1:25" ht="15.75" customHeight="1" x14ac:dyDescent="0.2">
      <c r="A748" s="55" t="s">
        <v>2649</v>
      </c>
      <c r="B748" s="55" t="s">
        <v>2650</v>
      </c>
      <c r="C748" s="55" t="s">
        <v>86</v>
      </c>
      <c r="D748" s="61">
        <v>86</v>
      </c>
      <c r="E748" s="96">
        <f t="shared" ca="1" si="187"/>
        <v>50</v>
      </c>
      <c r="F748" s="61">
        <f t="shared" ca="1" si="188"/>
        <v>44.008038225837133</v>
      </c>
      <c r="G748" s="55" t="s">
        <v>2651</v>
      </c>
      <c r="H748" s="55" t="s">
        <v>13092</v>
      </c>
      <c r="I748" s="55" t="s">
        <v>87</v>
      </c>
      <c r="J748" s="55" t="s">
        <v>71</v>
      </c>
      <c r="K748" s="55" t="s">
        <v>72</v>
      </c>
      <c r="L748" s="55" t="s">
        <v>81</v>
      </c>
      <c r="M748" s="56">
        <v>7</v>
      </c>
      <c r="N748" s="55" t="s">
        <v>2652</v>
      </c>
      <c r="O748" s="60">
        <v>4305</v>
      </c>
      <c r="P748" s="55" t="s">
        <v>75</v>
      </c>
      <c r="Q748" s="55" t="s">
        <v>76</v>
      </c>
      <c r="R748" s="61">
        <v>3</v>
      </c>
      <c r="S748" s="57">
        <f t="shared" ca="1" si="136"/>
        <v>0.67</v>
      </c>
      <c r="T748" s="57">
        <f t="shared" ca="1" si="184"/>
        <v>0.67</v>
      </c>
      <c r="U748" s="57">
        <f t="shared" ca="1" si="185"/>
        <v>0.83750000000000002</v>
      </c>
      <c r="V748" s="57">
        <f t="shared" ca="1" si="186"/>
        <v>0.71187500000000004</v>
      </c>
      <c r="W748" s="57">
        <f>RANK(Y748,Y1:Y1001,0)</f>
        <v>747</v>
      </c>
      <c r="X748" s="66">
        <v>747</v>
      </c>
      <c r="Y748" s="66">
        <v>0.65449999999999997</v>
      </c>
    </row>
    <row r="749" spans="1:25" ht="15.75" customHeight="1" x14ac:dyDescent="0.2">
      <c r="A749" s="55" t="s">
        <v>2653</v>
      </c>
      <c r="B749" s="55" t="s">
        <v>2654</v>
      </c>
      <c r="C749" s="55" t="s">
        <v>86</v>
      </c>
      <c r="D749" s="61">
        <v>25</v>
      </c>
      <c r="E749" s="96">
        <f t="shared" ca="1" si="187"/>
        <v>70</v>
      </c>
      <c r="F749" s="61">
        <f t="shared" ca="1" si="188"/>
        <v>61.665572472412478</v>
      </c>
      <c r="G749" s="55" t="s">
        <v>2655</v>
      </c>
      <c r="H749" s="55" t="s">
        <v>193</v>
      </c>
      <c r="I749" s="55" t="s">
        <v>102</v>
      </c>
      <c r="J749" s="55" t="s">
        <v>71</v>
      </c>
      <c r="K749" s="55" t="s">
        <v>72</v>
      </c>
      <c r="L749" s="55" t="s">
        <v>73</v>
      </c>
      <c r="M749" s="56">
        <v>5</v>
      </c>
      <c r="N749" s="55" t="s">
        <v>2656</v>
      </c>
      <c r="O749" s="60">
        <v>4115</v>
      </c>
      <c r="P749" s="55" t="s">
        <v>75</v>
      </c>
      <c r="Q749" s="55" t="s">
        <v>76</v>
      </c>
      <c r="R749" s="61">
        <v>7</v>
      </c>
      <c r="S749" s="57">
        <f t="shared" ca="1" si="136"/>
        <v>0.54</v>
      </c>
      <c r="T749" s="57">
        <f t="shared" ca="1" si="184"/>
        <v>0.67500000000000004</v>
      </c>
      <c r="U749" s="57">
        <f t="shared" ca="1" si="185"/>
        <v>0.67500000000000004</v>
      </c>
      <c r="V749" s="57">
        <f t="shared" ca="1" si="186"/>
        <v>0.57374999999999998</v>
      </c>
      <c r="W749" s="57">
        <f>RANK(Y749,Y1:Y1001,0)</f>
        <v>748</v>
      </c>
      <c r="X749" s="66">
        <v>748</v>
      </c>
      <c r="Y749" s="66">
        <v>0.65078124999999998</v>
      </c>
    </row>
    <row r="750" spans="1:25" ht="15.75" customHeight="1" x14ac:dyDescent="0.2">
      <c r="A750" s="55" t="s">
        <v>2657</v>
      </c>
      <c r="B750" s="55" t="s">
        <v>2658</v>
      </c>
      <c r="C750" s="55" t="s">
        <v>68</v>
      </c>
      <c r="D750" s="61">
        <v>99</v>
      </c>
      <c r="E750" s="96">
        <f t="shared" ca="1" si="187"/>
        <v>50</v>
      </c>
      <c r="F750" s="61">
        <f t="shared" ca="1" si="188"/>
        <v>48.454613568302889</v>
      </c>
      <c r="G750" s="58">
        <v>27600</v>
      </c>
      <c r="H750" s="55" t="s">
        <v>13002</v>
      </c>
      <c r="I750" s="55" t="s">
        <v>87</v>
      </c>
      <c r="J750" s="55" t="s">
        <v>71</v>
      </c>
      <c r="K750" s="55" t="s">
        <v>72</v>
      </c>
      <c r="L750" s="55" t="s">
        <v>73</v>
      </c>
      <c r="M750" s="56">
        <v>21</v>
      </c>
      <c r="N750" s="55" t="s">
        <v>2659</v>
      </c>
      <c r="O750" s="60">
        <v>4130</v>
      </c>
      <c r="P750" s="55" t="s">
        <v>75</v>
      </c>
      <c r="Q750" s="55" t="s">
        <v>76</v>
      </c>
      <c r="R750" s="61">
        <v>9</v>
      </c>
      <c r="S750" s="57">
        <f t="shared" ca="1" si="136"/>
        <v>0.75</v>
      </c>
      <c r="T750" s="57">
        <f t="shared" ca="1" si="184"/>
        <v>0.9375</v>
      </c>
      <c r="U750" s="57">
        <f t="shared" ca="1" si="185"/>
        <v>1.171875</v>
      </c>
      <c r="V750" s="57">
        <f t="shared" ca="1" si="186"/>
        <v>0.99609375</v>
      </c>
      <c r="W750" s="57">
        <f>RANK(Y750,Y1:Y1001,0)</f>
        <v>748</v>
      </c>
      <c r="X750" s="66">
        <v>748</v>
      </c>
      <c r="Y750" s="66">
        <v>0.65078124999999998</v>
      </c>
    </row>
    <row r="751" spans="1:25" ht="15.75" customHeight="1" x14ac:dyDescent="0.2">
      <c r="A751" s="55" t="s">
        <v>2660</v>
      </c>
      <c r="B751" s="55" t="s">
        <v>2661</v>
      </c>
      <c r="C751" s="55" t="s">
        <v>86</v>
      </c>
      <c r="D751" s="61">
        <v>7</v>
      </c>
      <c r="E751" s="96">
        <f t="shared" ca="1" si="187"/>
        <v>60</v>
      </c>
      <c r="F751" s="61">
        <f t="shared" ca="1" si="188"/>
        <v>52.994339595700147</v>
      </c>
      <c r="G751" s="55" t="s">
        <v>2662</v>
      </c>
      <c r="H751" s="55" t="s">
        <v>13328</v>
      </c>
      <c r="I751" s="55" t="s">
        <v>112</v>
      </c>
      <c r="J751" s="55" t="s">
        <v>88</v>
      </c>
      <c r="K751" s="55" t="s">
        <v>72</v>
      </c>
      <c r="L751" s="55" t="s">
        <v>81</v>
      </c>
      <c r="M751" s="56">
        <v>11</v>
      </c>
      <c r="N751" s="55" t="s">
        <v>2663</v>
      </c>
      <c r="O751" s="60">
        <v>2066</v>
      </c>
      <c r="P751" s="55" t="s">
        <v>83</v>
      </c>
      <c r="Q751" s="55" t="s">
        <v>76</v>
      </c>
      <c r="R751" s="61">
        <v>12</v>
      </c>
      <c r="S751" s="57">
        <f t="shared" ca="1" si="136"/>
        <v>0.67</v>
      </c>
      <c r="T751" s="57">
        <f t="shared" ca="1" si="184"/>
        <v>0.67</v>
      </c>
      <c r="U751" s="57">
        <f t="shared" ca="1" si="185"/>
        <v>0.83750000000000002</v>
      </c>
      <c r="V751" s="57">
        <f t="shared" ca="1" si="186"/>
        <v>0.83750000000000002</v>
      </c>
      <c r="W751" s="57">
        <f>RANK(Y751,Y1:Y1001,0)</f>
        <v>750</v>
      </c>
      <c r="X751" s="66">
        <v>750</v>
      </c>
      <c r="Y751" s="66">
        <v>0.65</v>
      </c>
    </row>
    <row r="752" spans="1:25" ht="15.75" customHeight="1" x14ac:dyDescent="0.2">
      <c r="A752" s="55" t="s">
        <v>2664</v>
      </c>
      <c r="B752" s="55" t="s">
        <v>2665</v>
      </c>
      <c r="C752" s="55" t="s">
        <v>68</v>
      </c>
      <c r="D752" s="61">
        <v>33</v>
      </c>
      <c r="E752" s="96">
        <f t="shared" ca="1" si="187"/>
        <v>80</v>
      </c>
      <c r="F752" s="61">
        <f t="shared" ca="1" si="188"/>
        <v>73.747764253234394</v>
      </c>
      <c r="G752" s="55" t="s">
        <v>2666</v>
      </c>
      <c r="H752" s="55" t="s">
        <v>13170</v>
      </c>
      <c r="I752" s="55" t="s">
        <v>112</v>
      </c>
      <c r="J752" s="55" t="s">
        <v>71</v>
      </c>
      <c r="K752" s="55" t="s">
        <v>72</v>
      </c>
      <c r="L752" s="55" t="s">
        <v>73</v>
      </c>
      <c r="M752" s="56">
        <v>20</v>
      </c>
      <c r="N752" s="55" t="s">
        <v>2667</v>
      </c>
      <c r="O752" s="60">
        <v>3338</v>
      </c>
      <c r="P752" s="55" t="s">
        <v>90</v>
      </c>
      <c r="Q752" s="55" t="s">
        <v>76</v>
      </c>
      <c r="R752" s="61">
        <v>2</v>
      </c>
      <c r="S752" s="57">
        <f t="shared" ca="1" si="136"/>
        <v>0.94</v>
      </c>
      <c r="T752" s="57">
        <f t="shared" ca="1" si="184"/>
        <v>1.1749999999999998</v>
      </c>
      <c r="U752" s="57">
        <f t="shared" ca="1" si="185"/>
        <v>1.1749999999999998</v>
      </c>
      <c r="V752" s="57">
        <f t="shared" ca="1" si="186"/>
        <v>0.9987499999999998</v>
      </c>
      <c r="W752" s="57">
        <f>RANK(Y752,Y1:Y1001,0)</f>
        <v>751</v>
      </c>
      <c r="X752" s="66">
        <v>751</v>
      </c>
      <c r="Y752" s="66">
        <v>0.64812499999999995</v>
      </c>
    </row>
    <row r="753" spans="1:25" ht="15.75" hidden="1" customHeight="1" x14ac:dyDescent="0.2">
      <c r="A753" s="55" t="s">
        <v>2668</v>
      </c>
      <c r="B753" s="55" t="s">
        <v>13449</v>
      </c>
      <c r="C753" s="55" t="s">
        <v>13065</v>
      </c>
      <c r="D753" s="60">
        <v>20</v>
      </c>
      <c r="E753" s="60"/>
      <c r="F753" s="60"/>
      <c r="G753" s="62"/>
      <c r="H753" s="55" t="s">
        <v>188</v>
      </c>
      <c r="I753" s="55" t="s">
        <v>121</v>
      </c>
      <c r="J753" s="55" t="s">
        <v>103</v>
      </c>
      <c r="K753" s="55" t="s">
        <v>72</v>
      </c>
      <c r="L753" s="55" t="s">
        <v>73</v>
      </c>
      <c r="M753" s="56">
        <v>14</v>
      </c>
      <c r="N753" s="55" t="s">
        <v>13450</v>
      </c>
      <c r="O753" s="60">
        <v>3806</v>
      </c>
      <c r="P753" s="55" t="s">
        <v>90</v>
      </c>
      <c r="Q753" s="55" t="s">
        <v>76</v>
      </c>
      <c r="R753" s="60">
        <v>7</v>
      </c>
      <c r="S753" s="57">
        <f t="shared" ca="1" si="136"/>
        <v>0.42</v>
      </c>
      <c r="T753" s="57">
        <f t="shared" ca="1" si="184"/>
        <v>0.52500000000000002</v>
      </c>
      <c r="U753" s="57">
        <f t="shared" ca="1" si="185"/>
        <v>0.52500000000000002</v>
      </c>
      <c r="V753" s="57">
        <f t="shared" ca="1" si="186"/>
        <v>0.52500000000000002</v>
      </c>
      <c r="W753" s="57">
        <f>RANK(Y753,Y1:Y1001,0)</f>
        <v>751</v>
      </c>
      <c r="X753" s="57">
        <v>751</v>
      </c>
      <c r="Y753" s="57">
        <v>0.64812499999999995</v>
      </c>
    </row>
    <row r="754" spans="1:25" ht="15.75" hidden="1" customHeight="1" x14ac:dyDescent="0.2">
      <c r="A754" s="55" t="s">
        <v>13451</v>
      </c>
      <c r="B754" s="55" t="s">
        <v>13452</v>
      </c>
      <c r="C754" s="55" t="s">
        <v>86</v>
      </c>
      <c r="D754" s="60">
        <v>45</v>
      </c>
      <c r="E754" s="60"/>
      <c r="F754" s="60"/>
      <c r="G754" s="55" t="s">
        <v>13453</v>
      </c>
      <c r="H754" s="59"/>
      <c r="I754" s="55" t="s">
        <v>87</v>
      </c>
      <c r="J754" s="55" t="s">
        <v>71</v>
      </c>
      <c r="K754" s="55" t="s">
        <v>72</v>
      </c>
      <c r="L754" s="55" t="s">
        <v>73</v>
      </c>
      <c r="M754" s="56">
        <v>15</v>
      </c>
      <c r="N754" s="55" t="s">
        <v>13454</v>
      </c>
      <c r="O754" s="60">
        <v>3030</v>
      </c>
      <c r="P754" s="55" t="s">
        <v>90</v>
      </c>
      <c r="Q754" s="55" t="s">
        <v>76</v>
      </c>
      <c r="R754" s="60">
        <v>9</v>
      </c>
      <c r="S754" s="57">
        <f t="shared" ca="1" si="136"/>
        <v>0.67</v>
      </c>
      <c r="T754" s="57">
        <f t="shared" ca="1" si="184"/>
        <v>0.83750000000000002</v>
      </c>
      <c r="U754" s="57">
        <f t="shared" ca="1" si="185"/>
        <v>1.046875</v>
      </c>
      <c r="V754" s="57">
        <f t="shared" ca="1" si="186"/>
        <v>0.88984374999999993</v>
      </c>
      <c r="W754" s="57">
        <f>RANK(Y754,Y1:Y1001,0)</f>
        <v>751</v>
      </c>
      <c r="X754" s="57">
        <v>751</v>
      </c>
      <c r="Y754" s="57">
        <v>0.64812499999999995</v>
      </c>
    </row>
    <row r="755" spans="1:25" ht="15.75" customHeight="1" x14ac:dyDescent="0.2">
      <c r="A755" s="55" t="s">
        <v>2669</v>
      </c>
      <c r="B755" s="55" t="s">
        <v>2670</v>
      </c>
      <c r="C755" s="55" t="s">
        <v>68</v>
      </c>
      <c r="D755" s="61">
        <v>35</v>
      </c>
      <c r="E755" s="96">
        <f t="shared" ref="E755:E756" ca="1" si="189">(TRUNC(F755/10,)+1)*10</f>
        <v>60</v>
      </c>
      <c r="F755" s="61">
        <f t="shared" ref="F755:F756" ca="1" si="190">(NOW()-G755)/365</f>
        <v>58.821736855974123</v>
      </c>
      <c r="G755" s="55" t="s">
        <v>2671</v>
      </c>
      <c r="H755" s="55" t="s">
        <v>13054</v>
      </c>
      <c r="I755" s="55" t="s">
        <v>138</v>
      </c>
      <c r="J755" s="55" t="s">
        <v>71</v>
      </c>
      <c r="K755" s="55" t="s">
        <v>72</v>
      </c>
      <c r="L755" s="55" t="s">
        <v>81</v>
      </c>
      <c r="M755" s="56">
        <v>16</v>
      </c>
      <c r="N755" s="55" t="s">
        <v>2672</v>
      </c>
      <c r="O755" s="60">
        <v>2140</v>
      </c>
      <c r="P755" s="55" t="s">
        <v>83</v>
      </c>
      <c r="Q755" s="55" t="s">
        <v>76</v>
      </c>
      <c r="R755" s="61">
        <v>8</v>
      </c>
      <c r="S755" s="57">
        <f t="shared" ca="1" si="136"/>
        <v>0.66</v>
      </c>
      <c r="T755" s="57">
        <f t="shared" ca="1" si="184"/>
        <v>0.66</v>
      </c>
      <c r="U755" s="57">
        <f t="shared" ca="1" si="185"/>
        <v>0.66</v>
      </c>
      <c r="V755" s="57">
        <f t="shared" ca="1" si="186"/>
        <v>0.56100000000000005</v>
      </c>
      <c r="W755" s="57">
        <f>RANK(Y755,Y1:Y1001,0)</f>
        <v>754</v>
      </c>
      <c r="X755" s="66">
        <v>754</v>
      </c>
      <c r="Y755" s="66">
        <v>0.64600000000000002</v>
      </c>
    </row>
    <row r="756" spans="1:25" ht="15.75" customHeight="1" x14ac:dyDescent="0.2">
      <c r="A756" s="55" t="s">
        <v>2673</v>
      </c>
      <c r="B756" s="55" t="s">
        <v>2674</v>
      </c>
      <c r="C756" s="55" t="s">
        <v>86</v>
      </c>
      <c r="D756" s="61">
        <v>87</v>
      </c>
      <c r="E756" s="96">
        <f t="shared" ca="1" si="189"/>
        <v>50</v>
      </c>
      <c r="F756" s="61">
        <f t="shared" ca="1" si="190"/>
        <v>49.558723157343984</v>
      </c>
      <c r="G756" s="55" t="s">
        <v>2675</v>
      </c>
      <c r="H756" s="55" t="s">
        <v>13011</v>
      </c>
      <c r="I756" s="55" t="s">
        <v>172</v>
      </c>
      <c r="J756" s="55" t="s">
        <v>71</v>
      </c>
      <c r="K756" s="55" t="s">
        <v>72</v>
      </c>
      <c r="L756" s="55" t="s">
        <v>81</v>
      </c>
      <c r="M756" s="56">
        <v>12</v>
      </c>
      <c r="N756" s="55" t="s">
        <v>2676</v>
      </c>
      <c r="O756" s="60">
        <v>3844</v>
      </c>
      <c r="P756" s="55" t="s">
        <v>90</v>
      </c>
      <c r="Q756" s="55" t="s">
        <v>76</v>
      </c>
      <c r="R756" s="61">
        <v>7</v>
      </c>
      <c r="S756" s="57">
        <f t="shared" ca="1" si="136"/>
        <v>0.44</v>
      </c>
      <c r="T756" s="57">
        <f t="shared" ca="1" si="184"/>
        <v>0.44</v>
      </c>
      <c r="U756" s="57">
        <f t="shared" ca="1" si="185"/>
        <v>0.55000000000000004</v>
      </c>
      <c r="V756" s="57">
        <f t="shared" ca="1" si="186"/>
        <v>0.46750000000000003</v>
      </c>
      <c r="W756" s="57">
        <f>RANK(Y756,Y1:Y1001,0)</f>
        <v>755</v>
      </c>
      <c r="X756" s="66">
        <v>755</v>
      </c>
      <c r="Y756" s="66">
        <v>0.64</v>
      </c>
    </row>
    <row r="757" spans="1:25" ht="15.75" hidden="1" customHeight="1" x14ac:dyDescent="0.2">
      <c r="A757" s="55" t="s">
        <v>2677</v>
      </c>
      <c r="B757" s="59"/>
      <c r="C757" s="55" t="s">
        <v>68</v>
      </c>
      <c r="D757" s="60">
        <v>80</v>
      </c>
      <c r="E757" s="60"/>
      <c r="F757" s="60"/>
      <c r="G757" s="55" t="s">
        <v>2678</v>
      </c>
      <c r="H757" s="55" t="s">
        <v>13114</v>
      </c>
      <c r="I757" s="55" t="s">
        <v>138</v>
      </c>
      <c r="J757" s="55" t="s">
        <v>88</v>
      </c>
      <c r="K757" s="55" t="s">
        <v>72</v>
      </c>
      <c r="L757" s="55" t="s">
        <v>81</v>
      </c>
      <c r="M757" s="56">
        <v>10</v>
      </c>
      <c r="N757" s="55" t="s">
        <v>2679</v>
      </c>
      <c r="O757" s="60">
        <v>4034</v>
      </c>
      <c r="P757" s="55" t="s">
        <v>75</v>
      </c>
      <c r="Q757" s="55" t="s">
        <v>76</v>
      </c>
      <c r="R757" s="60">
        <v>5</v>
      </c>
      <c r="S757" s="57">
        <f t="shared" ca="1" si="136"/>
        <v>0.96</v>
      </c>
      <c r="T757" s="57">
        <f t="shared" ca="1" si="184"/>
        <v>0.96</v>
      </c>
      <c r="U757" s="57">
        <f t="shared" ca="1" si="185"/>
        <v>0.96</v>
      </c>
      <c r="V757" s="57">
        <f t="shared" ca="1" si="186"/>
        <v>0.96</v>
      </c>
      <c r="W757" s="57">
        <f>RANK(Y757,Y1:Y1001,0)</f>
        <v>755</v>
      </c>
      <c r="X757" s="57">
        <v>755</v>
      </c>
      <c r="Y757" s="57">
        <v>0.64</v>
      </c>
    </row>
    <row r="758" spans="1:25" ht="15.75" customHeight="1" x14ac:dyDescent="0.2">
      <c r="A758" s="55" t="s">
        <v>2680</v>
      </c>
      <c r="B758" s="55" t="s">
        <v>2681</v>
      </c>
      <c r="C758" s="55" t="s">
        <v>68</v>
      </c>
      <c r="D758" s="61">
        <v>22</v>
      </c>
      <c r="E758" s="96">
        <f t="shared" ref="E758:E760" ca="1" si="191">(TRUNC(F758/10,)+1)*10</f>
        <v>30</v>
      </c>
      <c r="F758" s="61">
        <f t="shared" ref="F758:F760" ca="1" si="192">(NOW()-G758)/365</f>
        <v>27.791599869672751</v>
      </c>
      <c r="G758" s="55" t="s">
        <v>2682</v>
      </c>
      <c r="H758" s="55" t="s">
        <v>13170</v>
      </c>
      <c r="I758" s="55" t="s">
        <v>87</v>
      </c>
      <c r="J758" s="55" t="s">
        <v>88</v>
      </c>
      <c r="K758" s="55" t="s">
        <v>72</v>
      </c>
      <c r="L758" s="55" t="s">
        <v>73</v>
      </c>
      <c r="M758" s="56">
        <v>6</v>
      </c>
      <c r="N758" s="55" t="s">
        <v>2683</v>
      </c>
      <c r="O758" s="60">
        <v>3174</v>
      </c>
      <c r="P758" s="55" t="s">
        <v>90</v>
      </c>
      <c r="Q758" s="55" t="s">
        <v>76</v>
      </c>
      <c r="R758" s="61">
        <v>6</v>
      </c>
      <c r="S758" s="57">
        <f t="shared" ca="1" si="136"/>
        <v>1.03</v>
      </c>
      <c r="T758" s="57">
        <f t="shared" ca="1" si="184"/>
        <v>1.2875000000000001</v>
      </c>
      <c r="U758" s="57">
        <f t="shared" ca="1" si="185"/>
        <v>1.2875000000000001</v>
      </c>
      <c r="V758" s="57">
        <f t="shared" ca="1" si="186"/>
        <v>1.2875000000000001</v>
      </c>
      <c r="W758" s="57">
        <f>RANK(Y758,Y1:Y1001,0)</f>
        <v>755</v>
      </c>
      <c r="X758" s="66">
        <v>755</v>
      </c>
      <c r="Y758" s="66">
        <v>0.64</v>
      </c>
    </row>
    <row r="759" spans="1:25" ht="15.75" customHeight="1" x14ac:dyDescent="0.2">
      <c r="A759" s="55" t="s">
        <v>2684</v>
      </c>
      <c r="B759" s="55" t="s">
        <v>2685</v>
      </c>
      <c r="C759" s="55" t="s">
        <v>86</v>
      </c>
      <c r="D759" s="61">
        <v>32</v>
      </c>
      <c r="E759" s="96">
        <f t="shared" ca="1" si="191"/>
        <v>60</v>
      </c>
      <c r="F759" s="61">
        <f t="shared" ca="1" si="192"/>
        <v>50.273791650494672</v>
      </c>
      <c r="G759" s="55" t="s">
        <v>2686</v>
      </c>
      <c r="H759" s="55" t="s">
        <v>13025</v>
      </c>
      <c r="I759" s="55" t="s">
        <v>87</v>
      </c>
      <c r="J759" s="55" t="s">
        <v>71</v>
      </c>
      <c r="K759" s="55" t="s">
        <v>72</v>
      </c>
      <c r="L759" s="55" t="s">
        <v>73</v>
      </c>
      <c r="M759" s="56">
        <v>6</v>
      </c>
      <c r="N759" s="55" t="s">
        <v>2687</v>
      </c>
      <c r="O759" s="60">
        <v>2036</v>
      </c>
      <c r="P759" s="55" t="s">
        <v>83</v>
      </c>
      <c r="Q759" s="55" t="s">
        <v>76</v>
      </c>
      <c r="R759" s="61">
        <v>11</v>
      </c>
      <c r="S759" s="57">
        <f t="shared" ca="1" si="136"/>
        <v>0.48</v>
      </c>
      <c r="T759" s="57">
        <f t="shared" ca="1" si="184"/>
        <v>0.6</v>
      </c>
      <c r="U759" s="57">
        <f t="shared" ca="1" si="185"/>
        <v>0.75</v>
      </c>
      <c r="V759" s="57">
        <f t="shared" ca="1" si="186"/>
        <v>0.63749999999999996</v>
      </c>
      <c r="W759" s="57">
        <f>RANK(Y759,Y1:Y1001,0)</f>
        <v>755</v>
      </c>
      <c r="X759" s="66">
        <v>755</v>
      </c>
      <c r="Y759" s="66">
        <v>0.64</v>
      </c>
    </row>
    <row r="760" spans="1:25" ht="15.75" customHeight="1" x14ac:dyDescent="0.2">
      <c r="A760" s="55" t="s">
        <v>2688</v>
      </c>
      <c r="B760" s="55" t="s">
        <v>2689</v>
      </c>
      <c r="C760" s="55" t="s">
        <v>68</v>
      </c>
      <c r="D760" s="61">
        <v>69</v>
      </c>
      <c r="E760" s="96">
        <f t="shared" ca="1" si="191"/>
        <v>50</v>
      </c>
      <c r="F760" s="61">
        <f t="shared" ca="1" si="192"/>
        <v>41.698449184741243</v>
      </c>
      <c r="G760" s="55" t="s">
        <v>2690</v>
      </c>
      <c r="H760" s="55" t="s">
        <v>13393</v>
      </c>
      <c r="I760" s="55" t="s">
        <v>138</v>
      </c>
      <c r="J760" s="55" t="s">
        <v>103</v>
      </c>
      <c r="K760" s="55" t="s">
        <v>72</v>
      </c>
      <c r="L760" s="55" t="s">
        <v>81</v>
      </c>
      <c r="M760" s="56">
        <v>17</v>
      </c>
      <c r="N760" s="55" t="s">
        <v>2691</v>
      </c>
      <c r="O760" s="60">
        <v>2090</v>
      </c>
      <c r="P760" s="55" t="s">
        <v>83</v>
      </c>
      <c r="Q760" s="55" t="s">
        <v>76</v>
      </c>
      <c r="R760" s="61">
        <v>7</v>
      </c>
      <c r="S760" s="57">
        <f t="shared" ca="1" si="136"/>
        <v>0.65</v>
      </c>
      <c r="T760" s="57">
        <f t="shared" ca="1" si="184"/>
        <v>0.65</v>
      </c>
      <c r="U760" s="57">
        <f t="shared" ca="1" si="185"/>
        <v>0.65</v>
      </c>
      <c r="V760" s="57">
        <f t="shared" ca="1" si="186"/>
        <v>0.65</v>
      </c>
      <c r="W760" s="57">
        <f>RANK(Y760,Y1:Y1001,0)</f>
        <v>755</v>
      </c>
      <c r="X760" s="66">
        <v>755</v>
      </c>
      <c r="Y760" s="66">
        <v>0.64</v>
      </c>
    </row>
    <row r="761" spans="1:25" ht="15.75" hidden="1" customHeight="1" x14ac:dyDescent="0.2">
      <c r="A761" s="55" t="s">
        <v>13455</v>
      </c>
      <c r="B761" s="55" t="s">
        <v>13456</v>
      </c>
      <c r="C761" s="55" t="s">
        <v>86</v>
      </c>
      <c r="D761" s="60">
        <v>79</v>
      </c>
      <c r="E761" s="60"/>
      <c r="F761" s="60"/>
      <c r="G761" s="55" t="s">
        <v>13457</v>
      </c>
      <c r="H761" s="59"/>
      <c r="I761" s="55" t="s">
        <v>138</v>
      </c>
      <c r="J761" s="55" t="s">
        <v>103</v>
      </c>
      <c r="K761" s="55" t="s">
        <v>72</v>
      </c>
      <c r="L761" s="55" t="s">
        <v>81</v>
      </c>
      <c r="M761" s="56">
        <v>17</v>
      </c>
      <c r="N761" s="55" t="s">
        <v>13458</v>
      </c>
      <c r="O761" s="60">
        <v>2640</v>
      </c>
      <c r="P761" s="55" t="s">
        <v>83</v>
      </c>
      <c r="Q761" s="55" t="s">
        <v>76</v>
      </c>
      <c r="R761" s="60">
        <v>4</v>
      </c>
      <c r="S761" s="57">
        <f t="shared" ca="1" si="136"/>
        <v>0.61</v>
      </c>
      <c r="T761" s="57">
        <f t="shared" ca="1" si="184"/>
        <v>0.61</v>
      </c>
      <c r="U761" s="57">
        <f t="shared" ca="1" si="185"/>
        <v>0.61</v>
      </c>
      <c r="V761" s="57">
        <f t="shared" ca="1" si="186"/>
        <v>0.61</v>
      </c>
      <c r="W761" s="57">
        <f>RANK(Y761,Y1:Y1001,0)</f>
        <v>760</v>
      </c>
      <c r="X761" s="57">
        <v>760</v>
      </c>
      <c r="Y761" s="57">
        <v>0.63749999999999996</v>
      </c>
    </row>
    <row r="762" spans="1:25" ht="15.75" customHeight="1" x14ac:dyDescent="0.2">
      <c r="A762" s="55" t="s">
        <v>2692</v>
      </c>
      <c r="B762" s="55" t="s">
        <v>2693</v>
      </c>
      <c r="C762" s="55" t="s">
        <v>68</v>
      </c>
      <c r="D762" s="61">
        <v>51</v>
      </c>
      <c r="E762" s="96">
        <f t="shared" ref="E762:E765" ca="1" si="193">(TRUNC(F762/10,)+1)*10</f>
        <v>60</v>
      </c>
      <c r="F762" s="61">
        <f t="shared" ref="F762:F765" ca="1" si="194">(NOW()-G762)/365</f>
        <v>50.043654664193298</v>
      </c>
      <c r="G762" s="58">
        <v>27020</v>
      </c>
      <c r="H762" s="55" t="s">
        <v>405</v>
      </c>
      <c r="I762" s="55" t="s">
        <v>112</v>
      </c>
      <c r="J762" s="55" t="s">
        <v>88</v>
      </c>
      <c r="K762" s="55" t="s">
        <v>72</v>
      </c>
      <c r="L762" s="55" t="s">
        <v>81</v>
      </c>
      <c r="M762" s="56">
        <v>21</v>
      </c>
      <c r="N762" s="55" t="s">
        <v>2694</v>
      </c>
      <c r="O762" s="60">
        <v>4178</v>
      </c>
      <c r="P762" s="55" t="s">
        <v>75</v>
      </c>
      <c r="Q762" s="55" t="s">
        <v>76</v>
      </c>
      <c r="R762" s="61">
        <v>3</v>
      </c>
      <c r="S762" s="57">
        <f t="shared" ca="1" si="136"/>
        <v>0.4</v>
      </c>
      <c r="T762" s="57">
        <f t="shared" ca="1" si="184"/>
        <v>0.4</v>
      </c>
      <c r="U762" s="57">
        <f t="shared" ca="1" si="185"/>
        <v>0.4</v>
      </c>
      <c r="V762" s="57">
        <f t="shared" ca="1" si="186"/>
        <v>0.4</v>
      </c>
      <c r="W762" s="57">
        <f>RANK(Y762,Y1:Y1001,0)</f>
        <v>760</v>
      </c>
      <c r="X762" s="66">
        <v>760</v>
      </c>
      <c r="Y762" s="66">
        <v>0.63749999999999996</v>
      </c>
    </row>
    <row r="763" spans="1:25" ht="15.75" customHeight="1" x14ac:dyDescent="0.2">
      <c r="A763" s="55" t="s">
        <v>2695</v>
      </c>
      <c r="B763" s="55" t="s">
        <v>2696</v>
      </c>
      <c r="C763" s="55" t="s">
        <v>68</v>
      </c>
      <c r="D763" s="61">
        <v>5</v>
      </c>
      <c r="E763" s="96">
        <f t="shared" ca="1" si="193"/>
        <v>40</v>
      </c>
      <c r="F763" s="61">
        <f t="shared" ca="1" si="194"/>
        <v>36.172421787480971</v>
      </c>
      <c r="G763" s="55" t="s">
        <v>2697</v>
      </c>
      <c r="H763" s="55" t="s">
        <v>13105</v>
      </c>
      <c r="I763" s="55" t="s">
        <v>80</v>
      </c>
      <c r="J763" s="55" t="s">
        <v>71</v>
      </c>
      <c r="K763" s="55" t="s">
        <v>72</v>
      </c>
      <c r="L763" s="55" t="s">
        <v>81</v>
      </c>
      <c r="M763" s="56">
        <v>7</v>
      </c>
      <c r="N763" s="55" t="s">
        <v>2698</v>
      </c>
      <c r="O763" s="60">
        <v>4556</v>
      </c>
      <c r="P763" s="55" t="s">
        <v>75</v>
      </c>
      <c r="Q763" s="55" t="s">
        <v>76</v>
      </c>
      <c r="R763" s="61">
        <v>7</v>
      </c>
      <c r="S763" s="57">
        <f t="shared" ca="1" si="136"/>
        <v>0.67</v>
      </c>
      <c r="T763" s="57">
        <f t="shared" ca="1" si="184"/>
        <v>0.67</v>
      </c>
      <c r="U763" s="57">
        <f t="shared" ca="1" si="185"/>
        <v>0.67</v>
      </c>
      <c r="V763" s="57">
        <f t="shared" ca="1" si="186"/>
        <v>0.56950000000000001</v>
      </c>
      <c r="W763" s="57">
        <f>RANK(Y763,Y1:Y1001,0)</f>
        <v>760</v>
      </c>
      <c r="X763" s="66">
        <v>760</v>
      </c>
      <c r="Y763" s="66">
        <v>0.63749999999999996</v>
      </c>
    </row>
    <row r="764" spans="1:25" ht="15.75" customHeight="1" x14ac:dyDescent="0.2">
      <c r="A764" s="55" t="s">
        <v>2699</v>
      </c>
      <c r="B764" s="55" t="s">
        <v>2700</v>
      </c>
      <c r="C764" s="55" t="s">
        <v>68</v>
      </c>
      <c r="D764" s="61">
        <v>6</v>
      </c>
      <c r="E764" s="96">
        <f t="shared" ca="1" si="193"/>
        <v>80</v>
      </c>
      <c r="F764" s="61">
        <f t="shared" ca="1" si="194"/>
        <v>73.345024527207002</v>
      </c>
      <c r="G764" s="55" t="s">
        <v>2701</v>
      </c>
      <c r="H764" s="55" t="s">
        <v>13123</v>
      </c>
      <c r="I764" s="55" t="s">
        <v>13051</v>
      </c>
      <c r="J764" s="55" t="s">
        <v>88</v>
      </c>
      <c r="K764" s="55" t="s">
        <v>72</v>
      </c>
      <c r="L764" s="55" t="s">
        <v>81</v>
      </c>
      <c r="M764" s="56">
        <v>16</v>
      </c>
      <c r="N764" s="55" t="s">
        <v>2702</v>
      </c>
      <c r="O764" s="60">
        <v>4701</v>
      </c>
      <c r="P764" s="55" t="s">
        <v>75</v>
      </c>
      <c r="Q764" s="55" t="s">
        <v>76</v>
      </c>
      <c r="R764" s="61">
        <v>1</v>
      </c>
      <c r="S764" s="57">
        <f t="shared" ca="1" si="136"/>
        <v>0.57999999999999996</v>
      </c>
      <c r="T764" s="57">
        <f t="shared" ca="1" si="184"/>
        <v>0.57999999999999996</v>
      </c>
      <c r="U764" s="57">
        <f t="shared" ca="1" si="185"/>
        <v>0.57999999999999996</v>
      </c>
      <c r="V764" s="57">
        <f t="shared" ca="1" si="186"/>
        <v>0.57999999999999996</v>
      </c>
      <c r="W764" s="57">
        <f>RANK(Y764,Y1:Y1001,0)</f>
        <v>760</v>
      </c>
      <c r="X764" s="66">
        <v>760</v>
      </c>
      <c r="Y764" s="66">
        <v>0.63749999999999996</v>
      </c>
    </row>
    <row r="765" spans="1:25" ht="15.75" customHeight="1" x14ac:dyDescent="0.2">
      <c r="A765" s="55" t="s">
        <v>2703</v>
      </c>
      <c r="B765" s="55" t="s">
        <v>2704</v>
      </c>
      <c r="C765" s="55" t="s">
        <v>68</v>
      </c>
      <c r="D765" s="61">
        <v>52</v>
      </c>
      <c r="E765" s="96">
        <f t="shared" ca="1" si="193"/>
        <v>30</v>
      </c>
      <c r="F765" s="61">
        <f t="shared" ca="1" si="194"/>
        <v>21.988860143645354</v>
      </c>
      <c r="G765" s="55" t="s">
        <v>2705</v>
      </c>
      <c r="H765" s="55" t="s">
        <v>13121</v>
      </c>
      <c r="I765" s="55" t="s">
        <v>87</v>
      </c>
      <c r="J765" s="55" t="s">
        <v>88</v>
      </c>
      <c r="K765" s="55" t="s">
        <v>72</v>
      </c>
      <c r="L765" s="55" t="s">
        <v>81</v>
      </c>
      <c r="M765" s="56">
        <v>8</v>
      </c>
      <c r="N765" s="55" t="s">
        <v>2706</v>
      </c>
      <c r="O765" s="60">
        <v>2025</v>
      </c>
      <c r="P765" s="55" t="s">
        <v>83</v>
      </c>
      <c r="Q765" s="55" t="s">
        <v>76</v>
      </c>
      <c r="R765" s="61">
        <v>12</v>
      </c>
      <c r="S765" s="57">
        <f t="shared" ca="1" si="136"/>
        <v>0.61</v>
      </c>
      <c r="T765" s="57">
        <f t="shared" ca="1" si="184"/>
        <v>0.61</v>
      </c>
      <c r="U765" s="57">
        <f t="shared" ca="1" si="185"/>
        <v>0.76249999999999996</v>
      </c>
      <c r="V765" s="57">
        <f t="shared" ca="1" si="186"/>
        <v>0.76249999999999996</v>
      </c>
      <c r="W765" s="57">
        <f>RANK(Y765,Y1:Y1001,0)</f>
        <v>760</v>
      </c>
      <c r="X765" s="66">
        <v>760</v>
      </c>
      <c r="Y765" s="66">
        <v>0.63749999999999996</v>
      </c>
    </row>
    <row r="766" spans="1:25" ht="15.75" hidden="1" customHeight="1" x14ac:dyDescent="0.2">
      <c r="A766" s="55" t="s">
        <v>13459</v>
      </c>
      <c r="B766" s="55" t="s">
        <v>13460</v>
      </c>
      <c r="C766" s="55" t="s">
        <v>68</v>
      </c>
      <c r="D766" s="60">
        <v>93</v>
      </c>
      <c r="E766" s="60"/>
      <c r="F766" s="60"/>
      <c r="G766" s="55" t="s">
        <v>13461</v>
      </c>
      <c r="H766" s="59"/>
      <c r="I766" s="55" t="s">
        <v>102</v>
      </c>
      <c r="J766" s="55" t="s">
        <v>88</v>
      </c>
      <c r="K766" s="55" t="s">
        <v>72</v>
      </c>
      <c r="L766" s="55" t="s">
        <v>73</v>
      </c>
      <c r="M766" s="56">
        <v>15</v>
      </c>
      <c r="N766" s="55" t="s">
        <v>13462</v>
      </c>
      <c r="O766" s="60">
        <v>3172</v>
      </c>
      <c r="P766" s="55" t="s">
        <v>90</v>
      </c>
      <c r="Q766" s="55" t="s">
        <v>76</v>
      </c>
      <c r="R766" s="60">
        <v>9</v>
      </c>
      <c r="S766" s="57">
        <f t="shared" ca="1" si="136"/>
        <v>0.69</v>
      </c>
      <c r="T766" s="57">
        <f t="shared" ca="1" si="184"/>
        <v>0.86249999999999993</v>
      </c>
      <c r="U766" s="57">
        <f t="shared" ca="1" si="185"/>
        <v>1.078125</v>
      </c>
      <c r="V766" s="57">
        <f t="shared" ca="1" si="186"/>
        <v>1.078125</v>
      </c>
      <c r="W766" s="57">
        <f>RANK(Y766,Y1:Y1001,0)</f>
        <v>760</v>
      </c>
      <c r="X766" s="57">
        <v>760</v>
      </c>
      <c r="Y766" s="57">
        <v>0.63749999999999996</v>
      </c>
    </row>
    <row r="767" spans="1:25" ht="15.75" customHeight="1" x14ac:dyDescent="0.2">
      <c r="A767" s="55" t="s">
        <v>2707</v>
      </c>
      <c r="B767" s="55" t="s">
        <v>2708</v>
      </c>
      <c r="C767" s="55" t="s">
        <v>68</v>
      </c>
      <c r="D767" s="61">
        <v>37</v>
      </c>
      <c r="E767" s="96">
        <f t="shared" ref="E767:E768" ca="1" si="195">(TRUNC(F767/10,)+1)*10</f>
        <v>70</v>
      </c>
      <c r="F767" s="61">
        <f t="shared" ref="F767:F768" ca="1" si="196">(NOW()-G767)/365</f>
        <v>63.276531376522065</v>
      </c>
      <c r="G767" s="55" t="s">
        <v>2709</v>
      </c>
      <c r="H767" s="55" t="s">
        <v>13158</v>
      </c>
      <c r="I767" s="55" t="s">
        <v>70</v>
      </c>
      <c r="J767" s="55" t="s">
        <v>103</v>
      </c>
      <c r="K767" s="55" t="s">
        <v>72</v>
      </c>
      <c r="L767" s="55" t="s">
        <v>73</v>
      </c>
      <c r="M767" s="56">
        <v>11</v>
      </c>
      <c r="N767" s="55" t="s">
        <v>2710</v>
      </c>
      <c r="O767" s="60">
        <v>4561</v>
      </c>
      <c r="P767" s="55" t="s">
        <v>75</v>
      </c>
      <c r="Q767" s="55" t="s">
        <v>76</v>
      </c>
      <c r="R767" s="61">
        <v>7</v>
      </c>
      <c r="S767" s="57">
        <f t="shared" ref="S767:S1001" ca="1" si="197">RANDBETWEEN(40,110)/100</f>
        <v>0.93</v>
      </c>
      <c r="T767" s="57">
        <f t="shared" ca="1" si="184"/>
        <v>1.1625000000000001</v>
      </c>
      <c r="U767" s="57">
        <f t="shared" ca="1" si="185"/>
        <v>1.1625000000000001</v>
      </c>
      <c r="V767" s="57">
        <f t="shared" ca="1" si="186"/>
        <v>1.1625000000000001</v>
      </c>
      <c r="W767" s="57">
        <f>RANK(Y767,Y1:Y1001,0)</f>
        <v>760</v>
      </c>
      <c r="X767" s="66">
        <v>760</v>
      </c>
      <c r="Y767" s="66">
        <v>0.63749999999999996</v>
      </c>
    </row>
    <row r="768" spans="1:25" ht="15.75" customHeight="1" x14ac:dyDescent="0.2">
      <c r="A768" s="55" t="s">
        <v>1136</v>
      </c>
      <c r="B768" s="55" t="s">
        <v>2711</v>
      </c>
      <c r="C768" s="55" t="s">
        <v>68</v>
      </c>
      <c r="D768" s="61">
        <v>89</v>
      </c>
      <c r="E768" s="96">
        <f t="shared" ca="1" si="195"/>
        <v>30</v>
      </c>
      <c r="F768" s="61">
        <f t="shared" ca="1" si="196"/>
        <v>24.857353294330284</v>
      </c>
      <c r="G768" s="55" t="s">
        <v>2712</v>
      </c>
      <c r="H768" s="55" t="s">
        <v>13003</v>
      </c>
      <c r="I768" s="55" t="s">
        <v>138</v>
      </c>
      <c r="J768" s="55" t="s">
        <v>88</v>
      </c>
      <c r="K768" s="55" t="s">
        <v>72</v>
      </c>
      <c r="L768" s="55" t="s">
        <v>81</v>
      </c>
      <c r="M768" s="56">
        <v>8</v>
      </c>
      <c r="N768" s="55" t="s">
        <v>2713</v>
      </c>
      <c r="O768" s="60">
        <v>2323</v>
      </c>
      <c r="P768" s="55" t="s">
        <v>83</v>
      </c>
      <c r="Q768" s="55" t="s">
        <v>76</v>
      </c>
      <c r="R768" s="61">
        <v>4</v>
      </c>
      <c r="S768" s="57">
        <f t="shared" ca="1" si="197"/>
        <v>0.85</v>
      </c>
      <c r="T768" s="57">
        <f t="shared" ca="1" si="184"/>
        <v>0.85</v>
      </c>
      <c r="U768" s="57">
        <f t="shared" ca="1" si="185"/>
        <v>1.0625</v>
      </c>
      <c r="V768" s="57">
        <f t="shared" ca="1" si="186"/>
        <v>1.0625</v>
      </c>
      <c r="W768" s="57">
        <f>RANK(Y768,Y1:Y1001,0)</f>
        <v>760</v>
      </c>
      <c r="X768" s="66">
        <v>760</v>
      </c>
      <c r="Y768" s="66">
        <v>0.63749999999999996</v>
      </c>
    </row>
    <row r="769" spans="1:25" ht="15.75" hidden="1" customHeight="1" x14ac:dyDescent="0.2">
      <c r="A769" s="55" t="s">
        <v>2714</v>
      </c>
      <c r="B769" s="59"/>
      <c r="C769" s="55" t="s">
        <v>86</v>
      </c>
      <c r="D769" s="60">
        <v>4</v>
      </c>
      <c r="E769" s="60"/>
      <c r="F769" s="60"/>
      <c r="G769" s="55" t="s">
        <v>2715</v>
      </c>
      <c r="H769" s="55" t="s">
        <v>13061</v>
      </c>
      <c r="I769" s="55" t="s">
        <v>70</v>
      </c>
      <c r="J769" s="55" t="s">
        <v>88</v>
      </c>
      <c r="K769" s="55" t="s">
        <v>72</v>
      </c>
      <c r="L769" s="55" t="s">
        <v>73</v>
      </c>
      <c r="M769" s="56">
        <v>6</v>
      </c>
      <c r="N769" s="55" t="s">
        <v>2716</v>
      </c>
      <c r="O769" s="60">
        <v>2232</v>
      </c>
      <c r="P769" s="55" t="s">
        <v>83</v>
      </c>
      <c r="Q769" s="55" t="s">
        <v>76</v>
      </c>
      <c r="R769" s="60">
        <v>8</v>
      </c>
      <c r="S769" s="57">
        <f t="shared" ca="1" si="197"/>
        <v>1.05</v>
      </c>
      <c r="T769" s="57">
        <f t="shared" ca="1" si="184"/>
        <v>1.3125</v>
      </c>
      <c r="U769" s="57">
        <f t="shared" ca="1" si="185"/>
        <v>1.3125</v>
      </c>
      <c r="V769" s="57">
        <f t="shared" ca="1" si="186"/>
        <v>1.3125</v>
      </c>
      <c r="W769" s="57">
        <f>RANK(Y769,Y1:Y1001,0)</f>
        <v>760</v>
      </c>
      <c r="X769" s="57">
        <v>760</v>
      </c>
      <c r="Y769" s="57">
        <v>0.63749999999999996</v>
      </c>
    </row>
    <row r="770" spans="1:25" ht="15.75" customHeight="1" x14ac:dyDescent="0.2">
      <c r="A770" s="55" t="s">
        <v>1224</v>
      </c>
      <c r="B770" s="55" t="s">
        <v>2717</v>
      </c>
      <c r="C770" s="55" t="s">
        <v>86</v>
      </c>
      <c r="D770" s="61">
        <v>11</v>
      </c>
      <c r="E770" s="96">
        <f ca="1">(TRUNC(F770/10,)+1)*10</f>
        <v>60</v>
      </c>
      <c r="F770" s="61">
        <f ca="1">(NOW()-G770)/365</f>
        <v>58.049134116248091</v>
      </c>
      <c r="G770" s="55" t="s">
        <v>2718</v>
      </c>
      <c r="H770" s="55" t="s">
        <v>13109</v>
      </c>
      <c r="I770" s="55" t="s">
        <v>112</v>
      </c>
      <c r="J770" s="55" t="s">
        <v>71</v>
      </c>
      <c r="K770" s="55" t="s">
        <v>72</v>
      </c>
      <c r="L770" s="55" t="s">
        <v>73</v>
      </c>
      <c r="M770" s="56">
        <v>9</v>
      </c>
      <c r="N770" s="55" t="s">
        <v>2719</v>
      </c>
      <c r="O770" s="60">
        <v>2232</v>
      </c>
      <c r="P770" s="55" t="s">
        <v>83</v>
      </c>
      <c r="Q770" s="55" t="s">
        <v>76</v>
      </c>
      <c r="R770" s="61">
        <v>10</v>
      </c>
      <c r="S770" s="57">
        <f t="shared" ca="1" si="197"/>
        <v>0.86</v>
      </c>
      <c r="T770" s="57">
        <f t="shared" ref="T770:T833" ca="1" si="198">S770*(IF(L770="Yes",1.25,1))</f>
        <v>1.075</v>
      </c>
      <c r="U770" s="57">
        <f t="shared" ref="U770:U833" ca="1" si="199">T770*(IF(OR(VALUE(R770)&gt;8,VALUE(D770)&gt;80),1.25,1))</f>
        <v>1.34375</v>
      </c>
      <c r="V770" s="57">
        <f t="shared" ref="V770:V833" ca="1" si="200">U770*(IF(J770="Mass Customer",0.85,1))</f>
        <v>1.1421874999999999</v>
      </c>
      <c r="W770" s="57">
        <f>RANK(Y770,Y1:Y1001,0)</f>
        <v>760</v>
      </c>
      <c r="X770" s="66">
        <v>760</v>
      </c>
      <c r="Y770" s="66">
        <v>0.63749999999999996</v>
      </c>
    </row>
    <row r="771" spans="1:25" ht="15.75" hidden="1" customHeight="1" x14ac:dyDescent="0.2">
      <c r="A771" s="55" t="s">
        <v>2720</v>
      </c>
      <c r="B771" s="55" t="s">
        <v>13463</v>
      </c>
      <c r="C771" s="55" t="s">
        <v>86</v>
      </c>
      <c r="D771" s="60">
        <v>86</v>
      </c>
      <c r="E771" s="60"/>
      <c r="F771" s="60"/>
      <c r="G771" s="55" t="s">
        <v>13464</v>
      </c>
      <c r="H771" s="59"/>
      <c r="I771" s="55" t="s">
        <v>172</v>
      </c>
      <c r="J771" s="55" t="s">
        <v>103</v>
      </c>
      <c r="K771" s="55" t="s">
        <v>72</v>
      </c>
      <c r="L771" s="55" t="s">
        <v>73</v>
      </c>
      <c r="M771" s="56">
        <v>13</v>
      </c>
      <c r="N771" s="55" t="s">
        <v>13465</v>
      </c>
      <c r="O771" s="60">
        <v>4500</v>
      </c>
      <c r="P771" s="55" t="s">
        <v>75</v>
      </c>
      <c r="Q771" s="55" t="s">
        <v>76</v>
      </c>
      <c r="R771" s="60">
        <v>6</v>
      </c>
      <c r="S771" s="57">
        <f t="shared" ca="1" si="197"/>
        <v>0.85</v>
      </c>
      <c r="T771" s="57">
        <f t="shared" ca="1" si="198"/>
        <v>1.0625</v>
      </c>
      <c r="U771" s="57">
        <f t="shared" ca="1" si="199"/>
        <v>1.328125</v>
      </c>
      <c r="V771" s="57">
        <f t="shared" ca="1" si="200"/>
        <v>1.328125</v>
      </c>
      <c r="W771" s="57">
        <f>RANK(Y771,Y1:Y1001,0)</f>
        <v>760</v>
      </c>
      <c r="X771" s="57">
        <v>760</v>
      </c>
      <c r="Y771" s="57">
        <v>0.63749999999999996</v>
      </c>
    </row>
    <row r="772" spans="1:25" ht="15.75" customHeight="1" x14ac:dyDescent="0.2">
      <c r="A772" s="55" t="s">
        <v>2721</v>
      </c>
      <c r="B772" s="55" t="s">
        <v>2722</v>
      </c>
      <c r="C772" s="55" t="s">
        <v>86</v>
      </c>
      <c r="D772" s="61">
        <v>86</v>
      </c>
      <c r="E772" s="96">
        <f t="shared" ref="E772:E776" ca="1" si="201">(TRUNC(F772/10,)+1)*10</f>
        <v>80</v>
      </c>
      <c r="F772" s="61">
        <f t="shared" ref="F772:F776" ca="1" si="202">(NOW()-G772)/365</f>
        <v>76.082010828576855</v>
      </c>
      <c r="G772" s="55" t="s">
        <v>2723</v>
      </c>
      <c r="H772" s="55" t="s">
        <v>193</v>
      </c>
      <c r="I772" s="55" t="s">
        <v>102</v>
      </c>
      <c r="J772" s="55" t="s">
        <v>71</v>
      </c>
      <c r="K772" s="55" t="s">
        <v>72</v>
      </c>
      <c r="L772" s="55" t="s">
        <v>81</v>
      </c>
      <c r="M772" s="56">
        <v>22</v>
      </c>
      <c r="N772" s="55" t="s">
        <v>2724</v>
      </c>
      <c r="O772" s="60">
        <v>3046</v>
      </c>
      <c r="P772" s="55" t="s">
        <v>90</v>
      </c>
      <c r="Q772" s="55" t="s">
        <v>76</v>
      </c>
      <c r="R772" s="61">
        <v>8</v>
      </c>
      <c r="S772" s="57">
        <f t="shared" ca="1" si="197"/>
        <v>0.46</v>
      </c>
      <c r="T772" s="57">
        <f t="shared" ca="1" si="198"/>
        <v>0.46</v>
      </c>
      <c r="U772" s="57">
        <f t="shared" ca="1" si="199"/>
        <v>0.57500000000000007</v>
      </c>
      <c r="V772" s="57">
        <f t="shared" ca="1" si="200"/>
        <v>0.48875000000000002</v>
      </c>
      <c r="W772" s="57">
        <f>RANK(Y772,Y1:Y1001,0)</f>
        <v>760</v>
      </c>
      <c r="X772" s="66">
        <v>760</v>
      </c>
      <c r="Y772" s="66">
        <v>0.63749999999999996</v>
      </c>
    </row>
    <row r="773" spans="1:25" ht="15.75" customHeight="1" x14ac:dyDescent="0.2">
      <c r="A773" s="55" t="s">
        <v>2725</v>
      </c>
      <c r="B773" s="55" t="s">
        <v>2726</v>
      </c>
      <c r="C773" s="55" t="s">
        <v>86</v>
      </c>
      <c r="D773" s="61">
        <v>23</v>
      </c>
      <c r="E773" s="96">
        <f t="shared" ca="1" si="201"/>
        <v>40</v>
      </c>
      <c r="F773" s="61">
        <f t="shared" ca="1" si="202"/>
        <v>39.060093020357684</v>
      </c>
      <c r="G773" s="55" t="s">
        <v>2727</v>
      </c>
      <c r="H773" s="55" t="s">
        <v>13179</v>
      </c>
      <c r="I773" s="55" t="s">
        <v>138</v>
      </c>
      <c r="J773" s="55" t="s">
        <v>88</v>
      </c>
      <c r="K773" s="55" t="s">
        <v>72</v>
      </c>
      <c r="L773" s="55" t="s">
        <v>81</v>
      </c>
      <c r="M773" s="56">
        <v>4</v>
      </c>
      <c r="N773" s="55" t="s">
        <v>2728</v>
      </c>
      <c r="O773" s="60">
        <v>2420</v>
      </c>
      <c r="P773" s="55" t="s">
        <v>83</v>
      </c>
      <c r="Q773" s="55" t="s">
        <v>76</v>
      </c>
      <c r="R773" s="61">
        <v>3</v>
      </c>
      <c r="S773" s="57">
        <f t="shared" ca="1" si="197"/>
        <v>0.68</v>
      </c>
      <c r="T773" s="57">
        <f t="shared" ca="1" si="198"/>
        <v>0.68</v>
      </c>
      <c r="U773" s="57">
        <f t="shared" ca="1" si="199"/>
        <v>0.68</v>
      </c>
      <c r="V773" s="57">
        <f t="shared" ca="1" si="200"/>
        <v>0.68</v>
      </c>
      <c r="W773" s="57">
        <f>RANK(Y773,Y1:Y1001,0)</f>
        <v>760</v>
      </c>
      <c r="X773" s="66">
        <v>760</v>
      </c>
      <c r="Y773" s="66">
        <v>0.63749999999999996</v>
      </c>
    </row>
    <row r="774" spans="1:25" ht="15.75" customHeight="1" x14ac:dyDescent="0.2">
      <c r="A774" s="55" t="s">
        <v>2729</v>
      </c>
      <c r="B774" s="55" t="s">
        <v>2730</v>
      </c>
      <c r="C774" s="55" t="s">
        <v>68</v>
      </c>
      <c r="D774" s="61">
        <v>47</v>
      </c>
      <c r="E774" s="96">
        <f t="shared" ca="1" si="201"/>
        <v>80</v>
      </c>
      <c r="F774" s="61">
        <f t="shared" ca="1" si="202"/>
        <v>70.780640965563165</v>
      </c>
      <c r="G774" s="55" t="s">
        <v>2731</v>
      </c>
      <c r="H774" s="55" t="s">
        <v>13372</v>
      </c>
      <c r="I774" s="55" t="s">
        <v>70</v>
      </c>
      <c r="J774" s="55" t="s">
        <v>103</v>
      </c>
      <c r="K774" s="55" t="s">
        <v>72</v>
      </c>
      <c r="L774" s="55" t="s">
        <v>73</v>
      </c>
      <c r="M774" s="56">
        <v>9</v>
      </c>
      <c r="N774" s="55" t="s">
        <v>2732</v>
      </c>
      <c r="O774" s="60">
        <v>2170</v>
      </c>
      <c r="P774" s="55" t="s">
        <v>83</v>
      </c>
      <c r="Q774" s="55" t="s">
        <v>76</v>
      </c>
      <c r="R774" s="61">
        <v>8</v>
      </c>
      <c r="S774" s="57">
        <f t="shared" ca="1" si="197"/>
        <v>1.07</v>
      </c>
      <c r="T774" s="57">
        <f t="shared" ca="1" si="198"/>
        <v>1.3375000000000001</v>
      </c>
      <c r="U774" s="57">
        <f t="shared" ca="1" si="199"/>
        <v>1.3375000000000001</v>
      </c>
      <c r="V774" s="57">
        <f t="shared" ca="1" si="200"/>
        <v>1.3375000000000001</v>
      </c>
      <c r="W774" s="57">
        <f>RANK(Y774,Y1:Y1001,0)</f>
        <v>773</v>
      </c>
      <c r="X774" s="66">
        <v>773</v>
      </c>
      <c r="Y774" s="66">
        <v>0.63</v>
      </c>
    </row>
    <row r="775" spans="1:25" ht="15.75" customHeight="1" x14ac:dyDescent="0.2">
      <c r="A775" s="55" t="s">
        <v>2733</v>
      </c>
      <c r="B775" s="55" t="s">
        <v>2734</v>
      </c>
      <c r="C775" s="55" t="s">
        <v>86</v>
      </c>
      <c r="D775" s="61">
        <v>11</v>
      </c>
      <c r="E775" s="96">
        <f t="shared" ca="1" si="201"/>
        <v>40</v>
      </c>
      <c r="F775" s="61">
        <f t="shared" ca="1" si="202"/>
        <v>34.449134116248096</v>
      </c>
      <c r="G775" s="55" t="s">
        <v>2735</v>
      </c>
      <c r="H775" s="55" t="s">
        <v>13075</v>
      </c>
      <c r="I775" s="55" t="s">
        <v>112</v>
      </c>
      <c r="J775" s="55" t="s">
        <v>71</v>
      </c>
      <c r="K775" s="55" t="s">
        <v>72</v>
      </c>
      <c r="L775" s="55" t="s">
        <v>73</v>
      </c>
      <c r="M775" s="56">
        <v>4</v>
      </c>
      <c r="N775" s="55" t="s">
        <v>2736</v>
      </c>
      <c r="O775" s="60">
        <v>3013</v>
      </c>
      <c r="P775" s="55" t="s">
        <v>90</v>
      </c>
      <c r="Q775" s="55" t="s">
        <v>76</v>
      </c>
      <c r="R775" s="61">
        <v>9</v>
      </c>
      <c r="S775" s="57">
        <f t="shared" ca="1" si="197"/>
        <v>1.03</v>
      </c>
      <c r="T775" s="57">
        <f t="shared" ca="1" si="198"/>
        <v>1.2875000000000001</v>
      </c>
      <c r="U775" s="57">
        <f t="shared" ca="1" si="199"/>
        <v>1.609375</v>
      </c>
      <c r="V775" s="57">
        <f t="shared" ca="1" si="200"/>
        <v>1.36796875</v>
      </c>
      <c r="W775" s="57">
        <f>RANK(Y775,Y1:Y1001,0)</f>
        <v>774</v>
      </c>
      <c r="X775" s="66">
        <v>774</v>
      </c>
      <c r="Y775" s="66">
        <v>0.62687499999999996</v>
      </c>
    </row>
    <row r="776" spans="1:25" ht="15.75" customHeight="1" x14ac:dyDescent="0.2">
      <c r="A776" s="55" t="s">
        <v>2737</v>
      </c>
      <c r="B776" s="55" t="s">
        <v>2738</v>
      </c>
      <c r="C776" s="55" t="s">
        <v>68</v>
      </c>
      <c r="D776" s="61">
        <v>46</v>
      </c>
      <c r="E776" s="96">
        <f t="shared" ca="1" si="201"/>
        <v>40</v>
      </c>
      <c r="F776" s="61">
        <f t="shared" ca="1" si="202"/>
        <v>30.586120417617956</v>
      </c>
      <c r="G776" s="55" t="s">
        <v>2739</v>
      </c>
      <c r="H776" s="55" t="s">
        <v>13314</v>
      </c>
      <c r="I776" s="55" t="s">
        <v>87</v>
      </c>
      <c r="J776" s="55" t="s">
        <v>103</v>
      </c>
      <c r="K776" s="55" t="s">
        <v>72</v>
      </c>
      <c r="L776" s="55" t="s">
        <v>81</v>
      </c>
      <c r="M776" s="56">
        <v>10</v>
      </c>
      <c r="N776" s="55" t="s">
        <v>2740</v>
      </c>
      <c r="O776" s="60">
        <v>2231</v>
      </c>
      <c r="P776" s="55" t="s">
        <v>83</v>
      </c>
      <c r="Q776" s="55" t="s">
        <v>76</v>
      </c>
      <c r="R776" s="61">
        <v>10</v>
      </c>
      <c r="S776" s="57">
        <f t="shared" ca="1" si="197"/>
        <v>0.93</v>
      </c>
      <c r="T776" s="57">
        <f t="shared" ca="1" si="198"/>
        <v>0.93</v>
      </c>
      <c r="U776" s="57">
        <f t="shared" ca="1" si="199"/>
        <v>1.1625000000000001</v>
      </c>
      <c r="V776" s="57">
        <f t="shared" ca="1" si="200"/>
        <v>1.1625000000000001</v>
      </c>
      <c r="W776" s="57">
        <f>RANK(Y776,Y1:Y1001,0)</f>
        <v>774</v>
      </c>
      <c r="X776" s="66">
        <v>774</v>
      </c>
      <c r="Y776" s="66">
        <v>0.62687499999999996</v>
      </c>
    </row>
    <row r="777" spans="1:25" ht="15.75" hidden="1" customHeight="1" x14ac:dyDescent="0.2">
      <c r="A777" s="55" t="s">
        <v>2741</v>
      </c>
      <c r="B777" s="55" t="s">
        <v>13466</v>
      </c>
      <c r="C777" s="55" t="s">
        <v>13065</v>
      </c>
      <c r="D777" s="60">
        <v>62</v>
      </c>
      <c r="E777" s="60"/>
      <c r="F777" s="60"/>
      <c r="G777" s="62"/>
      <c r="H777" s="55" t="s">
        <v>204</v>
      </c>
      <c r="I777" s="55" t="s">
        <v>87</v>
      </c>
      <c r="J777" s="55" t="s">
        <v>88</v>
      </c>
      <c r="K777" s="55" t="s">
        <v>72</v>
      </c>
      <c r="L777" s="55" t="s">
        <v>81</v>
      </c>
      <c r="M777" s="56">
        <v>5</v>
      </c>
      <c r="N777" s="55" t="s">
        <v>13467</v>
      </c>
      <c r="O777" s="60">
        <v>3842</v>
      </c>
      <c r="P777" s="55" t="s">
        <v>90</v>
      </c>
      <c r="Q777" s="55" t="s">
        <v>76</v>
      </c>
      <c r="R777" s="60">
        <v>1</v>
      </c>
      <c r="S777" s="57">
        <f t="shared" ca="1" si="197"/>
        <v>0.84</v>
      </c>
      <c r="T777" s="57">
        <f t="shared" ca="1" si="198"/>
        <v>0.84</v>
      </c>
      <c r="U777" s="57">
        <f t="shared" ca="1" si="199"/>
        <v>0.84</v>
      </c>
      <c r="V777" s="57">
        <f t="shared" ca="1" si="200"/>
        <v>0.84</v>
      </c>
      <c r="W777" s="57">
        <f>RANK(Y777,Y1:Y1001,0)</f>
        <v>774</v>
      </c>
      <c r="X777" s="57">
        <v>774</v>
      </c>
      <c r="Y777" s="57">
        <v>0.62687499999999996</v>
      </c>
    </row>
    <row r="778" spans="1:25" ht="15.75" customHeight="1" x14ac:dyDescent="0.2">
      <c r="A778" s="55" t="s">
        <v>2742</v>
      </c>
      <c r="B778" s="55" t="s">
        <v>2743</v>
      </c>
      <c r="C778" s="55" t="s">
        <v>86</v>
      </c>
      <c r="D778" s="61">
        <v>73</v>
      </c>
      <c r="E778" s="96">
        <f t="shared" ref="E778:E779" ca="1" si="203">(TRUNC(F778/10,)+1)*10</f>
        <v>40</v>
      </c>
      <c r="F778" s="61">
        <f t="shared" ref="F778:F779" ca="1" si="204">(NOW()-G778)/365</f>
        <v>35.832695760083709</v>
      </c>
      <c r="G778" s="55" t="s">
        <v>2744</v>
      </c>
      <c r="H778" s="55" t="s">
        <v>13468</v>
      </c>
      <c r="I778" s="55" t="s">
        <v>112</v>
      </c>
      <c r="J778" s="55" t="s">
        <v>71</v>
      </c>
      <c r="K778" s="55" t="s">
        <v>72</v>
      </c>
      <c r="L778" s="55" t="s">
        <v>73</v>
      </c>
      <c r="M778" s="56">
        <v>14</v>
      </c>
      <c r="N778" s="55" t="s">
        <v>2745</v>
      </c>
      <c r="O778" s="60">
        <v>3170</v>
      </c>
      <c r="P778" s="55" t="s">
        <v>90</v>
      </c>
      <c r="Q778" s="55" t="s">
        <v>76</v>
      </c>
      <c r="R778" s="61">
        <v>9</v>
      </c>
      <c r="S778" s="57">
        <f t="shared" ca="1" si="197"/>
        <v>0.72</v>
      </c>
      <c r="T778" s="57">
        <f t="shared" ca="1" si="198"/>
        <v>0.89999999999999991</v>
      </c>
      <c r="U778" s="57">
        <f t="shared" ca="1" si="199"/>
        <v>1.125</v>
      </c>
      <c r="V778" s="57">
        <f t="shared" ca="1" si="200"/>
        <v>0.95624999999999993</v>
      </c>
      <c r="W778" s="57">
        <f>RANK(Y778,Y1:Y1001,0)</f>
        <v>774</v>
      </c>
      <c r="X778" s="66">
        <v>774</v>
      </c>
      <c r="Y778" s="66">
        <v>0.62687499999999996</v>
      </c>
    </row>
    <row r="779" spans="1:25" ht="15.75" customHeight="1" x14ac:dyDescent="0.2">
      <c r="A779" s="55" t="s">
        <v>2746</v>
      </c>
      <c r="B779" s="55" t="s">
        <v>2747</v>
      </c>
      <c r="C779" s="55" t="s">
        <v>86</v>
      </c>
      <c r="D779" s="61">
        <v>38</v>
      </c>
      <c r="E779" s="96">
        <f t="shared" ca="1" si="203"/>
        <v>60</v>
      </c>
      <c r="F779" s="61">
        <f t="shared" ca="1" si="204"/>
        <v>57.972421787480968</v>
      </c>
      <c r="G779" s="55" t="s">
        <v>2748</v>
      </c>
      <c r="H779" s="55" t="s">
        <v>193</v>
      </c>
      <c r="I779" s="55" t="s">
        <v>102</v>
      </c>
      <c r="J779" s="55" t="s">
        <v>88</v>
      </c>
      <c r="K779" s="55" t="s">
        <v>72</v>
      </c>
      <c r="L779" s="55" t="s">
        <v>81</v>
      </c>
      <c r="M779" s="56">
        <v>18</v>
      </c>
      <c r="N779" s="55" t="s">
        <v>2749</v>
      </c>
      <c r="O779" s="60">
        <v>2046</v>
      </c>
      <c r="P779" s="55" t="s">
        <v>83</v>
      </c>
      <c r="Q779" s="55" t="s">
        <v>76</v>
      </c>
      <c r="R779" s="61">
        <v>10</v>
      </c>
      <c r="S779" s="57">
        <f t="shared" ca="1" si="197"/>
        <v>0.61</v>
      </c>
      <c r="T779" s="57">
        <f t="shared" ca="1" si="198"/>
        <v>0.61</v>
      </c>
      <c r="U779" s="57">
        <f t="shared" ca="1" si="199"/>
        <v>0.76249999999999996</v>
      </c>
      <c r="V779" s="57">
        <f t="shared" ca="1" si="200"/>
        <v>0.76249999999999996</v>
      </c>
      <c r="W779" s="57">
        <f>RANK(Y779,Y1:Y1001,0)</f>
        <v>778</v>
      </c>
      <c r="X779" s="66">
        <v>778</v>
      </c>
      <c r="Y779" s="66">
        <v>0.625</v>
      </c>
    </row>
    <row r="780" spans="1:25" ht="15.75" hidden="1" customHeight="1" x14ac:dyDescent="0.2">
      <c r="A780" s="55" t="s">
        <v>13469</v>
      </c>
      <c r="B780" s="55" t="s">
        <v>13470</v>
      </c>
      <c r="C780" s="55" t="s">
        <v>68</v>
      </c>
      <c r="D780" s="60">
        <v>40</v>
      </c>
      <c r="E780" s="60"/>
      <c r="F780" s="60"/>
      <c r="G780" s="55" t="s">
        <v>13471</v>
      </c>
      <c r="H780" s="59"/>
      <c r="I780" s="55" t="s">
        <v>70</v>
      </c>
      <c r="J780" s="55" t="s">
        <v>71</v>
      </c>
      <c r="K780" s="55" t="s">
        <v>72</v>
      </c>
      <c r="L780" s="55" t="s">
        <v>73</v>
      </c>
      <c r="M780" s="56">
        <v>6</v>
      </c>
      <c r="N780" s="55" t="s">
        <v>13472</v>
      </c>
      <c r="O780" s="60">
        <v>2528</v>
      </c>
      <c r="P780" s="55" t="s">
        <v>83</v>
      </c>
      <c r="Q780" s="55" t="s">
        <v>76</v>
      </c>
      <c r="R780" s="60">
        <v>8</v>
      </c>
      <c r="S780" s="57">
        <f t="shared" ca="1" si="197"/>
        <v>1</v>
      </c>
      <c r="T780" s="57">
        <f t="shared" ca="1" si="198"/>
        <v>1.25</v>
      </c>
      <c r="U780" s="57">
        <f t="shared" ca="1" si="199"/>
        <v>1.25</v>
      </c>
      <c r="V780" s="57">
        <f t="shared" ca="1" si="200"/>
        <v>1.0625</v>
      </c>
      <c r="W780" s="57">
        <f>RANK(Y780,Y1:Y1001,0)</f>
        <v>778</v>
      </c>
      <c r="X780" s="57">
        <v>778</v>
      </c>
      <c r="Y780" s="57">
        <v>0.625</v>
      </c>
    </row>
    <row r="781" spans="1:25" ht="15.75" hidden="1" customHeight="1" x14ac:dyDescent="0.2">
      <c r="A781" s="55" t="s">
        <v>2750</v>
      </c>
      <c r="B781" s="59"/>
      <c r="C781" s="55" t="s">
        <v>86</v>
      </c>
      <c r="D781" s="60">
        <v>46</v>
      </c>
      <c r="E781" s="60"/>
      <c r="F781" s="60"/>
      <c r="G781" s="55" t="s">
        <v>2751</v>
      </c>
      <c r="H781" s="55" t="s">
        <v>13468</v>
      </c>
      <c r="I781" s="55" t="s">
        <v>172</v>
      </c>
      <c r="J781" s="55" t="s">
        <v>71</v>
      </c>
      <c r="K781" s="55" t="s">
        <v>72</v>
      </c>
      <c r="L781" s="55" t="s">
        <v>73</v>
      </c>
      <c r="M781" s="56">
        <v>6</v>
      </c>
      <c r="N781" s="55" t="s">
        <v>2752</v>
      </c>
      <c r="O781" s="60">
        <v>3204</v>
      </c>
      <c r="P781" s="55" t="s">
        <v>90</v>
      </c>
      <c r="Q781" s="55" t="s">
        <v>76</v>
      </c>
      <c r="R781" s="60">
        <v>12</v>
      </c>
      <c r="S781" s="57">
        <f t="shared" ca="1" si="197"/>
        <v>0.56000000000000005</v>
      </c>
      <c r="T781" s="57">
        <f t="shared" ca="1" si="198"/>
        <v>0.70000000000000007</v>
      </c>
      <c r="U781" s="57">
        <f t="shared" ca="1" si="199"/>
        <v>0.87500000000000011</v>
      </c>
      <c r="V781" s="57">
        <f t="shared" ca="1" si="200"/>
        <v>0.74375000000000002</v>
      </c>
      <c r="W781" s="57">
        <f>RANK(Y781,Y1:Y1001,0)</f>
        <v>780</v>
      </c>
      <c r="X781" s="57">
        <v>780</v>
      </c>
      <c r="Y781" s="57">
        <v>0.62421874999999993</v>
      </c>
    </row>
    <row r="782" spans="1:25" ht="15.75" customHeight="1" x14ac:dyDescent="0.2">
      <c r="A782" s="55" t="s">
        <v>2753</v>
      </c>
      <c r="B782" s="55" t="s">
        <v>2754</v>
      </c>
      <c r="C782" s="55" t="s">
        <v>86</v>
      </c>
      <c r="D782" s="61">
        <v>30</v>
      </c>
      <c r="E782" s="96">
        <f t="shared" ref="E782:E787" ca="1" si="205">(TRUNC(F782/10,)+1)*10</f>
        <v>50</v>
      </c>
      <c r="F782" s="61">
        <f t="shared" ref="F782:F787" ca="1" si="206">(NOW()-G782)/365</f>
        <v>42.440914938165903</v>
      </c>
      <c r="G782" s="55" t="s">
        <v>2755</v>
      </c>
      <c r="H782" s="55" t="s">
        <v>13114</v>
      </c>
      <c r="I782" s="55" t="s">
        <v>138</v>
      </c>
      <c r="J782" s="55" t="s">
        <v>71</v>
      </c>
      <c r="K782" s="55" t="s">
        <v>72</v>
      </c>
      <c r="L782" s="55" t="s">
        <v>81</v>
      </c>
      <c r="M782" s="56">
        <v>10</v>
      </c>
      <c r="N782" s="55" t="s">
        <v>2756</v>
      </c>
      <c r="O782" s="60">
        <v>2042</v>
      </c>
      <c r="P782" s="55" t="s">
        <v>83</v>
      </c>
      <c r="Q782" s="55" t="s">
        <v>76</v>
      </c>
      <c r="R782" s="61">
        <v>10</v>
      </c>
      <c r="S782" s="57">
        <f t="shared" ca="1" si="197"/>
        <v>1.05</v>
      </c>
      <c r="T782" s="57">
        <f t="shared" ca="1" si="198"/>
        <v>1.05</v>
      </c>
      <c r="U782" s="57">
        <f t="shared" ca="1" si="199"/>
        <v>1.3125</v>
      </c>
      <c r="V782" s="57">
        <f t="shared" ca="1" si="200"/>
        <v>1.1156249999999999</v>
      </c>
      <c r="W782" s="57">
        <f>RANK(Y782,Y1:Y1001,0)</f>
        <v>780</v>
      </c>
      <c r="X782" s="66">
        <v>780</v>
      </c>
      <c r="Y782" s="66">
        <v>0.62421874999999993</v>
      </c>
    </row>
    <row r="783" spans="1:25" ht="15.75" customHeight="1" x14ac:dyDescent="0.2">
      <c r="A783" s="55" t="s">
        <v>2757</v>
      </c>
      <c r="B783" s="55" t="s">
        <v>2758</v>
      </c>
      <c r="C783" s="55" t="s">
        <v>86</v>
      </c>
      <c r="D783" s="61">
        <v>35</v>
      </c>
      <c r="E783" s="96">
        <f t="shared" ca="1" si="205"/>
        <v>60</v>
      </c>
      <c r="F783" s="61">
        <f t="shared" ca="1" si="206"/>
        <v>59.509408088850833</v>
      </c>
      <c r="G783" s="55" t="s">
        <v>2759</v>
      </c>
      <c r="H783" s="55" t="s">
        <v>13473</v>
      </c>
      <c r="I783" s="55" t="s">
        <v>87</v>
      </c>
      <c r="J783" s="55" t="s">
        <v>88</v>
      </c>
      <c r="K783" s="55" t="s">
        <v>72</v>
      </c>
      <c r="L783" s="55" t="s">
        <v>73</v>
      </c>
      <c r="M783" s="56">
        <v>10</v>
      </c>
      <c r="N783" s="55" t="s">
        <v>2760</v>
      </c>
      <c r="O783" s="60">
        <v>4818</v>
      </c>
      <c r="P783" s="55" t="s">
        <v>75</v>
      </c>
      <c r="Q783" s="55" t="s">
        <v>76</v>
      </c>
      <c r="R783" s="61">
        <v>5</v>
      </c>
      <c r="S783" s="57">
        <f t="shared" ca="1" si="197"/>
        <v>0.57999999999999996</v>
      </c>
      <c r="T783" s="57">
        <f t="shared" ca="1" si="198"/>
        <v>0.72499999999999998</v>
      </c>
      <c r="U783" s="57">
        <f t="shared" ca="1" si="199"/>
        <v>0.72499999999999998</v>
      </c>
      <c r="V783" s="57">
        <f t="shared" ca="1" si="200"/>
        <v>0.72499999999999998</v>
      </c>
      <c r="W783" s="57">
        <f>RANK(Y783,Y1:Y1001,0)</f>
        <v>782</v>
      </c>
      <c r="X783" s="66">
        <v>782</v>
      </c>
      <c r="Y783" s="66">
        <v>0.62049999999999994</v>
      </c>
    </row>
    <row r="784" spans="1:25" ht="15.75" customHeight="1" x14ac:dyDescent="0.2">
      <c r="A784" s="55" t="s">
        <v>2761</v>
      </c>
      <c r="B784" s="55" t="s">
        <v>2762</v>
      </c>
      <c r="C784" s="55" t="s">
        <v>68</v>
      </c>
      <c r="D784" s="61">
        <v>55</v>
      </c>
      <c r="E784" s="96">
        <f t="shared" ca="1" si="205"/>
        <v>70</v>
      </c>
      <c r="F784" s="61">
        <f t="shared" ca="1" si="206"/>
        <v>68.991599869672754</v>
      </c>
      <c r="G784" s="55" t="s">
        <v>2763</v>
      </c>
      <c r="H784" s="55" t="s">
        <v>13105</v>
      </c>
      <c r="I784" s="55" t="s">
        <v>70</v>
      </c>
      <c r="J784" s="55" t="s">
        <v>103</v>
      </c>
      <c r="K784" s="55" t="s">
        <v>72</v>
      </c>
      <c r="L784" s="55" t="s">
        <v>81</v>
      </c>
      <c r="M784" s="56">
        <v>8</v>
      </c>
      <c r="N784" s="55" t="s">
        <v>2764</v>
      </c>
      <c r="O784" s="60">
        <v>3147</v>
      </c>
      <c r="P784" s="55" t="s">
        <v>90</v>
      </c>
      <c r="Q784" s="55" t="s">
        <v>76</v>
      </c>
      <c r="R784" s="61">
        <v>10</v>
      </c>
      <c r="S784" s="57">
        <f t="shared" ca="1" si="197"/>
        <v>0.66</v>
      </c>
      <c r="T784" s="57">
        <f t="shared" ca="1" si="198"/>
        <v>0.66</v>
      </c>
      <c r="U784" s="57">
        <f t="shared" ca="1" si="199"/>
        <v>0.82500000000000007</v>
      </c>
      <c r="V784" s="57">
        <f t="shared" ca="1" si="200"/>
        <v>0.82500000000000007</v>
      </c>
      <c r="W784" s="57">
        <f>RANK(Y784,Y1:Y1001,0)</f>
        <v>782</v>
      </c>
      <c r="X784" s="66">
        <v>782</v>
      </c>
      <c r="Y784" s="66">
        <v>0.62049999999999994</v>
      </c>
    </row>
    <row r="785" spans="1:25" ht="15.75" customHeight="1" x14ac:dyDescent="0.2">
      <c r="A785" s="55" t="s">
        <v>2765</v>
      </c>
      <c r="B785" s="55" t="s">
        <v>2766</v>
      </c>
      <c r="C785" s="55" t="s">
        <v>68</v>
      </c>
      <c r="D785" s="61">
        <v>98</v>
      </c>
      <c r="E785" s="96">
        <f t="shared" ca="1" si="205"/>
        <v>40</v>
      </c>
      <c r="F785" s="61">
        <f t="shared" ca="1" si="206"/>
        <v>31.221736855974122</v>
      </c>
      <c r="G785" s="55" t="s">
        <v>2767</v>
      </c>
      <c r="H785" s="55" t="s">
        <v>13073</v>
      </c>
      <c r="I785" s="55" t="s">
        <v>138</v>
      </c>
      <c r="J785" s="55" t="s">
        <v>71</v>
      </c>
      <c r="K785" s="55" t="s">
        <v>72</v>
      </c>
      <c r="L785" s="55" t="s">
        <v>81</v>
      </c>
      <c r="M785" s="56">
        <v>12</v>
      </c>
      <c r="N785" s="55" t="s">
        <v>2768</v>
      </c>
      <c r="O785" s="60">
        <v>2019</v>
      </c>
      <c r="P785" s="55" t="s">
        <v>83</v>
      </c>
      <c r="Q785" s="55" t="s">
        <v>76</v>
      </c>
      <c r="R785" s="61">
        <v>9</v>
      </c>
      <c r="S785" s="57">
        <f t="shared" ca="1" si="197"/>
        <v>1.01</v>
      </c>
      <c r="T785" s="57">
        <f t="shared" ca="1" si="198"/>
        <v>1.01</v>
      </c>
      <c r="U785" s="57">
        <f t="shared" ca="1" si="199"/>
        <v>1.2625</v>
      </c>
      <c r="V785" s="57">
        <f t="shared" ca="1" si="200"/>
        <v>1.0731249999999999</v>
      </c>
      <c r="W785" s="57">
        <f>RANK(Y785,Y1:Y1001,0)</f>
        <v>782</v>
      </c>
      <c r="X785" s="66">
        <v>782</v>
      </c>
      <c r="Y785" s="66">
        <v>0.62049999999999994</v>
      </c>
    </row>
    <row r="786" spans="1:25" ht="15.75" customHeight="1" x14ac:dyDescent="0.2">
      <c r="A786" s="55" t="s">
        <v>2769</v>
      </c>
      <c r="B786" s="55" t="s">
        <v>2770</v>
      </c>
      <c r="C786" s="55" t="s">
        <v>68</v>
      </c>
      <c r="D786" s="61">
        <v>66</v>
      </c>
      <c r="E786" s="96">
        <f t="shared" ca="1" si="205"/>
        <v>30</v>
      </c>
      <c r="F786" s="61">
        <f t="shared" ca="1" si="206"/>
        <v>29.725846445015218</v>
      </c>
      <c r="G786" s="55" t="s">
        <v>2771</v>
      </c>
      <c r="H786" s="55" t="s">
        <v>13084</v>
      </c>
      <c r="I786" s="55" t="s">
        <v>70</v>
      </c>
      <c r="J786" s="55" t="s">
        <v>88</v>
      </c>
      <c r="K786" s="55" t="s">
        <v>72</v>
      </c>
      <c r="L786" s="55" t="s">
        <v>81</v>
      </c>
      <c r="M786" s="56">
        <v>9</v>
      </c>
      <c r="N786" s="55" t="s">
        <v>2772</v>
      </c>
      <c r="O786" s="60">
        <v>2230</v>
      </c>
      <c r="P786" s="55" t="s">
        <v>83</v>
      </c>
      <c r="Q786" s="55" t="s">
        <v>76</v>
      </c>
      <c r="R786" s="61">
        <v>10</v>
      </c>
      <c r="S786" s="57">
        <f t="shared" ca="1" si="197"/>
        <v>1.05</v>
      </c>
      <c r="T786" s="57">
        <f t="shared" ca="1" si="198"/>
        <v>1.05</v>
      </c>
      <c r="U786" s="57">
        <f t="shared" ca="1" si="199"/>
        <v>1.3125</v>
      </c>
      <c r="V786" s="57">
        <f t="shared" ca="1" si="200"/>
        <v>1.3125</v>
      </c>
      <c r="W786" s="57">
        <f>RANK(Y786,Y1:Y1001,0)</f>
        <v>785</v>
      </c>
      <c r="X786" s="66">
        <v>785</v>
      </c>
      <c r="Y786" s="66">
        <v>0.62</v>
      </c>
    </row>
    <row r="787" spans="1:25" ht="15.75" customHeight="1" x14ac:dyDescent="0.2">
      <c r="A787" s="55" t="s">
        <v>2773</v>
      </c>
      <c r="B787" s="55" t="s">
        <v>2774</v>
      </c>
      <c r="C787" s="55" t="s">
        <v>68</v>
      </c>
      <c r="D787" s="61">
        <v>89</v>
      </c>
      <c r="E787" s="96">
        <f t="shared" ca="1" si="205"/>
        <v>70</v>
      </c>
      <c r="F787" s="61">
        <f t="shared" ca="1" si="206"/>
        <v>67.416257403919332</v>
      </c>
      <c r="G787" s="55" t="s">
        <v>2775</v>
      </c>
      <c r="H787" s="55" t="s">
        <v>1190</v>
      </c>
      <c r="I787" s="55" t="s">
        <v>138</v>
      </c>
      <c r="J787" s="55" t="s">
        <v>103</v>
      </c>
      <c r="K787" s="55" t="s">
        <v>72</v>
      </c>
      <c r="L787" s="55" t="s">
        <v>81</v>
      </c>
      <c r="M787" s="56">
        <v>6</v>
      </c>
      <c r="N787" s="55" t="s">
        <v>2776</v>
      </c>
      <c r="O787" s="60">
        <v>2166</v>
      </c>
      <c r="P787" s="55" t="s">
        <v>83</v>
      </c>
      <c r="Q787" s="55" t="s">
        <v>76</v>
      </c>
      <c r="R787" s="61">
        <v>10</v>
      </c>
      <c r="S787" s="57">
        <f t="shared" ca="1" si="197"/>
        <v>0.83</v>
      </c>
      <c r="T787" s="57">
        <f t="shared" ca="1" si="198"/>
        <v>0.83</v>
      </c>
      <c r="U787" s="57">
        <f t="shared" ca="1" si="199"/>
        <v>1.0374999999999999</v>
      </c>
      <c r="V787" s="57">
        <f t="shared" ca="1" si="200"/>
        <v>1.0374999999999999</v>
      </c>
      <c r="W787" s="57">
        <f>RANK(Y787,Y1:Y1001,0)</f>
        <v>786</v>
      </c>
      <c r="X787" s="66">
        <v>786</v>
      </c>
      <c r="Y787" s="66">
        <v>0.61624999999999996</v>
      </c>
    </row>
    <row r="788" spans="1:25" ht="15.75" hidden="1" customHeight="1" x14ac:dyDescent="0.2">
      <c r="A788" s="55" t="s">
        <v>2777</v>
      </c>
      <c r="B788" s="59"/>
      <c r="C788" s="55" t="s">
        <v>86</v>
      </c>
      <c r="D788" s="60">
        <v>48</v>
      </c>
      <c r="E788" s="60"/>
      <c r="F788" s="60"/>
      <c r="G788" s="55" t="s">
        <v>2778</v>
      </c>
      <c r="H788" s="55" t="s">
        <v>13082</v>
      </c>
      <c r="I788" s="55" t="s">
        <v>138</v>
      </c>
      <c r="J788" s="55" t="s">
        <v>103</v>
      </c>
      <c r="K788" s="55" t="s">
        <v>72</v>
      </c>
      <c r="L788" s="55" t="s">
        <v>73</v>
      </c>
      <c r="M788" s="56">
        <v>11</v>
      </c>
      <c r="N788" s="55" t="s">
        <v>2779</v>
      </c>
      <c r="O788" s="60">
        <v>3147</v>
      </c>
      <c r="P788" s="55" t="s">
        <v>90</v>
      </c>
      <c r="Q788" s="55" t="s">
        <v>76</v>
      </c>
      <c r="R788" s="60">
        <v>12</v>
      </c>
      <c r="S788" s="57">
        <f t="shared" ca="1" si="197"/>
        <v>0.51</v>
      </c>
      <c r="T788" s="57">
        <f t="shared" ca="1" si="198"/>
        <v>0.63749999999999996</v>
      </c>
      <c r="U788" s="57">
        <f t="shared" ca="1" si="199"/>
        <v>0.796875</v>
      </c>
      <c r="V788" s="57">
        <f t="shared" ca="1" si="200"/>
        <v>0.796875</v>
      </c>
      <c r="W788" s="57">
        <f>RANK(Y788,Y1:Y1001,0)</f>
        <v>786</v>
      </c>
      <c r="X788" s="57">
        <v>786</v>
      </c>
      <c r="Y788" s="57">
        <v>0.61624999999999996</v>
      </c>
    </row>
    <row r="789" spans="1:25" ht="15.75" customHeight="1" x14ac:dyDescent="0.2">
      <c r="A789" s="55" t="s">
        <v>2780</v>
      </c>
      <c r="B789" s="55" t="s">
        <v>2781</v>
      </c>
      <c r="C789" s="55" t="s">
        <v>68</v>
      </c>
      <c r="D789" s="61">
        <v>1</v>
      </c>
      <c r="E789" s="96">
        <f t="shared" ref="E789:E801" ca="1" si="207">(TRUNC(F789/10,)+1)*10</f>
        <v>50</v>
      </c>
      <c r="F789" s="61">
        <f t="shared" ref="F789:F801" ca="1" si="208">(NOW()-G789)/365</f>
        <v>41.797079321727544</v>
      </c>
      <c r="G789" s="55" t="s">
        <v>2782</v>
      </c>
      <c r="H789" s="55" t="s">
        <v>13060</v>
      </c>
      <c r="I789" s="55" t="s">
        <v>121</v>
      </c>
      <c r="J789" s="55" t="s">
        <v>103</v>
      </c>
      <c r="K789" s="55" t="s">
        <v>72</v>
      </c>
      <c r="L789" s="55" t="s">
        <v>81</v>
      </c>
      <c r="M789" s="56">
        <v>7</v>
      </c>
      <c r="N789" s="55" t="s">
        <v>2783</v>
      </c>
      <c r="O789" s="60">
        <v>2082</v>
      </c>
      <c r="P789" s="55" t="s">
        <v>83</v>
      </c>
      <c r="Q789" s="55" t="s">
        <v>76</v>
      </c>
      <c r="R789" s="61">
        <v>10</v>
      </c>
      <c r="S789" s="57">
        <f t="shared" ca="1" si="197"/>
        <v>0.45</v>
      </c>
      <c r="T789" s="57">
        <f t="shared" ca="1" si="198"/>
        <v>0.45</v>
      </c>
      <c r="U789" s="57">
        <f t="shared" ca="1" si="199"/>
        <v>0.5625</v>
      </c>
      <c r="V789" s="57">
        <f t="shared" ca="1" si="200"/>
        <v>0.5625</v>
      </c>
      <c r="W789" s="57">
        <f>RANK(Y789,Y1:Y1001,0)</f>
        <v>788</v>
      </c>
      <c r="X789" s="66">
        <v>788</v>
      </c>
      <c r="Y789" s="66">
        <v>0.61250000000000004</v>
      </c>
    </row>
    <row r="790" spans="1:25" ht="15.75" customHeight="1" x14ac:dyDescent="0.2">
      <c r="A790" s="55" t="s">
        <v>2784</v>
      </c>
      <c r="B790" s="55" t="s">
        <v>2785</v>
      </c>
      <c r="C790" s="55" t="s">
        <v>86</v>
      </c>
      <c r="D790" s="61">
        <v>49</v>
      </c>
      <c r="E790" s="96">
        <f t="shared" ca="1" si="207"/>
        <v>50</v>
      </c>
      <c r="F790" s="61">
        <f t="shared" ca="1" si="208"/>
        <v>43.703928636796036</v>
      </c>
      <c r="G790" s="55" t="s">
        <v>2786</v>
      </c>
      <c r="H790" s="55" t="s">
        <v>13219</v>
      </c>
      <c r="I790" s="55" t="s">
        <v>87</v>
      </c>
      <c r="J790" s="55" t="s">
        <v>88</v>
      </c>
      <c r="K790" s="55" t="s">
        <v>72</v>
      </c>
      <c r="L790" s="55" t="s">
        <v>81</v>
      </c>
      <c r="M790" s="56">
        <v>9</v>
      </c>
      <c r="N790" s="55" t="s">
        <v>2787</v>
      </c>
      <c r="O790" s="60">
        <v>4740</v>
      </c>
      <c r="P790" s="55" t="s">
        <v>75</v>
      </c>
      <c r="Q790" s="55" t="s">
        <v>76</v>
      </c>
      <c r="R790" s="61">
        <v>2</v>
      </c>
      <c r="S790" s="57">
        <f t="shared" ca="1" si="197"/>
        <v>0.53</v>
      </c>
      <c r="T790" s="57">
        <f t="shared" ca="1" si="198"/>
        <v>0.53</v>
      </c>
      <c r="U790" s="57">
        <f t="shared" ca="1" si="199"/>
        <v>0.53</v>
      </c>
      <c r="V790" s="57">
        <f t="shared" ca="1" si="200"/>
        <v>0.53</v>
      </c>
      <c r="W790" s="57">
        <f>RANK(Y790,Y1:Y1001,0)</f>
        <v>788</v>
      </c>
      <c r="X790" s="66">
        <v>788</v>
      </c>
      <c r="Y790" s="66">
        <v>0.61250000000000004</v>
      </c>
    </row>
    <row r="791" spans="1:25" ht="15.75" customHeight="1" x14ac:dyDescent="0.2">
      <c r="A791" s="55" t="s">
        <v>2788</v>
      </c>
      <c r="B791" s="55" t="s">
        <v>2789</v>
      </c>
      <c r="C791" s="55" t="s">
        <v>86</v>
      </c>
      <c r="D791" s="61">
        <v>32</v>
      </c>
      <c r="E791" s="96">
        <f t="shared" ca="1" si="207"/>
        <v>40</v>
      </c>
      <c r="F791" s="61">
        <f t="shared" ca="1" si="208"/>
        <v>31.221736855974122</v>
      </c>
      <c r="G791" s="55" t="s">
        <v>2767</v>
      </c>
      <c r="H791" s="55" t="s">
        <v>13129</v>
      </c>
      <c r="I791" s="55" t="s">
        <v>70</v>
      </c>
      <c r="J791" s="55" t="s">
        <v>71</v>
      </c>
      <c r="K791" s="55" t="s">
        <v>72</v>
      </c>
      <c r="L791" s="55" t="s">
        <v>73</v>
      </c>
      <c r="M791" s="56">
        <v>9</v>
      </c>
      <c r="N791" s="55" t="s">
        <v>2790</v>
      </c>
      <c r="O791" s="60">
        <v>2234</v>
      </c>
      <c r="P791" s="55" t="s">
        <v>83</v>
      </c>
      <c r="Q791" s="55" t="s">
        <v>76</v>
      </c>
      <c r="R791" s="61">
        <v>10</v>
      </c>
      <c r="S791" s="57">
        <f t="shared" ca="1" si="197"/>
        <v>0.6</v>
      </c>
      <c r="T791" s="57">
        <f t="shared" ca="1" si="198"/>
        <v>0.75</v>
      </c>
      <c r="U791" s="57">
        <f t="shared" ca="1" si="199"/>
        <v>0.9375</v>
      </c>
      <c r="V791" s="57">
        <f t="shared" ca="1" si="200"/>
        <v>0.796875</v>
      </c>
      <c r="W791" s="57">
        <f>RANK(Y791,Y1:Y1001,0)</f>
        <v>788</v>
      </c>
      <c r="X791" s="66">
        <v>788</v>
      </c>
      <c r="Y791" s="66">
        <v>0.61250000000000004</v>
      </c>
    </row>
    <row r="792" spans="1:25" ht="15.75" customHeight="1" x14ac:dyDescent="0.2">
      <c r="A792" s="55" t="s">
        <v>2791</v>
      </c>
      <c r="B792" s="55" t="s">
        <v>2792</v>
      </c>
      <c r="C792" s="55" t="s">
        <v>86</v>
      </c>
      <c r="D792" s="61">
        <v>93</v>
      </c>
      <c r="E792" s="96">
        <f t="shared" ca="1" si="207"/>
        <v>50</v>
      </c>
      <c r="F792" s="61">
        <f t="shared" ca="1" si="208"/>
        <v>49.947764253234396</v>
      </c>
      <c r="G792" s="55" t="s">
        <v>2793</v>
      </c>
      <c r="H792" s="55" t="s">
        <v>13262</v>
      </c>
      <c r="I792" s="55" t="s">
        <v>138</v>
      </c>
      <c r="J792" s="55" t="s">
        <v>88</v>
      </c>
      <c r="K792" s="55" t="s">
        <v>72</v>
      </c>
      <c r="L792" s="55" t="s">
        <v>73</v>
      </c>
      <c r="M792" s="56">
        <v>11</v>
      </c>
      <c r="N792" s="55" t="s">
        <v>2794</v>
      </c>
      <c r="O792" s="60">
        <v>2292</v>
      </c>
      <c r="P792" s="55" t="s">
        <v>83</v>
      </c>
      <c r="Q792" s="55" t="s">
        <v>76</v>
      </c>
      <c r="R792" s="61">
        <v>6</v>
      </c>
      <c r="S792" s="57">
        <f t="shared" ca="1" si="197"/>
        <v>1.1000000000000001</v>
      </c>
      <c r="T792" s="57">
        <f t="shared" ca="1" si="198"/>
        <v>1.375</v>
      </c>
      <c r="U792" s="57">
        <f t="shared" ca="1" si="199"/>
        <v>1.71875</v>
      </c>
      <c r="V792" s="57">
        <f t="shared" ca="1" si="200"/>
        <v>1.71875</v>
      </c>
      <c r="W792" s="57">
        <f>RANK(Y792,Y1:Y1001,0)</f>
        <v>791</v>
      </c>
      <c r="X792" s="66">
        <v>791</v>
      </c>
      <c r="Y792" s="66">
        <v>0.61199999999999999</v>
      </c>
    </row>
    <row r="793" spans="1:25" ht="15.75" customHeight="1" x14ac:dyDescent="0.2">
      <c r="A793" s="55" t="s">
        <v>2795</v>
      </c>
      <c r="B793" s="55" t="s">
        <v>2796</v>
      </c>
      <c r="C793" s="55" t="s">
        <v>68</v>
      </c>
      <c r="D793" s="61">
        <v>4</v>
      </c>
      <c r="E793" s="96">
        <f t="shared" ca="1" si="207"/>
        <v>60</v>
      </c>
      <c r="F793" s="61">
        <f t="shared" ca="1" si="208"/>
        <v>50.824476582001516</v>
      </c>
      <c r="G793" s="55" t="s">
        <v>2797</v>
      </c>
      <c r="H793" s="55" t="s">
        <v>13007</v>
      </c>
      <c r="I793" s="55" t="s">
        <v>80</v>
      </c>
      <c r="J793" s="55" t="s">
        <v>71</v>
      </c>
      <c r="K793" s="55" t="s">
        <v>72</v>
      </c>
      <c r="L793" s="55" t="s">
        <v>81</v>
      </c>
      <c r="M793" s="56">
        <v>7</v>
      </c>
      <c r="N793" s="55" t="s">
        <v>2798</v>
      </c>
      <c r="O793" s="60">
        <v>3109</v>
      </c>
      <c r="P793" s="55" t="s">
        <v>90</v>
      </c>
      <c r="Q793" s="55" t="s">
        <v>76</v>
      </c>
      <c r="R793" s="61">
        <v>10</v>
      </c>
      <c r="S793" s="57">
        <f t="shared" ca="1" si="197"/>
        <v>0.46</v>
      </c>
      <c r="T793" s="57">
        <f t="shared" ca="1" si="198"/>
        <v>0.46</v>
      </c>
      <c r="U793" s="57">
        <f t="shared" ca="1" si="199"/>
        <v>0.57500000000000007</v>
      </c>
      <c r="V793" s="57">
        <f t="shared" ca="1" si="200"/>
        <v>0.48875000000000002</v>
      </c>
      <c r="W793" s="57">
        <f>RANK(Y793,Y1:Y1001,0)</f>
        <v>791</v>
      </c>
      <c r="X793" s="66">
        <v>791</v>
      </c>
      <c r="Y793" s="66">
        <v>0.61199999999999999</v>
      </c>
    </row>
    <row r="794" spans="1:25" ht="15.75" customHeight="1" x14ac:dyDescent="0.2">
      <c r="A794" s="55" t="s">
        <v>2799</v>
      </c>
      <c r="B794" s="55" t="s">
        <v>2800</v>
      </c>
      <c r="C794" s="55" t="s">
        <v>86</v>
      </c>
      <c r="D794" s="61">
        <v>79</v>
      </c>
      <c r="E794" s="96">
        <f t="shared" ca="1" si="207"/>
        <v>70</v>
      </c>
      <c r="F794" s="61">
        <f t="shared" ca="1" si="208"/>
        <v>69.30940808885083</v>
      </c>
      <c r="G794" s="55" t="s">
        <v>2801</v>
      </c>
      <c r="H794" s="55" t="s">
        <v>193</v>
      </c>
      <c r="I794" s="55" t="s">
        <v>102</v>
      </c>
      <c r="J794" s="55" t="s">
        <v>103</v>
      </c>
      <c r="K794" s="55" t="s">
        <v>72</v>
      </c>
      <c r="L794" s="55" t="s">
        <v>81</v>
      </c>
      <c r="M794" s="56">
        <v>18</v>
      </c>
      <c r="N794" s="55" t="s">
        <v>2802</v>
      </c>
      <c r="O794" s="60">
        <v>2195</v>
      </c>
      <c r="P794" s="55" t="s">
        <v>83</v>
      </c>
      <c r="Q794" s="55" t="s">
        <v>76</v>
      </c>
      <c r="R794" s="61">
        <v>6</v>
      </c>
      <c r="S794" s="57">
        <f t="shared" ca="1" si="197"/>
        <v>0.78</v>
      </c>
      <c r="T794" s="57">
        <f t="shared" ca="1" si="198"/>
        <v>0.78</v>
      </c>
      <c r="U794" s="57">
        <f t="shared" ca="1" si="199"/>
        <v>0.78</v>
      </c>
      <c r="V794" s="57">
        <f t="shared" ca="1" si="200"/>
        <v>0.78</v>
      </c>
      <c r="W794" s="57">
        <f>RANK(Y794,Y1:Y1001,0)</f>
        <v>793</v>
      </c>
      <c r="X794" s="66">
        <v>793</v>
      </c>
      <c r="Y794" s="66">
        <v>0.61093750000000013</v>
      </c>
    </row>
    <row r="795" spans="1:25" ht="15.75" customHeight="1" x14ac:dyDescent="0.2">
      <c r="A795" s="55" t="s">
        <v>2803</v>
      </c>
      <c r="B795" s="55" t="s">
        <v>2804</v>
      </c>
      <c r="C795" s="55" t="s">
        <v>68</v>
      </c>
      <c r="D795" s="61">
        <v>21</v>
      </c>
      <c r="E795" s="96">
        <f t="shared" ca="1" si="207"/>
        <v>70</v>
      </c>
      <c r="F795" s="61">
        <f t="shared" ca="1" si="208"/>
        <v>68.175161513508371</v>
      </c>
      <c r="G795" s="55" t="s">
        <v>2805</v>
      </c>
      <c r="H795" s="55" t="s">
        <v>13067</v>
      </c>
      <c r="I795" s="55" t="s">
        <v>138</v>
      </c>
      <c r="J795" s="55" t="s">
        <v>71</v>
      </c>
      <c r="K795" s="55" t="s">
        <v>72</v>
      </c>
      <c r="L795" s="55" t="s">
        <v>81</v>
      </c>
      <c r="M795" s="56">
        <v>9</v>
      </c>
      <c r="N795" s="55" t="s">
        <v>2806</v>
      </c>
      <c r="O795" s="60">
        <v>2135</v>
      </c>
      <c r="P795" s="55" t="s">
        <v>83</v>
      </c>
      <c r="Q795" s="55" t="s">
        <v>76</v>
      </c>
      <c r="R795" s="61">
        <v>12</v>
      </c>
      <c r="S795" s="57">
        <f t="shared" ca="1" si="197"/>
        <v>0.48</v>
      </c>
      <c r="T795" s="57">
        <f t="shared" ca="1" si="198"/>
        <v>0.48</v>
      </c>
      <c r="U795" s="57">
        <f t="shared" ca="1" si="199"/>
        <v>0.6</v>
      </c>
      <c r="V795" s="57">
        <f t="shared" ca="1" si="200"/>
        <v>0.51</v>
      </c>
      <c r="W795" s="57">
        <f>RANK(Y795,Y1:Y1001,0)</f>
        <v>794</v>
      </c>
      <c r="X795" s="66">
        <v>794</v>
      </c>
      <c r="Y795" s="66">
        <v>0.60562499999999986</v>
      </c>
    </row>
    <row r="796" spans="1:25" ht="15.75" customHeight="1" x14ac:dyDescent="0.2">
      <c r="A796" s="55" t="s">
        <v>2807</v>
      </c>
      <c r="B796" s="55" t="s">
        <v>2808</v>
      </c>
      <c r="C796" s="55" t="s">
        <v>86</v>
      </c>
      <c r="D796" s="61">
        <v>61</v>
      </c>
      <c r="E796" s="96">
        <f t="shared" ca="1" si="207"/>
        <v>80</v>
      </c>
      <c r="F796" s="61">
        <f t="shared" ca="1" si="208"/>
        <v>72.38612041761796</v>
      </c>
      <c r="G796" s="55" t="s">
        <v>2809</v>
      </c>
      <c r="H796" s="55" t="s">
        <v>13003</v>
      </c>
      <c r="I796" s="55" t="s">
        <v>138</v>
      </c>
      <c r="J796" s="55" t="s">
        <v>88</v>
      </c>
      <c r="K796" s="55" t="s">
        <v>72</v>
      </c>
      <c r="L796" s="55" t="s">
        <v>81</v>
      </c>
      <c r="M796" s="56">
        <v>13</v>
      </c>
      <c r="N796" s="55" t="s">
        <v>2810</v>
      </c>
      <c r="O796" s="60">
        <v>2099</v>
      </c>
      <c r="P796" s="55" t="s">
        <v>83</v>
      </c>
      <c r="Q796" s="55" t="s">
        <v>76</v>
      </c>
      <c r="R796" s="61">
        <v>9</v>
      </c>
      <c r="S796" s="57">
        <f t="shared" ca="1" si="197"/>
        <v>0.53</v>
      </c>
      <c r="T796" s="57">
        <f t="shared" ca="1" si="198"/>
        <v>0.53</v>
      </c>
      <c r="U796" s="57">
        <f t="shared" ca="1" si="199"/>
        <v>0.66250000000000009</v>
      </c>
      <c r="V796" s="57">
        <f t="shared" ca="1" si="200"/>
        <v>0.66250000000000009</v>
      </c>
      <c r="W796" s="57">
        <f>RANK(Y796,Y1:Y1001,0)</f>
        <v>795</v>
      </c>
      <c r="X796" s="66">
        <v>795</v>
      </c>
      <c r="Y796" s="66">
        <v>0.60349999999999993</v>
      </c>
    </row>
    <row r="797" spans="1:25" ht="15.75" customHeight="1" x14ac:dyDescent="0.2">
      <c r="A797" s="55" t="s">
        <v>2811</v>
      </c>
      <c r="B797" s="55" t="s">
        <v>2812</v>
      </c>
      <c r="C797" s="55" t="s">
        <v>68</v>
      </c>
      <c r="D797" s="61">
        <v>1</v>
      </c>
      <c r="E797" s="96">
        <f t="shared" ca="1" si="207"/>
        <v>60</v>
      </c>
      <c r="F797" s="61">
        <f t="shared" ca="1" si="208"/>
        <v>54.265572472412479</v>
      </c>
      <c r="G797" s="55" t="s">
        <v>2813</v>
      </c>
      <c r="H797" s="55" t="s">
        <v>188</v>
      </c>
      <c r="I797" s="55" t="s">
        <v>70</v>
      </c>
      <c r="J797" s="55" t="s">
        <v>71</v>
      </c>
      <c r="K797" s="55" t="s">
        <v>72</v>
      </c>
      <c r="L797" s="55" t="s">
        <v>81</v>
      </c>
      <c r="M797" s="56">
        <v>10</v>
      </c>
      <c r="N797" s="55" t="s">
        <v>2814</v>
      </c>
      <c r="O797" s="60">
        <v>4350</v>
      </c>
      <c r="P797" s="55" t="s">
        <v>75</v>
      </c>
      <c r="Q797" s="55" t="s">
        <v>76</v>
      </c>
      <c r="R797" s="61">
        <v>2</v>
      </c>
      <c r="S797" s="57">
        <f t="shared" ca="1" si="197"/>
        <v>0.76</v>
      </c>
      <c r="T797" s="57">
        <f t="shared" ca="1" si="198"/>
        <v>0.76</v>
      </c>
      <c r="U797" s="57">
        <f t="shared" ca="1" si="199"/>
        <v>0.76</v>
      </c>
      <c r="V797" s="57">
        <f t="shared" ca="1" si="200"/>
        <v>0.64600000000000002</v>
      </c>
      <c r="W797" s="57">
        <f>RANK(Y797,Y1:Y1001,0)</f>
        <v>795</v>
      </c>
      <c r="X797" s="66">
        <v>795</v>
      </c>
      <c r="Y797" s="66">
        <v>0.60349999999999993</v>
      </c>
    </row>
    <row r="798" spans="1:25" ht="15.75" customHeight="1" x14ac:dyDescent="0.2">
      <c r="A798" s="55" t="s">
        <v>2815</v>
      </c>
      <c r="B798" s="55" t="s">
        <v>2816</v>
      </c>
      <c r="C798" s="55" t="s">
        <v>86</v>
      </c>
      <c r="D798" s="61">
        <v>47</v>
      </c>
      <c r="E798" s="96">
        <f t="shared" ca="1" si="207"/>
        <v>60</v>
      </c>
      <c r="F798" s="61">
        <f t="shared" ca="1" si="208"/>
        <v>57.145024527206999</v>
      </c>
      <c r="G798" s="55" t="s">
        <v>2817</v>
      </c>
      <c r="H798" s="55" t="s">
        <v>13089</v>
      </c>
      <c r="I798" s="55" t="s">
        <v>87</v>
      </c>
      <c r="J798" s="55" t="s">
        <v>71</v>
      </c>
      <c r="K798" s="55" t="s">
        <v>72</v>
      </c>
      <c r="L798" s="55" t="s">
        <v>73</v>
      </c>
      <c r="M798" s="56">
        <v>13</v>
      </c>
      <c r="N798" s="55" t="s">
        <v>2818</v>
      </c>
      <c r="O798" s="60">
        <v>3101</v>
      </c>
      <c r="P798" s="55" t="s">
        <v>90</v>
      </c>
      <c r="Q798" s="55" t="s">
        <v>76</v>
      </c>
      <c r="R798" s="61">
        <v>12</v>
      </c>
      <c r="S798" s="57">
        <f t="shared" ca="1" si="197"/>
        <v>0.78</v>
      </c>
      <c r="T798" s="57">
        <f t="shared" ca="1" si="198"/>
        <v>0.97500000000000009</v>
      </c>
      <c r="U798" s="57">
        <f t="shared" ca="1" si="199"/>
        <v>1.21875</v>
      </c>
      <c r="V798" s="57">
        <f t="shared" ca="1" si="200"/>
        <v>1.0359375</v>
      </c>
      <c r="W798" s="57">
        <f>RANK(Y798,Y1:Y1001,0)</f>
        <v>797</v>
      </c>
      <c r="X798" s="66">
        <v>797</v>
      </c>
      <c r="Y798" s="66">
        <v>0.6</v>
      </c>
    </row>
    <row r="799" spans="1:25" ht="15.75" customHeight="1" x14ac:dyDescent="0.2">
      <c r="A799" s="55" t="s">
        <v>1806</v>
      </c>
      <c r="B799" s="55" t="s">
        <v>2819</v>
      </c>
      <c r="C799" s="55" t="s">
        <v>68</v>
      </c>
      <c r="D799" s="61">
        <v>7</v>
      </c>
      <c r="E799" s="96">
        <f t="shared" ca="1" si="207"/>
        <v>90</v>
      </c>
      <c r="F799" s="61">
        <f t="shared" ca="1" si="208"/>
        <v>85.608038225837134</v>
      </c>
      <c r="G799" s="55" t="s">
        <v>2820</v>
      </c>
      <c r="H799" s="55" t="s">
        <v>12989</v>
      </c>
      <c r="I799" s="55" t="s">
        <v>138</v>
      </c>
      <c r="J799" s="55" t="s">
        <v>71</v>
      </c>
      <c r="K799" s="55" t="s">
        <v>72</v>
      </c>
      <c r="L799" s="55" t="s">
        <v>81</v>
      </c>
      <c r="M799" s="56">
        <v>12</v>
      </c>
      <c r="N799" s="55" t="s">
        <v>2821</v>
      </c>
      <c r="O799" s="60">
        <v>2759</v>
      </c>
      <c r="P799" s="55" t="s">
        <v>83</v>
      </c>
      <c r="Q799" s="55" t="s">
        <v>76</v>
      </c>
      <c r="R799" s="61">
        <v>9</v>
      </c>
      <c r="S799" s="57">
        <f t="shared" ca="1" si="197"/>
        <v>0.72</v>
      </c>
      <c r="T799" s="57">
        <f t="shared" ca="1" si="198"/>
        <v>0.72</v>
      </c>
      <c r="U799" s="57">
        <f t="shared" ca="1" si="199"/>
        <v>0.89999999999999991</v>
      </c>
      <c r="V799" s="57">
        <f t="shared" ca="1" si="200"/>
        <v>0.7649999999999999</v>
      </c>
      <c r="W799" s="57">
        <f>RANK(Y799,Y1:Y1001,0)</f>
        <v>797</v>
      </c>
      <c r="X799" s="66">
        <v>797</v>
      </c>
      <c r="Y799" s="66">
        <v>0.6</v>
      </c>
    </row>
    <row r="800" spans="1:25" ht="15.75" customHeight="1" x14ac:dyDescent="0.2">
      <c r="A800" s="55" t="s">
        <v>2822</v>
      </c>
      <c r="B800" s="55" t="s">
        <v>2823</v>
      </c>
      <c r="C800" s="55" t="s">
        <v>86</v>
      </c>
      <c r="D800" s="61">
        <v>0</v>
      </c>
      <c r="E800" s="96">
        <f t="shared" ca="1" si="207"/>
        <v>50</v>
      </c>
      <c r="F800" s="61">
        <f t="shared" ca="1" si="208"/>
        <v>42.50392863679604</v>
      </c>
      <c r="G800" s="55" t="s">
        <v>2824</v>
      </c>
      <c r="H800" s="55" t="s">
        <v>13150</v>
      </c>
      <c r="I800" s="55" t="s">
        <v>70</v>
      </c>
      <c r="J800" s="55" t="s">
        <v>88</v>
      </c>
      <c r="K800" s="55" t="s">
        <v>72</v>
      </c>
      <c r="L800" s="55" t="s">
        <v>81</v>
      </c>
      <c r="M800" s="56">
        <v>13</v>
      </c>
      <c r="N800" s="55" t="s">
        <v>2825</v>
      </c>
      <c r="O800" s="60">
        <v>2256</v>
      </c>
      <c r="P800" s="55" t="s">
        <v>83</v>
      </c>
      <c r="Q800" s="55" t="s">
        <v>76</v>
      </c>
      <c r="R800" s="61">
        <v>9</v>
      </c>
      <c r="S800" s="57">
        <f t="shared" ca="1" si="197"/>
        <v>0.56000000000000005</v>
      </c>
      <c r="T800" s="57">
        <f t="shared" ca="1" si="198"/>
        <v>0.56000000000000005</v>
      </c>
      <c r="U800" s="57">
        <f t="shared" ca="1" si="199"/>
        <v>0.70000000000000007</v>
      </c>
      <c r="V800" s="57">
        <f t="shared" ca="1" si="200"/>
        <v>0.70000000000000007</v>
      </c>
      <c r="W800" s="57">
        <f>RANK(Y800,Y1:Y1001,0)</f>
        <v>797</v>
      </c>
      <c r="X800" s="66">
        <v>797</v>
      </c>
      <c r="Y800" s="66">
        <v>0.6</v>
      </c>
    </row>
    <row r="801" spans="1:25" ht="15.75" customHeight="1" x14ac:dyDescent="0.2">
      <c r="A801" s="55" t="s">
        <v>2826</v>
      </c>
      <c r="B801" s="55" t="s">
        <v>2827</v>
      </c>
      <c r="C801" s="55" t="s">
        <v>68</v>
      </c>
      <c r="D801" s="61">
        <v>77</v>
      </c>
      <c r="E801" s="96">
        <f t="shared" ca="1" si="207"/>
        <v>80</v>
      </c>
      <c r="F801" s="61">
        <f t="shared" ca="1" si="208"/>
        <v>74.424476582001517</v>
      </c>
      <c r="G801" s="55" t="s">
        <v>2828</v>
      </c>
      <c r="H801" s="55" t="s">
        <v>13212</v>
      </c>
      <c r="I801" s="55" t="s">
        <v>70</v>
      </c>
      <c r="J801" s="55" t="s">
        <v>88</v>
      </c>
      <c r="K801" s="55" t="s">
        <v>72</v>
      </c>
      <c r="L801" s="55" t="s">
        <v>81</v>
      </c>
      <c r="M801" s="56">
        <v>22</v>
      </c>
      <c r="N801" s="55" t="s">
        <v>2829</v>
      </c>
      <c r="O801" s="60">
        <v>2232</v>
      </c>
      <c r="P801" s="55" t="s">
        <v>83</v>
      </c>
      <c r="Q801" s="55" t="s">
        <v>76</v>
      </c>
      <c r="R801" s="61">
        <v>10</v>
      </c>
      <c r="S801" s="57">
        <f t="shared" ca="1" si="197"/>
        <v>0.97</v>
      </c>
      <c r="T801" s="57">
        <f t="shared" ca="1" si="198"/>
        <v>0.97</v>
      </c>
      <c r="U801" s="57">
        <f t="shared" ca="1" si="199"/>
        <v>1.2124999999999999</v>
      </c>
      <c r="V801" s="57">
        <f t="shared" ca="1" si="200"/>
        <v>1.2124999999999999</v>
      </c>
      <c r="W801" s="57">
        <f>RANK(Y801,Y1:Y1001,0)</f>
        <v>797</v>
      </c>
      <c r="X801" s="66">
        <v>797</v>
      </c>
      <c r="Y801" s="66">
        <v>0.6</v>
      </c>
    </row>
    <row r="802" spans="1:25" ht="15.75" hidden="1" customHeight="1" x14ac:dyDescent="0.2">
      <c r="A802" s="55" t="s">
        <v>13474</v>
      </c>
      <c r="B802" s="55" t="s">
        <v>13475</v>
      </c>
      <c r="C802" s="55" t="s">
        <v>86</v>
      </c>
      <c r="D802" s="60">
        <v>64</v>
      </c>
      <c r="E802" s="60"/>
      <c r="F802" s="60"/>
      <c r="G802" s="55" t="s">
        <v>13476</v>
      </c>
      <c r="H802" s="59"/>
      <c r="I802" s="55" t="s">
        <v>70</v>
      </c>
      <c r="J802" s="55" t="s">
        <v>103</v>
      </c>
      <c r="K802" s="55" t="s">
        <v>72</v>
      </c>
      <c r="L802" s="55" t="s">
        <v>81</v>
      </c>
      <c r="M802" s="56">
        <v>17</v>
      </c>
      <c r="N802" s="55" t="s">
        <v>13477</v>
      </c>
      <c r="O802" s="60">
        <v>2170</v>
      </c>
      <c r="P802" s="55" t="s">
        <v>83</v>
      </c>
      <c r="Q802" s="55" t="s">
        <v>76</v>
      </c>
      <c r="R802" s="60">
        <v>8</v>
      </c>
      <c r="S802" s="57">
        <f t="shared" ca="1" si="197"/>
        <v>0.4</v>
      </c>
      <c r="T802" s="57">
        <f t="shared" ca="1" si="198"/>
        <v>0.4</v>
      </c>
      <c r="U802" s="57">
        <f t="shared" ca="1" si="199"/>
        <v>0.4</v>
      </c>
      <c r="V802" s="57">
        <f t="shared" ca="1" si="200"/>
        <v>0.4</v>
      </c>
      <c r="W802" s="57">
        <f>RANK(Y802,Y1:Y1001,0)</f>
        <v>801</v>
      </c>
      <c r="X802" s="57">
        <v>801</v>
      </c>
      <c r="Y802" s="57">
        <v>0.59765625</v>
      </c>
    </row>
    <row r="803" spans="1:25" ht="15.75" customHeight="1" x14ac:dyDescent="0.2">
      <c r="A803" s="55" t="s">
        <v>2830</v>
      </c>
      <c r="B803" s="55" t="s">
        <v>2831</v>
      </c>
      <c r="C803" s="55" t="s">
        <v>86</v>
      </c>
      <c r="D803" s="61">
        <v>25</v>
      </c>
      <c r="E803" s="96">
        <f t="shared" ref="E803:E810" ca="1" si="209">(TRUNC(F803/10,)+1)*10</f>
        <v>50</v>
      </c>
      <c r="F803" s="61">
        <f t="shared" ref="F803:F810" ca="1" si="210">(NOW()-G803)/365</f>
        <v>49.632695760083713</v>
      </c>
      <c r="G803" s="55" t="s">
        <v>2832</v>
      </c>
      <c r="H803" s="55" t="s">
        <v>13012</v>
      </c>
      <c r="I803" s="55" t="s">
        <v>138</v>
      </c>
      <c r="J803" s="55" t="s">
        <v>71</v>
      </c>
      <c r="K803" s="55" t="s">
        <v>72</v>
      </c>
      <c r="L803" s="55" t="s">
        <v>73</v>
      </c>
      <c r="M803" s="56">
        <v>14</v>
      </c>
      <c r="N803" s="55" t="s">
        <v>2833</v>
      </c>
      <c r="O803" s="60">
        <v>2107</v>
      </c>
      <c r="P803" s="55" t="s">
        <v>83</v>
      </c>
      <c r="Q803" s="55" t="s">
        <v>76</v>
      </c>
      <c r="R803" s="61">
        <v>11</v>
      </c>
      <c r="S803" s="57">
        <f t="shared" ca="1" si="197"/>
        <v>0.81</v>
      </c>
      <c r="T803" s="57">
        <f t="shared" ca="1" si="198"/>
        <v>1.0125000000000002</v>
      </c>
      <c r="U803" s="57">
        <f t="shared" ca="1" si="199"/>
        <v>1.2656250000000002</v>
      </c>
      <c r="V803" s="57">
        <f t="shared" ca="1" si="200"/>
        <v>1.0757812500000001</v>
      </c>
      <c r="W803" s="57">
        <f>RANK(Y803,Y1:Y1001,0)</f>
        <v>801</v>
      </c>
      <c r="X803" s="66">
        <v>801</v>
      </c>
      <c r="Y803" s="66">
        <v>0.59765625</v>
      </c>
    </row>
    <row r="804" spans="1:25" ht="15.75" customHeight="1" x14ac:dyDescent="0.2">
      <c r="A804" s="55" t="s">
        <v>2834</v>
      </c>
      <c r="B804" s="55" t="s">
        <v>2835</v>
      </c>
      <c r="C804" s="55" t="s">
        <v>86</v>
      </c>
      <c r="D804" s="61">
        <v>77</v>
      </c>
      <c r="E804" s="96">
        <f t="shared" ca="1" si="209"/>
        <v>50</v>
      </c>
      <c r="F804" s="61">
        <f t="shared" ca="1" si="210"/>
        <v>43.30940808885083</v>
      </c>
      <c r="G804" s="55" t="s">
        <v>2836</v>
      </c>
      <c r="H804" s="55" t="s">
        <v>13478</v>
      </c>
      <c r="I804" s="55" t="s">
        <v>138</v>
      </c>
      <c r="J804" s="55" t="s">
        <v>71</v>
      </c>
      <c r="K804" s="55" t="s">
        <v>72</v>
      </c>
      <c r="L804" s="55" t="s">
        <v>81</v>
      </c>
      <c r="M804" s="56">
        <v>11</v>
      </c>
      <c r="N804" s="55" t="s">
        <v>2837</v>
      </c>
      <c r="O804" s="60">
        <v>2010</v>
      </c>
      <c r="P804" s="55" t="s">
        <v>83</v>
      </c>
      <c r="Q804" s="55" t="s">
        <v>76</v>
      </c>
      <c r="R804" s="61">
        <v>10</v>
      </c>
      <c r="S804" s="57">
        <f t="shared" ca="1" si="197"/>
        <v>0.88</v>
      </c>
      <c r="T804" s="57">
        <f t="shared" ca="1" si="198"/>
        <v>0.88</v>
      </c>
      <c r="U804" s="57">
        <f t="shared" ca="1" si="199"/>
        <v>1.1000000000000001</v>
      </c>
      <c r="V804" s="57">
        <f t="shared" ca="1" si="200"/>
        <v>0.93500000000000005</v>
      </c>
      <c r="W804" s="57">
        <f>RANK(Y804,Y1:Y1001,0)</f>
        <v>801</v>
      </c>
      <c r="X804" s="66">
        <v>801</v>
      </c>
      <c r="Y804" s="66">
        <v>0.59765625</v>
      </c>
    </row>
    <row r="805" spans="1:25" ht="15.75" customHeight="1" x14ac:dyDescent="0.2">
      <c r="A805" s="55" t="s">
        <v>2838</v>
      </c>
      <c r="B805" s="55" t="s">
        <v>2839</v>
      </c>
      <c r="C805" s="55" t="s">
        <v>68</v>
      </c>
      <c r="D805" s="61">
        <v>79</v>
      </c>
      <c r="E805" s="96">
        <f t="shared" ca="1" si="209"/>
        <v>80</v>
      </c>
      <c r="F805" s="61">
        <f t="shared" ca="1" si="210"/>
        <v>72.936805349124811</v>
      </c>
      <c r="G805" s="55" t="s">
        <v>2840</v>
      </c>
      <c r="H805" s="55" t="s">
        <v>13107</v>
      </c>
      <c r="I805" s="55" t="s">
        <v>70</v>
      </c>
      <c r="J805" s="55" t="s">
        <v>71</v>
      </c>
      <c r="K805" s="55" t="s">
        <v>72</v>
      </c>
      <c r="L805" s="55" t="s">
        <v>81</v>
      </c>
      <c r="M805" s="56">
        <v>21</v>
      </c>
      <c r="N805" s="55" t="s">
        <v>2841</v>
      </c>
      <c r="O805" s="60">
        <v>4165</v>
      </c>
      <c r="P805" s="55" t="s">
        <v>75</v>
      </c>
      <c r="Q805" s="55" t="s">
        <v>76</v>
      </c>
      <c r="R805" s="61">
        <v>5</v>
      </c>
      <c r="S805" s="57">
        <f t="shared" ca="1" si="197"/>
        <v>0.78</v>
      </c>
      <c r="T805" s="57">
        <f t="shared" ca="1" si="198"/>
        <v>0.78</v>
      </c>
      <c r="U805" s="57">
        <f t="shared" ca="1" si="199"/>
        <v>0.78</v>
      </c>
      <c r="V805" s="57">
        <f t="shared" ca="1" si="200"/>
        <v>0.66300000000000003</v>
      </c>
      <c r="W805" s="57">
        <f>RANK(Y805,Y1:Y1001,0)</f>
        <v>804</v>
      </c>
      <c r="X805" s="66">
        <v>804</v>
      </c>
      <c r="Y805" s="66">
        <v>0.59500000000000008</v>
      </c>
    </row>
    <row r="806" spans="1:25" ht="15.75" customHeight="1" x14ac:dyDescent="0.2">
      <c r="A806" s="55" t="s">
        <v>2842</v>
      </c>
      <c r="B806" s="55" t="s">
        <v>2843</v>
      </c>
      <c r="C806" s="55" t="s">
        <v>68</v>
      </c>
      <c r="D806" s="61">
        <v>71</v>
      </c>
      <c r="E806" s="96">
        <f t="shared" ca="1" si="209"/>
        <v>80</v>
      </c>
      <c r="F806" s="61">
        <f t="shared" ca="1" si="210"/>
        <v>76.506668362823433</v>
      </c>
      <c r="G806" s="55" t="s">
        <v>2844</v>
      </c>
      <c r="H806" s="55" t="s">
        <v>13372</v>
      </c>
      <c r="I806" s="55" t="s">
        <v>172</v>
      </c>
      <c r="J806" s="55" t="s">
        <v>71</v>
      </c>
      <c r="K806" s="55" t="s">
        <v>72</v>
      </c>
      <c r="L806" s="55" t="s">
        <v>73</v>
      </c>
      <c r="M806" s="56">
        <v>11</v>
      </c>
      <c r="N806" s="55" t="s">
        <v>2845</v>
      </c>
      <c r="O806" s="60">
        <v>2536</v>
      </c>
      <c r="P806" s="55" t="s">
        <v>83</v>
      </c>
      <c r="Q806" s="55" t="s">
        <v>76</v>
      </c>
      <c r="R806" s="61">
        <v>8</v>
      </c>
      <c r="S806" s="57">
        <f t="shared" ca="1" si="197"/>
        <v>0.76</v>
      </c>
      <c r="T806" s="57">
        <f t="shared" ca="1" si="198"/>
        <v>0.95</v>
      </c>
      <c r="U806" s="57">
        <f t="shared" ca="1" si="199"/>
        <v>0.95</v>
      </c>
      <c r="V806" s="57">
        <f t="shared" ca="1" si="200"/>
        <v>0.8075</v>
      </c>
      <c r="W806" s="57">
        <f>RANK(Y806,Y1:Y1001,0)</f>
        <v>804</v>
      </c>
      <c r="X806" s="66">
        <v>804</v>
      </c>
      <c r="Y806" s="66">
        <v>0.59500000000000008</v>
      </c>
    </row>
    <row r="807" spans="1:25" ht="15.75" customHeight="1" x14ac:dyDescent="0.2">
      <c r="A807" s="55" t="s">
        <v>2846</v>
      </c>
      <c r="B807" s="55" t="s">
        <v>2847</v>
      </c>
      <c r="C807" s="55" t="s">
        <v>86</v>
      </c>
      <c r="D807" s="61">
        <v>12</v>
      </c>
      <c r="E807" s="96">
        <f t="shared" ca="1" si="209"/>
        <v>80</v>
      </c>
      <c r="F807" s="61">
        <f t="shared" ca="1" si="210"/>
        <v>71.62173685597412</v>
      </c>
      <c r="G807" s="55" t="s">
        <v>2848</v>
      </c>
      <c r="H807" s="55" t="s">
        <v>13473</v>
      </c>
      <c r="I807" s="55" t="s">
        <v>70</v>
      </c>
      <c r="J807" s="55" t="s">
        <v>103</v>
      </c>
      <c r="K807" s="55" t="s">
        <v>72</v>
      </c>
      <c r="L807" s="55" t="s">
        <v>81</v>
      </c>
      <c r="M807" s="56">
        <v>20</v>
      </c>
      <c r="N807" s="55" t="s">
        <v>2849</v>
      </c>
      <c r="O807" s="60">
        <v>3981</v>
      </c>
      <c r="P807" s="55" t="s">
        <v>90</v>
      </c>
      <c r="Q807" s="55" t="s">
        <v>76</v>
      </c>
      <c r="R807" s="61">
        <v>7</v>
      </c>
      <c r="S807" s="57">
        <f t="shared" ca="1" si="197"/>
        <v>0.75</v>
      </c>
      <c r="T807" s="57">
        <f t="shared" ca="1" si="198"/>
        <v>0.75</v>
      </c>
      <c r="U807" s="57">
        <f t="shared" ca="1" si="199"/>
        <v>0.75</v>
      </c>
      <c r="V807" s="57">
        <f t="shared" ca="1" si="200"/>
        <v>0.75</v>
      </c>
      <c r="W807" s="57">
        <f>RANK(Y807,Y1:Y1001,0)</f>
        <v>804</v>
      </c>
      <c r="X807" s="66">
        <v>804</v>
      </c>
      <c r="Y807" s="66">
        <v>0.59500000000000008</v>
      </c>
    </row>
    <row r="808" spans="1:25" ht="15.75" customHeight="1" x14ac:dyDescent="0.2">
      <c r="A808" s="55" t="s">
        <v>2850</v>
      </c>
      <c r="B808" s="55" t="s">
        <v>2851</v>
      </c>
      <c r="C808" s="55" t="s">
        <v>68</v>
      </c>
      <c r="D808" s="61">
        <v>83</v>
      </c>
      <c r="E808" s="96">
        <f t="shared" ca="1" si="209"/>
        <v>60</v>
      </c>
      <c r="F808" s="61">
        <f t="shared" ca="1" si="210"/>
        <v>59.164202609398778</v>
      </c>
      <c r="G808" s="55" t="s">
        <v>2852</v>
      </c>
      <c r="H808" s="55" t="s">
        <v>13121</v>
      </c>
      <c r="I808" s="55" t="s">
        <v>87</v>
      </c>
      <c r="J808" s="55" t="s">
        <v>88</v>
      </c>
      <c r="K808" s="55" t="s">
        <v>72</v>
      </c>
      <c r="L808" s="55" t="s">
        <v>81</v>
      </c>
      <c r="M808" s="56">
        <v>16</v>
      </c>
      <c r="N808" s="55" t="s">
        <v>2853</v>
      </c>
      <c r="O808" s="60">
        <v>4557</v>
      </c>
      <c r="P808" s="55" t="s">
        <v>75</v>
      </c>
      <c r="Q808" s="55" t="s">
        <v>76</v>
      </c>
      <c r="R808" s="61">
        <v>9</v>
      </c>
      <c r="S808" s="57">
        <f t="shared" ca="1" si="197"/>
        <v>0.81</v>
      </c>
      <c r="T808" s="57">
        <f t="shared" ca="1" si="198"/>
        <v>0.81</v>
      </c>
      <c r="U808" s="57">
        <f t="shared" ca="1" si="199"/>
        <v>1.0125000000000002</v>
      </c>
      <c r="V808" s="57">
        <f t="shared" ca="1" si="200"/>
        <v>1.0125000000000002</v>
      </c>
      <c r="W808" s="57">
        <f>RANK(Y808,Y1:Y1001,0)</f>
        <v>804</v>
      </c>
      <c r="X808" s="66">
        <v>804</v>
      </c>
      <c r="Y808" s="66">
        <v>0.59500000000000008</v>
      </c>
    </row>
    <row r="809" spans="1:25" ht="15.75" customHeight="1" x14ac:dyDescent="0.2">
      <c r="A809" s="55" t="s">
        <v>2854</v>
      </c>
      <c r="B809" s="55" t="s">
        <v>2855</v>
      </c>
      <c r="C809" s="55" t="s">
        <v>68</v>
      </c>
      <c r="D809" s="61">
        <v>67</v>
      </c>
      <c r="E809" s="96">
        <f t="shared" ca="1" si="209"/>
        <v>90</v>
      </c>
      <c r="F809" s="61">
        <f t="shared" ca="1" si="210"/>
        <v>83.139545075152199</v>
      </c>
      <c r="G809" s="55" t="s">
        <v>2856</v>
      </c>
      <c r="H809" s="55" t="s">
        <v>13248</v>
      </c>
      <c r="I809" s="55" t="s">
        <v>87</v>
      </c>
      <c r="J809" s="55" t="s">
        <v>103</v>
      </c>
      <c r="K809" s="55" t="s">
        <v>72</v>
      </c>
      <c r="L809" s="55" t="s">
        <v>81</v>
      </c>
      <c r="M809" s="56">
        <v>21</v>
      </c>
      <c r="N809" s="55" t="s">
        <v>2857</v>
      </c>
      <c r="O809" s="60">
        <v>2226</v>
      </c>
      <c r="P809" s="55" t="s">
        <v>83</v>
      </c>
      <c r="Q809" s="55" t="s">
        <v>76</v>
      </c>
      <c r="R809" s="61">
        <v>11</v>
      </c>
      <c r="S809" s="57">
        <f t="shared" ca="1" si="197"/>
        <v>0.56999999999999995</v>
      </c>
      <c r="T809" s="57">
        <f t="shared" ca="1" si="198"/>
        <v>0.56999999999999995</v>
      </c>
      <c r="U809" s="57">
        <f t="shared" ca="1" si="199"/>
        <v>0.71249999999999991</v>
      </c>
      <c r="V809" s="57">
        <f t="shared" ca="1" si="200"/>
        <v>0.71249999999999991</v>
      </c>
      <c r="W809" s="57">
        <f>RANK(Y809,Y1:Y1001,0)</f>
        <v>808</v>
      </c>
      <c r="X809" s="66">
        <v>808</v>
      </c>
      <c r="Y809" s="66">
        <v>0.59499999999999997</v>
      </c>
    </row>
    <row r="810" spans="1:25" ht="15.75" customHeight="1" x14ac:dyDescent="0.2">
      <c r="A810" s="55" t="s">
        <v>2858</v>
      </c>
      <c r="B810" s="55" t="s">
        <v>2859</v>
      </c>
      <c r="C810" s="55" t="s">
        <v>68</v>
      </c>
      <c r="D810" s="61">
        <v>94</v>
      </c>
      <c r="E810" s="96">
        <f t="shared" ca="1" si="209"/>
        <v>40</v>
      </c>
      <c r="F810" s="61">
        <f t="shared" ca="1" si="210"/>
        <v>38.043654664193298</v>
      </c>
      <c r="G810" s="55" t="s">
        <v>2860</v>
      </c>
      <c r="H810" s="55" t="s">
        <v>12993</v>
      </c>
      <c r="I810" s="55" t="s">
        <v>87</v>
      </c>
      <c r="J810" s="55" t="s">
        <v>71</v>
      </c>
      <c r="K810" s="55" t="s">
        <v>72</v>
      </c>
      <c r="L810" s="55" t="s">
        <v>81</v>
      </c>
      <c r="M810" s="56">
        <v>8</v>
      </c>
      <c r="N810" s="55" t="s">
        <v>2861</v>
      </c>
      <c r="O810" s="60">
        <v>2770</v>
      </c>
      <c r="P810" s="55" t="s">
        <v>83</v>
      </c>
      <c r="Q810" s="55" t="s">
        <v>76</v>
      </c>
      <c r="R810" s="61">
        <v>7</v>
      </c>
      <c r="S810" s="57">
        <f t="shared" ca="1" si="197"/>
        <v>0.92</v>
      </c>
      <c r="T810" s="57">
        <f t="shared" ca="1" si="198"/>
        <v>0.92</v>
      </c>
      <c r="U810" s="57">
        <f t="shared" ca="1" si="199"/>
        <v>1.1500000000000001</v>
      </c>
      <c r="V810" s="57">
        <f t="shared" ca="1" si="200"/>
        <v>0.97750000000000004</v>
      </c>
      <c r="W810" s="57">
        <f>RANK(Y810,Y1:Y1001,0)</f>
        <v>808</v>
      </c>
      <c r="X810" s="66">
        <v>808</v>
      </c>
      <c r="Y810" s="66">
        <v>0.59499999999999997</v>
      </c>
    </row>
    <row r="811" spans="1:25" ht="15.75" hidden="1" customHeight="1" x14ac:dyDescent="0.2">
      <c r="A811" s="55" t="s">
        <v>13479</v>
      </c>
      <c r="B811" s="55" t="s">
        <v>13480</v>
      </c>
      <c r="C811" s="55" t="s">
        <v>86</v>
      </c>
      <c r="D811" s="60">
        <v>46</v>
      </c>
      <c r="E811" s="60"/>
      <c r="F811" s="60"/>
      <c r="G811" s="55" t="s">
        <v>13481</v>
      </c>
      <c r="H811" s="59"/>
      <c r="I811" s="55" t="s">
        <v>87</v>
      </c>
      <c r="J811" s="55" t="s">
        <v>88</v>
      </c>
      <c r="K811" s="55" t="s">
        <v>72</v>
      </c>
      <c r="L811" s="55" t="s">
        <v>81</v>
      </c>
      <c r="M811" s="56">
        <v>15</v>
      </c>
      <c r="N811" s="55" t="s">
        <v>13482</v>
      </c>
      <c r="O811" s="60">
        <v>3046</v>
      </c>
      <c r="P811" s="55" t="s">
        <v>90</v>
      </c>
      <c r="Q811" s="55" t="s">
        <v>76</v>
      </c>
      <c r="R811" s="60">
        <v>6</v>
      </c>
      <c r="S811" s="57">
        <f t="shared" ca="1" si="197"/>
        <v>0.78</v>
      </c>
      <c r="T811" s="57">
        <f t="shared" ca="1" si="198"/>
        <v>0.78</v>
      </c>
      <c r="U811" s="57">
        <f t="shared" ca="1" si="199"/>
        <v>0.78</v>
      </c>
      <c r="V811" s="57">
        <f t="shared" ca="1" si="200"/>
        <v>0.78</v>
      </c>
      <c r="W811" s="57">
        <f>RANK(Y811,Y1:Y1001,0)</f>
        <v>810</v>
      </c>
      <c r="X811" s="57">
        <v>810</v>
      </c>
      <c r="Y811" s="57">
        <v>0.58749999999999991</v>
      </c>
    </row>
    <row r="812" spans="1:25" ht="15.75" customHeight="1" x14ac:dyDescent="0.2">
      <c r="A812" s="55" t="s">
        <v>2688</v>
      </c>
      <c r="B812" s="55" t="s">
        <v>2862</v>
      </c>
      <c r="C812" s="55" t="s">
        <v>86</v>
      </c>
      <c r="D812" s="61">
        <v>94</v>
      </c>
      <c r="E812" s="96">
        <f t="shared" ref="E812:E814" ca="1" si="211">(TRUNC(F812/10,)+1)*10</f>
        <v>60</v>
      </c>
      <c r="F812" s="61">
        <f t="shared" ref="F812:F814" ca="1" si="212">(NOW()-G812)/365</f>
        <v>55.12584644501522</v>
      </c>
      <c r="G812" s="55" t="s">
        <v>2863</v>
      </c>
      <c r="H812" s="55" t="s">
        <v>13483</v>
      </c>
      <c r="I812" s="55" t="s">
        <v>87</v>
      </c>
      <c r="J812" s="55" t="s">
        <v>88</v>
      </c>
      <c r="K812" s="55" t="s">
        <v>72</v>
      </c>
      <c r="L812" s="55" t="s">
        <v>73</v>
      </c>
      <c r="M812" s="56">
        <v>9</v>
      </c>
      <c r="N812" s="55" t="s">
        <v>2864</v>
      </c>
      <c r="O812" s="60">
        <v>2193</v>
      </c>
      <c r="P812" s="55" t="s">
        <v>83</v>
      </c>
      <c r="Q812" s="55" t="s">
        <v>76</v>
      </c>
      <c r="R812" s="61">
        <v>10</v>
      </c>
      <c r="S812" s="57">
        <f t="shared" ca="1" si="197"/>
        <v>0.41</v>
      </c>
      <c r="T812" s="57">
        <f t="shared" ca="1" si="198"/>
        <v>0.51249999999999996</v>
      </c>
      <c r="U812" s="57">
        <f t="shared" ca="1" si="199"/>
        <v>0.640625</v>
      </c>
      <c r="V812" s="57">
        <f t="shared" ca="1" si="200"/>
        <v>0.640625</v>
      </c>
      <c r="W812" s="57">
        <f>RANK(Y812,Y1:Y1001,0)</f>
        <v>810</v>
      </c>
      <c r="X812" s="66">
        <v>810</v>
      </c>
      <c r="Y812" s="66">
        <v>0.58749999999999991</v>
      </c>
    </row>
    <row r="813" spans="1:25" ht="15.75" customHeight="1" x14ac:dyDescent="0.2">
      <c r="A813" s="55" t="s">
        <v>2865</v>
      </c>
      <c r="B813" s="55" t="s">
        <v>2866</v>
      </c>
      <c r="C813" s="55" t="s">
        <v>68</v>
      </c>
      <c r="D813" s="61">
        <v>69</v>
      </c>
      <c r="E813" s="96">
        <f t="shared" ca="1" si="211"/>
        <v>80</v>
      </c>
      <c r="F813" s="61">
        <f t="shared" ca="1" si="212"/>
        <v>78.594339595700148</v>
      </c>
      <c r="G813" s="55" t="s">
        <v>2599</v>
      </c>
      <c r="H813" s="55" t="s">
        <v>13212</v>
      </c>
      <c r="I813" s="55" t="s">
        <v>70</v>
      </c>
      <c r="J813" s="55" t="s">
        <v>71</v>
      </c>
      <c r="K813" s="55" t="s">
        <v>72</v>
      </c>
      <c r="L813" s="55" t="s">
        <v>81</v>
      </c>
      <c r="M813" s="56">
        <v>20</v>
      </c>
      <c r="N813" s="55" t="s">
        <v>2867</v>
      </c>
      <c r="O813" s="60">
        <v>4127</v>
      </c>
      <c r="P813" s="55" t="s">
        <v>75</v>
      </c>
      <c r="Q813" s="55" t="s">
        <v>76</v>
      </c>
      <c r="R813" s="61">
        <v>1</v>
      </c>
      <c r="S813" s="57">
        <f t="shared" ca="1" si="197"/>
        <v>0.89</v>
      </c>
      <c r="T813" s="57">
        <f t="shared" ca="1" si="198"/>
        <v>0.89</v>
      </c>
      <c r="U813" s="57">
        <f t="shared" ca="1" si="199"/>
        <v>0.89</v>
      </c>
      <c r="V813" s="57">
        <f t="shared" ca="1" si="200"/>
        <v>0.75649999999999995</v>
      </c>
      <c r="W813" s="57">
        <f>RANK(Y813,Y1:Y1001,0)</f>
        <v>810</v>
      </c>
      <c r="X813" s="66">
        <v>810</v>
      </c>
      <c r="Y813" s="66">
        <v>0.58749999999999991</v>
      </c>
    </row>
    <row r="814" spans="1:25" ht="15.75" customHeight="1" x14ac:dyDescent="0.2">
      <c r="A814" s="55" t="s">
        <v>2868</v>
      </c>
      <c r="B814" s="55" t="s">
        <v>2681</v>
      </c>
      <c r="C814" s="55" t="s">
        <v>86</v>
      </c>
      <c r="D814" s="61">
        <v>39</v>
      </c>
      <c r="E814" s="96">
        <f t="shared" ca="1" si="211"/>
        <v>50</v>
      </c>
      <c r="F814" s="61">
        <f t="shared" ca="1" si="212"/>
        <v>45.492969732686447</v>
      </c>
      <c r="G814" s="55" t="s">
        <v>2869</v>
      </c>
      <c r="H814" s="55" t="s">
        <v>13204</v>
      </c>
      <c r="I814" s="55" t="s">
        <v>70</v>
      </c>
      <c r="J814" s="55" t="s">
        <v>88</v>
      </c>
      <c r="K814" s="55" t="s">
        <v>72</v>
      </c>
      <c r="L814" s="55" t="s">
        <v>73</v>
      </c>
      <c r="M814" s="56">
        <v>9</v>
      </c>
      <c r="N814" s="55" t="s">
        <v>2870</v>
      </c>
      <c r="O814" s="60">
        <v>2261</v>
      </c>
      <c r="P814" s="55" t="s">
        <v>83</v>
      </c>
      <c r="Q814" s="55" t="s">
        <v>76</v>
      </c>
      <c r="R814" s="61">
        <v>7</v>
      </c>
      <c r="S814" s="57">
        <f t="shared" ca="1" si="197"/>
        <v>0.51</v>
      </c>
      <c r="T814" s="57">
        <f t="shared" ca="1" si="198"/>
        <v>0.63749999999999996</v>
      </c>
      <c r="U814" s="57">
        <f t="shared" ca="1" si="199"/>
        <v>0.63749999999999996</v>
      </c>
      <c r="V814" s="57">
        <f t="shared" ca="1" si="200"/>
        <v>0.63749999999999996</v>
      </c>
      <c r="W814" s="57">
        <f>RANK(Y814,Y1:Y1001,0)</f>
        <v>810</v>
      </c>
      <c r="X814" s="66">
        <v>810</v>
      </c>
      <c r="Y814" s="66">
        <v>0.58749999999999991</v>
      </c>
    </row>
    <row r="815" spans="1:25" ht="15.75" hidden="1" customHeight="1" x14ac:dyDescent="0.2">
      <c r="A815" s="55" t="s">
        <v>2741</v>
      </c>
      <c r="B815" s="59"/>
      <c r="C815" s="55" t="s">
        <v>68</v>
      </c>
      <c r="D815" s="60">
        <v>72</v>
      </c>
      <c r="E815" s="60"/>
      <c r="F815" s="60"/>
      <c r="G815" s="55" t="s">
        <v>13484</v>
      </c>
      <c r="H815" s="59"/>
      <c r="I815" s="55" t="s">
        <v>87</v>
      </c>
      <c r="J815" s="55" t="s">
        <v>103</v>
      </c>
      <c r="K815" s="55" t="s">
        <v>72</v>
      </c>
      <c r="L815" s="55" t="s">
        <v>73</v>
      </c>
      <c r="M815" s="56">
        <v>15</v>
      </c>
      <c r="N815" s="55" t="s">
        <v>13485</v>
      </c>
      <c r="O815" s="60">
        <v>3690</v>
      </c>
      <c r="P815" s="55" t="s">
        <v>90</v>
      </c>
      <c r="Q815" s="55" t="s">
        <v>76</v>
      </c>
      <c r="R815" s="60">
        <v>4</v>
      </c>
      <c r="S815" s="57">
        <f t="shared" ca="1" si="197"/>
        <v>0.45</v>
      </c>
      <c r="T815" s="57">
        <f t="shared" ca="1" si="198"/>
        <v>0.5625</v>
      </c>
      <c r="U815" s="57">
        <f t="shared" ca="1" si="199"/>
        <v>0.5625</v>
      </c>
      <c r="V815" s="57">
        <f t="shared" ca="1" si="200"/>
        <v>0.5625</v>
      </c>
      <c r="W815" s="57">
        <f>RANK(Y815,Y1:Y1001,0)</f>
        <v>810</v>
      </c>
      <c r="X815" s="57">
        <v>810</v>
      </c>
      <c r="Y815" s="57">
        <v>0.58749999999999991</v>
      </c>
    </row>
    <row r="816" spans="1:25" ht="15.75" customHeight="1" x14ac:dyDescent="0.2">
      <c r="A816" s="55" t="s">
        <v>1881</v>
      </c>
      <c r="B816" s="55" t="s">
        <v>2871</v>
      </c>
      <c r="C816" s="55" t="s">
        <v>86</v>
      </c>
      <c r="D816" s="61">
        <v>61</v>
      </c>
      <c r="E816" s="96">
        <f t="shared" ref="E816:E833" ca="1" si="213">(TRUNC(F816/10,)+1)*10</f>
        <v>80</v>
      </c>
      <c r="F816" s="61">
        <f t="shared" ref="F816:F833" ca="1" si="214">(NOW()-G816)/365</f>
        <v>71.092969732686456</v>
      </c>
      <c r="G816" s="55" t="s">
        <v>2872</v>
      </c>
      <c r="H816" s="55" t="s">
        <v>13281</v>
      </c>
      <c r="I816" s="55" t="s">
        <v>172</v>
      </c>
      <c r="J816" s="55" t="s">
        <v>103</v>
      </c>
      <c r="K816" s="55" t="s">
        <v>72</v>
      </c>
      <c r="L816" s="55" t="s">
        <v>81</v>
      </c>
      <c r="M816" s="56">
        <v>22</v>
      </c>
      <c r="N816" s="55" t="s">
        <v>2873</v>
      </c>
      <c r="O816" s="60">
        <v>4170</v>
      </c>
      <c r="P816" s="55" t="s">
        <v>75</v>
      </c>
      <c r="Q816" s="55" t="s">
        <v>76</v>
      </c>
      <c r="R816" s="61">
        <v>5</v>
      </c>
      <c r="S816" s="57">
        <f t="shared" ca="1" si="197"/>
        <v>0.97</v>
      </c>
      <c r="T816" s="57">
        <f t="shared" ca="1" si="198"/>
        <v>0.97</v>
      </c>
      <c r="U816" s="57">
        <f t="shared" ca="1" si="199"/>
        <v>0.97</v>
      </c>
      <c r="V816" s="57">
        <f t="shared" ca="1" si="200"/>
        <v>0.97</v>
      </c>
      <c r="W816" s="57">
        <f>RANK(Y816,Y1:Y1001,0)</f>
        <v>810</v>
      </c>
      <c r="X816" s="66">
        <v>810</v>
      </c>
      <c r="Y816" s="66">
        <v>0.58749999999999991</v>
      </c>
    </row>
    <row r="817" spans="1:25" ht="15.75" customHeight="1" x14ac:dyDescent="0.2">
      <c r="A817" s="55" t="s">
        <v>2874</v>
      </c>
      <c r="B817" s="55" t="s">
        <v>2875</v>
      </c>
      <c r="C817" s="55" t="s">
        <v>68</v>
      </c>
      <c r="D817" s="61">
        <v>34</v>
      </c>
      <c r="E817" s="96">
        <f t="shared" ca="1" si="213"/>
        <v>30</v>
      </c>
      <c r="F817" s="61">
        <f t="shared" ca="1" si="214"/>
        <v>23.725846445015218</v>
      </c>
      <c r="G817" s="55" t="s">
        <v>2876</v>
      </c>
      <c r="H817" s="55" t="s">
        <v>13123</v>
      </c>
      <c r="I817" s="55" t="s">
        <v>172</v>
      </c>
      <c r="J817" s="55" t="s">
        <v>88</v>
      </c>
      <c r="K817" s="55" t="s">
        <v>72</v>
      </c>
      <c r="L817" s="55" t="s">
        <v>81</v>
      </c>
      <c r="M817" s="56">
        <v>3</v>
      </c>
      <c r="N817" s="55" t="s">
        <v>2877</v>
      </c>
      <c r="O817" s="60">
        <v>2146</v>
      </c>
      <c r="P817" s="55" t="s">
        <v>83</v>
      </c>
      <c r="Q817" s="55" t="s">
        <v>76</v>
      </c>
      <c r="R817" s="61">
        <v>7</v>
      </c>
      <c r="S817" s="57">
        <f t="shared" ca="1" si="197"/>
        <v>0.82</v>
      </c>
      <c r="T817" s="57">
        <f t="shared" ca="1" si="198"/>
        <v>0.82</v>
      </c>
      <c r="U817" s="57">
        <f t="shared" ca="1" si="199"/>
        <v>0.82</v>
      </c>
      <c r="V817" s="57">
        <f t="shared" ca="1" si="200"/>
        <v>0.82</v>
      </c>
      <c r="W817" s="57">
        <f>RANK(Y817,Y1:Y1001,0)</f>
        <v>810</v>
      </c>
      <c r="X817" s="66">
        <v>810</v>
      </c>
      <c r="Y817" s="66">
        <v>0.58749999999999991</v>
      </c>
    </row>
    <row r="818" spans="1:25" ht="15.75" customHeight="1" x14ac:dyDescent="0.2">
      <c r="A818" s="55" t="s">
        <v>2878</v>
      </c>
      <c r="B818" s="55" t="s">
        <v>2879</v>
      </c>
      <c r="C818" s="55" t="s">
        <v>68</v>
      </c>
      <c r="D818" s="61">
        <v>38</v>
      </c>
      <c r="E818" s="96">
        <f t="shared" ca="1" si="213"/>
        <v>70</v>
      </c>
      <c r="F818" s="61">
        <f t="shared" ca="1" si="214"/>
        <v>63.717627266933022</v>
      </c>
      <c r="G818" s="55" t="s">
        <v>2880</v>
      </c>
      <c r="H818" s="55" t="s">
        <v>13073</v>
      </c>
      <c r="I818" s="55" t="s">
        <v>138</v>
      </c>
      <c r="J818" s="55" t="s">
        <v>71</v>
      </c>
      <c r="K818" s="55" t="s">
        <v>72</v>
      </c>
      <c r="L818" s="55" t="s">
        <v>81</v>
      </c>
      <c r="M818" s="56">
        <v>5</v>
      </c>
      <c r="N818" s="55" t="s">
        <v>2881</v>
      </c>
      <c r="O818" s="60">
        <v>4556</v>
      </c>
      <c r="P818" s="55" t="s">
        <v>75</v>
      </c>
      <c r="Q818" s="55" t="s">
        <v>76</v>
      </c>
      <c r="R818" s="61">
        <v>8</v>
      </c>
      <c r="S818" s="57">
        <f t="shared" ca="1" si="197"/>
        <v>1.04</v>
      </c>
      <c r="T818" s="57">
        <f t="shared" ca="1" si="198"/>
        <v>1.04</v>
      </c>
      <c r="U818" s="57">
        <f t="shared" ca="1" si="199"/>
        <v>1.04</v>
      </c>
      <c r="V818" s="57">
        <f t="shared" ca="1" si="200"/>
        <v>0.88400000000000001</v>
      </c>
      <c r="W818" s="57">
        <f>RANK(Y818,Y1:Y1001,0)</f>
        <v>817</v>
      </c>
      <c r="X818" s="66">
        <v>817</v>
      </c>
      <c r="Y818" s="66">
        <v>0.58649999999999991</v>
      </c>
    </row>
    <row r="819" spans="1:25" ht="15.75" customHeight="1" x14ac:dyDescent="0.2">
      <c r="A819" s="55" t="s">
        <v>2882</v>
      </c>
      <c r="B819" s="55" t="s">
        <v>2883</v>
      </c>
      <c r="C819" s="55" t="s">
        <v>68</v>
      </c>
      <c r="D819" s="61">
        <v>42</v>
      </c>
      <c r="E819" s="96">
        <f t="shared" ca="1" si="213"/>
        <v>90</v>
      </c>
      <c r="F819" s="61">
        <f t="shared" ca="1" si="214"/>
        <v>83.662832746385078</v>
      </c>
      <c r="G819" s="55" t="s">
        <v>2884</v>
      </c>
      <c r="H819" s="55" t="s">
        <v>13486</v>
      </c>
      <c r="I819" s="55" t="s">
        <v>138</v>
      </c>
      <c r="J819" s="55" t="s">
        <v>71</v>
      </c>
      <c r="K819" s="55" t="s">
        <v>72</v>
      </c>
      <c r="L819" s="55" t="s">
        <v>73</v>
      </c>
      <c r="M819" s="56">
        <v>17</v>
      </c>
      <c r="N819" s="55" t="s">
        <v>2885</v>
      </c>
      <c r="O819" s="60">
        <v>2291</v>
      </c>
      <c r="P819" s="55" t="s">
        <v>83</v>
      </c>
      <c r="Q819" s="55" t="s">
        <v>76</v>
      </c>
      <c r="R819" s="61">
        <v>10</v>
      </c>
      <c r="S819" s="57">
        <f t="shared" ca="1" si="197"/>
        <v>0.62</v>
      </c>
      <c r="T819" s="57">
        <f t="shared" ca="1" si="198"/>
        <v>0.77500000000000002</v>
      </c>
      <c r="U819" s="57">
        <f t="shared" ca="1" si="199"/>
        <v>0.96875</v>
      </c>
      <c r="V819" s="57">
        <f t="shared" ca="1" si="200"/>
        <v>0.82343749999999993</v>
      </c>
      <c r="W819" s="57">
        <f>RANK(Y819,Y1:Y1001,0)</f>
        <v>817</v>
      </c>
      <c r="X819" s="66">
        <v>817</v>
      </c>
      <c r="Y819" s="66">
        <v>0.58649999999999991</v>
      </c>
    </row>
    <row r="820" spans="1:25" ht="15.75" customHeight="1" x14ac:dyDescent="0.2">
      <c r="A820" s="55" t="s">
        <v>2886</v>
      </c>
      <c r="B820" s="55" t="s">
        <v>2887</v>
      </c>
      <c r="C820" s="55" t="s">
        <v>68</v>
      </c>
      <c r="D820" s="61">
        <v>1</v>
      </c>
      <c r="E820" s="96">
        <f t="shared" ca="1" si="213"/>
        <v>60</v>
      </c>
      <c r="F820" s="61">
        <f t="shared" ca="1" si="214"/>
        <v>58.684750554604257</v>
      </c>
      <c r="G820" s="55" t="s">
        <v>2888</v>
      </c>
      <c r="H820" s="55" t="s">
        <v>13487</v>
      </c>
      <c r="I820" s="55" t="s">
        <v>87</v>
      </c>
      <c r="J820" s="55" t="s">
        <v>88</v>
      </c>
      <c r="K820" s="55" t="s">
        <v>72</v>
      </c>
      <c r="L820" s="55" t="s">
        <v>81</v>
      </c>
      <c r="M820" s="56">
        <v>17</v>
      </c>
      <c r="N820" s="55" t="s">
        <v>2889</v>
      </c>
      <c r="O820" s="60">
        <v>3121</v>
      </c>
      <c r="P820" s="55" t="s">
        <v>90</v>
      </c>
      <c r="Q820" s="55" t="s">
        <v>76</v>
      </c>
      <c r="R820" s="61">
        <v>10</v>
      </c>
      <c r="S820" s="57">
        <f t="shared" ca="1" si="197"/>
        <v>0.86</v>
      </c>
      <c r="T820" s="57">
        <f t="shared" ca="1" si="198"/>
        <v>0.86</v>
      </c>
      <c r="U820" s="57">
        <f t="shared" ca="1" si="199"/>
        <v>1.075</v>
      </c>
      <c r="V820" s="57">
        <f t="shared" ca="1" si="200"/>
        <v>1.075</v>
      </c>
      <c r="W820" s="57">
        <f>RANK(Y820,Y1:Y1001,0)</f>
        <v>817</v>
      </c>
      <c r="X820" s="66">
        <v>817</v>
      </c>
      <c r="Y820" s="66">
        <v>0.58649999999999991</v>
      </c>
    </row>
    <row r="821" spans="1:25" ht="15.75" customHeight="1" x14ac:dyDescent="0.2">
      <c r="A821" s="55" t="s">
        <v>2890</v>
      </c>
      <c r="B821" s="55" t="s">
        <v>2891</v>
      </c>
      <c r="C821" s="55" t="s">
        <v>68</v>
      </c>
      <c r="D821" s="61">
        <v>65</v>
      </c>
      <c r="E821" s="96">
        <f t="shared" ca="1" si="213"/>
        <v>40</v>
      </c>
      <c r="F821" s="61">
        <f t="shared" ca="1" si="214"/>
        <v>35.051873842275491</v>
      </c>
      <c r="G821" s="55" t="s">
        <v>2892</v>
      </c>
      <c r="H821" s="55" t="s">
        <v>13074</v>
      </c>
      <c r="I821" s="55" t="s">
        <v>87</v>
      </c>
      <c r="J821" s="55" t="s">
        <v>88</v>
      </c>
      <c r="K821" s="55" t="s">
        <v>72</v>
      </c>
      <c r="L821" s="55" t="s">
        <v>81</v>
      </c>
      <c r="M821" s="56">
        <v>14</v>
      </c>
      <c r="N821" s="55" t="s">
        <v>2893</v>
      </c>
      <c r="O821" s="60">
        <v>3073</v>
      </c>
      <c r="P821" s="55" t="s">
        <v>90</v>
      </c>
      <c r="Q821" s="55" t="s">
        <v>76</v>
      </c>
      <c r="R821" s="61">
        <v>8</v>
      </c>
      <c r="S821" s="57">
        <f t="shared" ca="1" si="197"/>
        <v>0.98</v>
      </c>
      <c r="T821" s="57">
        <f t="shared" ca="1" si="198"/>
        <v>0.98</v>
      </c>
      <c r="U821" s="57">
        <f t="shared" ca="1" si="199"/>
        <v>0.98</v>
      </c>
      <c r="V821" s="57">
        <f t="shared" ca="1" si="200"/>
        <v>0.98</v>
      </c>
      <c r="W821" s="57">
        <f>RANK(Y821,Y1:Y1001,0)</f>
        <v>820</v>
      </c>
      <c r="X821" s="66">
        <v>820</v>
      </c>
      <c r="Y821" s="66">
        <v>0.58437499999999998</v>
      </c>
    </row>
    <row r="822" spans="1:25" ht="15.75" customHeight="1" x14ac:dyDescent="0.2">
      <c r="A822" s="55" t="s">
        <v>2894</v>
      </c>
      <c r="B822" s="55" t="s">
        <v>2895</v>
      </c>
      <c r="C822" s="55" t="s">
        <v>68</v>
      </c>
      <c r="D822" s="61">
        <v>96</v>
      </c>
      <c r="E822" s="96">
        <f t="shared" ca="1" si="213"/>
        <v>40</v>
      </c>
      <c r="F822" s="61">
        <f t="shared" ca="1" si="214"/>
        <v>35.339545075152202</v>
      </c>
      <c r="G822" s="55" t="s">
        <v>2896</v>
      </c>
      <c r="H822" s="55" t="s">
        <v>13060</v>
      </c>
      <c r="I822" s="55" t="s">
        <v>70</v>
      </c>
      <c r="J822" s="55" t="s">
        <v>103</v>
      </c>
      <c r="K822" s="55" t="s">
        <v>72</v>
      </c>
      <c r="L822" s="55" t="s">
        <v>81</v>
      </c>
      <c r="M822" s="56">
        <v>12</v>
      </c>
      <c r="N822" s="55" t="s">
        <v>2897</v>
      </c>
      <c r="O822" s="60">
        <v>3163</v>
      </c>
      <c r="P822" s="55" t="s">
        <v>90</v>
      </c>
      <c r="Q822" s="55" t="s">
        <v>76</v>
      </c>
      <c r="R822" s="61">
        <v>8</v>
      </c>
      <c r="S822" s="57">
        <f t="shared" ca="1" si="197"/>
        <v>1.08</v>
      </c>
      <c r="T822" s="57">
        <f t="shared" ca="1" si="198"/>
        <v>1.08</v>
      </c>
      <c r="U822" s="57">
        <f t="shared" ca="1" si="199"/>
        <v>1.35</v>
      </c>
      <c r="V822" s="57">
        <f t="shared" ca="1" si="200"/>
        <v>1.35</v>
      </c>
      <c r="W822" s="57">
        <f>RANK(Y822,Y1:Y1001,0)</f>
        <v>820</v>
      </c>
      <c r="X822" s="66">
        <v>820</v>
      </c>
      <c r="Y822" s="66">
        <v>0.58437499999999998</v>
      </c>
    </row>
    <row r="823" spans="1:25" ht="15.75" customHeight="1" x14ac:dyDescent="0.2">
      <c r="A823" s="55" t="s">
        <v>2898</v>
      </c>
      <c r="B823" s="55" t="s">
        <v>2899</v>
      </c>
      <c r="C823" s="55" t="s">
        <v>68</v>
      </c>
      <c r="D823" s="61">
        <v>70</v>
      </c>
      <c r="E823" s="96">
        <f t="shared" ca="1" si="213"/>
        <v>50</v>
      </c>
      <c r="F823" s="61">
        <f t="shared" ca="1" si="214"/>
        <v>45.418997129946725</v>
      </c>
      <c r="G823" s="55" t="s">
        <v>2900</v>
      </c>
      <c r="H823" s="55" t="s">
        <v>13468</v>
      </c>
      <c r="I823" s="55" t="s">
        <v>70</v>
      </c>
      <c r="J823" s="55" t="s">
        <v>88</v>
      </c>
      <c r="K823" s="55" t="s">
        <v>72</v>
      </c>
      <c r="L823" s="55" t="s">
        <v>81</v>
      </c>
      <c r="M823" s="56">
        <v>17</v>
      </c>
      <c r="N823" s="55" t="s">
        <v>2901</v>
      </c>
      <c r="O823" s="60">
        <v>3174</v>
      </c>
      <c r="P823" s="55" t="s">
        <v>90</v>
      </c>
      <c r="Q823" s="55" t="s">
        <v>76</v>
      </c>
      <c r="R823" s="61">
        <v>8</v>
      </c>
      <c r="S823" s="57">
        <f t="shared" ca="1" si="197"/>
        <v>0.53</v>
      </c>
      <c r="T823" s="57">
        <f t="shared" ca="1" si="198"/>
        <v>0.53</v>
      </c>
      <c r="U823" s="57">
        <f t="shared" ca="1" si="199"/>
        <v>0.53</v>
      </c>
      <c r="V823" s="57">
        <f t="shared" ca="1" si="200"/>
        <v>0.53</v>
      </c>
      <c r="W823" s="57">
        <f>RANK(Y823,Y1:Y1001,0)</f>
        <v>820</v>
      </c>
      <c r="X823" s="66">
        <v>820</v>
      </c>
      <c r="Y823" s="66">
        <v>0.58437499999999998</v>
      </c>
    </row>
    <row r="824" spans="1:25" ht="15.75" customHeight="1" x14ac:dyDescent="0.2">
      <c r="A824" s="55" t="s">
        <v>2902</v>
      </c>
      <c r="B824" s="55" t="s">
        <v>2903</v>
      </c>
      <c r="C824" s="55" t="s">
        <v>68</v>
      </c>
      <c r="D824" s="61">
        <v>46</v>
      </c>
      <c r="E824" s="96">
        <f t="shared" ca="1" si="213"/>
        <v>60</v>
      </c>
      <c r="F824" s="61">
        <f t="shared" ca="1" si="214"/>
        <v>57.177901239535764</v>
      </c>
      <c r="G824" s="55" t="s">
        <v>2904</v>
      </c>
      <c r="H824" s="55" t="s">
        <v>13468</v>
      </c>
      <c r="I824" s="55" t="s">
        <v>172</v>
      </c>
      <c r="J824" s="55" t="s">
        <v>71</v>
      </c>
      <c r="K824" s="55" t="s">
        <v>72</v>
      </c>
      <c r="L824" s="55" t="s">
        <v>73</v>
      </c>
      <c r="M824" s="56">
        <v>14</v>
      </c>
      <c r="N824" s="55" t="s">
        <v>2905</v>
      </c>
      <c r="O824" s="60">
        <v>2194</v>
      </c>
      <c r="P824" s="55" t="s">
        <v>83</v>
      </c>
      <c r="Q824" s="55" t="s">
        <v>76</v>
      </c>
      <c r="R824" s="61">
        <v>8</v>
      </c>
      <c r="S824" s="57">
        <f t="shared" ca="1" si="197"/>
        <v>0.56999999999999995</v>
      </c>
      <c r="T824" s="57">
        <f t="shared" ca="1" si="198"/>
        <v>0.71249999999999991</v>
      </c>
      <c r="U824" s="57">
        <f t="shared" ca="1" si="199"/>
        <v>0.71249999999999991</v>
      </c>
      <c r="V824" s="57">
        <f t="shared" ca="1" si="200"/>
        <v>0.60562499999999986</v>
      </c>
      <c r="W824" s="57">
        <f>RANK(Y824,Y1:Y1001,0)</f>
        <v>820</v>
      </c>
      <c r="X824" s="66">
        <v>820</v>
      </c>
      <c r="Y824" s="66">
        <v>0.58437499999999998</v>
      </c>
    </row>
    <row r="825" spans="1:25" ht="15.75" customHeight="1" x14ac:dyDescent="0.2">
      <c r="A825" s="55" t="s">
        <v>2906</v>
      </c>
      <c r="B825" s="55" t="s">
        <v>2907</v>
      </c>
      <c r="C825" s="55" t="s">
        <v>68</v>
      </c>
      <c r="D825" s="61">
        <v>36</v>
      </c>
      <c r="E825" s="96">
        <f t="shared" ca="1" si="213"/>
        <v>50</v>
      </c>
      <c r="F825" s="61">
        <f t="shared" ca="1" si="214"/>
        <v>46.939545075152203</v>
      </c>
      <c r="G825" s="55" t="s">
        <v>2908</v>
      </c>
      <c r="H825" s="55" t="s">
        <v>12992</v>
      </c>
      <c r="I825" s="55" t="s">
        <v>13051</v>
      </c>
      <c r="J825" s="55" t="s">
        <v>71</v>
      </c>
      <c r="K825" s="55" t="s">
        <v>72</v>
      </c>
      <c r="L825" s="55" t="s">
        <v>81</v>
      </c>
      <c r="M825" s="56">
        <v>16</v>
      </c>
      <c r="N825" s="55" t="s">
        <v>2909</v>
      </c>
      <c r="O825" s="60">
        <v>4280</v>
      </c>
      <c r="P825" s="55" t="s">
        <v>75</v>
      </c>
      <c r="Q825" s="55" t="s">
        <v>76</v>
      </c>
      <c r="R825" s="61">
        <v>7</v>
      </c>
      <c r="S825" s="57">
        <f t="shared" ca="1" si="197"/>
        <v>0.92</v>
      </c>
      <c r="T825" s="57">
        <f t="shared" ca="1" si="198"/>
        <v>0.92</v>
      </c>
      <c r="U825" s="57">
        <f t="shared" ca="1" si="199"/>
        <v>0.92</v>
      </c>
      <c r="V825" s="57">
        <f t="shared" ca="1" si="200"/>
        <v>0.78200000000000003</v>
      </c>
      <c r="W825" s="57">
        <f>RANK(Y825,Y1:Y1001,0)</f>
        <v>820</v>
      </c>
      <c r="X825" s="66">
        <v>820</v>
      </c>
      <c r="Y825" s="66">
        <v>0.58437499999999998</v>
      </c>
    </row>
    <row r="826" spans="1:25" ht="15.75" customHeight="1" x14ac:dyDescent="0.2">
      <c r="A826" s="55" t="s">
        <v>2910</v>
      </c>
      <c r="B826" s="55" t="s">
        <v>2911</v>
      </c>
      <c r="C826" s="55" t="s">
        <v>86</v>
      </c>
      <c r="D826" s="61">
        <v>11</v>
      </c>
      <c r="E826" s="96">
        <f t="shared" ca="1" si="213"/>
        <v>60</v>
      </c>
      <c r="F826" s="61">
        <f t="shared" ca="1" si="214"/>
        <v>50.660093020357685</v>
      </c>
      <c r="G826" s="55" t="s">
        <v>2912</v>
      </c>
      <c r="H826" s="55" t="s">
        <v>13143</v>
      </c>
      <c r="I826" s="55" t="s">
        <v>87</v>
      </c>
      <c r="J826" s="55" t="s">
        <v>71</v>
      </c>
      <c r="K826" s="55" t="s">
        <v>72</v>
      </c>
      <c r="L826" s="55" t="s">
        <v>73</v>
      </c>
      <c r="M826" s="56">
        <v>7</v>
      </c>
      <c r="N826" s="55" t="s">
        <v>2913</v>
      </c>
      <c r="O826" s="60">
        <v>2251</v>
      </c>
      <c r="P826" s="55" t="s">
        <v>83</v>
      </c>
      <c r="Q826" s="55" t="s">
        <v>76</v>
      </c>
      <c r="R826" s="61">
        <v>8</v>
      </c>
      <c r="S826" s="57">
        <f t="shared" ca="1" si="197"/>
        <v>0.6</v>
      </c>
      <c r="T826" s="57">
        <f t="shared" ca="1" si="198"/>
        <v>0.75</v>
      </c>
      <c r="U826" s="57">
        <f t="shared" ca="1" si="199"/>
        <v>0.75</v>
      </c>
      <c r="V826" s="57">
        <f t="shared" ca="1" si="200"/>
        <v>0.63749999999999996</v>
      </c>
      <c r="W826" s="57">
        <f>RANK(Y826,Y1:Y1001,0)</f>
        <v>820</v>
      </c>
      <c r="X826" s="66">
        <v>820</v>
      </c>
      <c r="Y826" s="66">
        <v>0.58437499999999998</v>
      </c>
    </row>
    <row r="827" spans="1:25" ht="15.75" customHeight="1" x14ac:dyDescent="0.2">
      <c r="A827" s="55" t="s">
        <v>625</v>
      </c>
      <c r="B827" s="55" t="s">
        <v>2914</v>
      </c>
      <c r="C827" s="55" t="s">
        <v>86</v>
      </c>
      <c r="D827" s="61">
        <v>43</v>
      </c>
      <c r="E827" s="96">
        <f t="shared" ca="1" si="213"/>
        <v>60</v>
      </c>
      <c r="F827" s="61">
        <f t="shared" ca="1" si="214"/>
        <v>52.608038225837134</v>
      </c>
      <c r="G827" s="55" t="s">
        <v>2915</v>
      </c>
      <c r="H827" s="55" t="s">
        <v>13068</v>
      </c>
      <c r="I827" s="55" t="s">
        <v>87</v>
      </c>
      <c r="J827" s="55" t="s">
        <v>71</v>
      </c>
      <c r="K827" s="55" t="s">
        <v>72</v>
      </c>
      <c r="L827" s="55" t="s">
        <v>81</v>
      </c>
      <c r="M827" s="56">
        <v>9</v>
      </c>
      <c r="N827" s="55" t="s">
        <v>2916</v>
      </c>
      <c r="O827" s="60">
        <v>3337</v>
      </c>
      <c r="P827" s="55" t="s">
        <v>90</v>
      </c>
      <c r="Q827" s="55" t="s">
        <v>76</v>
      </c>
      <c r="R827" s="61">
        <v>6</v>
      </c>
      <c r="S827" s="57">
        <f t="shared" ca="1" si="197"/>
        <v>0.92</v>
      </c>
      <c r="T827" s="57">
        <f t="shared" ca="1" si="198"/>
        <v>0.92</v>
      </c>
      <c r="U827" s="57">
        <f t="shared" ca="1" si="199"/>
        <v>0.92</v>
      </c>
      <c r="V827" s="57">
        <f t="shared" ca="1" si="200"/>
        <v>0.78200000000000003</v>
      </c>
      <c r="W827" s="57">
        <f>RANK(Y827,Y1:Y1001,0)</f>
        <v>820</v>
      </c>
      <c r="X827" s="66">
        <v>820</v>
      </c>
      <c r="Y827" s="66">
        <v>0.58437499999999998</v>
      </c>
    </row>
    <row r="828" spans="1:25" ht="15.75" customHeight="1" x14ac:dyDescent="0.2">
      <c r="A828" s="55" t="s">
        <v>2917</v>
      </c>
      <c r="B828" s="55" t="s">
        <v>2918</v>
      </c>
      <c r="C828" s="55" t="s">
        <v>68</v>
      </c>
      <c r="D828" s="61">
        <v>21</v>
      </c>
      <c r="E828" s="96">
        <f t="shared" ca="1" si="213"/>
        <v>30</v>
      </c>
      <c r="F828" s="61">
        <f t="shared" ca="1" si="214"/>
        <v>28.229956034056311</v>
      </c>
      <c r="G828" s="55" t="s">
        <v>2919</v>
      </c>
      <c r="H828" s="55" t="s">
        <v>13107</v>
      </c>
      <c r="I828" s="55" t="s">
        <v>172</v>
      </c>
      <c r="J828" s="55" t="s">
        <v>71</v>
      </c>
      <c r="K828" s="55" t="s">
        <v>72</v>
      </c>
      <c r="L828" s="55" t="s">
        <v>81</v>
      </c>
      <c r="M828" s="56">
        <v>4</v>
      </c>
      <c r="N828" s="55" t="s">
        <v>2920</v>
      </c>
      <c r="O828" s="60">
        <v>2528</v>
      </c>
      <c r="P828" s="55" t="s">
        <v>83</v>
      </c>
      <c r="Q828" s="55" t="s">
        <v>76</v>
      </c>
      <c r="R828" s="61">
        <v>9</v>
      </c>
      <c r="S828" s="57">
        <f t="shared" ca="1" si="197"/>
        <v>1.04</v>
      </c>
      <c r="T828" s="57">
        <f t="shared" ca="1" si="198"/>
        <v>1.04</v>
      </c>
      <c r="U828" s="57">
        <f t="shared" ca="1" si="199"/>
        <v>1.3</v>
      </c>
      <c r="V828" s="57">
        <f t="shared" ca="1" si="200"/>
        <v>1.105</v>
      </c>
      <c r="W828" s="57">
        <f>RANK(Y828,Y1:Y1001,0)</f>
        <v>820</v>
      </c>
      <c r="X828" s="66">
        <v>820</v>
      </c>
      <c r="Y828" s="66">
        <v>0.58437499999999998</v>
      </c>
    </row>
    <row r="829" spans="1:25" ht="15.75" customHeight="1" x14ac:dyDescent="0.2">
      <c r="A829" s="55" t="s">
        <v>2921</v>
      </c>
      <c r="B829" s="55" t="s">
        <v>2922</v>
      </c>
      <c r="C829" s="55" t="s">
        <v>86</v>
      </c>
      <c r="D829" s="61">
        <v>49</v>
      </c>
      <c r="E829" s="96">
        <f t="shared" ca="1" si="213"/>
        <v>30</v>
      </c>
      <c r="F829" s="61">
        <f t="shared" ca="1" si="214"/>
        <v>23.706668362823436</v>
      </c>
      <c r="G829" s="55" t="s">
        <v>2923</v>
      </c>
      <c r="H829" s="55" t="s">
        <v>13122</v>
      </c>
      <c r="I829" s="55" t="s">
        <v>172</v>
      </c>
      <c r="J829" s="55" t="s">
        <v>103</v>
      </c>
      <c r="K829" s="55" t="s">
        <v>72</v>
      </c>
      <c r="L829" s="55" t="s">
        <v>81</v>
      </c>
      <c r="M829" s="56">
        <v>9</v>
      </c>
      <c r="N829" s="55" t="s">
        <v>2924</v>
      </c>
      <c r="O829" s="60">
        <v>4122</v>
      </c>
      <c r="P829" s="55" t="s">
        <v>75</v>
      </c>
      <c r="Q829" s="55" t="s">
        <v>76</v>
      </c>
      <c r="R829" s="61">
        <v>8</v>
      </c>
      <c r="S829" s="57">
        <f t="shared" ca="1" si="197"/>
        <v>0.56000000000000005</v>
      </c>
      <c r="T829" s="57">
        <f t="shared" ca="1" si="198"/>
        <v>0.56000000000000005</v>
      </c>
      <c r="U829" s="57">
        <f t="shared" ca="1" si="199"/>
        <v>0.56000000000000005</v>
      </c>
      <c r="V829" s="57">
        <f t="shared" ca="1" si="200"/>
        <v>0.56000000000000005</v>
      </c>
      <c r="W829" s="57">
        <f>RANK(Y829,Y1:Y1001,0)</f>
        <v>828</v>
      </c>
      <c r="X829" s="66">
        <v>828</v>
      </c>
      <c r="Y829" s="66">
        <v>0.57999999999999996</v>
      </c>
    </row>
    <row r="830" spans="1:25" ht="15.75" customHeight="1" x14ac:dyDescent="0.2">
      <c r="A830" s="55" t="s">
        <v>2925</v>
      </c>
      <c r="B830" s="55" t="s">
        <v>2926</v>
      </c>
      <c r="C830" s="55" t="s">
        <v>86</v>
      </c>
      <c r="D830" s="61">
        <v>60</v>
      </c>
      <c r="E830" s="96">
        <f t="shared" ca="1" si="213"/>
        <v>70</v>
      </c>
      <c r="F830" s="61">
        <f t="shared" ca="1" si="214"/>
        <v>60.090230006659056</v>
      </c>
      <c r="G830" s="55" t="s">
        <v>2927</v>
      </c>
      <c r="H830" s="55" t="s">
        <v>13262</v>
      </c>
      <c r="I830" s="55" t="s">
        <v>138</v>
      </c>
      <c r="J830" s="55" t="s">
        <v>103</v>
      </c>
      <c r="K830" s="55" t="s">
        <v>72</v>
      </c>
      <c r="L830" s="55" t="s">
        <v>73</v>
      </c>
      <c r="M830" s="56">
        <v>15</v>
      </c>
      <c r="N830" s="55" t="s">
        <v>2928</v>
      </c>
      <c r="O830" s="60">
        <v>2620</v>
      </c>
      <c r="P830" s="55" t="s">
        <v>83</v>
      </c>
      <c r="Q830" s="55" t="s">
        <v>76</v>
      </c>
      <c r="R830" s="61">
        <v>7</v>
      </c>
      <c r="S830" s="57">
        <f t="shared" ca="1" si="197"/>
        <v>0.93</v>
      </c>
      <c r="T830" s="57">
        <f t="shared" ca="1" si="198"/>
        <v>1.1625000000000001</v>
      </c>
      <c r="U830" s="57">
        <f t="shared" ca="1" si="199"/>
        <v>1.1625000000000001</v>
      </c>
      <c r="V830" s="57">
        <f t="shared" ca="1" si="200"/>
        <v>1.1625000000000001</v>
      </c>
      <c r="W830" s="57">
        <f>RANK(Y830,Y1:Y1001,0)</f>
        <v>828</v>
      </c>
      <c r="X830" s="66">
        <v>828</v>
      </c>
      <c r="Y830" s="66">
        <v>0.57999999999999996</v>
      </c>
    </row>
    <row r="831" spans="1:25" ht="15.75" customHeight="1" x14ac:dyDescent="0.2">
      <c r="A831" s="55" t="s">
        <v>2929</v>
      </c>
      <c r="B831" s="55" t="s">
        <v>2930</v>
      </c>
      <c r="C831" s="55" t="s">
        <v>86</v>
      </c>
      <c r="D831" s="61">
        <v>67</v>
      </c>
      <c r="E831" s="96">
        <f t="shared" ca="1" si="213"/>
        <v>40</v>
      </c>
      <c r="F831" s="61">
        <f t="shared" ca="1" si="214"/>
        <v>31.818997129946723</v>
      </c>
      <c r="G831" s="55" t="s">
        <v>2931</v>
      </c>
      <c r="H831" s="55" t="s">
        <v>13049</v>
      </c>
      <c r="I831" s="55" t="s">
        <v>87</v>
      </c>
      <c r="J831" s="55" t="s">
        <v>71</v>
      </c>
      <c r="K831" s="55" t="s">
        <v>72</v>
      </c>
      <c r="L831" s="55" t="s">
        <v>73</v>
      </c>
      <c r="M831" s="56">
        <v>5</v>
      </c>
      <c r="N831" s="55" t="s">
        <v>2932</v>
      </c>
      <c r="O831" s="60">
        <v>2092</v>
      </c>
      <c r="P831" s="55" t="s">
        <v>83</v>
      </c>
      <c r="Q831" s="55" t="s">
        <v>76</v>
      </c>
      <c r="R831" s="61">
        <v>12</v>
      </c>
      <c r="S831" s="57">
        <f t="shared" ca="1" si="197"/>
        <v>1.07</v>
      </c>
      <c r="T831" s="57">
        <f t="shared" ca="1" si="198"/>
        <v>1.3375000000000001</v>
      </c>
      <c r="U831" s="57">
        <f t="shared" ca="1" si="199"/>
        <v>1.6718750000000002</v>
      </c>
      <c r="V831" s="57">
        <f t="shared" ca="1" si="200"/>
        <v>1.42109375</v>
      </c>
      <c r="W831" s="57">
        <f>RANK(Y831,Y1:Y1001,0)</f>
        <v>830</v>
      </c>
      <c r="X831" s="66">
        <v>830</v>
      </c>
      <c r="Y831" s="66">
        <v>0.57800000000000007</v>
      </c>
    </row>
    <row r="832" spans="1:25" ht="15.75" customHeight="1" x14ac:dyDescent="0.2">
      <c r="A832" s="55" t="s">
        <v>2933</v>
      </c>
      <c r="B832" s="55" t="s">
        <v>2934</v>
      </c>
      <c r="C832" s="55" t="s">
        <v>86</v>
      </c>
      <c r="D832" s="61">
        <v>24</v>
      </c>
      <c r="E832" s="96">
        <f t="shared" ca="1" si="213"/>
        <v>70</v>
      </c>
      <c r="F832" s="61">
        <f t="shared" ca="1" si="214"/>
        <v>61.684750554604257</v>
      </c>
      <c r="G832" s="55" t="s">
        <v>2935</v>
      </c>
      <c r="H832" s="55" t="s">
        <v>13262</v>
      </c>
      <c r="I832" s="55" t="s">
        <v>138</v>
      </c>
      <c r="J832" s="55" t="s">
        <v>88</v>
      </c>
      <c r="K832" s="55" t="s">
        <v>72</v>
      </c>
      <c r="L832" s="55" t="s">
        <v>81</v>
      </c>
      <c r="M832" s="56">
        <v>12</v>
      </c>
      <c r="N832" s="55" t="s">
        <v>2936</v>
      </c>
      <c r="O832" s="60">
        <v>3356</v>
      </c>
      <c r="P832" s="55" t="s">
        <v>90</v>
      </c>
      <c r="Q832" s="55" t="s">
        <v>76</v>
      </c>
      <c r="R832" s="61">
        <v>4</v>
      </c>
      <c r="S832" s="57">
        <f t="shared" ca="1" si="197"/>
        <v>0.42</v>
      </c>
      <c r="T832" s="57">
        <f t="shared" ca="1" si="198"/>
        <v>0.42</v>
      </c>
      <c r="U832" s="57">
        <f t="shared" ca="1" si="199"/>
        <v>0.42</v>
      </c>
      <c r="V832" s="57">
        <f t="shared" ca="1" si="200"/>
        <v>0.42</v>
      </c>
      <c r="W832" s="57">
        <f>RANK(Y832,Y1:Y1001,0)</f>
        <v>830</v>
      </c>
      <c r="X832" s="66">
        <v>830</v>
      </c>
      <c r="Y832" s="66">
        <v>0.57800000000000007</v>
      </c>
    </row>
    <row r="833" spans="1:25" ht="15.75" customHeight="1" x14ac:dyDescent="0.2">
      <c r="A833" s="55" t="s">
        <v>2937</v>
      </c>
      <c r="B833" s="55" t="s">
        <v>2938</v>
      </c>
      <c r="C833" s="55" t="s">
        <v>86</v>
      </c>
      <c r="D833" s="61">
        <v>29</v>
      </c>
      <c r="E833" s="96">
        <f t="shared" ca="1" si="213"/>
        <v>60</v>
      </c>
      <c r="F833" s="61">
        <f t="shared" ca="1" si="214"/>
        <v>50.408038225837132</v>
      </c>
      <c r="G833" s="55" t="s">
        <v>2939</v>
      </c>
      <c r="H833" s="55" t="s">
        <v>13488</v>
      </c>
      <c r="I833" s="55" t="s">
        <v>80</v>
      </c>
      <c r="J833" s="55" t="s">
        <v>103</v>
      </c>
      <c r="K833" s="55" t="s">
        <v>72</v>
      </c>
      <c r="L833" s="55" t="s">
        <v>73</v>
      </c>
      <c r="M833" s="56">
        <v>4</v>
      </c>
      <c r="N833" s="55" t="s">
        <v>2940</v>
      </c>
      <c r="O833" s="60">
        <v>2156</v>
      </c>
      <c r="P833" s="55" t="s">
        <v>83</v>
      </c>
      <c r="Q833" s="55" t="s">
        <v>76</v>
      </c>
      <c r="R833" s="61">
        <v>11</v>
      </c>
      <c r="S833" s="57">
        <f t="shared" ca="1" si="197"/>
        <v>0.8</v>
      </c>
      <c r="T833" s="57">
        <f t="shared" ca="1" si="198"/>
        <v>1</v>
      </c>
      <c r="U833" s="57">
        <f t="shared" ca="1" si="199"/>
        <v>1.25</v>
      </c>
      <c r="V833" s="57">
        <f t="shared" ca="1" si="200"/>
        <v>1.25</v>
      </c>
      <c r="W833" s="57">
        <f>RANK(Y833,Y1:Y1001,0)</f>
        <v>832</v>
      </c>
      <c r="X833" s="66">
        <v>832</v>
      </c>
      <c r="Y833" s="66">
        <v>0.57500000000000007</v>
      </c>
    </row>
    <row r="834" spans="1:25" ht="15.75" hidden="1" customHeight="1" x14ac:dyDescent="0.2">
      <c r="A834" s="55" t="s">
        <v>2941</v>
      </c>
      <c r="B834" s="55" t="s">
        <v>13489</v>
      </c>
      <c r="C834" s="55" t="s">
        <v>86</v>
      </c>
      <c r="D834" s="60">
        <v>66</v>
      </c>
      <c r="E834" s="60"/>
      <c r="F834" s="60"/>
      <c r="G834" s="55" t="s">
        <v>13490</v>
      </c>
      <c r="H834" s="59"/>
      <c r="I834" s="55" t="s">
        <v>121</v>
      </c>
      <c r="J834" s="55" t="s">
        <v>71</v>
      </c>
      <c r="K834" s="55" t="s">
        <v>72</v>
      </c>
      <c r="L834" s="55" t="s">
        <v>73</v>
      </c>
      <c r="M834" s="56">
        <v>10</v>
      </c>
      <c r="N834" s="55" t="s">
        <v>13491</v>
      </c>
      <c r="O834" s="60">
        <v>2026</v>
      </c>
      <c r="P834" s="55" t="s">
        <v>83</v>
      </c>
      <c r="Q834" s="55" t="s">
        <v>76</v>
      </c>
      <c r="R834" s="60">
        <v>10</v>
      </c>
      <c r="S834" s="57">
        <f t="shared" ca="1" si="197"/>
        <v>0.79</v>
      </c>
      <c r="T834" s="57">
        <f t="shared" ref="T834:T897" ca="1" si="215">S834*(IF(L834="Yes",1.25,1))</f>
        <v>0.98750000000000004</v>
      </c>
      <c r="U834" s="57">
        <f t="shared" ref="U834:U897" ca="1" si="216">T834*(IF(OR(VALUE(R834)&gt;8,VALUE(D834)&gt;80),1.25,1))</f>
        <v>1.234375</v>
      </c>
      <c r="V834" s="57">
        <f t="shared" ref="V834:V897" ca="1" si="217">U834*(IF(J834="Mass Customer",0.85,1))</f>
        <v>1.0492187499999999</v>
      </c>
      <c r="W834" s="57">
        <f>RANK(Y834,Y1:Y1001,0)</f>
        <v>832</v>
      </c>
      <c r="X834" s="57">
        <v>832</v>
      </c>
      <c r="Y834" s="57">
        <v>0.57500000000000007</v>
      </c>
    </row>
    <row r="835" spans="1:25" ht="15.75" customHeight="1" x14ac:dyDescent="0.2">
      <c r="A835" s="55" t="s">
        <v>2942</v>
      </c>
      <c r="B835" s="55" t="s">
        <v>2943</v>
      </c>
      <c r="C835" s="55" t="s">
        <v>68</v>
      </c>
      <c r="D835" s="61">
        <v>56</v>
      </c>
      <c r="E835" s="96">
        <f t="shared" ref="E835:E836" ca="1" si="218">(TRUNC(F835/10,)+1)*10</f>
        <v>70</v>
      </c>
      <c r="F835" s="61">
        <f t="shared" ref="F835:F836" ca="1" si="219">(NOW()-G835)/365</f>
        <v>61.375161513508367</v>
      </c>
      <c r="G835" s="55" t="s">
        <v>2944</v>
      </c>
      <c r="H835" s="55" t="s">
        <v>13204</v>
      </c>
      <c r="I835" s="55" t="s">
        <v>70</v>
      </c>
      <c r="J835" s="55" t="s">
        <v>103</v>
      </c>
      <c r="K835" s="55" t="s">
        <v>72</v>
      </c>
      <c r="L835" s="55" t="s">
        <v>81</v>
      </c>
      <c r="M835" s="56">
        <v>11</v>
      </c>
      <c r="N835" s="55" t="s">
        <v>2945</v>
      </c>
      <c r="O835" s="60">
        <v>3216</v>
      </c>
      <c r="P835" s="55" t="s">
        <v>90</v>
      </c>
      <c r="Q835" s="55" t="s">
        <v>76</v>
      </c>
      <c r="R835" s="61">
        <v>5</v>
      </c>
      <c r="S835" s="57">
        <f t="shared" ca="1" si="197"/>
        <v>0.66</v>
      </c>
      <c r="T835" s="57">
        <f t="shared" ca="1" si="215"/>
        <v>0.66</v>
      </c>
      <c r="U835" s="57">
        <f t="shared" ca="1" si="216"/>
        <v>0.66</v>
      </c>
      <c r="V835" s="57">
        <f t="shared" ca="1" si="217"/>
        <v>0.66</v>
      </c>
      <c r="W835" s="57">
        <f>RANK(Y835,Y1:Y1001,0)</f>
        <v>832</v>
      </c>
      <c r="X835" s="66">
        <v>832</v>
      </c>
      <c r="Y835" s="66">
        <v>0.57500000000000007</v>
      </c>
    </row>
    <row r="836" spans="1:25" ht="15.75" customHeight="1" x14ac:dyDescent="0.2">
      <c r="A836" s="55" t="s">
        <v>2946</v>
      </c>
      <c r="B836" s="55" t="s">
        <v>2947</v>
      </c>
      <c r="C836" s="55" t="s">
        <v>68</v>
      </c>
      <c r="D836" s="61">
        <v>79</v>
      </c>
      <c r="E836" s="96">
        <f t="shared" ca="1" si="218"/>
        <v>70</v>
      </c>
      <c r="F836" s="61">
        <f t="shared" ca="1" si="219"/>
        <v>60.377901239535767</v>
      </c>
      <c r="G836" s="55" t="s">
        <v>2948</v>
      </c>
      <c r="H836" s="55" t="s">
        <v>13197</v>
      </c>
      <c r="I836" s="55" t="s">
        <v>87</v>
      </c>
      <c r="J836" s="55" t="s">
        <v>71</v>
      </c>
      <c r="K836" s="55" t="s">
        <v>72</v>
      </c>
      <c r="L836" s="55" t="s">
        <v>81</v>
      </c>
      <c r="M836" s="56">
        <v>15</v>
      </c>
      <c r="N836" s="55" t="s">
        <v>2949</v>
      </c>
      <c r="O836" s="60">
        <v>4211</v>
      </c>
      <c r="P836" s="55" t="s">
        <v>75</v>
      </c>
      <c r="Q836" s="55" t="s">
        <v>76</v>
      </c>
      <c r="R836" s="61">
        <v>7</v>
      </c>
      <c r="S836" s="57">
        <f t="shared" ca="1" si="197"/>
        <v>0.8</v>
      </c>
      <c r="T836" s="57">
        <f t="shared" ca="1" si="215"/>
        <v>0.8</v>
      </c>
      <c r="U836" s="57">
        <f t="shared" ca="1" si="216"/>
        <v>0.8</v>
      </c>
      <c r="V836" s="57">
        <f t="shared" ca="1" si="217"/>
        <v>0.68</v>
      </c>
      <c r="W836" s="57">
        <f>RANK(Y836,Y1:Y1001,0)</f>
        <v>832</v>
      </c>
      <c r="X836" s="66">
        <v>832</v>
      </c>
      <c r="Y836" s="66">
        <v>0.57500000000000007</v>
      </c>
    </row>
    <row r="837" spans="1:25" ht="15.75" hidden="1" customHeight="1" x14ac:dyDescent="0.2">
      <c r="A837" s="55" t="s">
        <v>2950</v>
      </c>
      <c r="B837" s="55" t="s">
        <v>13492</v>
      </c>
      <c r="C837" s="55" t="s">
        <v>13065</v>
      </c>
      <c r="D837" s="60">
        <v>88</v>
      </c>
      <c r="E837" s="60"/>
      <c r="F837" s="60"/>
      <c r="G837" s="62"/>
      <c r="H837" s="55" t="s">
        <v>12989</v>
      </c>
      <c r="I837" s="55" t="s">
        <v>121</v>
      </c>
      <c r="J837" s="55" t="s">
        <v>71</v>
      </c>
      <c r="K837" s="55" t="s">
        <v>72</v>
      </c>
      <c r="L837" s="55" t="s">
        <v>81</v>
      </c>
      <c r="M837" s="56">
        <v>13</v>
      </c>
      <c r="N837" s="55" t="s">
        <v>13493</v>
      </c>
      <c r="O837" s="60">
        <v>2112</v>
      </c>
      <c r="P837" s="55" t="s">
        <v>83</v>
      </c>
      <c r="Q837" s="55" t="s">
        <v>76</v>
      </c>
      <c r="R837" s="60">
        <v>11</v>
      </c>
      <c r="S837" s="57">
        <f t="shared" ca="1" si="197"/>
        <v>0.62</v>
      </c>
      <c r="T837" s="57">
        <f t="shared" ca="1" si="215"/>
        <v>0.62</v>
      </c>
      <c r="U837" s="57">
        <f t="shared" ca="1" si="216"/>
        <v>0.77500000000000002</v>
      </c>
      <c r="V837" s="57">
        <f t="shared" ca="1" si="217"/>
        <v>0.65874999999999995</v>
      </c>
      <c r="W837" s="57">
        <f>RANK(Y837,Y1:Y1001,0)</f>
        <v>832</v>
      </c>
      <c r="X837" s="57">
        <v>832</v>
      </c>
      <c r="Y837" s="57">
        <v>0.57500000000000007</v>
      </c>
    </row>
    <row r="838" spans="1:25" ht="15.75" customHeight="1" x14ac:dyDescent="0.2">
      <c r="A838" s="55" t="s">
        <v>2951</v>
      </c>
      <c r="B838" s="55" t="s">
        <v>2952</v>
      </c>
      <c r="C838" s="55" t="s">
        <v>68</v>
      </c>
      <c r="D838" s="61">
        <v>79</v>
      </c>
      <c r="E838" s="96">
        <f t="shared" ref="E838:E840" ca="1" si="220">(TRUNC(F838/10,)+1)*10</f>
        <v>50</v>
      </c>
      <c r="F838" s="61">
        <f t="shared" ref="F838:F840" ca="1" si="221">(NOW()-G838)/365</f>
        <v>44.991599869672754</v>
      </c>
      <c r="G838" s="58">
        <v>28864</v>
      </c>
      <c r="H838" s="55" t="s">
        <v>13059</v>
      </c>
      <c r="I838" s="55" t="s">
        <v>70</v>
      </c>
      <c r="J838" s="55" t="s">
        <v>88</v>
      </c>
      <c r="K838" s="55" t="s">
        <v>72</v>
      </c>
      <c r="L838" s="55" t="s">
        <v>73</v>
      </c>
      <c r="M838" s="56">
        <v>7</v>
      </c>
      <c r="N838" s="55" t="s">
        <v>2953</v>
      </c>
      <c r="O838" s="60">
        <v>4556</v>
      </c>
      <c r="P838" s="55" t="s">
        <v>75</v>
      </c>
      <c r="Q838" s="55" t="s">
        <v>76</v>
      </c>
      <c r="R838" s="61">
        <v>8</v>
      </c>
      <c r="S838" s="57">
        <f t="shared" ca="1" si="197"/>
        <v>0.61</v>
      </c>
      <c r="T838" s="57">
        <f t="shared" ca="1" si="215"/>
        <v>0.76249999999999996</v>
      </c>
      <c r="U838" s="57">
        <f t="shared" ca="1" si="216"/>
        <v>0.76249999999999996</v>
      </c>
      <c r="V838" s="57">
        <f t="shared" ca="1" si="217"/>
        <v>0.76249999999999996</v>
      </c>
      <c r="W838" s="57">
        <f>RANK(Y838,Y1:Y1001,0)</f>
        <v>832</v>
      </c>
      <c r="X838" s="66">
        <v>832</v>
      </c>
      <c r="Y838" s="66">
        <v>0.57500000000000007</v>
      </c>
    </row>
    <row r="839" spans="1:25" ht="15.75" customHeight="1" x14ac:dyDescent="0.2">
      <c r="A839" s="55" t="s">
        <v>2954</v>
      </c>
      <c r="B839" s="55" t="s">
        <v>2955</v>
      </c>
      <c r="C839" s="55" t="s">
        <v>68</v>
      </c>
      <c r="D839" s="61">
        <v>7</v>
      </c>
      <c r="E839" s="96">
        <f t="shared" ca="1" si="220"/>
        <v>80</v>
      </c>
      <c r="F839" s="61">
        <f t="shared" ca="1" si="221"/>
        <v>72.325846445015216</v>
      </c>
      <c r="G839" s="55" t="s">
        <v>2956</v>
      </c>
      <c r="H839" s="55" t="s">
        <v>13010</v>
      </c>
      <c r="I839" s="55" t="s">
        <v>172</v>
      </c>
      <c r="J839" s="55" t="s">
        <v>71</v>
      </c>
      <c r="K839" s="55" t="s">
        <v>72</v>
      </c>
      <c r="L839" s="55" t="s">
        <v>73</v>
      </c>
      <c r="M839" s="56">
        <v>13</v>
      </c>
      <c r="N839" s="55" t="s">
        <v>2957</v>
      </c>
      <c r="O839" s="60">
        <v>3105</v>
      </c>
      <c r="P839" s="55" t="s">
        <v>90</v>
      </c>
      <c r="Q839" s="55" t="s">
        <v>76</v>
      </c>
      <c r="R839" s="61">
        <v>10</v>
      </c>
      <c r="S839" s="57">
        <f t="shared" ca="1" si="197"/>
        <v>0.55000000000000004</v>
      </c>
      <c r="T839" s="57">
        <f t="shared" ca="1" si="215"/>
        <v>0.6875</v>
      </c>
      <c r="U839" s="57">
        <f t="shared" ca="1" si="216"/>
        <v>0.859375</v>
      </c>
      <c r="V839" s="57">
        <f t="shared" ca="1" si="217"/>
        <v>0.73046875</v>
      </c>
      <c r="W839" s="57">
        <f>RANK(Y839,Y1:Y1001,0)</f>
        <v>838</v>
      </c>
      <c r="X839" s="66">
        <v>838</v>
      </c>
      <c r="Y839" s="66">
        <v>0.57374999999999998</v>
      </c>
    </row>
    <row r="840" spans="1:25" ht="15.75" customHeight="1" x14ac:dyDescent="0.2">
      <c r="A840" s="55" t="s">
        <v>2958</v>
      </c>
      <c r="B840" s="55" t="s">
        <v>2959</v>
      </c>
      <c r="C840" s="55" t="s">
        <v>68</v>
      </c>
      <c r="D840" s="61">
        <v>66</v>
      </c>
      <c r="E840" s="96">
        <f t="shared" ca="1" si="220"/>
        <v>30</v>
      </c>
      <c r="F840" s="61">
        <f t="shared" ca="1" si="221"/>
        <v>29.462832746385079</v>
      </c>
      <c r="G840" s="55" t="s">
        <v>2960</v>
      </c>
      <c r="H840" s="55" t="s">
        <v>13084</v>
      </c>
      <c r="I840" s="55" t="s">
        <v>172</v>
      </c>
      <c r="J840" s="55" t="s">
        <v>71</v>
      </c>
      <c r="K840" s="55" t="s">
        <v>72</v>
      </c>
      <c r="L840" s="55" t="s">
        <v>81</v>
      </c>
      <c r="M840" s="56">
        <v>7</v>
      </c>
      <c r="N840" s="55" t="s">
        <v>2961</v>
      </c>
      <c r="O840" s="60">
        <v>2066</v>
      </c>
      <c r="P840" s="55" t="s">
        <v>83</v>
      </c>
      <c r="Q840" s="55" t="s">
        <v>76</v>
      </c>
      <c r="R840" s="61">
        <v>8</v>
      </c>
      <c r="S840" s="57">
        <f t="shared" ca="1" si="197"/>
        <v>0.92</v>
      </c>
      <c r="T840" s="57">
        <f t="shared" ca="1" si="215"/>
        <v>0.92</v>
      </c>
      <c r="U840" s="57">
        <f t="shared" ca="1" si="216"/>
        <v>0.92</v>
      </c>
      <c r="V840" s="57">
        <f t="shared" ca="1" si="217"/>
        <v>0.78200000000000003</v>
      </c>
      <c r="W840" s="57">
        <f>RANK(Y840,Y1:Y1001,0)</f>
        <v>838</v>
      </c>
      <c r="X840" s="66">
        <v>838</v>
      </c>
      <c r="Y840" s="66">
        <v>0.57374999999999998</v>
      </c>
    </row>
    <row r="841" spans="1:25" ht="15.75" hidden="1" customHeight="1" x14ac:dyDescent="0.2">
      <c r="A841" s="55" t="s">
        <v>2962</v>
      </c>
      <c r="B841" s="59"/>
      <c r="C841" s="55" t="s">
        <v>68</v>
      </c>
      <c r="D841" s="60">
        <v>94</v>
      </c>
      <c r="E841" s="60"/>
      <c r="F841" s="60"/>
      <c r="G841" s="55" t="s">
        <v>2963</v>
      </c>
      <c r="H841" s="55" t="s">
        <v>13001</v>
      </c>
      <c r="I841" s="55" t="s">
        <v>172</v>
      </c>
      <c r="J841" s="55" t="s">
        <v>71</v>
      </c>
      <c r="K841" s="55" t="s">
        <v>72</v>
      </c>
      <c r="L841" s="55" t="s">
        <v>81</v>
      </c>
      <c r="M841" s="56">
        <v>11</v>
      </c>
      <c r="N841" s="55" t="s">
        <v>2964</v>
      </c>
      <c r="O841" s="60">
        <v>2259</v>
      </c>
      <c r="P841" s="55" t="s">
        <v>83</v>
      </c>
      <c r="Q841" s="55" t="s">
        <v>76</v>
      </c>
      <c r="R841" s="60">
        <v>8</v>
      </c>
      <c r="S841" s="57">
        <f t="shared" ca="1" si="197"/>
        <v>0.87</v>
      </c>
      <c r="T841" s="57">
        <f t="shared" ca="1" si="215"/>
        <v>0.87</v>
      </c>
      <c r="U841" s="57">
        <f t="shared" ca="1" si="216"/>
        <v>1.0874999999999999</v>
      </c>
      <c r="V841" s="57">
        <f t="shared" ca="1" si="217"/>
        <v>0.92437499999999995</v>
      </c>
      <c r="W841" s="57">
        <f>RANK(Y841,Y1:Y1001,0)</f>
        <v>840</v>
      </c>
      <c r="X841" s="57">
        <v>840</v>
      </c>
      <c r="Y841" s="57">
        <v>0.57109374999999996</v>
      </c>
    </row>
    <row r="842" spans="1:25" ht="15.75" customHeight="1" x14ac:dyDescent="0.2">
      <c r="A842" s="55" t="s">
        <v>2965</v>
      </c>
      <c r="B842" s="55" t="s">
        <v>2966</v>
      </c>
      <c r="C842" s="55" t="s">
        <v>68</v>
      </c>
      <c r="D842" s="61">
        <v>74</v>
      </c>
      <c r="E842" s="96">
        <f t="shared" ref="E842:E850" ca="1" si="222">(TRUNC(F842/10,)+1)*10</f>
        <v>80</v>
      </c>
      <c r="F842" s="61">
        <f t="shared" ref="F842:F850" ca="1" si="223">(NOW()-G842)/365</f>
        <v>76.035435486111112</v>
      </c>
      <c r="G842" s="55" t="s">
        <v>2967</v>
      </c>
      <c r="H842" s="55" t="s">
        <v>274</v>
      </c>
      <c r="I842" s="55" t="s">
        <v>172</v>
      </c>
      <c r="J842" s="55" t="s">
        <v>71</v>
      </c>
      <c r="K842" s="55" t="s">
        <v>72</v>
      </c>
      <c r="L842" s="55" t="s">
        <v>73</v>
      </c>
      <c r="M842" s="56">
        <v>19</v>
      </c>
      <c r="N842" s="55" t="s">
        <v>2968</v>
      </c>
      <c r="O842" s="60">
        <v>2761</v>
      </c>
      <c r="P842" s="55" t="s">
        <v>83</v>
      </c>
      <c r="Q842" s="55" t="s">
        <v>76</v>
      </c>
      <c r="R842" s="61">
        <v>8</v>
      </c>
      <c r="S842" s="57">
        <f t="shared" ca="1" si="197"/>
        <v>0.45</v>
      </c>
      <c r="T842" s="57">
        <f t="shared" ca="1" si="215"/>
        <v>0.5625</v>
      </c>
      <c r="U842" s="57">
        <f t="shared" ca="1" si="216"/>
        <v>0.5625</v>
      </c>
      <c r="V842" s="57">
        <f t="shared" ca="1" si="217"/>
        <v>0.47812499999999997</v>
      </c>
      <c r="W842" s="57">
        <f>RANK(Y842,Y1:Y1001,0)</f>
        <v>840</v>
      </c>
      <c r="X842" s="66">
        <v>840</v>
      </c>
      <c r="Y842" s="66">
        <v>0.57109374999999996</v>
      </c>
    </row>
    <row r="843" spans="1:25" ht="15.75" customHeight="1" x14ac:dyDescent="0.2">
      <c r="A843" s="55" t="s">
        <v>2969</v>
      </c>
      <c r="B843" s="55" t="s">
        <v>2970</v>
      </c>
      <c r="C843" s="55" t="s">
        <v>68</v>
      </c>
      <c r="D843" s="61">
        <v>47</v>
      </c>
      <c r="E843" s="96">
        <f t="shared" ca="1" si="222"/>
        <v>50</v>
      </c>
      <c r="F843" s="61">
        <f t="shared" ca="1" si="223"/>
        <v>44.271051924467272</v>
      </c>
      <c r="G843" s="55" t="s">
        <v>2971</v>
      </c>
      <c r="H843" s="55" t="s">
        <v>274</v>
      </c>
      <c r="I843" s="55" t="s">
        <v>172</v>
      </c>
      <c r="J843" s="55" t="s">
        <v>88</v>
      </c>
      <c r="K843" s="55" t="s">
        <v>72</v>
      </c>
      <c r="L843" s="55" t="s">
        <v>81</v>
      </c>
      <c r="M843" s="56">
        <v>11</v>
      </c>
      <c r="N843" s="55" t="s">
        <v>2972</v>
      </c>
      <c r="O843" s="60">
        <v>2071</v>
      </c>
      <c r="P843" s="55" t="s">
        <v>83</v>
      </c>
      <c r="Q843" s="55" t="s">
        <v>76</v>
      </c>
      <c r="R843" s="61">
        <v>12</v>
      </c>
      <c r="S843" s="57">
        <f t="shared" ca="1" si="197"/>
        <v>0.72</v>
      </c>
      <c r="T843" s="57">
        <f t="shared" ca="1" si="215"/>
        <v>0.72</v>
      </c>
      <c r="U843" s="57">
        <f t="shared" ca="1" si="216"/>
        <v>0.89999999999999991</v>
      </c>
      <c r="V843" s="57">
        <f t="shared" ca="1" si="217"/>
        <v>0.89999999999999991</v>
      </c>
      <c r="W843" s="57">
        <f>RANK(Y843,Y1:Y1001,0)</f>
        <v>842</v>
      </c>
      <c r="X843" s="66">
        <v>842</v>
      </c>
      <c r="Y843" s="66">
        <v>0.56999999999999995</v>
      </c>
    </row>
    <row r="844" spans="1:25" ht="15.75" customHeight="1" x14ac:dyDescent="0.2">
      <c r="A844" s="55" t="s">
        <v>2973</v>
      </c>
      <c r="B844" s="55" t="s">
        <v>2974</v>
      </c>
      <c r="C844" s="55" t="s">
        <v>86</v>
      </c>
      <c r="D844" s="61">
        <v>79</v>
      </c>
      <c r="E844" s="96">
        <f t="shared" ca="1" si="222"/>
        <v>70</v>
      </c>
      <c r="F844" s="61">
        <f t="shared" ca="1" si="223"/>
        <v>65.739545075152208</v>
      </c>
      <c r="G844" s="55" t="s">
        <v>2975</v>
      </c>
      <c r="H844" s="55" t="s">
        <v>13000</v>
      </c>
      <c r="I844" s="55" t="s">
        <v>80</v>
      </c>
      <c r="J844" s="55" t="s">
        <v>103</v>
      </c>
      <c r="K844" s="55" t="s">
        <v>72</v>
      </c>
      <c r="L844" s="55" t="s">
        <v>73</v>
      </c>
      <c r="M844" s="56">
        <v>6</v>
      </c>
      <c r="N844" s="55" t="s">
        <v>2976</v>
      </c>
      <c r="O844" s="60">
        <v>2567</v>
      </c>
      <c r="P844" s="55" t="s">
        <v>83</v>
      </c>
      <c r="Q844" s="55" t="s">
        <v>76</v>
      </c>
      <c r="R844" s="61">
        <v>7</v>
      </c>
      <c r="S844" s="57">
        <f t="shared" ca="1" si="197"/>
        <v>0.61</v>
      </c>
      <c r="T844" s="57">
        <f t="shared" ca="1" si="215"/>
        <v>0.76249999999999996</v>
      </c>
      <c r="U844" s="57">
        <f t="shared" ca="1" si="216"/>
        <v>0.76249999999999996</v>
      </c>
      <c r="V844" s="57">
        <f t="shared" ca="1" si="217"/>
        <v>0.76249999999999996</v>
      </c>
      <c r="W844" s="57">
        <f>RANK(Y844,Y1:Y1001,0)</f>
        <v>843</v>
      </c>
      <c r="X844" s="66">
        <v>843</v>
      </c>
      <c r="Y844" s="66">
        <v>0.56950000000000001</v>
      </c>
    </row>
    <row r="845" spans="1:25" ht="15.75" customHeight="1" x14ac:dyDescent="0.2">
      <c r="A845" s="55" t="s">
        <v>2977</v>
      </c>
      <c r="B845" s="55" t="s">
        <v>2978</v>
      </c>
      <c r="C845" s="55" t="s">
        <v>86</v>
      </c>
      <c r="D845" s="61">
        <v>25</v>
      </c>
      <c r="E845" s="96">
        <f t="shared" ca="1" si="222"/>
        <v>30</v>
      </c>
      <c r="F845" s="61">
        <f t="shared" ca="1" si="223"/>
        <v>22.706668362823436</v>
      </c>
      <c r="G845" s="55" t="s">
        <v>2979</v>
      </c>
      <c r="H845" s="55" t="s">
        <v>12995</v>
      </c>
      <c r="I845" s="55" t="s">
        <v>87</v>
      </c>
      <c r="J845" s="55" t="s">
        <v>71</v>
      </c>
      <c r="K845" s="55" t="s">
        <v>72</v>
      </c>
      <c r="L845" s="55" t="s">
        <v>81</v>
      </c>
      <c r="M845" s="56">
        <v>12</v>
      </c>
      <c r="N845" s="55" t="s">
        <v>2980</v>
      </c>
      <c r="O845" s="60">
        <v>2211</v>
      </c>
      <c r="P845" s="55" t="s">
        <v>83</v>
      </c>
      <c r="Q845" s="55" t="s">
        <v>76</v>
      </c>
      <c r="R845" s="61">
        <v>9</v>
      </c>
      <c r="S845" s="57">
        <f t="shared" ca="1" si="197"/>
        <v>0.48</v>
      </c>
      <c r="T845" s="57">
        <f t="shared" ca="1" si="215"/>
        <v>0.48</v>
      </c>
      <c r="U845" s="57">
        <f t="shared" ca="1" si="216"/>
        <v>0.6</v>
      </c>
      <c r="V845" s="57">
        <f t="shared" ca="1" si="217"/>
        <v>0.51</v>
      </c>
      <c r="W845" s="57">
        <f>RANK(Y845,Y1:Y1001,0)</f>
        <v>843</v>
      </c>
      <c r="X845" s="66">
        <v>843</v>
      </c>
      <c r="Y845" s="66">
        <v>0.56950000000000001</v>
      </c>
    </row>
    <row r="846" spans="1:25" ht="15.75" customHeight="1" x14ac:dyDescent="0.2">
      <c r="A846" s="55" t="s">
        <v>2981</v>
      </c>
      <c r="B846" s="55" t="s">
        <v>2982</v>
      </c>
      <c r="C846" s="55" t="s">
        <v>86</v>
      </c>
      <c r="D846" s="61">
        <v>21</v>
      </c>
      <c r="E846" s="96">
        <f t="shared" ca="1" si="222"/>
        <v>60</v>
      </c>
      <c r="F846" s="61">
        <f t="shared" ca="1" si="223"/>
        <v>50.734065623097408</v>
      </c>
      <c r="G846" s="55" t="s">
        <v>2983</v>
      </c>
      <c r="H846" s="55" t="s">
        <v>13210</v>
      </c>
      <c r="I846" s="55" t="s">
        <v>112</v>
      </c>
      <c r="J846" s="55" t="s">
        <v>71</v>
      </c>
      <c r="K846" s="55" t="s">
        <v>72</v>
      </c>
      <c r="L846" s="55" t="s">
        <v>81</v>
      </c>
      <c r="M846" s="56">
        <v>7</v>
      </c>
      <c r="N846" s="55" t="s">
        <v>2984</v>
      </c>
      <c r="O846" s="60">
        <v>4300</v>
      </c>
      <c r="P846" s="55" t="s">
        <v>75</v>
      </c>
      <c r="Q846" s="55" t="s">
        <v>76</v>
      </c>
      <c r="R846" s="61">
        <v>4</v>
      </c>
      <c r="S846" s="57">
        <f t="shared" ca="1" si="197"/>
        <v>0.99</v>
      </c>
      <c r="T846" s="57">
        <f t="shared" ca="1" si="215"/>
        <v>0.99</v>
      </c>
      <c r="U846" s="57">
        <f t="shared" ca="1" si="216"/>
        <v>0.99</v>
      </c>
      <c r="V846" s="57">
        <f t="shared" ca="1" si="217"/>
        <v>0.84150000000000003</v>
      </c>
      <c r="W846" s="57">
        <f>RANK(Y846,Y1:Y1001,0)</f>
        <v>845</v>
      </c>
      <c r="X846" s="66">
        <v>845</v>
      </c>
      <c r="Y846" s="66">
        <v>0.5631250000000001</v>
      </c>
    </row>
    <row r="847" spans="1:25" ht="15.75" customHeight="1" x14ac:dyDescent="0.2">
      <c r="A847" s="55" t="s">
        <v>2985</v>
      </c>
      <c r="B847" s="55" t="s">
        <v>2986</v>
      </c>
      <c r="C847" s="55" t="s">
        <v>68</v>
      </c>
      <c r="D847" s="61">
        <v>22</v>
      </c>
      <c r="E847" s="96">
        <f t="shared" ca="1" si="222"/>
        <v>30</v>
      </c>
      <c r="F847" s="61">
        <f t="shared" ca="1" si="223"/>
        <v>29.257353294330287</v>
      </c>
      <c r="G847" s="55" t="s">
        <v>2987</v>
      </c>
      <c r="H847" s="55" t="s">
        <v>13392</v>
      </c>
      <c r="I847" s="55" t="s">
        <v>70</v>
      </c>
      <c r="J847" s="55" t="s">
        <v>71</v>
      </c>
      <c r="K847" s="55" t="s">
        <v>72</v>
      </c>
      <c r="L847" s="55" t="s">
        <v>81</v>
      </c>
      <c r="M847" s="56">
        <v>3</v>
      </c>
      <c r="N847" s="55" t="s">
        <v>2988</v>
      </c>
      <c r="O847" s="60">
        <v>2148</v>
      </c>
      <c r="P847" s="55" t="s">
        <v>83</v>
      </c>
      <c r="Q847" s="55" t="s">
        <v>76</v>
      </c>
      <c r="R847" s="61">
        <v>5</v>
      </c>
      <c r="S847" s="57">
        <f t="shared" ca="1" si="197"/>
        <v>0.68</v>
      </c>
      <c r="T847" s="57">
        <f t="shared" ca="1" si="215"/>
        <v>0.68</v>
      </c>
      <c r="U847" s="57">
        <f t="shared" ca="1" si="216"/>
        <v>0.68</v>
      </c>
      <c r="V847" s="57">
        <f t="shared" ca="1" si="217"/>
        <v>0.57800000000000007</v>
      </c>
      <c r="W847" s="57">
        <f>RANK(Y847,Y1:Y1001,0)</f>
        <v>845</v>
      </c>
      <c r="X847" s="66">
        <v>845</v>
      </c>
      <c r="Y847" s="66">
        <v>0.5631250000000001</v>
      </c>
    </row>
    <row r="848" spans="1:25" ht="15.75" customHeight="1" x14ac:dyDescent="0.2">
      <c r="A848" s="55" t="s">
        <v>2989</v>
      </c>
      <c r="B848" s="55" t="s">
        <v>2990</v>
      </c>
      <c r="C848" s="55" t="s">
        <v>86</v>
      </c>
      <c r="D848" s="61">
        <v>60</v>
      </c>
      <c r="E848" s="96">
        <f t="shared" ca="1" si="222"/>
        <v>30</v>
      </c>
      <c r="F848" s="61">
        <f t="shared" ca="1" si="223"/>
        <v>28.205298499809736</v>
      </c>
      <c r="G848" s="55" t="s">
        <v>2991</v>
      </c>
      <c r="H848" s="55" t="s">
        <v>13071</v>
      </c>
      <c r="I848" s="55" t="s">
        <v>172</v>
      </c>
      <c r="J848" s="55" t="s">
        <v>71</v>
      </c>
      <c r="K848" s="55" t="s">
        <v>72</v>
      </c>
      <c r="L848" s="55" t="s">
        <v>73</v>
      </c>
      <c r="M848" s="56">
        <v>3</v>
      </c>
      <c r="N848" s="55" t="s">
        <v>2992</v>
      </c>
      <c r="O848" s="60">
        <v>4102</v>
      </c>
      <c r="P848" s="55" t="s">
        <v>75</v>
      </c>
      <c r="Q848" s="55" t="s">
        <v>76</v>
      </c>
      <c r="R848" s="61">
        <v>8</v>
      </c>
      <c r="S848" s="57">
        <f t="shared" ca="1" si="197"/>
        <v>0.81</v>
      </c>
      <c r="T848" s="57">
        <f t="shared" ca="1" si="215"/>
        <v>1.0125000000000002</v>
      </c>
      <c r="U848" s="57">
        <f t="shared" ca="1" si="216"/>
        <v>1.0125000000000002</v>
      </c>
      <c r="V848" s="57">
        <f t="shared" ca="1" si="217"/>
        <v>0.86062500000000008</v>
      </c>
      <c r="W848" s="57">
        <f>RANK(Y848,Y1:Y1001,0)</f>
        <v>845</v>
      </c>
      <c r="X848" s="66">
        <v>845</v>
      </c>
      <c r="Y848" s="66">
        <v>0.5631250000000001</v>
      </c>
    </row>
    <row r="849" spans="1:25" ht="15.75" customHeight="1" x14ac:dyDescent="0.2">
      <c r="A849" s="55" t="s">
        <v>2993</v>
      </c>
      <c r="B849" s="55" t="s">
        <v>2994</v>
      </c>
      <c r="C849" s="55" t="s">
        <v>68</v>
      </c>
      <c r="D849" s="61">
        <v>42</v>
      </c>
      <c r="E849" s="96">
        <f t="shared" ca="1" si="222"/>
        <v>50</v>
      </c>
      <c r="F849" s="61">
        <f t="shared" ca="1" si="223"/>
        <v>41.186120417617957</v>
      </c>
      <c r="G849" s="55" t="s">
        <v>2995</v>
      </c>
      <c r="H849" s="55" t="s">
        <v>12993</v>
      </c>
      <c r="I849" s="55" t="s">
        <v>87</v>
      </c>
      <c r="J849" s="55" t="s">
        <v>71</v>
      </c>
      <c r="K849" s="55" t="s">
        <v>72</v>
      </c>
      <c r="L849" s="55" t="s">
        <v>73</v>
      </c>
      <c r="M849" s="56">
        <v>5</v>
      </c>
      <c r="N849" s="55" t="s">
        <v>2996</v>
      </c>
      <c r="O849" s="60">
        <v>3226</v>
      </c>
      <c r="P849" s="55" t="s">
        <v>90</v>
      </c>
      <c r="Q849" s="55" t="s">
        <v>76</v>
      </c>
      <c r="R849" s="61">
        <v>8</v>
      </c>
      <c r="S849" s="57">
        <f t="shared" ca="1" si="197"/>
        <v>0.69</v>
      </c>
      <c r="T849" s="57">
        <f t="shared" ca="1" si="215"/>
        <v>0.86249999999999993</v>
      </c>
      <c r="U849" s="57">
        <f t="shared" ca="1" si="216"/>
        <v>0.86249999999999993</v>
      </c>
      <c r="V849" s="57">
        <f t="shared" ca="1" si="217"/>
        <v>0.73312499999999992</v>
      </c>
      <c r="W849" s="57">
        <f>RANK(Y849,Y1:Y1001,0)</f>
        <v>845</v>
      </c>
      <c r="X849" s="66">
        <v>845</v>
      </c>
      <c r="Y849" s="66">
        <v>0.5631250000000001</v>
      </c>
    </row>
    <row r="850" spans="1:25" ht="15.75" customHeight="1" x14ac:dyDescent="0.2">
      <c r="A850" s="55" t="s">
        <v>2997</v>
      </c>
      <c r="B850" s="55" t="s">
        <v>2998</v>
      </c>
      <c r="C850" s="55" t="s">
        <v>86</v>
      </c>
      <c r="D850" s="61">
        <v>62</v>
      </c>
      <c r="E850" s="96">
        <f t="shared" ca="1" si="222"/>
        <v>30</v>
      </c>
      <c r="F850" s="61">
        <f t="shared" ca="1" si="223"/>
        <v>26.82173685597412</v>
      </c>
      <c r="G850" s="55" t="s">
        <v>2999</v>
      </c>
      <c r="H850" s="55" t="s">
        <v>13262</v>
      </c>
      <c r="I850" s="55" t="s">
        <v>138</v>
      </c>
      <c r="J850" s="55" t="s">
        <v>103</v>
      </c>
      <c r="K850" s="55" t="s">
        <v>72</v>
      </c>
      <c r="L850" s="55" t="s">
        <v>73</v>
      </c>
      <c r="M850" s="56">
        <v>10</v>
      </c>
      <c r="N850" s="55" t="s">
        <v>3000</v>
      </c>
      <c r="O850" s="60">
        <v>2444</v>
      </c>
      <c r="P850" s="55" t="s">
        <v>83</v>
      </c>
      <c r="Q850" s="55" t="s">
        <v>76</v>
      </c>
      <c r="R850" s="61">
        <v>7</v>
      </c>
      <c r="S850" s="57">
        <f t="shared" ca="1" si="197"/>
        <v>0.6</v>
      </c>
      <c r="T850" s="57">
        <f t="shared" ca="1" si="215"/>
        <v>0.75</v>
      </c>
      <c r="U850" s="57">
        <f t="shared" ca="1" si="216"/>
        <v>0.75</v>
      </c>
      <c r="V850" s="57">
        <f t="shared" ca="1" si="217"/>
        <v>0.75</v>
      </c>
      <c r="W850" s="57">
        <f>RANK(Y850,Y1:Y1001,0)</f>
        <v>845</v>
      </c>
      <c r="X850" s="66">
        <v>845</v>
      </c>
      <c r="Y850" s="66">
        <v>0.5631250000000001</v>
      </c>
    </row>
    <row r="851" spans="1:25" ht="15.75" hidden="1" customHeight="1" x14ac:dyDescent="0.2">
      <c r="A851" s="55" t="s">
        <v>3001</v>
      </c>
      <c r="B851" s="59"/>
      <c r="C851" s="55" t="s">
        <v>68</v>
      </c>
      <c r="D851" s="60">
        <v>66</v>
      </c>
      <c r="E851" s="60"/>
      <c r="F851" s="60"/>
      <c r="G851" s="55" t="s">
        <v>3002</v>
      </c>
      <c r="H851" s="55" t="s">
        <v>13048</v>
      </c>
      <c r="I851" s="55" t="s">
        <v>133</v>
      </c>
      <c r="J851" s="55" t="s">
        <v>103</v>
      </c>
      <c r="K851" s="55" t="s">
        <v>72</v>
      </c>
      <c r="L851" s="55" t="s">
        <v>81</v>
      </c>
      <c r="M851" s="56">
        <v>12</v>
      </c>
      <c r="N851" s="55" t="s">
        <v>3003</v>
      </c>
      <c r="O851" s="60">
        <v>4122</v>
      </c>
      <c r="P851" s="55" t="s">
        <v>75</v>
      </c>
      <c r="Q851" s="55" t="s">
        <v>76</v>
      </c>
      <c r="R851" s="60">
        <v>4</v>
      </c>
      <c r="S851" s="57">
        <f t="shared" ca="1" si="197"/>
        <v>0.51</v>
      </c>
      <c r="T851" s="57">
        <f t="shared" ca="1" si="215"/>
        <v>0.51</v>
      </c>
      <c r="U851" s="57">
        <f t="shared" ca="1" si="216"/>
        <v>0.51</v>
      </c>
      <c r="V851" s="57">
        <f t="shared" ca="1" si="217"/>
        <v>0.51</v>
      </c>
      <c r="W851" s="57">
        <f>RANK(Y851,Y1:Y1001,0)</f>
        <v>845</v>
      </c>
      <c r="X851" s="57">
        <v>845</v>
      </c>
      <c r="Y851" s="57">
        <v>0.5631250000000001</v>
      </c>
    </row>
    <row r="852" spans="1:25" ht="15.75" customHeight="1" x14ac:dyDescent="0.2">
      <c r="A852" s="55" t="s">
        <v>3004</v>
      </c>
      <c r="B852" s="55" t="s">
        <v>3005</v>
      </c>
      <c r="C852" s="55" t="s">
        <v>86</v>
      </c>
      <c r="D852" s="61">
        <v>46</v>
      </c>
      <c r="E852" s="96">
        <f t="shared" ref="E852:E874" ca="1" si="224">(TRUNC(F852/10,)+1)*10</f>
        <v>70</v>
      </c>
      <c r="F852" s="61">
        <f t="shared" ref="F852:F874" ca="1" si="225">(NOW()-G852)/365</f>
        <v>64.161462883371385</v>
      </c>
      <c r="G852" s="55" t="s">
        <v>3006</v>
      </c>
      <c r="H852" s="55" t="s">
        <v>13262</v>
      </c>
      <c r="I852" s="55" t="s">
        <v>138</v>
      </c>
      <c r="J852" s="55" t="s">
        <v>103</v>
      </c>
      <c r="K852" s="55" t="s">
        <v>72</v>
      </c>
      <c r="L852" s="55" t="s">
        <v>81</v>
      </c>
      <c r="M852" s="56">
        <v>12</v>
      </c>
      <c r="N852" s="55" t="s">
        <v>3007</v>
      </c>
      <c r="O852" s="60">
        <v>3250</v>
      </c>
      <c r="P852" s="55" t="s">
        <v>90</v>
      </c>
      <c r="Q852" s="55" t="s">
        <v>76</v>
      </c>
      <c r="R852" s="61">
        <v>2</v>
      </c>
      <c r="S852" s="57">
        <f t="shared" ca="1" si="197"/>
        <v>0.75</v>
      </c>
      <c r="T852" s="57">
        <f t="shared" ca="1" si="215"/>
        <v>0.75</v>
      </c>
      <c r="U852" s="57">
        <f t="shared" ca="1" si="216"/>
        <v>0.75</v>
      </c>
      <c r="V852" s="57">
        <f t="shared" ca="1" si="217"/>
        <v>0.75</v>
      </c>
      <c r="W852" s="57">
        <f>RANK(Y852,Y1:Y1001,0)</f>
        <v>851</v>
      </c>
      <c r="X852" s="66">
        <v>851</v>
      </c>
      <c r="Y852" s="66">
        <v>0.5625</v>
      </c>
    </row>
    <row r="853" spans="1:25" ht="15.75" customHeight="1" x14ac:dyDescent="0.2">
      <c r="A853" s="55" t="s">
        <v>3008</v>
      </c>
      <c r="B853" s="55" t="s">
        <v>3009</v>
      </c>
      <c r="C853" s="55" t="s">
        <v>86</v>
      </c>
      <c r="D853" s="61">
        <v>63</v>
      </c>
      <c r="E853" s="96">
        <f t="shared" ca="1" si="224"/>
        <v>70</v>
      </c>
      <c r="F853" s="61">
        <f t="shared" ca="1" si="225"/>
        <v>67.177901239535771</v>
      </c>
      <c r="G853" s="55" t="s">
        <v>3010</v>
      </c>
      <c r="H853" s="55" t="s">
        <v>13128</v>
      </c>
      <c r="I853" s="55" t="s">
        <v>70</v>
      </c>
      <c r="J853" s="55" t="s">
        <v>71</v>
      </c>
      <c r="K853" s="55" t="s">
        <v>72</v>
      </c>
      <c r="L853" s="55" t="s">
        <v>81</v>
      </c>
      <c r="M853" s="56">
        <v>17</v>
      </c>
      <c r="N853" s="55" t="s">
        <v>3011</v>
      </c>
      <c r="O853" s="60">
        <v>2566</v>
      </c>
      <c r="P853" s="55" t="s">
        <v>83</v>
      </c>
      <c r="Q853" s="55" t="s">
        <v>76</v>
      </c>
      <c r="R853" s="61">
        <v>9</v>
      </c>
      <c r="S853" s="57">
        <f t="shared" ca="1" si="197"/>
        <v>0.84</v>
      </c>
      <c r="T853" s="57">
        <f t="shared" ca="1" si="215"/>
        <v>0.84</v>
      </c>
      <c r="U853" s="57">
        <f t="shared" ca="1" si="216"/>
        <v>1.05</v>
      </c>
      <c r="V853" s="57">
        <f t="shared" ca="1" si="217"/>
        <v>0.89249999999999996</v>
      </c>
      <c r="W853" s="57">
        <f>RANK(Y853,Y1:Y1001,0)</f>
        <v>851</v>
      </c>
      <c r="X853" s="66">
        <v>851</v>
      </c>
      <c r="Y853" s="66">
        <v>0.5625</v>
      </c>
    </row>
    <row r="854" spans="1:25" ht="15.75" customHeight="1" x14ac:dyDescent="0.2">
      <c r="A854" s="55" t="s">
        <v>3012</v>
      </c>
      <c r="B854" s="55" t="s">
        <v>3013</v>
      </c>
      <c r="C854" s="55" t="s">
        <v>68</v>
      </c>
      <c r="D854" s="61">
        <v>62</v>
      </c>
      <c r="E854" s="96">
        <f t="shared" ca="1" si="224"/>
        <v>30</v>
      </c>
      <c r="F854" s="61">
        <f t="shared" ca="1" si="225"/>
        <v>25.377901239535763</v>
      </c>
      <c r="G854" s="55" t="s">
        <v>3014</v>
      </c>
      <c r="H854" s="55" t="s">
        <v>572</v>
      </c>
      <c r="I854" s="55" t="s">
        <v>138</v>
      </c>
      <c r="J854" s="55" t="s">
        <v>71</v>
      </c>
      <c r="K854" s="55" t="s">
        <v>72</v>
      </c>
      <c r="L854" s="55" t="s">
        <v>73</v>
      </c>
      <c r="M854" s="56">
        <v>1</v>
      </c>
      <c r="N854" s="55" t="s">
        <v>3015</v>
      </c>
      <c r="O854" s="60">
        <v>2747</v>
      </c>
      <c r="P854" s="55" t="s">
        <v>83</v>
      </c>
      <c r="Q854" s="55" t="s">
        <v>76</v>
      </c>
      <c r="R854" s="61">
        <v>8</v>
      </c>
      <c r="S854" s="57">
        <f t="shared" ca="1" si="197"/>
        <v>0.96</v>
      </c>
      <c r="T854" s="57">
        <f t="shared" ca="1" si="215"/>
        <v>1.2</v>
      </c>
      <c r="U854" s="57">
        <f t="shared" ca="1" si="216"/>
        <v>1.2</v>
      </c>
      <c r="V854" s="57">
        <f t="shared" ca="1" si="217"/>
        <v>1.02</v>
      </c>
      <c r="W854" s="57">
        <f>RANK(Y854,Y1:Y1001,0)</f>
        <v>851</v>
      </c>
      <c r="X854" s="66">
        <v>851</v>
      </c>
      <c r="Y854" s="66">
        <v>0.5625</v>
      </c>
    </row>
    <row r="855" spans="1:25" ht="15.75" customHeight="1" x14ac:dyDescent="0.2">
      <c r="A855" s="55" t="s">
        <v>3016</v>
      </c>
      <c r="B855" s="55" t="s">
        <v>3017</v>
      </c>
      <c r="C855" s="55" t="s">
        <v>86</v>
      </c>
      <c r="D855" s="61">
        <v>29</v>
      </c>
      <c r="E855" s="96">
        <f t="shared" ca="1" si="224"/>
        <v>90</v>
      </c>
      <c r="F855" s="61">
        <f t="shared" ca="1" si="225"/>
        <v>81.347764253234402</v>
      </c>
      <c r="G855" s="55" t="s">
        <v>3018</v>
      </c>
      <c r="H855" s="55" t="s">
        <v>13049</v>
      </c>
      <c r="I855" s="55" t="s">
        <v>87</v>
      </c>
      <c r="J855" s="55" t="s">
        <v>88</v>
      </c>
      <c r="K855" s="55" t="s">
        <v>72</v>
      </c>
      <c r="L855" s="55" t="s">
        <v>73</v>
      </c>
      <c r="M855" s="56">
        <v>9</v>
      </c>
      <c r="N855" s="55" t="s">
        <v>3019</v>
      </c>
      <c r="O855" s="60">
        <v>3166</v>
      </c>
      <c r="P855" s="55" t="s">
        <v>90</v>
      </c>
      <c r="Q855" s="55" t="s">
        <v>76</v>
      </c>
      <c r="R855" s="61">
        <v>10</v>
      </c>
      <c r="S855" s="57">
        <f t="shared" ca="1" si="197"/>
        <v>0.6</v>
      </c>
      <c r="T855" s="57">
        <f t="shared" ca="1" si="215"/>
        <v>0.75</v>
      </c>
      <c r="U855" s="57">
        <f t="shared" ca="1" si="216"/>
        <v>0.9375</v>
      </c>
      <c r="V855" s="57">
        <f t="shared" ca="1" si="217"/>
        <v>0.9375</v>
      </c>
      <c r="W855" s="57">
        <f>RANK(Y855,Y1:Y1001,0)</f>
        <v>854</v>
      </c>
      <c r="X855" s="66">
        <v>854</v>
      </c>
      <c r="Y855" s="66">
        <v>0.56100000000000005</v>
      </c>
    </row>
    <row r="856" spans="1:25" ht="15.75" customHeight="1" x14ac:dyDescent="0.2">
      <c r="A856" s="55" t="s">
        <v>3020</v>
      </c>
      <c r="B856" s="55" t="s">
        <v>3021</v>
      </c>
      <c r="C856" s="55" t="s">
        <v>86</v>
      </c>
      <c r="D856" s="61">
        <v>45</v>
      </c>
      <c r="E856" s="96">
        <f t="shared" ca="1" si="224"/>
        <v>50</v>
      </c>
      <c r="F856" s="61">
        <f t="shared" ca="1" si="225"/>
        <v>43.31214781487823</v>
      </c>
      <c r="G856" s="55" t="s">
        <v>3022</v>
      </c>
      <c r="H856" s="55" t="s">
        <v>13122</v>
      </c>
      <c r="I856" s="55" t="s">
        <v>80</v>
      </c>
      <c r="J856" s="55" t="s">
        <v>103</v>
      </c>
      <c r="K856" s="55" t="s">
        <v>72</v>
      </c>
      <c r="L856" s="55" t="s">
        <v>73</v>
      </c>
      <c r="M856" s="56">
        <v>5</v>
      </c>
      <c r="N856" s="55" t="s">
        <v>3023</v>
      </c>
      <c r="O856" s="60">
        <v>2042</v>
      </c>
      <c r="P856" s="55" t="s">
        <v>83</v>
      </c>
      <c r="Q856" s="55" t="s">
        <v>76</v>
      </c>
      <c r="R856" s="61">
        <v>10</v>
      </c>
      <c r="S856" s="57">
        <f t="shared" ca="1" si="197"/>
        <v>0.83</v>
      </c>
      <c r="T856" s="57">
        <f t="shared" ca="1" si="215"/>
        <v>1.0374999999999999</v>
      </c>
      <c r="U856" s="57">
        <f t="shared" ca="1" si="216"/>
        <v>1.2968749999999998</v>
      </c>
      <c r="V856" s="57">
        <f t="shared" ca="1" si="217"/>
        <v>1.2968749999999998</v>
      </c>
      <c r="W856" s="57">
        <f>RANK(Y856,Y1:Y1001,0)</f>
        <v>854</v>
      </c>
      <c r="X856" s="66">
        <v>854</v>
      </c>
      <c r="Y856" s="66">
        <v>0.56100000000000005</v>
      </c>
    </row>
    <row r="857" spans="1:25" ht="15.75" customHeight="1" x14ac:dyDescent="0.2">
      <c r="A857" s="55" t="s">
        <v>3024</v>
      </c>
      <c r="B857" s="55" t="s">
        <v>3025</v>
      </c>
      <c r="C857" s="55" t="s">
        <v>68</v>
      </c>
      <c r="D857" s="61">
        <v>24</v>
      </c>
      <c r="E857" s="96">
        <f t="shared" ca="1" si="224"/>
        <v>50</v>
      </c>
      <c r="F857" s="61">
        <f t="shared" ca="1" si="225"/>
        <v>45.027216308028919</v>
      </c>
      <c r="G857" s="58">
        <v>28851</v>
      </c>
      <c r="H857" s="55" t="s">
        <v>13121</v>
      </c>
      <c r="I857" s="55" t="s">
        <v>138</v>
      </c>
      <c r="J857" s="55" t="s">
        <v>88</v>
      </c>
      <c r="K857" s="55" t="s">
        <v>72</v>
      </c>
      <c r="L857" s="55" t="s">
        <v>73</v>
      </c>
      <c r="M857" s="56">
        <v>18</v>
      </c>
      <c r="N857" s="55" t="s">
        <v>3026</v>
      </c>
      <c r="O857" s="60">
        <v>3082</v>
      </c>
      <c r="P857" s="55" t="s">
        <v>90</v>
      </c>
      <c r="Q857" s="55" t="s">
        <v>76</v>
      </c>
      <c r="R857" s="61">
        <v>7</v>
      </c>
      <c r="S857" s="57">
        <f t="shared" ca="1" si="197"/>
        <v>0.86</v>
      </c>
      <c r="T857" s="57">
        <f t="shared" ca="1" si="215"/>
        <v>1.075</v>
      </c>
      <c r="U857" s="57">
        <f t="shared" ca="1" si="216"/>
        <v>1.075</v>
      </c>
      <c r="V857" s="57">
        <f t="shared" ca="1" si="217"/>
        <v>1.075</v>
      </c>
      <c r="W857" s="57">
        <f>RANK(Y857,Y1:Y1001,0)</f>
        <v>856</v>
      </c>
      <c r="X857" s="66">
        <v>856</v>
      </c>
      <c r="Y857" s="66">
        <v>0.56000000000000005</v>
      </c>
    </row>
    <row r="858" spans="1:25" ht="15.75" customHeight="1" x14ac:dyDescent="0.2">
      <c r="A858" s="55" t="s">
        <v>3027</v>
      </c>
      <c r="B858" s="55" t="s">
        <v>3028</v>
      </c>
      <c r="C858" s="55" t="s">
        <v>68</v>
      </c>
      <c r="D858" s="61">
        <v>32</v>
      </c>
      <c r="E858" s="96">
        <f t="shared" ca="1" si="224"/>
        <v>80</v>
      </c>
      <c r="F858" s="61">
        <f t="shared" ca="1" si="225"/>
        <v>70.797079321727551</v>
      </c>
      <c r="G858" s="55" t="s">
        <v>3029</v>
      </c>
      <c r="H858" s="55" t="s">
        <v>13048</v>
      </c>
      <c r="I858" s="55" t="s">
        <v>70</v>
      </c>
      <c r="J858" s="55" t="s">
        <v>88</v>
      </c>
      <c r="K858" s="55" t="s">
        <v>72</v>
      </c>
      <c r="L858" s="55" t="s">
        <v>73</v>
      </c>
      <c r="M858" s="56">
        <v>11</v>
      </c>
      <c r="N858" s="55" t="s">
        <v>3030</v>
      </c>
      <c r="O858" s="60">
        <v>4350</v>
      </c>
      <c r="P858" s="55" t="s">
        <v>75</v>
      </c>
      <c r="Q858" s="55" t="s">
        <v>76</v>
      </c>
      <c r="R858" s="61">
        <v>2</v>
      </c>
      <c r="S858" s="57">
        <f t="shared" ca="1" si="197"/>
        <v>0.81</v>
      </c>
      <c r="T858" s="57">
        <f t="shared" ca="1" si="215"/>
        <v>1.0125000000000002</v>
      </c>
      <c r="U858" s="57">
        <f t="shared" ca="1" si="216"/>
        <v>1.0125000000000002</v>
      </c>
      <c r="V858" s="57">
        <f t="shared" ca="1" si="217"/>
        <v>1.0125000000000002</v>
      </c>
      <c r="W858" s="57">
        <f>RANK(Y858,Y1:Y1001,0)</f>
        <v>856</v>
      </c>
      <c r="X858" s="66">
        <v>856</v>
      </c>
      <c r="Y858" s="66">
        <v>0.56000000000000005</v>
      </c>
    </row>
    <row r="859" spans="1:25" ht="15.75" customHeight="1" x14ac:dyDescent="0.2">
      <c r="A859" s="55" t="s">
        <v>3031</v>
      </c>
      <c r="B859" s="55" t="s">
        <v>3032</v>
      </c>
      <c r="C859" s="55" t="s">
        <v>86</v>
      </c>
      <c r="D859" s="61">
        <v>67</v>
      </c>
      <c r="E859" s="96">
        <f t="shared" ca="1" si="224"/>
        <v>90</v>
      </c>
      <c r="F859" s="61">
        <f t="shared" ca="1" si="225"/>
        <v>84.188860143645357</v>
      </c>
      <c r="G859" s="55" t="s">
        <v>3033</v>
      </c>
      <c r="H859" s="55" t="s">
        <v>13494</v>
      </c>
      <c r="I859" s="55" t="s">
        <v>138</v>
      </c>
      <c r="J859" s="55" t="s">
        <v>88</v>
      </c>
      <c r="K859" s="55" t="s">
        <v>72</v>
      </c>
      <c r="L859" s="55" t="s">
        <v>73</v>
      </c>
      <c r="M859" s="56">
        <v>22</v>
      </c>
      <c r="N859" s="55" t="s">
        <v>3034</v>
      </c>
      <c r="O859" s="60">
        <v>2088</v>
      </c>
      <c r="P859" s="55" t="s">
        <v>83</v>
      </c>
      <c r="Q859" s="55" t="s">
        <v>76</v>
      </c>
      <c r="R859" s="61">
        <v>9</v>
      </c>
      <c r="S859" s="57">
        <f t="shared" ca="1" si="197"/>
        <v>0.75</v>
      </c>
      <c r="T859" s="57">
        <f t="shared" ca="1" si="215"/>
        <v>0.9375</v>
      </c>
      <c r="U859" s="57">
        <f t="shared" ca="1" si="216"/>
        <v>1.171875</v>
      </c>
      <c r="V859" s="57">
        <f t="shared" ca="1" si="217"/>
        <v>1.171875</v>
      </c>
      <c r="W859" s="57">
        <f>RANK(Y859,Y1:Y1001,0)</f>
        <v>856</v>
      </c>
      <c r="X859" s="66">
        <v>856</v>
      </c>
      <c r="Y859" s="66">
        <v>0.56000000000000005</v>
      </c>
    </row>
    <row r="860" spans="1:25" ht="15.75" customHeight="1" x14ac:dyDescent="0.2">
      <c r="A860" s="55" t="s">
        <v>3035</v>
      </c>
      <c r="B860" s="55" t="s">
        <v>3036</v>
      </c>
      <c r="C860" s="55" t="s">
        <v>68</v>
      </c>
      <c r="D860" s="61">
        <v>88</v>
      </c>
      <c r="E860" s="96">
        <f t="shared" ca="1" si="224"/>
        <v>70</v>
      </c>
      <c r="F860" s="61">
        <f t="shared" ca="1" si="225"/>
        <v>64.446394390220703</v>
      </c>
      <c r="G860" s="55" t="s">
        <v>2378</v>
      </c>
      <c r="H860" s="55" t="s">
        <v>13003</v>
      </c>
      <c r="I860" s="55" t="s">
        <v>138</v>
      </c>
      <c r="J860" s="55" t="s">
        <v>88</v>
      </c>
      <c r="K860" s="55" t="s">
        <v>72</v>
      </c>
      <c r="L860" s="55" t="s">
        <v>73</v>
      </c>
      <c r="M860" s="56">
        <v>12</v>
      </c>
      <c r="N860" s="55" t="s">
        <v>3037</v>
      </c>
      <c r="O860" s="60">
        <v>2153</v>
      </c>
      <c r="P860" s="55" t="s">
        <v>83</v>
      </c>
      <c r="Q860" s="55" t="s">
        <v>76</v>
      </c>
      <c r="R860" s="61">
        <v>10</v>
      </c>
      <c r="S860" s="57">
        <f t="shared" ca="1" si="197"/>
        <v>0.4</v>
      </c>
      <c r="T860" s="57">
        <f t="shared" ca="1" si="215"/>
        <v>0.5</v>
      </c>
      <c r="U860" s="57">
        <f t="shared" ca="1" si="216"/>
        <v>0.625</v>
      </c>
      <c r="V860" s="57">
        <f t="shared" ca="1" si="217"/>
        <v>0.625</v>
      </c>
      <c r="W860" s="57">
        <f>RANK(Y860,Y1:Y1001,0)</f>
        <v>859</v>
      </c>
      <c r="X860" s="66">
        <v>859</v>
      </c>
      <c r="Y860" s="66">
        <v>0.55781249999999993</v>
      </c>
    </row>
    <row r="861" spans="1:25" ht="15.75" customHeight="1" x14ac:dyDescent="0.2">
      <c r="A861" s="55" t="s">
        <v>3038</v>
      </c>
      <c r="B861" s="55" t="s">
        <v>3039</v>
      </c>
      <c r="C861" s="55" t="s">
        <v>86</v>
      </c>
      <c r="D861" s="61">
        <v>47</v>
      </c>
      <c r="E861" s="96">
        <f t="shared" ca="1" si="224"/>
        <v>70</v>
      </c>
      <c r="F861" s="61">
        <f t="shared" ca="1" si="225"/>
        <v>65.788860143645351</v>
      </c>
      <c r="G861" s="55" t="s">
        <v>3040</v>
      </c>
      <c r="H861" s="55" t="s">
        <v>13047</v>
      </c>
      <c r="I861" s="55" t="s">
        <v>121</v>
      </c>
      <c r="J861" s="55" t="s">
        <v>103</v>
      </c>
      <c r="K861" s="55" t="s">
        <v>72</v>
      </c>
      <c r="L861" s="55" t="s">
        <v>81</v>
      </c>
      <c r="M861" s="56">
        <v>15</v>
      </c>
      <c r="N861" s="55" t="s">
        <v>3041</v>
      </c>
      <c r="O861" s="60">
        <v>4018</v>
      </c>
      <c r="P861" s="55" t="s">
        <v>75</v>
      </c>
      <c r="Q861" s="55" t="s">
        <v>76</v>
      </c>
      <c r="R861" s="61">
        <v>6</v>
      </c>
      <c r="S861" s="57">
        <f t="shared" ca="1" si="197"/>
        <v>1.05</v>
      </c>
      <c r="T861" s="57">
        <f t="shared" ca="1" si="215"/>
        <v>1.05</v>
      </c>
      <c r="U861" s="57">
        <f t="shared" ca="1" si="216"/>
        <v>1.05</v>
      </c>
      <c r="V861" s="57">
        <f t="shared" ca="1" si="217"/>
        <v>1.05</v>
      </c>
      <c r="W861" s="57">
        <f>RANK(Y861,Y1:Y1001,0)</f>
        <v>859</v>
      </c>
      <c r="X861" s="66">
        <v>859</v>
      </c>
      <c r="Y861" s="66">
        <v>0.55781249999999993</v>
      </c>
    </row>
    <row r="862" spans="1:25" ht="15.75" customHeight="1" x14ac:dyDescent="0.2">
      <c r="A862" s="55" t="s">
        <v>3042</v>
      </c>
      <c r="B862" s="55" t="s">
        <v>3043</v>
      </c>
      <c r="C862" s="55" t="s">
        <v>68</v>
      </c>
      <c r="D862" s="61">
        <v>37</v>
      </c>
      <c r="E862" s="96">
        <f t="shared" ca="1" si="224"/>
        <v>50</v>
      </c>
      <c r="F862" s="61">
        <f t="shared" ca="1" si="225"/>
        <v>44.903928636796039</v>
      </c>
      <c r="G862" s="55" t="s">
        <v>3044</v>
      </c>
      <c r="H862" s="55" t="s">
        <v>13107</v>
      </c>
      <c r="I862" s="55" t="s">
        <v>70</v>
      </c>
      <c r="J862" s="55" t="s">
        <v>103</v>
      </c>
      <c r="K862" s="55" t="s">
        <v>72</v>
      </c>
      <c r="L862" s="55" t="s">
        <v>73</v>
      </c>
      <c r="M862" s="56">
        <v>8</v>
      </c>
      <c r="N862" s="55" t="s">
        <v>3045</v>
      </c>
      <c r="O862" s="60">
        <v>3064</v>
      </c>
      <c r="P862" s="55" t="s">
        <v>90</v>
      </c>
      <c r="Q862" s="55" t="s">
        <v>76</v>
      </c>
      <c r="R862" s="61">
        <v>6</v>
      </c>
      <c r="S862" s="57">
        <f t="shared" ca="1" si="197"/>
        <v>0.92</v>
      </c>
      <c r="T862" s="57">
        <f t="shared" ca="1" si="215"/>
        <v>1.1500000000000001</v>
      </c>
      <c r="U862" s="57">
        <f t="shared" ca="1" si="216"/>
        <v>1.1500000000000001</v>
      </c>
      <c r="V862" s="57">
        <f t="shared" ca="1" si="217"/>
        <v>1.1500000000000001</v>
      </c>
      <c r="W862" s="57">
        <f>RANK(Y862,Y1:Y1001,0)</f>
        <v>859</v>
      </c>
      <c r="X862" s="66">
        <v>859</v>
      </c>
      <c r="Y862" s="66">
        <v>0.55781249999999993</v>
      </c>
    </row>
    <row r="863" spans="1:25" ht="15.75" customHeight="1" x14ac:dyDescent="0.2">
      <c r="A863" s="55" t="s">
        <v>3046</v>
      </c>
      <c r="B863" s="55" t="s">
        <v>2220</v>
      </c>
      <c r="C863" s="55" t="s">
        <v>68</v>
      </c>
      <c r="D863" s="61">
        <v>42</v>
      </c>
      <c r="E863" s="96">
        <f t="shared" ca="1" si="224"/>
        <v>50</v>
      </c>
      <c r="F863" s="61">
        <f t="shared" ca="1" si="225"/>
        <v>43.109408088850834</v>
      </c>
      <c r="G863" s="55" t="s">
        <v>3047</v>
      </c>
      <c r="H863" s="55" t="s">
        <v>13219</v>
      </c>
      <c r="I863" s="55" t="s">
        <v>87</v>
      </c>
      <c r="J863" s="55" t="s">
        <v>88</v>
      </c>
      <c r="K863" s="55" t="s">
        <v>72</v>
      </c>
      <c r="L863" s="55" t="s">
        <v>81</v>
      </c>
      <c r="M863" s="56">
        <v>3</v>
      </c>
      <c r="N863" s="55" t="s">
        <v>3048</v>
      </c>
      <c r="O863" s="60">
        <v>3163</v>
      </c>
      <c r="P863" s="55" t="s">
        <v>90</v>
      </c>
      <c r="Q863" s="55" t="s">
        <v>76</v>
      </c>
      <c r="R863" s="61">
        <v>7</v>
      </c>
      <c r="S863" s="57">
        <f t="shared" ca="1" si="197"/>
        <v>0.43</v>
      </c>
      <c r="T863" s="57">
        <f t="shared" ca="1" si="215"/>
        <v>0.43</v>
      </c>
      <c r="U863" s="57">
        <f t="shared" ca="1" si="216"/>
        <v>0.43</v>
      </c>
      <c r="V863" s="57">
        <f t="shared" ca="1" si="217"/>
        <v>0.43</v>
      </c>
      <c r="W863" s="57">
        <f>RANK(Y863,Y1:Y1001,0)</f>
        <v>862</v>
      </c>
      <c r="X863" s="66">
        <v>862</v>
      </c>
      <c r="Y863" s="66">
        <v>0.55249999999999999</v>
      </c>
    </row>
    <row r="864" spans="1:25" ht="15.75" customHeight="1" x14ac:dyDescent="0.2">
      <c r="A864" s="55" t="s">
        <v>3049</v>
      </c>
      <c r="B864" s="55" t="s">
        <v>3050</v>
      </c>
      <c r="C864" s="55" t="s">
        <v>68</v>
      </c>
      <c r="D864" s="61">
        <v>54</v>
      </c>
      <c r="E864" s="96">
        <f t="shared" ca="1" si="224"/>
        <v>80</v>
      </c>
      <c r="F864" s="61">
        <f t="shared" ca="1" si="225"/>
        <v>70.394339595700146</v>
      </c>
      <c r="G864" s="55" t="s">
        <v>3051</v>
      </c>
      <c r="H864" s="55" t="s">
        <v>13068</v>
      </c>
      <c r="I864" s="55" t="s">
        <v>87</v>
      </c>
      <c r="J864" s="55" t="s">
        <v>88</v>
      </c>
      <c r="K864" s="55" t="s">
        <v>72</v>
      </c>
      <c r="L864" s="55" t="s">
        <v>81</v>
      </c>
      <c r="M864" s="56">
        <v>10</v>
      </c>
      <c r="N864" s="55" t="s">
        <v>3052</v>
      </c>
      <c r="O864" s="60">
        <v>2770</v>
      </c>
      <c r="P864" s="55" t="s">
        <v>83</v>
      </c>
      <c r="Q864" s="55" t="s">
        <v>76</v>
      </c>
      <c r="R864" s="61">
        <v>7</v>
      </c>
      <c r="S864" s="57">
        <f t="shared" ca="1" si="197"/>
        <v>0.85</v>
      </c>
      <c r="T864" s="57">
        <f t="shared" ca="1" si="215"/>
        <v>0.85</v>
      </c>
      <c r="U864" s="57">
        <f t="shared" ca="1" si="216"/>
        <v>0.85</v>
      </c>
      <c r="V864" s="57">
        <f t="shared" ca="1" si="217"/>
        <v>0.85</v>
      </c>
      <c r="W864" s="57">
        <f>RANK(Y864,Y1:Y1001,0)</f>
        <v>862</v>
      </c>
      <c r="X864" s="66">
        <v>862</v>
      </c>
      <c r="Y864" s="66">
        <v>0.55249999999999999</v>
      </c>
    </row>
    <row r="865" spans="1:25" ht="15.75" customHeight="1" x14ac:dyDescent="0.2">
      <c r="A865" s="55" t="s">
        <v>3053</v>
      </c>
      <c r="B865" s="55" t="s">
        <v>3054</v>
      </c>
      <c r="C865" s="55" t="s">
        <v>86</v>
      </c>
      <c r="D865" s="61">
        <v>2</v>
      </c>
      <c r="E865" s="96">
        <f t="shared" ca="1" si="224"/>
        <v>30</v>
      </c>
      <c r="F865" s="61">
        <f t="shared" ca="1" si="225"/>
        <v>23.616257403919327</v>
      </c>
      <c r="G865" s="55" t="s">
        <v>3055</v>
      </c>
      <c r="H865" s="55" t="s">
        <v>13150</v>
      </c>
      <c r="I865" s="55" t="s">
        <v>70</v>
      </c>
      <c r="J865" s="55" t="s">
        <v>88</v>
      </c>
      <c r="K865" s="55" t="s">
        <v>72</v>
      </c>
      <c r="L865" s="55" t="s">
        <v>73</v>
      </c>
      <c r="M865" s="56">
        <v>7</v>
      </c>
      <c r="N865" s="55" t="s">
        <v>3056</v>
      </c>
      <c r="O865" s="60">
        <v>2200</v>
      </c>
      <c r="P865" s="55" t="s">
        <v>83</v>
      </c>
      <c r="Q865" s="55" t="s">
        <v>76</v>
      </c>
      <c r="R865" s="61">
        <v>9</v>
      </c>
      <c r="S865" s="57">
        <f t="shared" ca="1" si="197"/>
        <v>0.83</v>
      </c>
      <c r="T865" s="57">
        <f t="shared" ca="1" si="215"/>
        <v>1.0374999999999999</v>
      </c>
      <c r="U865" s="57">
        <f t="shared" ca="1" si="216"/>
        <v>1.2968749999999998</v>
      </c>
      <c r="V865" s="57">
        <f t="shared" ca="1" si="217"/>
        <v>1.2968749999999998</v>
      </c>
      <c r="W865" s="57">
        <f>RANK(Y865,Y1:Y1001,0)</f>
        <v>862</v>
      </c>
      <c r="X865" s="66">
        <v>862</v>
      </c>
      <c r="Y865" s="66">
        <v>0.55249999999999999</v>
      </c>
    </row>
    <row r="866" spans="1:25" ht="15.75" customHeight="1" x14ac:dyDescent="0.2">
      <c r="A866" s="55" t="s">
        <v>3057</v>
      </c>
      <c r="B866" s="55" t="s">
        <v>3058</v>
      </c>
      <c r="C866" s="55" t="s">
        <v>86</v>
      </c>
      <c r="D866" s="61">
        <v>32</v>
      </c>
      <c r="E866" s="96">
        <f t="shared" ca="1" si="224"/>
        <v>40</v>
      </c>
      <c r="F866" s="61">
        <f t="shared" ca="1" si="225"/>
        <v>33.301188910768644</v>
      </c>
      <c r="G866" s="55" t="s">
        <v>3059</v>
      </c>
      <c r="H866" s="55" t="s">
        <v>13007</v>
      </c>
      <c r="I866" s="55" t="s">
        <v>70</v>
      </c>
      <c r="J866" s="55" t="s">
        <v>71</v>
      </c>
      <c r="K866" s="55" t="s">
        <v>72</v>
      </c>
      <c r="L866" s="55" t="s">
        <v>81</v>
      </c>
      <c r="M866" s="56">
        <v>4</v>
      </c>
      <c r="N866" s="55" t="s">
        <v>3060</v>
      </c>
      <c r="O866" s="60">
        <v>3806</v>
      </c>
      <c r="P866" s="55" t="s">
        <v>90</v>
      </c>
      <c r="Q866" s="55" t="s">
        <v>76</v>
      </c>
      <c r="R866" s="61">
        <v>8</v>
      </c>
      <c r="S866" s="57">
        <f t="shared" ca="1" si="197"/>
        <v>0.61</v>
      </c>
      <c r="T866" s="57">
        <f t="shared" ca="1" si="215"/>
        <v>0.61</v>
      </c>
      <c r="U866" s="57">
        <f t="shared" ca="1" si="216"/>
        <v>0.61</v>
      </c>
      <c r="V866" s="57">
        <f t="shared" ca="1" si="217"/>
        <v>0.51849999999999996</v>
      </c>
      <c r="W866" s="57">
        <f>RANK(Y866,Y1:Y1001,0)</f>
        <v>865</v>
      </c>
      <c r="X866" s="66">
        <v>865</v>
      </c>
      <c r="Y866" s="66">
        <v>0.55000000000000004</v>
      </c>
    </row>
    <row r="867" spans="1:25" ht="15.75" customHeight="1" x14ac:dyDescent="0.2">
      <c r="A867" s="55" t="s">
        <v>3061</v>
      </c>
      <c r="B867" s="55" t="s">
        <v>1225</v>
      </c>
      <c r="C867" s="55" t="s">
        <v>68</v>
      </c>
      <c r="D867" s="61">
        <v>57</v>
      </c>
      <c r="E867" s="96">
        <f t="shared" ca="1" si="224"/>
        <v>80</v>
      </c>
      <c r="F867" s="61">
        <f t="shared" ca="1" si="225"/>
        <v>76.775161513508365</v>
      </c>
      <c r="G867" s="55" t="s">
        <v>3062</v>
      </c>
      <c r="H867" s="55" t="s">
        <v>13161</v>
      </c>
      <c r="I867" s="55" t="s">
        <v>138</v>
      </c>
      <c r="J867" s="55" t="s">
        <v>103</v>
      </c>
      <c r="K867" s="55" t="s">
        <v>72</v>
      </c>
      <c r="L867" s="55" t="s">
        <v>73</v>
      </c>
      <c r="M867" s="56">
        <v>21</v>
      </c>
      <c r="N867" s="55" t="s">
        <v>3063</v>
      </c>
      <c r="O867" s="60">
        <v>3012</v>
      </c>
      <c r="P867" s="55" t="s">
        <v>90</v>
      </c>
      <c r="Q867" s="55" t="s">
        <v>76</v>
      </c>
      <c r="R867" s="61">
        <v>2</v>
      </c>
      <c r="S867" s="57">
        <f t="shared" ca="1" si="197"/>
        <v>1.02</v>
      </c>
      <c r="T867" s="57">
        <f t="shared" ca="1" si="215"/>
        <v>1.2749999999999999</v>
      </c>
      <c r="U867" s="57">
        <f t="shared" ca="1" si="216"/>
        <v>1.2749999999999999</v>
      </c>
      <c r="V867" s="57">
        <f t="shared" ca="1" si="217"/>
        <v>1.2749999999999999</v>
      </c>
      <c r="W867" s="57">
        <f>RANK(Y867,Y1:Y1001,0)</f>
        <v>865</v>
      </c>
      <c r="X867" s="66">
        <v>865</v>
      </c>
      <c r="Y867" s="66">
        <v>0.55000000000000004</v>
      </c>
    </row>
    <row r="868" spans="1:25" ht="15.75" customHeight="1" x14ac:dyDescent="0.2">
      <c r="A868" s="55" t="s">
        <v>3064</v>
      </c>
      <c r="B868" s="55" t="s">
        <v>3065</v>
      </c>
      <c r="C868" s="55" t="s">
        <v>86</v>
      </c>
      <c r="D868" s="61">
        <v>99</v>
      </c>
      <c r="E868" s="96">
        <f t="shared" ca="1" si="224"/>
        <v>60</v>
      </c>
      <c r="F868" s="61">
        <f t="shared" ca="1" si="225"/>
        <v>59.090230006659056</v>
      </c>
      <c r="G868" s="55" t="s">
        <v>3066</v>
      </c>
      <c r="H868" s="55" t="s">
        <v>13073</v>
      </c>
      <c r="I868" s="55" t="s">
        <v>138</v>
      </c>
      <c r="J868" s="55" t="s">
        <v>103</v>
      </c>
      <c r="K868" s="55" t="s">
        <v>72</v>
      </c>
      <c r="L868" s="55" t="s">
        <v>81</v>
      </c>
      <c r="M868" s="56">
        <v>14</v>
      </c>
      <c r="N868" s="55" t="s">
        <v>3067</v>
      </c>
      <c r="O868" s="60">
        <v>4151</v>
      </c>
      <c r="P868" s="55" t="s">
        <v>75</v>
      </c>
      <c r="Q868" s="55" t="s">
        <v>76</v>
      </c>
      <c r="R868" s="61">
        <v>10</v>
      </c>
      <c r="S868" s="57">
        <f t="shared" ca="1" si="197"/>
        <v>0.9</v>
      </c>
      <c r="T868" s="57">
        <f t="shared" ca="1" si="215"/>
        <v>0.9</v>
      </c>
      <c r="U868" s="57">
        <f t="shared" ca="1" si="216"/>
        <v>1.125</v>
      </c>
      <c r="V868" s="57">
        <f t="shared" ca="1" si="217"/>
        <v>1.125</v>
      </c>
      <c r="W868" s="57">
        <f>RANK(Y868,Y1:Y1001,0)</f>
        <v>865</v>
      </c>
      <c r="X868" s="66">
        <v>865</v>
      </c>
      <c r="Y868" s="66">
        <v>0.55000000000000004</v>
      </c>
    </row>
    <row r="869" spans="1:25" ht="15.75" customHeight="1" x14ac:dyDescent="0.2">
      <c r="A869" s="55" t="s">
        <v>3068</v>
      </c>
      <c r="B869" s="55" t="s">
        <v>3069</v>
      </c>
      <c r="C869" s="55" t="s">
        <v>68</v>
      </c>
      <c r="D869" s="61">
        <v>11</v>
      </c>
      <c r="E869" s="96">
        <f t="shared" ca="1" si="224"/>
        <v>70</v>
      </c>
      <c r="F869" s="61">
        <f t="shared" ca="1" si="225"/>
        <v>62.446394390220696</v>
      </c>
      <c r="G869" s="55" t="s">
        <v>1668</v>
      </c>
      <c r="H869" s="55" t="s">
        <v>13000</v>
      </c>
      <c r="I869" s="55" t="s">
        <v>172</v>
      </c>
      <c r="J869" s="55" t="s">
        <v>103</v>
      </c>
      <c r="K869" s="55" t="s">
        <v>72</v>
      </c>
      <c r="L869" s="55" t="s">
        <v>73</v>
      </c>
      <c r="M869" s="56">
        <v>12</v>
      </c>
      <c r="N869" s="55" t="s">
        <v>3070</v>
      </c>
      <c r="O869" s="60">
        <v>2221</v>
      </c>
      <c r="P869" s="55" t="s">
        <v>83</v>
      </c>
      <c r="Q869" s="55" t="s">
        <v>76</v>
      </c>
      <c r="R869" s="61">
        <v>11</v>
      </c>
      <c r="S869" s="57">
        <f t="shared" ca="1" si="197"/>
        <v>1.05</v>
      </c>
      <c r="T869" s="57">
        <f t="shared" ca="1" si="215"/>
        <v>1.3125</v>
      </c>
      <c r="U869" s="57">
        <f t="shared" ca="1" si="216"/>
        <v>1.640625</v>
      </c>
      <c r="V869" s="57">
        <f t="shared" ca="1" si="217"/>
        <v>1.640625</v>
      </c>
      <c r="W869" s="57">
        <f>RANK(Y869,Y1:Y1001,0)</f>
        <v>865</v>
      </c>
      <c r="X869" s="66">
        <v>865</v>
      </c>
      <c r="Y869" s="66">
        <v>0.55000000000000004</v>
      </c>
    </row>
    <row r="870" spans="1:25" ht="15.75" customHeight="1" x14ac:dyDescent="0.2">
      <c r="A870" s="55" t="s">
        <v>3071</v>
      </c>
      <c r="B870" s="55" t="s">
        <v>3072</v>
      </c>
      <c r="C870" s="55" t="s">
        <v>86</v>
      </c>
      <c r="D870" s="61">
        <v>87</v>
      </c>
      <c r="E870" s="96">
        <f t="shared" ca="1" si="224"/>
        <v>70</v>
      </c>
      <c r="F870" s="61">
        <f t="shared" ca="1" si="225"/>
        <v>65.457353294330289</v>
      </c>
      <c r="G870" s="55" t="s">
        <v>3073</v>
      </c>
      <c r="H870" s="55" t="s">
        <v>13495</v>
      </c>
      <c r="I870" s="55" t="s">
        <v>87</v>
      </c>
      <c r="J870" s="55" t="s">
        <v>71</v>
      </c>
      <c r="K870" s="55" t="s">
        <v>72</v>
      </c>
      <c r="L870" s="55" t="s">
        <v>81</v>
      </c>
      <c r="M870" s="56">
        <v>8</v>
      </c>
      <c r="N870" s="55" t="s">
        <v>3074</v>
      </c>
      <c r="O870" s="60">
        <v>3197</v>
      </c>
      <c r="P870" s="55" t="s">
        <v>90</v>
      </c>
      <c r="Q870" s="55" t="s">
        <v>76</v>
      </c>
      <c r="R870" s="61">
        <v>9</v>
      </c>
      <c r="S870" s="57">
        <f t="shared" ca="1" si="197"/>
        <v>0.48</v>
      </c>
      <c r="T870" s="57">
        <f t="shared" ca="1" si="215"/>
        <v>0.48</v>
      </c>
      <c r="U870" s="57">
        <f t="shared" ca="1" si="216"/>
        <v>0.6</v>
      </c>
      <c r="V870" s="57">
        <f t="shared" ca="1" si="217"/>
        <v>0.51</v>
      </c>
      <c r="W870" s="57">
        <f>RANK(Y870,Y1:Y1001,0)</f>
        <v>865</v>
      </c>
      <c r="X870" s="66">
        <v>865</v>
      </c>
      <c r="Y870" s="66">
        <v>0.55000000000000004</v>
      </c>
    </row>
    <row r="871" spans="1:25" ht="15.75" customHeight="1" x14ac:dyDescent="0.2">
      <c r="A871" s="55" t="s">
        <v>3075</v>
      </c>
      <c r="B871" s="55" t="s">
        <v>3076</v>
      </c>
      <c r="C871" s="55" t="s">
        <v>68</v>
      </c>
      <c r="D871" s="61">
        <v>95</v>
      </c>
      <c r="E871" s="96">
        <f t="shared" ca="1" si="224"/>
        <v>50</v>
      </c>
      <c r="F871" s="61">
        <f t="shared" ca="1" si="225"/>
        <v>49.446394390220696</v>
      </c>
      <c r="G871" s="55" t="s">
        <v>3077</v>
      </c>
      <c r="H871" s="55" t="s">
        <v>13050</v>
      </c>
      <c r="I871" s="55" t="s">
        <v>138</v>
      </c>
      <c r="J871" s="55" t="s">
        <v>71</v>
      </c>
      <c r="K871" s="55" t="s">
        <v>72</v>
      </c>
      <c r="L871" s="55" t="s">
        <v>73</v>
      </c>
      <c r="M871" s="56">
        <v>12</v>
      </c>
      <c r="N871" s="55" t="s">
        <v>3078</v>
      </c>
      <c r="O871" s="60">
        <v>2570</v>
      </c>
      <c r="P871" s="55" t="s">
        <v>83</v>
      </c>
      <c r="Q871" s="55" t="s">
        <v>76</v>
      </c>
      <c r="R871" s="61">
        <v>11</v>
      </c>
      <c r="S871" s="57">
        <f t="shared" ca="1" si="197"/>
        <v>0.5</v>
      </c>
      <c r="T871" s="57">
        <f t="shared" ca="1" si="215"/>
        <v>0.625</v>
      </c>
      <c r="U871" s="57">
        <f t="shared" ca="1" si="216"/>
        <v>0.78125</v>
      </c>
      <c r="V871" s="57">
        <f t="shared" ca="1" si="217"/>
        <v>0.6640625</v>
      </c>
      <c r="W871" s="57">
        <f>RANK(Y871,Y1:Y1001,0)</f>
        <v>870</v>
      </c>
      <c r="X871" s="66">
        <v>870</v>
      </c>
      <c r="Y871" s="66">
        <v>0.54400000000000004</v>
      </c>
    </row>
    <row r="872" spans="1:25" ht="15.75" customHeight="1" x14ac:dyDescent="0.2">
      <c r="A872" s="55" t="s">
        <v>3079</v>
      </c>
      <c r="B872" s="55" t="s">
        <v>3080</v>
      </c>
      <c r="C872" s="55" t="s">
        <v>86</v>
      </c>
      <c r="D872" s="61">
        <v>47</v>
      </c>
      <c r="E872" s="96">
        <f t="shared" ca="1" si="224"/>
        <v>60</v>
      </c>
      <c r="F872" s="61">
        <f t="shared" ca="1" si="225"/>
        <v>56.608038225837134</v>
      </c>
      <c r="G872" s="55" t="s">
        <v>3081</v>
      </c>
      <c r="H872" s="55" t="s">
        <v>12991</v>
      </c>
      <c r="I872" s="55" t="s">
        <v>87</v>
      </c>
      <c r="J872" s="55" t="s">
        <v>71</v>
      </c>
      <c r="K872" s="55" t="s">
        <v>72</v>
      </c>
      <c r="L872" s="55" t="s">
        <v>81</v>
      </c>
      <c r="M872" s="56">
        <v>4</v>
      </c>
      <c r="N872" s="55" t="s">
        <v>3082</v>
      </c>
      <c r="O872" s="60">
        <v>2101</v>
      </c>
      <c r="P872" s="55" t="s">
        <v>83</v>
      </c>
      <c r="Q872" s="55" t="s">
        <v>76</v>
      </c>
      <c r="R872" s="61">
        <v>12</v>
      </c>
      <c r="S872" s="57">
        <f t="shared" ca="1" si="197"/>
        <v>0.87</v>
      </c>
      <c r="T872" s="57">
        <f t="shared" ca="1" si="215"/>
        <v>0.87</v>
      </c>
      <c r="U872" s="57">
        <f t="shared" ca="1" si="216"/>
        <v>1.0874999999999999</v>
      </c>
      <c r="V872" s="57">
        <f t="shared" ca="1" si="217"/>
        <v>0.92437499999999995</v>
      </c>
      <c r="W872" s="57">
        <f>RANK(Y872,Y1:Y1001,0)</f>
        <v>871</v>
      </c>
      <c r="X872" s="66">
        <v>871</v>
      </c>
      <c r="Y872" s="66">
        <v>0.541875</v>
      </c>
    </row>
    <row r="873" spans="1:25" ht="15.75" customHeight="1" x14ac:dyDescent="0.2">
      <c r="A873" s="55" t="s">
        <v>3083</v>
      </c>
      <c r="B873" s="55" t="s">
        <v>3084</v>
      </c>
      <c r="C873" s="55" t="s">
        <v>86</v>
      </c>
      <c r="D873" s="61">
        <v>76</v>
      </c>
      <c r="E873" s="96">
        <f t="shared" ca="1" si="224"/>
        <v>70</v>
      </c>
      <c r="F873" s="61">
        <f t="shared" ca="1" si="225"/>
        <v>62.38338069159056</v>
      </c>
      <c r="G873" s="55" t="s">
        <v>3085</v>
      </c>
      <c r="H873" s="55" t="s">
        <v>188</v>
      </c>
      <c r="I873" s="55" t="s">
        <v>138</v>
      </c>
      <c r="J873" s="55" t="s">
        <v>103</v>
      </c>
      <c r="K873" s="55" t="s">
        <v>72</v>
      </c>
      <c r="L873" s="55" t="s">
        <v>73</v>
      </c>
      <c r="M873" s="56">
        <v>7</v>
      </c>
      <c r="N873" s="55" t="s">
        <v>3086</v>
      </c>
      <c r="O873" s="60">
        <v>2380</v>
      </c>
      <c r="P873" s="55" t="s">
        <v>83</v>
      </c>
      <c r="Q873" s="55" t="s">
        <v>76</v>
      </c>
      <c r="R873" s="61">
        <v>3</v>
      </c>
      <c r="S873" s="57">
        <f t="shared" ca="1" si="197"/>
        <v>0.62</v>
      </c>
      <c r="T873" s="57">
        <f t="shared" ca="1" si="215"/>
        <v>0.77500000000000002</v>
      </c>
      <c r="U873" s="57">
        <f t="shared" ca="1" si="216"/>
        <v>0.77500000000000002</v>
      </c>
      <c r="V873" s="57">
        <f t="shared" ca="1" si="217"/>
        <v>0.77500000000000002</v>
      </c>
      <c r="W873" s="57">
        <f>RANK(Y873,Y1:Y1001,0)</f>
        <v>871</v>
      </c>
      <c r="X873" s="66">
        <v>871</v>
      </c>
      <c r="Y873" s="66">
        <v>0.541875</v>
      </c>
    </row>
    <row r="874" spans="1:25" ht="15.75" customHeight="1" x14ac:dyDescent="0.2">
      <c r="A874" s="55" t="s">
        <v>3087</v>
      </c>
      <c r="B874" s="55" t="s">
        <v>3088</v>
      </c>
      <c r="C874" s="55" t="s">
        <v>86</v>
      </c>
      <c r="D874" s="61">
        <v>37</v>
      </c>
      <c r="E874" s="96">
        <f t="shared" ca="1" si="224"/>
        <v>80</v>
      </c>
      <c r="F874" s="61">
        <f t="shared" ca="1" si="225"/>
        <v>70.251873842275486</v>
      </c>
      <c r="G874" s="55" t="s">
        <v>3089</v>
      </c>
      <c r="H874" s="55" t="s">
        <v>13003</v>
      </c>
      <c r="I874" s="55" t="s">
        <v>138</v>
      </c>
      <c r="J874" s="55" t="s">
        <v>103</v>
      </c>
      <c r="K874" s="55" t="s">
        <v>72</v>
      </c>
      <c r="L874" s="55" t="s">
        <v>81</v>
      </c>
      <c r="M874" s="56">
        <v>8</v>
      </c>
      <c r="N874" s="55" t="s">
        <v>3090</v>
      </c>
      <c r="O874" s="60">
        <v>2770</v>
      </c>
      <c r="P874" s="55" t="s">
        <v>83</v>
      </c>
      <c r="Q874" s="55" t="s">
        <v>76</v>
      </c>
      <c r="R874" s="61">
        <v>6</v>
      </c>
      <c r="S874" s="57">
        <f t="shared" ca="1" si="197"/>
        <v>0.73</v>
      </c>
      <c r="T874" s="57">
        <f t="shared" ca="1" si="215"/>
        <v>0.73</v>
      </c>
      <c r="U874" s="57">
        <f t="shared" ca="1" si="216"/>
        <v>0.73</v>
      </c>
      <c r="V874" s="57">
        <f t="shared" ca="1" si="217"/>
        <v>0.73</v>
      </c>
      <c r="W874" s="57">
        <f>RANK(Y874,Y1:Y1001,0)</f>
        <v>871</v>
      </c>
      <c r="X874" s="66">
        <v>871</v>
      </c>
      <c r="Y874" s="66">
        <v>0.541875</v>
      </c>
    </row>
    <row r="875" spans="1:25" ht="15.75" hidden="1" customHeight="1" x14ac:dyDescent="0.2">
      <c r="A875" s="55" t="s">
        <v>13496</v>
      </c>
      <c r="B875" s="55" t="s">
        <v>2125</v>
      </c>
      <c r="C875" s="55" t="s">
        <v>86</v>
      </c>
      <c r="D875" s="60">
        <v>50</v>
      </c>
      <c r="E875" s="60"/>
      <c r="F875" s="60"/>
      <c r="G875" s="58">
        <v>27188</v>
      </c>
      <c r="H875" s="59"/>
      <c r="I875" s="55" t="s">
        <v>121</v>
      </c>
      <c r="J875" s="55" t="s">
        <v>71</v>
      </c>
      <c r="K875" s="55" t="s">
        <v>72</v>
      </c>
      <c r="L875" s="55" t="s">
        <v>73</v>
      </c>
      <c r="M875" s="56">
        <v>21</v>
      </c>
      <c r="N875" s="55" t="s">
        <v>13497</v>
      </c>
      <c r="O875" s="60">
        <v>3169</v>
      </c>
      <c r="P875" s="55" t="s">
        <v>90</v>
      </c>
      <c r="Q875" s="55" t="s">
        <v>76</v>
      </c>
      <c r="R875" s="60">
        <v>10</v>
      </c>
      <c r="S875" s="57">
        <f t="shared" ca="1" si="197"/>
        <v>0.96</v>
      </c>
      <c r="T875" s="57">
        <f t="shared" ca="1" si="215"/>
        <v>1.2</v>
      </c>
      <c r="U875" s="57">
        <f t="shared" ca="1" si="216"/>
        <v>1.5</v>
      </c>
      <c r="V875" s="57">
        <f t="shared" ca="1" si="217"/>
        <v>1.2749999999999999</v>
      </c>
      <c r="W875" s="57">
        <f>RANK(Y875,Y1:Y1001,0)</f>
        <v>871</v>
      </c>
      <c r="X875" s="57">
        <v>871</v>
      </c>
      <c r="Y875" s="57">
        <v>0.541875</v>
      </c>
    </row>
    <row r="876" spans="1:25" ht="15.75" customHeight="1" x14ac:dyDescent="0.2">
      <c r="A876" s="55" t="s">
        <v>3091</v>
      </c>
      <c r="B876" s="55" t="s">
        <v>3092</v>
      </c>
      <c r="C876" s="55" t="s">
        <v>68</v>
      </c>
      <c r="D876" s="61">
        <v>88</v>
      </c>
      <c r="E876" s="96">
        <f t="shared" ref="E876:E880" ca="1" si="226">(TRUNC(F876/10,)+1)*10</f>
        <v>50</v>
      </c>
      <c r="F876" s="61">
        <f t="shared" ref="F876:F880" ca="1" si="227">(NOW()-G876)/365</f>
        <v>49.276531376522065</v>
      </c>
      <c r="G876" s="58">
        <v>27300</v>
      </c>
      <c r="H876" s="55" t="s">
        <v>13141</v>
      </c>
      <c r="I876" s="55" t="s">
        <v>87</v>
      </c>
      <c r="J876" s="55" t="s">
        <v>88</v>
      </c>
      <c r="K876" s="55" t="s">
        <v>72</v>
      </c>
      <c r="L876" s="55" t="s">
        <v>81</v>
      </c>
      <c r="M876" s="56">
        <v>11</v>
      </c>
      <c r="N876" s="55" t="s">
        <v>3093</v>
      </c>
      <c r="O876" s="60">
        <v>3163</v>
      </c>
      <c r="P876" s="55" t="s">
        <v>90</v>
      </c>
      <c r="Q876" s="55" t="s">
        <v>76</v>
      </c>
      <c r="R876" s="61">
        <v>7</v>
      </c>
      <c r="S876" s="57">
        <f t="shared" ca="1" si="197"/>
        <v>0.88</v>
      </c>
      <c r="T876" s="57">
        <f t="shared" ca="1" si="215"/>
        <v>0.88</v>
      </c>
      <c r="U876" s="57">
        <f t="shared" ca="1" si="216"/>
        <v>1.1000000000000001</v>
      </c>
      <c r="V876" s="57">
        <f t="shared" ca="1" si="217"/>
        <v>1.1000000000000001</v>
      </c>
      <c r="W876" s="57">
        <f>RANK(Y876,Y1:Y1001,0)</f>
        <v>871</v>
      </c>
      <c r="X876" s="66">
        <v>871</v>
      </c>
      <c r="Y876" s="66">
        <v>0.541875</v>
      </c>
    </row>
    <row r="877" spans="1:25" ht="15.75" customHeight="1" x14ac:dyDescent="0.2">
      <c r="A877" s="55" t="s">
        <v>3094</v>
      </c>
      <c r="B877" s="55" t="s">
        <v>3095</v>
      </c>
      <c r="C877" s="55" t="s">
        <v>68</v>
      </c>
      <c r="D877" s="61">
        <v>58</v>
      </c>
      <c r="E877" s="96">
        <f t="shared" ca="1" si="226"/>
        <v>30</v>
      </c>
      <c r="F877" s="61">
        <f t="shared" ca="1" si="227"/>
        <v>28.202558773782339</v>
      </c>
      <c r="G877" s="55" t="s">
        <v>3096</v>
      </c>
      <c r="H877" s="55" t="s">
        <v>13069</v>
      </c>
      <c r="I877" s="55" t="s">
        <v>70</v>
      </c>
      <c r="J877" s="55" t="s">
        <v>88</v>
      </c>
      <c r="K877" s="55" t="s">
        <v>72</v>
      </c>
      <c r="L877" s="55" t="s">
        <v>73</v>
      </c>
      <c r="M877" s="56">
        <v>1</v>
      </c>
      <c r="N877" s="55" t="s">
        <v>3097</v>
      </c>
      <c r="O877" s="60">
        <v>3021</v>
      </c>
      <c r="P877" s="55" t="s">
        <v>90</v>
      </c>
      <c r="Q877" s="55" t="s">
        <v>76</v>
      </c>
      <c r="R877" s="61">
        <v>8</v>
      </c>
      <c r="S877" s="57">
        <f t="shared" ca="1" si="197"/>
        <v>0.56000000000000005</v>
      </c>
      <c r="T877" s="57">
        <f t="shared" ca="1" si="215"/>
        <v>0.70000000000000007</v>
      </c>
      <c r="U877" s="57">
        <f t="shared" ca="1" si="216"/>
        <v>0.70000000000000007</v>
      </c>
      <c r="V877" s="57">
        <f t="shared" ca="1" si="217"/>
        <v>0.70000000000000007</v>
      </c>
      <c r="W877" s="57">
        <f>RANK(Y877,Y1:Y1001,0)</f>
        <v>871</v>
      </c>
      <c r="X877" s="66">
        <v>871</v>
      </c>
      <c r="Y877" s="66">
        <v>0.541875</v>
      </c>
    </row>
    <row r="878" spans="1:25" ht="15.75" customHeight="1" x14ac:dyDescent="0.2">
      <c r="A878" s="55" t="s">
        <v>3098</v>
      </c>
      <c r="B878" s="55" t="s">
        <v>3099</v>
      </c>
      <c r="C878" s="55" t="s">
        <v>86</v>
      </c>
      <c r="D878" s="61">
        <v>57</v>
      </c>
      <c r="E878" s="96">
        <f t="shared" ca="1" si="226"/>
        <v>70</v>
      </c>
      <c r="F878" s="61">
        <f t="shared" ca="1" si="227"/>
        <v>67.846394390220695</v>
      </c>
      <c r="G878" s="55" t="s">
        <v>3100</v>
      </c>
      <c r="H878" s="55" t="s">
        <v>13498</v>
      </c>
      <c r="I878" s="55" t="s">
        <v>70</v>
      </c>
      <c r="J878" s="55" t="s">
        <v>71</v>
      </c>
      <c r="K878" s="55" t="s">
        <v>72</v>
      </c>
      <c r="L878" s="55" t="s">
        <v>81</v>
      </c>
      <c r="M878" s="56">
        <v>19</v>
      </c>
      <c r="N878" s="55" t="s">
        <v>3101</v>
      </c>
      <c r="O878" s="60">
        <v>2118</v>
      </c>
      <c r="P878" s="55" t="s">
        <v>83</v>
      </c>
      <c r="Q878" s="55" t="s">
        <v>76</v>
      </c>
      <c r="R878" s="61">
        <v>11</v>
      </c>
      <c r="S878" s="57">
        <f t="shared" ca="1" si="197"/>
        <v>1.0900000000000001</v>
      </c>
      <c r="T878" s="57">
        <f t="shared" ca="1" si="215"/>
        <v>1.0900000000000001</v>
      </c>
      <c r="U878" s="57">
        <f t="shared" ca="1" si="216"/>
        <v>1.3625</v>
      </c>
      <c r="V878" s="57">
        <f t="shared" ca="1" si="217"/>
        <v>1.1581250000000001</v>
      </c>
      <c r="W878" s="57">
        <f>RANK(Y878,Y1:Y1001,0)</f>
        <v>877</v>
      </c>
      <c r="X878" s="66">
        <v>877</v>
      </c>
      <c r="Y878" s="66">
        <v>0.54</v>
      </c>
    </row>
    <row r="879" spans="1:25" ht="15.75" customHeight="1" x14ac:dyDescent="0.2">
      <c r="A879" s="55" t="s">
        <v>521</v>
      </c>
      <c r="B879" s="55" t="s">
        <v>3102</v>
      </c>
      <c r="C879" s="55" t="s">
        <v>68</v>
      </c>
      <c r="D879" s="61">
        <v>43</v>
      </c>
      <c r="E879" s="96">
        <f t="shared" ca="1" si="226"/>
        <v>80</v>
      </c>
      <c r="F879" s="61">
        <f t="shared" ca="1" si="227"/>
        <v>75.446394390220703</v>
      </c>
      <c r="G879" s="55" t="s">
        <v>3103</v>
      </c>
      <c r="H879" s="55" t="s">
        <v>13375</v>
      </c>
      <c r="I879" s="55" t="s">
        <v>70</v>
      </c>
      <c r="J879" s="55" t="s">
        <v>88</v>
      </c>
      <c r="K879" s="55" t="s">
        <v>72</v>
      </c>
      <c r="L879" s="55" t="s">
        <v>73</v>
      </c>
      <c r="M879" s="56">
        <v>13</v>
      </c>
      <c r="N879" s="55" t="s">
        <v>3104</v>
      </c>
      <c r="O879" s="60">
        <v>4275</v>
      </c>
      <c r="P879" s="55" t="s">
        <v>75</v>
      </c>
      <c r="Q879" s="55" t="s">
        <v>76</v>
      </c>
      <c r="R879" s="61">
        <v>9</v>
      </c>
      <c r="S879" s="57">
        <f t="shared" ca="1" si="197"/>
        <v>0.82</v>
      </c>
      <c r="T879" s="57">
        <f t="shared" ca="1" si="215"/>
        <v>1.0249999999999999</v>
      </c>
      <c r="U879" s="57">
        <f t="shared" ca="1" si="216"/>
        <v>1.28125</v>
      </c>
      <c r="V879" s="57">
        <f t="shared" ca="1" si="217"/>
        <v>1.28125</v>
      </c>
      <c r="W879" s="57">
        <f>RANK(Y879,Y1:Y1001,0)</f>
        <v>877</v>
      </c>
      <c r="X879" s="66">
        <v>877</v>
      </c>
      <c r="Y879" s="66">
        <v>0.54</v>
      </c>
    </row>
    <row r="880" spans="1:25" ht="15.75" customHeight="1" x14ac:dyDescent="0.2">
      <c r="A880" s="55" t="s">
        <v>3105</v>
      </c>
      <c r="B880" s="55" t="s">
        <v>3106</v>
      </c>
      <c r="C880" s="55" t="s">
        <v>86</v>
      </c>
      <c r="D880" s="61">
        <v>30</v>
      </c>
      <c r="E880" s="96">
        <f t="shared" ca="1" si="226"/>
        <v>30</v>
      </c>
      <c r="F880" s="61">
        <f t="shared" ca="1" si="227"/>
        <v>29.728586171042615</v>
      </c>
      <c r="G880" s="55" t="s">
        <v>3107</v>
      </c>
      <c r="H880" s="55" t="s">
        <v>13024</v>
      </c>
      <c r="I880" s="55" t="s">
        <v>138</v>
      </c>
      <c r="J880" s="55" t="s">
        <v>103</v>
      </c>
      <c r="K880" s="55" t="s">
        <v>72</v>
      </c>
      <c r="L880" s="55" t="s">
        <v>73</v>
      </c>
      <c r="M880" s="56">
        <v>13</v>
      </c>
      <c r="N880" s="55" t="s">
        <v>3108</v>
      </c>
      <c r="O880" s="60">
        <v>2050</v>
      </c>
      <c r="P880" s="55" t="s">
        <v>83</v>
      </c>
      <c r="Q880" s="55" t="s">
        <v>76</v>
      </c>
      <c r="R880" s="61">
        <v>10</v>
      </c>
      <c r="S880" s="57">
        <f t="shared" ca="1" si="197"/>
        <v>0.81</v>
      </c>
      <c r="T880" s="57">
        <f t="shared" ca="1" si="215"/>
        <v>1.0125000000000002</v>
      </c>
      <c r="U880" s="57">
        <f t="shared" ca="1" si="216"/>
        <v>1.2656250000000002</v>
      </c>
      <c r="V880" s="57">
        <f t="shared" ca="1" si="217"/>
        <v>1.2656250000000002</v>
      </c>
      <c r="W880" s="57">
        <f>RANK(Y880,Y1:Y1001,0)</f>
        <v>879</v>
      </c>
      <c r="X880" s="66">
        <v>879</v>
      </c>
      <c r="Y880" s="66">
        <v>0.53749999999999998</v>
      </c>
    </row>
    <row r="881" spans="1:25" ht="15.75" hidden="1" customHeight="1" x14ac:dyDescent="0.2">
      <c r="A881" s="55" t="s">
        <v>1343</v>
      </c>
      <c r="B881" s="55" t="s">
        <v>13499</v>
      </c>
      <c r="C881" s="55" t="s">
        <v>68</v>
      </c>
      <c r="D881" s="60">
        <v>44</v>
      </c>
      <c r="E881" s="60"/>
      <c r="F881" s="60"/>
      <c r="G881" s="55" t="s">
        <v>13500</v>
      </c>
      <c r="H881" s="59"/>
      <c r="I881" s="55" t="s">
        <v>172</v>
      </c>
      <c r="J881" s="55" t="s">
        <v>88</v>
      </c>
      <c r="K881" s="55" t="s">
        <v>72</v>
      </c>
      <c r="L881" s="55" t="s">
        <v>81</v>
      </c>
      <c r="M881" s="56">
        <v>19</v>
      </c>
      <c r="N881" s="55" t="s">
        <v>13501</v>
      </c>
      <c r="O881" s="60">
        <v>2448</v>
      </c>
      <c r="P881" s="55" t="s">
        <v>83</v>
      </c>
      <c r="Q881" s="55" t="s">
        <v>76</v>
      </c>
      <c r="R881" s="60">
        <v>4</v>
      </c>
      <c r="S881" s="57">
        <f t="shared" ca="1" si="197"/>
        <v>0.81</v>
      </c>
      <c r="T881" s="57">
        <f t="shared" ca="1" si="215"/>
        <v>0.81</v>
      </c>
      <c r="U881" s="57">
        <f t="shared" ca="1" si="216"/>
        <v>0.81</v>
      </c>
      <c r="V881" s="57">
        <f t="shared" ca="1" si="217"/>
        <v>0.81</v>
      </c>
      <c r="W881" s="57">
        <f>RANK(Y881,Y1:Y1001,0)</f>
        <v>879</v>
      </c>
      <c r="X881" s="57">
        <v>879</v>
      </c>
      <c r="Y881" s="57">
        <v>0.53749999999999998</v>
      </c>
    </row>
    <row r="882" spans="1:25" ht="15.75" customHeight="1" x14ac:dyDescent="0.2">
      <c r="A882" s="55" t="s">
        <v>3109</v>
      </c>
      <c r="B882" s="55" t="s">
        <v>3110</v>
      </c>
      <c r="C882" s="55" t="s">
        <v>68</v>
      </c>
      <c r="D882" s="61">
        <v>67</v>
      </c>
      <c r="E882" s="96">
        <f ca="1">(TRUNC(F882/10,)+1)*10</f>
        <v>90</v>
      </c>
      <c r="F882" s="61">
        <f ca="1">(NOW()-G882)/365</f>
        <v>82.487490280631661</v>
      </c>
      <c r="G882" s="55" t="s">
        <v>1299</v>
      </c>
      <c r="H882" s="55" t="s">
        <v>13311</v>
      </c>
      <c r="I882" s="55" t="s">
        <v>87</v>
      </c>
      <c r="J882" s="55" t="s">
        <v>103</v>
      </c>
      <c r="K882" s="55" t="s">
        <v>72</v>
      </c>
      <c r="L882" s="55" t="s">
        <v>81</v>
      </c>
      <c r="M882" s="56">
        <v>7</v>
      </c>
      <c r="N882" s="55" t="s">
        <v>3111</v>
      </c>
      <c r="O882" s="60">
        <v>4170</v>
      </c>
      <c r="P882" s="55" t="s">
        <v>75</v>
      </c>
      <c r="Q882" s="55" t="s">
        <v>76</v>
      </c>
      <c r="R882" s="61">
        <v>9</v>
      </c>
      <c r="S882" s="57">
        <f t="shared" ca="1" si="197"/>
        <v>0.44</v>
      </c>
      <c r="T882" s="57">
        <f t="shared" ca="1" si="215"/>
        <v>0.44</v>
      </c>
      <c r="U882" s="57">
        <f t="shared" ca="1" si="216"/>
        <v>0.55000000000000004</v>
      </c>
      <c r="V882" s="57">
        <f t="shared" ca="1" si="217"/>
        <v>0.55000000000000004</v>
      </c>
      <c r="W882" s="57">
        <f>RANK(Y882,Y1:Y1001,0)</f>
        <v>879</v>
      </c>
      <c r="X882" s="66">
        <v>879</v>
      </c>
      <c r="Y882" s="66">
        <v>0.53749999999999998</v>
      </c>
    </row>
    <row r="883" spans="1:25" ht="15.75" hidden="1" customHeight="1" x14ac:dyDescent="0.2">
      <c r="A883" s="55" t="s">
        <v>13502</v>
      </c>
      <c r="B883" s="55" t="s">
        <v>3112</v>
      </c>
      <c r="C883" s="55" t="s">
        <v>68</v>
      </c>
      <c r="D883" s="60">
        <v>63</v>
      </c>
      <c r="E883" s="60"/>
      <c r="F883" s="60"/>
      <c r="G883" s="55" t="s">
        <v>13503</v>
      </c>
      <c r="H883" s="59"/>
      <c r="I883" s="55" t="s">
        <v>133</v>
      </c>
      <c r="J883" s="55" t="s">
        <v>71</v>
      </c>
      <c r="K883" s="55" t="s">
        <v>72</v>
      </c>
      <c r="L883" s="55" t="s">
        <v>73</v>
      </c>
      <c r="M883" s="56">
        <v>9</v>
      </c>
      <c r="N883" s="55" t="s">
        <v>13504</v>
      </c>
      <c r="O883" s="60">
        <v>4570</v>
      </c>
      <c r="P883" s="55" t="s">
        <v>75</v>
      </c>
      <c r="Q883" s="55" t="s">
        <v>76</v>
      </c>
      <c r="R883" s="60">
        <v>6</v>
      </c>
      <c r="S883" s="57">
        <f t="shared" ca="1" si="197"/>
        <v>0.65</v>
      </c>
      <c r="T883" s="57">
        <f t="shared" ca="1" si="215"/>
        <v>0.8125</v>
      </c>
      <c r="U883" s="57">
        <f t="shared" ca="1" si="216"/>
        <v>0.8125</v>
      </c>
      <c r="V883" s="57">
        <f t="shared" ca="1" si="217"/>
        <v>0.69062499999999993</v>
      </c>
      <c r="W883" s="57">
        <f>RANK(Y883,Y1:Y1001,0)</f>
        <v>882</v>
      </c>
      <c r="X883" s="57">
        <v>882</v>
      </c>
      <c r="Y883" s="57">
        <v>0.53549999999999998</v>
      </c>
    </row>
    <row r="884" spans="1:25" ht="15.75" customHeight="1" x14ac:dyDescent="0.2">
      <c r="A884" s="55" t="s">
        <v>3113</v>
      </c>
      <c r="B884" s="55" t="s">
        <v>3114</v>
      </c>
      <c r="C884" s="55" t="s">
        <v>86</v>
      </c>
      <c r="D884" s="61">
        <v>22</v>
      </c>
      <c r="E884" s="96">
        <f ca="1">(TRUNC(F884/10,)+1)*10</f>
        <v>30</v>
      </c>
      <c r="F884" s="61">
        <f ca="1">(NOW()-G884)/365</f>
        <v>26.832695760083709</v>
      </c>
      <c r="G884" s="55" t="s">
        <v>3115</v>
      </c>
      <c r="H884" s="55" t="s">
        <v>13074</v>
      </c>
      <c r="I884" s="55" t="s">
        <v>172</v>
      </c>
      <c r="J884" s="55" t="s">
        <v>88</v>
      </c>
      <c r="K884" s="55" t="s">
        <v>72</v>
      </c>
      <c r="L884" s="55" t="s">
        <v>73</v>
      </c>
      <c r="M884" s="56">
        <v>13</v>
      </c>
      <c r="N884" s="55" t="s">
        <v>3116</v>
      </c>
      <c r="O884" s="60">
        <v>3851</v>
      </c>
      <c r="P884" s="55" t="s">
        <v>90</v>
      </c>
      <c r="Q884" s="55" t="s">
        <v>76</v>
      </c>
      <c r="R884" s="61">
        <v>3</v>
      </c>
      <c r="S884" s="57">
        <f t="shared" ca="1" si="197"/>
        <v>0.44</v>
      </c>
      <c r="T884" s="57">
        <f t="shared" ca="1" si="215"/>
        <v>0.55000000000000004</v>
      </c>
      <c r="U884" s="57">
        <f t="shared" ca="1" si="216"/>
        <v>0.55000000000000004</v>
      </c>
      <c r="V884" s="57">
        <f t="shared" ca="1" si="217"/>
        <v>0.55000000000000004</v>
      </c>
      <c r="W884" s="57">
        <f>RANK(Y884,Y1:Y1001,0)</f>
        <v>883</v>
      </c>
      <c r="X884" s="66">
        <v>883</v>
      </c>
      <c r="Y884" s="66">
        <v>0.53125</v>
      </c>
    </row>
    <row r="885" spans="1:25" ht="15.75" hidden="1" customHeight="1" x14ac:dyDescent="0.2">
      <c r="A885" s="55" t="s">
        <v>13505</v>
      </c>
      <c r="B885" s="55" t="s">
        <v>13506</v>
      </c>
      <c r="C885" s="55" t="s">
        <v>13065</v>
      </c>
      <c r="D885" s="60">
        <v>24</v>
      </c>
      <c r="E885" s="60"/>
      <c r="F885" s="60"/>
      <c r="G885" s="62"/>
      <c r="H885" s="59"/>
      <c r="I885" s="55" t="s">
        <v>121</v>
      </c>
      <c r="J885" s="55" t="s">
        <v>88</v>
      </c>
      <c r="K885" s="55" t="s">
        <v>72</v>
      </c>
      <c r="L885" s="55" t="s">
        <v>81</v>
      </c>
      <c r="M885" s="56">
        <v>2</v>
      </c>
      <c r="N885" s="55" t="s">
        <v>13507</v>
      </c>
      <c r="O885" s="60">
        <v>2230</v>
      </c>
      <c r="P885" s="55" t="s">
        <v>83</v>
      </c>
      <c r="Q885" s="55" t="s">
        <v>76</v>
      </c>
      <c r="R885" s="60">
        <v>10</v>
      </c>
      <c r="S885" s="57">
        <f t="shared" ca="1" si="197"/>
        <v>0.51</v>
      </c>
      <c r="T885" s="57">
        <f t="shared" ca="1" si="215"/>
        <v>0.51</v>
      </c>
      <c r="U885" s="57">
        <f t="shared" ca="1" si="216"/>
        <v>0.63749999999999996</v>
      </c>
      <c r="V885" s="57">
        <f t="shared" ca="1" si="217"/>
        <v>0.63749999999999996</v>
      </c>
      <c r="W885" s="57">
        <f>RANK(Y885,Y1:Y1001,0)</f>
        <v>883</v>
      </c>
      <c r="X885" s="57">
        <v>883</v>
      </c>
      <c r="Y885" s="57">
        <v>0.53125</v>
      </c>
    </row>
    <row r="886" spans="1:25" ht="15.75" customHeight="1" x14ac:dyDescent="0.2">
      <c r="A886" s="55" t="s">
        <v>3117</v>
      </c>
      <c r="B886" s="55" t="s">
        <v>3118</v>
      </c>
      <c r="C886" s="55" t="s">
        <v>68</v>
      </c>
      <c r="D886" s="61">
        <v>48</v>
      </c>
      <c r="E886" s="96">
        <f t="shared" ref="E886:E889" ca="1" si="228">(TRUNC(F886/10,)+1)*10</f>
        <v>60</v>
      </c>
      <c r="F886" s="61">
        <f t="shared" ref="F886:F889" ca="1" si="229">(NOW()-G886)/365</f>
        <v>59.186120417617957</v>
      </c>
      <c r="G886" s="55" t="s">
        <v>3119</v>
      </c>
      <c r="H886" s="55" t="s">
        <v>13007</v>
      </c>
      <c r="I886" s="55" t="s">
        <v>102</v>
      </c>
      <c r="J886" s="55" t="s">
        <v>71</v>
      </c>
      <c r="K886" s="55" t="s">
        <v>72</v>
      </c>
      <c r="L886" s="55" t="s">
        <v>81</v>
      </c>
      <c r="M886" s="56">
        <v>14</v>
      </c>
      <c r="N886" s="55" t="s">
        <v>3120</v>
      </c>
      <c r="O886" s="60">
        <v>3139</v>
      </c>
      <c r="P886" s="55" t="s">
        <v>90</v>
      </c>
      <c r="Q886" s="55" t="s">
        <v>76</v>
      </c>
      <c r="R886" s="61">
        <v>7</v>
      </c>
      <c r="S886" s="57">
        <f t="shared" ca="1" si="197"/>
        <v>0.6</v>
      </c>
      <c r="T886" s="57">
        <f t="shared" ca="1" si="215"/>
        <v>0.6</v>
      </c>
      <c r="U886" s="57">
        <f t="shared" ca="1" si="216"/>
        <v>0.6</v>
      </c>
      <c r="V886" s="57">
        <f t="shared" ca="1" si="217"/>
        <v>0.51</v>
      </c>
      <c r="W886" s="57">
        <f>RANK(Y886,Y1:Y1001,0)</f>
        <v>883</v>
      </c>
      <c r="X886" s="66">
        <v>883</v>
      </c>
      <c r="Y886" s="66">
        <v>0.53125</v>
      </c>
    </row>
    <row r="887" spans="1:25" ht="15.75" customHeight="1" x14ac:dyDescent="0.2">
      <c r="A887" s="55" t="s">
        <v>3121</v>
      </c>
      <c r="B887" s="55" t="s">
        <v>3122</v>
      </c>
      <c r="C887" s="55" t="s">
        <v>68</v>
      </c>
      <c r="D887" s="61">
        <v>40</v>
      </c>
      <c r="E887" s="96">
        <f t="shared" ca="1" si="228"/>
        <v>90</v>
      </c>
      <c r="F887" s="61">
        <f t="shared" ca="1" si="229"/>
        <v>85.605298499809734</v>
      </c>
      <c r="G887" s="55" t="s">
        <v>3123</v>
      </c>
      <c r="H887" s="55" t="s">
        <v>13049</v>
      </c>
      <c r="I887" s="55" t="s">
        <v>87</v>
      </c>
      <c r="J887" s="55" t="s">
        <v>88</v>
      </c>
      <c r="K887" s="55" t="s">
        <v>72</v>
      </c>
      <c r="L887" s="55" t="s">
        <v>73</v>
      </c>
      <c r="M887" s="56">
        <v>20</v>
      </c>
      <c r="N887" s="55" t="s">
        <v>3124</v>
      </c>
      <c r="O887" s="60">
        <v>2749</v>
      </c>
      <c r="P887" s="55" t="s">
        <v>83</v>
      </c>
      <c r="Q887" s="55" t="s">
        <v>76</v>
      </c>
      <c r="R887" s="61">
        <v>7</v>
      </c>
      <c r="S887" s="57">
        <f t="shared" ca="1" si="197"/>
        <v>1</v>
      </c>
      <c r="T887" s="57">
        <f t="shared" ca="1" si="215"/>
        <v>1.25</v>
      </c>
      <c r="U887" s="57">
        <f t="shared" ca="1" si="216"/>
        <v>1.25</v>
      </c>
      <c r="V887" s="57">
        <f t="shared" ca="1" si="217"/>
        <v>1.25</v>
      </c>
      <c r="W887" s="57">
        <f>RANK(Y887,Y1:Y1001,0)</f>
        <v>883</v>
      </c>
      <c r="X887" s="66">
        <v>883</v>
      </c>
      <c r="Y887" s="66">
        <v>0.53125</v>
      </c>
    </row>
    <row r="888" spans="1:25" ht="15.75" customHeight="1" x14ac:dyDescent="0.2">
      <c r="A888" s="55" t="s">
        <v>3125</v>
      </c>
      <c r="B888" s="55" t="s">
        <v>3126</v>
      </c>
      <c r="C888" s="55" t="s">
        <v>68</v>
      </c>
      <c r="D888" s="61">
        <v>52</v>
      </c>
      <c r="E888" s="96">
        <f t="shared" ca="1" si="228"/>
        <v>30</v>
      </c>
      <c r="F888" s="61">
        <f t="shared" ca="1" si="229"/>
        <v>29.764202609398779</v>
      </c>
      <c r="G888" s="55" t="s">
        <v>3127</v>
      </c>
      <c r="H888" s="55" t="s">
        <v>13123</v>
      </c>
      <c r="I888" s="55" t="s">
        <v>133</v>
      </c>
      <c r="J888" s="55" t="s">
        <v>71</v>
      </c>
      <c r="K888" s="55" t="s">
        <v>72</v>
      </c>
      <c r="L888" s="55" t="s">
        <v>81</v>
      </c>
      <c r="M888" s="56">
        <v>11</v>
      </c>
      <c r="N888" s="55" t="s">
        <v>3128</v>
      </c>
      <c r="O888" s="60">
        <v>2226</v>
      </c>
      <c r="P888" s="55" t="s">
        <v>83</v>
      </c>
      <c r="Q888" s="55" t="s">
        <v>76</v>
      </c>
      <c r="R888" s="61">
        <v>9</v>
      </c>
      <c r="S888" s="57">
        <f t="shared" ca="1" si="197"/>
        <v>0.56000000000000005</v>
      </c>
      <c r="T888" s="57">
        <f t="shared" ca="1" si="215"/>
        <v>0.56000000000000005</v>
      </c>
      <c r="U888" s="57">
        <f t="shared" ca="1" si="216"/>
        <v>0.70000000000000007</v>
      </c>
      <c r="V888" s="57">
        <f t="shared" ca="1" si="217"/>
        <v>0.59500000000000008</v>
      </c>
      <c r="W888" s="57">
        <f>RANK(Y888,Y1:Y1001,0)</f>
        <v>883</v>
      </c>
      <c r="X888" s="66">
        <v>883</v>
      </c>
      <c r="Y888" s="66">
        <v>0.53125</v>
      </c>
    </row>
    <row r="889" spans="1:25" ht="15.75" customHeight="1" x14ac:dyDescent="0.2">
      <c r="A889" s="55" t="s">
        <v>3129</v>
      </c>
      <c r="B889" s="55" t="s">
        <v>3130</v>
      </c>
      <c r="C889" s="55" t="s">
        <v>86</v>
      </c>
      <c r="D889" s="61">
        <v>27</v>
      </c>
      <c r="E889" s="96">
        <f t="shared" ca="1" si="228"/>
        <v>70</v>
      </c>
      <c r="F889" s="61">
        <f t="shared" ca="1" si="229"/>
        <v>66.821736855974123</v>
      </c>
      <c r="G889" s="55" t="s">
        <v>3131</v>
      </c>
      <c r="H889" s="55" t="s">
        <v>13163</v>
      </c>
      <c r="I889" s="55" t="s">
        <v>13051</v>
      </c>
      <c r="J889" s="55" t="s">
        <v>88</v>
      </c>
      <c r="K889" s="55" t="s">
        <v>72</v>
      </c>
      <c r="L889" s="55" t="s">
        <v>73</v>
      </c>
      <c r="M889" s="56">
        <v>5</v>
      </c>
      <c r="N889" s="55" t="s">
        <v>3132</v>
      </c>
      <c r="O889" s="60">
        <v>2259</v>
      </c>
      <c r="P889" s="55" t="s">
        <v>83</v>
      </c>
      <c r="Q889" s="55" t="s">
        <v>76</v>
      </c>
      <c r="R889" s="61">
        <v>9</v>
      </c>
      <c r="S889" s="57">
        <f t="shared" ca="1" si="197"/>
        <v>0.94</v>
      </c>
      <c r="T889" s="57">
        <f t="shared" ca="1" si="215"/>
        <v>1.1749999999999998</v>
      </c>
      <c r="U889" s="57">
        <f t="shared" ca="1" si="216"/>
        <v>1.4687499999999998</v>
      </c>
      <c r="V889" s="57">
        <f t="shared" ca="1" si="217"/>
        <v>1.4687499999999998</v>
      </c>
      <c r="W889" s="57">
        <f>RANK(Y889,Y1:Y1001,0)</f>
        <v>888</v>
      </c>
      <c r="X889" s="66">
        <v>888</v>
      </c>
      <c r="Y889" s="66">
        <v>0.52500000000000002</v>
      </c>
    </row>
    <row r="890" spans="1:25" ht="15.75" hidden="1" customHeight="1" x14ac:dyDescent="0.2">
      <c r="A890" s="55" t="s">
        <v>3133</v>
      </c>
      <c r="B890" s="59"/>
      <c r="C890" s="55" t="s">
        <v>86</v>
      </c>
      <c r="D890" s="60">
        <v>72</v>
      </c>
      <c r="E890" s="60"/>
      <c r="F890" s="60"/>
      <c r="G890" s="55" t="s">
        <v>3134</v>
      </c>
      <c r="H890" s="55" t="s">
        <v>13106</v>
      </c>
      <c r="I890" s="55" t="s">
        <v>87</v>
      </c>
      <c r="J890" s="55" t="s">
        <v>88</v>
      </c>
      <c r="K890" s="55" t="s">
        <v>72</v>
      </c>
      <c r="L890" s="55" t="s">
        <v>81</v>
      </c>
      <c r="M890" s="56">
        <v>5</v>
      </c>
      <c r="N890" s="55" t="s">
        <v>3135</v>
      </c>
      <c r="O890" s="60">
        <v>3058</v>
      </c>
      <c r="P890" s="55" t="s">
        <v>90</v>
      </c>
      <c r="Q890" s="55" t="s">
        <v>76</v>
      </c>
      <c r="R890" s="60">
        <v>9</v>
      </c>
      <c r="S890" s="57">
        <f t="shared" ca="1" si="197"/>
        <v>0.47</v>
      </c>
      <c r="T890" s="57">
        <f t="shared" ca="1" si="215"/>
        <v>0.47</v>
      </c>
      <c r="U890" s="57">
        <f t="shared" ca="1" si="216"/>
        <v>0.58749999999999991</v>
      </c>
      <c r="V890" s="57">
        <f t="shared" ca="1" si="217"/>
        <v>0.58749999999999991</v>
      </c>
      <c r="W890" s="57">
        <f>RANK(Y890,Y1:Y1001,0)</f>
        <v>888</v>
      </c>
      <c r="X890" s="57">
        <v>888</v>
      </c>
      <c r="Y890" s="57">
        <v>0.52500000000000002</v>
      </c>
    </row>
    <row r="891" spans="1:25" ht="15.75" hidden="1" customHeight="1" x14ac:dyDescent="0.2">
      <c r="A891" s="55" t="s">
        <v>3136</v>
      </c>
      <c r="B891" s="55" t="s">
        <v>13508</v>
      </c>
      <c r="C891" s="55" t="s">
        <v>68</v>
      </c>
      <c r="D891" s="60">
        <v>64</v>
      </c>
      <c r="E891" s="60"/>
      <c r="F891" s="60"/>
      <c r="G891" s="55" t="s">
        <v>13509</v>
      </c>
      <c r="H891" s="59"/>
      <c r="I891" s="55" t="s">
        <v>70</v>
      </c>
      <c r="J891" s="55" t="s">
        <v>88</v>
      </c>
      <c r="K891" s="55" t="s">
        <v>72</v>
      </c>
      <c r="L891" s="55" t="s">
        <v>81</v>
      </c>
      <c r="M891" s="56">
        <v>16</v>
      </c>
      <c r="N891" s="55" t="s">
        <v>13510</v>
      </c>
      <c r="O891" s="60">
        <v>2318</v>
      </c>
      <c r="P891" s="55" t="s">
        <v>83</v>
      </c>
      <c r="Q891" s="55" t="s">
        <v>76</v>
      </c>
      <c r="R891" s="60">
        <v>6</v>
      </c>
      <c r="S891" s="57">
        <f t="shared" ca="1" si="197"/>
        <v>0.7</v>
      </c>
      <c r="T891" s="57">
        <f t="shared" ca="1" si="215"/>
        <v>0.7</v>
      </c>
      <c r="U891" s="57">
        <f t="shared" ca="1" si="216"/>
        <v>0.7</v>
      </c>
      <c r="V891" s="57">
        <f t="shared" ca="1" si="217"/>
        <v>0.7</v>
      </c>
      <c r="W891" s="57">
        <f>RANK(Y891,Y1:Y1001,0)</f>
        <v>888</v>
      </c>
      <c r="X891" s="57">
        <v>888</v>
      </c>
      <c r="Y891" s="57">
        <v>0.52500000000000002</v>
      </c>
    </row>
    <row r="892" spans="1:25" ht="15.75" customHeight="1" x14ac:dyDescent="0.2">
      <c r="A892" s="55" t="s">
        <v>3137</v>
      </c>
      <c r="B892" s="55" t="s">
        <v>3138</v>
      </c>
      <c r="C892" s="55" t="s">
        <v>68</v>
      </c>
      <c r="D892" s="61">
        <v>57</v>
      </c>
      <c r="E892" s="96">
        <f t="shared" ref="E892:E900" ca="1" si="230">(TRUNC(F892/10,)+1)*10</f>
        <v>70</v>
      </c>
      <c r="F892" s="61">
        <f t="shared" ref="F892:F900" ca="1" si="231">(NOW()-G892)/365</f>
        <v>67.268312198439872</v>
      </c>
      <c r="G892" s="55" t="s">
        <v>3139</v>
      </c>
      <c r="H892" s="55" t="s">
        <v>13372</v>
      </c>
      <c r="I892" s="55" t="s">
        <v>121</v>
      </c>
      <c r="J892" s="55" t="s">
        <v>71</v>
      </c>
      <c r="K892" s="55" t="s">
        <v>72</v>
      </c>
      <c r="L892" s="55" t="s">
        <v>73</v>
      </c>
      <c r="M892" s="56">
        <v>9</v>
      </c>
      <c r="N892" s="55" t="s">
        <v>3140</v>
      </c>
      <c r="O892" s="60">
        <v>3844</v>
      </c>
      <c r="P892" s="55" t="s">
        <v>90</v>
      </c>
      <c r="Q892" s="55" t="s">
        <v>76</v>
      </c>
      <c r="R892" s="61">
        <v>1</v>
      </c>
      <c r="S892" s="57">
        <f t="shared" ca="1" si="197"/>
        <v>0.94</v>
      </c>
      <c r="T892" s="57">
        <f t="shared" ca="1" si="215"/>
        <v>1.1749999999999998</v>
      </c>
      <c r="U892" s="57">
        <f t="shared" ca="1" si="216"/>
        <v>1.1749999999999998</v>
      </c>
      <c r="V892" s="57">
        <f t="shared" ca="1" si="217"/>
        <v>0.9987499999999998</v>
      </c>
      <c r="W892" s="57">
        <f>RANK(Y892,Y1:Y1001,0)</f>
        <v>888</v>
      </c>
      <c r="X892" s="66">
        <v>888</v>
      </c>
      <c r="Y892" s="66">
        <v>0.52500000000000002</v>
      </c>
    </row>
    <row r="893" spans="1:25" ht="15.75" customHeight="1" x14ac:dyDescent="0.2">
      <c r="A893" s="55" t="s">
        <v>3141</v>
      </c>
      <c r="B893" s="55" t="s">
        <v>3142</v>
      </c>
      <c r="C893" s="55" t="s">
        <v>68</v>
      </c>
      <c r="D893" s="61">
        <v>51</v>
      </c>
      <c r="E893" s="96">
        <f t="shared" ca="1" si="230"/>
        <v>60</v>
      </c>
      <c r="F893" s="61">
        <f t="shared" ca="1" si="231"/>
        <v>51.517627266933026</v>
      </c>
      <c r="G893" s="55" t="s">
        <v>3143</v>
      </c>
      <c r="H893" s="55" t="s">
        <v>13039</v>
      </c>
      <c r="I893" s="55" t="s">
        <v>80</v>
      </c>
      <c r="J893" s="55" t="s">
        <v>71</v>
      </c>
      <c r="K893" s="55" t="s">
        <v>72</v>
      </c>
      <c r="L893" s="55" t="s">
        <v>73</v>
      </c>
      <c r="M893" s="56">
        <v>6</v>
      </c>
      <c r="N893" s="55" t="s">
        <v>3144</v>
      </c>
      <c r="O893" s="60">
        <v>2031</v>
      </c>
      <c r="P893" s="55" t="s">
        <v>83</v>
      </c>
      <c r="Q893" s="55" t="s">
        <v>76</v>
      </c>
      <c r="R893" s="61">
        <v>12</v>
      </c>
      <c r="S893" s="57">
        <f t="shared" ca="1" si="197"/>
        <v>0.84</v>
      </c>
      <c r="T893" s="57">
        <f t="shared" ca="1" si="215"/>
        <v>1.05</v>
      </c>
      <c r="U893" s="57">
        <f t="shared" ca="1" si="216"/>
        <v>1.3125</v>
      </c>
      <c r="V893" s="57">
        <f t="shared" ca="1" si="217"/>
        <v>1.1156249999999999</v>
      </c>
      <c r="W893" s="57">
        <f>RANK(Y893,Y1:Y1001,0)</f>
        <v>888</v>
      </c>
      <c r="X893" s="66">
        <v>888</v>
      </c>
      <c r="Y893" s="66">
        <v>0.52500000000000002</v>
      </c>
    </row>
    <row r="894" spans="1:25" ht="15.75" customHeight="1" x14ac:dyDescent="0.2">
      <c r="A894" s="55" t="s">
        <v>907</v>
      </c>
      <c r="B894" s="55" t="s">
        <v>3145</v>
      </c>
      <c r="C894" s="55" t="s">
        <v>86</v>
      </c>
      <c r="D894" s="61">
        <v>11</v>
      </c>
      <c r="E894" s="96">
        <f t="shared" ca="1" si="230"/>
        <v>30</v>
      </c>
      <c r="F894" s="61">
        <f t="shared" ca="1" si="231"/>
        <v>24.539545075152205</v>
      </c>
      <c r="G894" s="55" t="s">
        <v>3146</v>
      </c>
      <c r="H894" s="55" t="s">
        <v>13128</v>
      </c>
      <c r="I894" s="55" t="s">
        <v>70</v>
      </c>
      <c r="J894" s="55" t="s">
        <v>103</v>
      </c>
      <c r="K894" s="55" t="s">
        <v>72</v>
      </c>
      <c r="L894" s="55" t="s">
        <v>73</v>
      </c>
      <c r="M894" s="56">
        <v>15</v>
      </c>
      <c r="N894" s="55" t="s">
        <v>3147</v>
      </c>
      <c r="O894" s="60">
        <v>2871</v>
      </c>
      <c r="P894" s="55" t="s">
        <v>83</v>
      </c>
      <c r="Q894" s="55" t="s">
        <v>76</v>
      </c>
      <c r="R894" s="61">
        <v>3</v>
      </c>
      <c r="S894" s="57">
        <f t="shared" ca="1" si="197"/>
        <v>1.06</v>
      </c>
      <c r="T894" s="57">
        <f t="shared" ca="1" si="215"/>
        <v>1.3250000000000002</v>
      </c>
      <c r="U894" s="57">
        <f t="shared" ca="1" si="216"/>
        <v>1.3250000000000002</v>
      </c>
      <c r="V894" s="57">
        <f t="shared" ca="1" si="217"/>
        <v>1.3250000000000002</v>
      </c>
      <c r="W894" s="57">
        <f>RANK(Y894,Y1:Y1001,0)</f>
        <v>893</v>
      </c>
      <c r="X894" s="66">
        <v>893</v>
      </c>
      <c r="Y894" s="66">
        <v>0.520625</v>
      </c>
    </row>
    <row r="895" spans="1:25" ht="15.75" customHeight="1" x14ac:dyDescent="0.2">
      <c r="A895" s="55" t="s">
        <v>2091</v>
      </c>
      <c r="B895" s="55" t="s">
        <v>3148</v>
      </c>
      <c r="C895" s="55" t="s">
        <v>68</v>
      </c>
      <c r="D895" s="61">
        <v>31</v>
      </c>
      <c r="E895" s="96">
        <f t="shared" ca="1" si="230"/>
        <v>40</v>
      </c>
      <c r="F895" s="61">
        <f t="shared" ca="1" si="231"/>
        <v>39.342284801179602</v>
      </c>
      <c r="G895" s="55" t="s">
        <v>3149</v>
      </c>
      <c r="H895" s="55" t="s">
        <v>13071</v>
      </c>
      <c r="I895" s="55" t="s">
        <v>172</v>
      </c>
      <c r="J895" s="55" t="s">
        <v>103</v>
      </c>
      <c r="K895" s="55" t="s">
        <v>72</v>
      </c>
      <c r="L895" s="55" t="s">
        <v>81</v>
      </c>
      <c r="M895" s="56">
        <v>5</v>
      </c>
      <c r="N895" s="55" t="s">
        <v>3150</v>
      </c>
      <c r="O895" s="60">
        <v>2145</v>
      </c>
      <c r="P895" s="55" t="s">
        <v>83</v>
      </c>
      <c r="Q895" s="55" t="s">
        <v>76</v>
      </c>
      <c r="R895" s="61">
        <v>9</v>
      </c>
      <c r="S895" s="57">
        <f t="shared" ca="1" si="197"/>
        <v>1.0900000000000001</v>
      </c>
      <c r="T895" s="57">
        <f t="shared" ca="1" si="215"/>
        <v>1.0900000000000001</v>
      </c>
      <c r="U895" s="57">
        <f t="shared" ca="1" si="216"/>
        <v>1.3625</v>
      </c>
      <c r="V895" s="57">
        <f t="shared" ca="1" si="217"/>
        <v>1.3625</v>
      </c>
      <c r="W895" s="57">
        <f>RANK(Y895,Y1:Y1001,0)</f>
        <v>893</v>
      </c>
      <c r="X895" s="66">
        <v>893</v>
      </c>
      <c r="Y895" s="66">
        <v>0.520625</v>
      </c>
    </row>
    <row r="896" spans="1:25" ht="15.75" customHeight="1" x14ac:dyDescent="0.2">
      <c r="A896" s="55" t="s">
        <v>3151</v>
      </c>
      <c r="B896" s="55" t="s">
        <v>3152</v>
      </c>
      <c r="C896" s="55" t="s">
        <v>86</v>
      </c>
      <c r="D896" s="61">
        <v>54</v>
      </c>
      <c r="E896" s="96">
        <f t="shared" ca="1" si="230"/>
        <v>30</v>
      </c>
      <c r="F896" s="61">
        <f t="shared" ca="1" si="231"/>
        <v>23.772421787480969</v>
      </c>
      <c r="G896" s="55" t="s">
        <v>3153</v>
      </c>
      <c r="H896" s="55" t="s">
        <v>13511</v>
      </c>
      <c r="I896" s="55" t="s">
        <v>121</v>
      </c>
      <c r="J896" s="55" t="s">
        <v>71</v>
      </c>
      <c r="K896" s="55" t="s">
        <v>72</v>
      </c>
      <c r="L896" s="55" t="s">
        <v>73</v>
      </c>
      <c r="M896" s="56">
        <v>6</v>
      </c>
      <c r="N896" s="55" t="s">
        <v>3154</v>
      </c>
      <c r="O896" s="60">
        <v>4019</v>
      </c>
      <c r="P896" s="55" t="s">
        <v>75</v>
      </c>
      <c r="Q896" s="55" t="s">
        <v>76</v>
      </c>
      <c r="R896" s="61">
        <v>4</v>
      </c>
      <c r="S896" s="57">
        <f t="shared" ca="1" si="197"/>
        <v>0.81</v>
      </c>
      <c r="T896" s="57">
        <f t="shared" ca="1" si="215"/>
        <v>1.0125000000000002</v>
      </c>
      <c r="U896" s="57">
        <f t="shared" ca="1" si="216"/>
        <v>1.0125000000000002</v>
      </c>
      <c r="V896" s="57">
        <f t="shared" ca="1" si="217"/>
        <v>0.86062500000000008</v>
      </c>
      <c r="W896" s="57">
        <f>RANK(Y896,Y1:Y1001,0)</f>
        <v>893</v>
      </c>
      <c r="X896" s="66">
        <v>893</v>
      </c>
      <c r="Y896" s="66">
        <v>0.520625</v>
      </c>
    </row>
    <row r="897" spans="1:25" ht="15.75" customHeight="1" x14ac:dyDescent="0.2">
      <c r="A897" s="55" t="s">
        <v>3155</v>
      </c>
      <c r="B897" s="55" t="s">
        <v>3156</v>
      </c>
      <c r="C897" s="55" t="s">
        <v>68</v>
      </c>
      <c r="D897" s="61">
        <v>5</v>
      </c>
      <c r="E897" s="96">
        <f t="shared" ca="1" si="230"/>
        <v>70</v>
      </c>
      <c r="F897" s="61">
        <f t="shared" ca="1" si="231"/>
        <v>62.273791650494672</v>
      </c>
      <c r="G897" s="55" t="s">
        <v>3157</v>
      </c>
      <c r="H897" s="55" t="s">
        <v>13512</v>
      </c>
      <c r="I897" s="55" t="s">
        <v>70</v>
      </c>
      <c r="J897" s="55" t="s">
        <v>71</v>
      </c>
      <c r="K897" s="55" t="s">
        <v>72</v>
      </c>
      <c r="L897" s="55" t="s">
        <v>81</v>
      </c>
      <c r="M897" s="56">
        <v>18</v>
      </c>
      <c r="N897" s="55" t="s">
        <v>3158</v>
      </c>
      <c r="O897" s="60">
        <v>3806</v>
      </c>
      <c r="P897" s="55" t="s">
        <v>90</v>
      </c>
      <c r="Q897" s="55" t="s">
        <v>76</v>
      </c>
      <c r="R897" s="61">
        <v>8</v>
      </c>
      <c r="S897" s="57">
        <f t="shared" ca="1" si="197"/>
        <v>0.99</v>
      </c>
      <c r="T897" s="57">
        <f t="shared" ca="1" si="215"/>
        <v>0.99</v>
      </c>
      <c r="U897" s="57">
        <f t="shared" ca="1" si="216"/>
        <v>0.99</v>
      </c>
      <c r="V897" s="57">
        <f t="shared" ca="1" si="217"/>
        <v>0.84150000000000003</v>
      </c>
      <c r="W897" s="57">
        <f>RANK(Y897,Y1:Y1001,0)</f>
        <v>896</v>
      </c>
      <c r="X897" s="66">
        <v>896</v>
      </c>
      <c r="Y897" s="66">
        <v>0.52</v>
      </c>
    </row>
    <row r="898" spans="1:25" ht="15.75" customHeight="1" x14ac:dyDescent="0.2">
      <c r="A898" s="55" t="s">
        <v>3159</v>
      </c>
      <c r="B898" s="55" t="s">
        <v>3160</v>
      </c>
      <c r="C898" s="55" t="s">
        <v>68</v>
      </c>
      <c r="D898" s="61">
        <v>46</v>
      </c>
      <c r="E898" s="96">
        <f t="shared" ca="1" si="230"/>
        <v>90</v>
      </c>
      <c r="F898" s="61">
        <f t="shared" ca="1" si="231"/>
        <v>82.580640965563163</v>
      </c>
      <c r="G898" s="55" t="s">
        <v>3161</v>
      </c>
      <c r="H898" s="55" t="s">
        <v>13150</v>
      </c>
      <c r="I898" s="55" t="s">
        <v>121</v>
      </c>
      <c r="J898" s="55" t="s">
        <v>88</v>
      </c>
      <c r="K898" s="55" t="s">
        <v>72</v>
      </c>
      <c r="L898" s="55" t="s">
        <v>73</v>
      </c>
      <c r="M898" s="56">
        <v>7</v>
      </c>
      <c r="N898" s="55" t="s">
        <v>3162</v>
      </c>
      <c r="O898" s="60">
        <v>4133</v>
      </c>
      <c r="P898" s="55" t="s">
        <v>75</v>
      </c>
      <c r="Q898" s="55" t="s">
        <v>76</v>
      </c>
      <c r="R898" s="61">
        <v>5</v>
      </c>
      <c r="S898" s="57">
        <f t="shared" ca="1" si="197"/>
        <v>0.41</v>
      </c>
      <c r="T898" s="57">
        <f t="shared" ref="T898:T961" ca="1" si="232">S898*(IF(L898="Yes",1.25,1))</f>
        <v>0.51249999999999996</v>
      </c>
      <c r="U898" s="57">
        <f t="shared" ref="U898:U961" ca="1" si="233">T898*(IF(OR(VALUE(R898)&gt;8,VALUE(D898)&gt;80),1.25,1))</f>
        <v>0.51249999999999996</v>
      </c>
      <c r="V898" s="57">
        <f t="shared" ref="V898:V961" ca="1" si="234">U898*(IF(J898="Mass Customer",0.85,1))</f>
        <v>0.51249999999999996</v>
      </c>
      <c r="W898" s="57">
        <f>RANK(Y898,Y1:Y1001,0)</f>
        <v>896</v>
      </c>
      <c r="X898" s="66">
        <v>896</v>
      </c>
      <c r="Y898" s="66">
        <v>0.52</v>
      </c>
    </row>
    <row r="899" spans="1:25" ht="15.75" customHeight="1" x14ac:dyDescent="0.2">
      <c r="A899" s="55" t="s">
        <v>3163</v>
      </c>
      <c r="B899" s="55" t="s">
        <v>3164</v>
      </c>
      <c r="C899" s="55" t="s">
        <v>68</v>
      </c>
      <c r="D899" s="61">
        <v>47</v>
      </c>
      <c r="E899" s="96">
        <f t="shared" ca="1" si="230"/>
        <v>70</v>
      </c>
      <c r="F899" s="61">
        <f t="shared" ca="1" si="231"/>
        <v>64.31488754090563</v>
      </c>
      <c r="G899" s="55" t="s">
        <v>3165</v>
      </c>
      <c r="H899" s="55" t="s">
        <v>13115</v>
      </c>
      <c r="I899" s="55" t="s">
        <v>138</v>
      </c>
      <c r="J899" s="55" t="s">
        <v>71</v>
      </c>
      <c r="K899" s="55" t="s">
        <v>72</v>
      </c>
      <c r="L899" s="55" t="s">
        <v>81</v>
      </c>
      <c r="M899" s="56">
        <v>10</v>
      </c>
      <c r="N899" s="55" t="s">
        <v>3166</v>
      </c>
      <c r="O899" s="60">
        <v>2145</v>
      </c>
      <c r="P899" s="55" t="s">
        <v>83</v>
      </c>
      <c r="Q899" s="55" t="s">
        <v>76</v>
      </c>
      <c r="R899" s="61">
        <v>9</v>
      </c>
      <c r="S899" s="57">
        <f t="shared" ca="1" si="197"/>
        <v>0.41</v>
      </c>
      <c r="T899" s="57">
        <f t="shared" ca="1" si="232"/>
        <v>0.41</v>
      </c>
      <c r="U899" s="57">
        <f t="shared" ca="1" si="233"/>
        <v>0.51249999999999996</v>
      </c>
      <c r="V899" s="57">
        <f t="shared" ca="1" si="234"/>
        <v>0.43562499999999993</v>
      </c>
      <c r="W899" s="57">
        <f>RANK(Y899,Y1:Y1001,0)</f>
        <v>898</v>
      </c>
      <c r="X899" s="66">
        <v>898</v>
      </c>
      <c r="Y899" s="66">
        <v>0.51249999999999996</v>
      </c>
    </row>
    <row r="900" spans="1:25" ht="15.75" customHeight="1" x14ac:dyDescent="0.2">
      <c r="A900" s="55" t="s">
        <v>3167</v>
      </c>
      <c r="B900" s="55" t="s">
        <v>3168</v>
      </c>
      <c r="C900" s="55" t="s">
        <v>86</v>
      </c>
      <c r="D900" s="61">
        <v>38</v>
      </c>
      <c r="E900" s="96">
        <f t="shared" ca="1" si="230"/>
        <v>80</v>
      </c>
      <c r="F900" s="61">
        <f t="shared" ca="1" si="231"/>
        <v>71.394339595700146</v>
      </c>
      <c r="G900" s="55" t="s">
        <v>3169</v>
      </c>
      <c r="H900" s="55" t="s">
        <v>13070</v>
      </c>
      <c r="I900" s="55" t="s">
        <v>80</v>
      </c>
      <c r="J900" s="55" t="s">
        <v>88</v>
      </c>
      <c r="K900" s="55" t="s">
        <v>72</v>
      </c>
      <c r="L900" s="55" t="s">
        <v>81</v>
      </c>
      <c r="M900" s="56">
        <v>11</v>
      </c>
      <c r="N900" s="55" t="s">
        <v>3170</v>
      </c>
      <c r="O900" s="60">
        <v>2099</v>
      </c>
      <c r="P900" s="55" t="s">
        <v>83</v>
      </c>
      <c r="Q900" s="55" t="s">
        <v>76</v>
      </c>
      <c r="R900" s="61">
        <v>10</v>
      </c>
      <c r="S900" s="57">
        <f t="shared" ca="1" si="197"/>
        <v>0.7</v>
      </c>
      <c r="T900" s="57">
        <f t="shared" ca="1" si="232"/>
        <v>0.7</v>
      </c>
      <c r="U900" s="57">
        <f t="shared" ca="1" si="233"/>
        <v>0.875</v>
      </c>
      <c r="V900" s="57">
        <f t="shared" ca="1" si="234"/>
        <v>0.875</v>
      </c>
      <c r="W900" s="57">
        <f>RANK(Y900,Y1:Y1001,0)</f>
        <v>899</v>
      </c>
      <c r="X900" s="66">
        <v>899</v>
      </c>
      <c r="Y900" s="66">
        <v>0.51</v>
      </c>
    </row>
    <row r="901" spans="1:25" ht="15.75" hidden="1" customHeight="1" x14ac:dyDescent="0.2">
      <c r="A901" s="55" t="s">
        <v>13513</v>
      </c>
      <c r="B901" s="55" t="s">
        <v>13514</v>
      </c>
      <c r="C901" s="55" t="s">
        <v>68</v>
      </c>
      <c r="D901" s="60">
        <v>5</v>
      </c>
      <c r="E901" s="60"/>
      <c r="F901" s="60"/>
      <c r="G901" s="55" t="s">
        <v>13515</v>
      </c>
      <c r="H901" s="59"/>
      <c r="I901" s="55" t="s">
        <v>138</v>
      </c>
      <c r="J901" s="55" t="s">
        <v>103</v>
      </c>
      <c r="K901" s="55" t="s">
        <v>72</v>
      </c>
      <c r="L901" s="55" t="s">
        <v>81</v>
      </c>
      <c r="M901" s="56">
        <v>19</v>
      </c>
      <c r="N901" s="55" t="s">
        <v>13516</v>
      </c>
      <c r="O901" s="60">
        <v>2318</v>
      </c>
      <c r="P901" s="55" t="s">
        <v>83</v>
      </c>
      <c r="Q901" s="55" t="s">
        <v>76</v>
      </c>
      <c r="R901" s="60">
        <v>9</v>
      </c>
      <c r="S901" s="57">
        <f t="shared" ca="1" si="197"/>
        <v>0.6</v>
      </c>
      <c r="T901" s="57">
        <f t="shared" ca="1" si="232"/>
        <v>0.6</v>
      </c>
      <c r="U901" s="57">
        <f t="shared" ca="1" si="233"/>
        <v>0.75</v>
      </c>
      <c r="V901" s="57">
        <f t="shared" ca="1" si="234"/>
        <v>0.75</v>
      </c>
      <c r="W901" s="57">
        <f>RANK(Y901,Y1:Y1001,0)</f>
        <v>899</v>
      </c>
      <c r="X901" s="57">
        <v>899</v>
      </c>
      <c r="Y901" s="57">
        <v>0.51</v>
      </c>
    </row>
    <row r="902" spans="1:25" ht="15.75" customHeight="1" x14ac:dyDescent="0.2">
      <c r="A902" s="55" t="s">
        <v>3171</v>
      </c>
      <c r="B902" s="55" t="s">
        <v>3172</v>
      </c>
      <c r="C902" s="55" t="s">
        <v>68</v>
      </c>
      <c r="D902" s="61">
        <v>1</v>
      </c>
      <c r="E902" s="96">
        <f t="shared" ref="E902:E905" ca="1" si="235">(TRUNC(F902/10,)+1)*10</f>
        <v>60</v>
      </c>
      <c r="F902" s="61">
        <f t="shared" ref="F902:F905" ca="1" si="236">(NOW()-G902)/365</f>
        <v>53.024476582001519</v>
      </c>
      <c r="G902" s="55" t="s">
        <v>3173</v>
      </c>
      <c r="H902" s="55" t="s">
        <v>13075</v>
      </c>
      <c r="I902" s="55" t="s">
        <v>172</v>
      </c>
      <c r="J902" s="55" t="s">
        <v>71</v>
      </c>
      <c r="K902" s="55" t="s">
        <v>72</v>
      </c>
      <c r="L902" s="55" t="s">
        <v>81</v>
      </c>
      <c r="M902" s="56">
        <v>13</v>
      </c>
      <c r="N902" s="55" t="s">
        <v>3174</v>
      </c>
      <c r="O902" s="60">
        <v>3023</v>
      </c>
      <c r="P902" s="55" t="s">
        <v>90</v>
      </c>
      <c r="Q902" s="55" t="s">
        <v>76</v>
      </c>
      <c r="R902" s="61">
        <v>7</v>
      </c>
      <c r="S902" s="57">
        <f t="shared" ca="1" si="197"/>
        <v>0.72</v>
      </c>
      <c r="T902" s="57">
        <f t="shared" ca="1" si="232"/>
        <v>0.72</v>
      </c>
      <c r="U902" s="57">
        <f t="shared" ca="1" si="233"/>
        <v>0.72</v>
      </c>
      <c r="V902" s="57">
        <f t="shared" ca="1" si="234"/>
        <v>0.61199999999999999</v>
      </c>
      <c r="W902" s="57">
        <f>RANK(Y902,Y1:Y1001,0)</f>
        <v>899</v>
      </c>
      <c r="X902" s="66">
        <v>899</v>
      </c>
      <c r="Y902" s="66">
        <v>0.51</v>
      </c>
    </row>
    <row r="903" spans="1:25" ht="15.75" customHeight="1" x14ac:dyDescent="0.2">
      <c r="A903" s="55" t="s">
        <v>3175</v>
      </c>
      <c r="B903" s="55" t="s">
        <v>3176</v>
      </c>
      <c r="C903" s="55" t="s">
        <v>86</v>
      </c>
      <c r="D903" s="61">
        <v>53</v>
      </c>
      <c r="E903" s="96">
        <f t="shared" ca="1" si="235"/>
        <v>60</v>
      </c>
      <c r="F903" s="61">
        <f t="shared" ca="1" si="236"/>
        <v>59.643654664193299</v>
      </c>
      <c r="G903" s="55" t="s">
        <v>3177</v>
      </c>
      <c r="H903" s="55" t="s">
        <v>13179</v>
      </c>
      <c r="I903" s="55" t="s">
        <v>70</v>
      </c>
      <c r="J903" s="55" t="s">
        <v>71</v>
      </c>
      <c r="K903" s="55" t="s">
        <v>72</v>
      </c>
      <c r="L903" s="55" t="s">
        <v>81</v>
      </c>
      <c r="M903" s="56">
        <v>8</v>
      </c>
      <c r="N903" s="55" t="s">
        <v>3178</v>
      </c>
      <c r="O903" s="60">
        <v>2291</v>
      </c>
      <c r="P903" s="55" t="s">
        <v>83</v>
      </c>
      <c r="Q903" s="55" t="s">
        <v>76</v>
      </c>
      <c r="R903" s="61">
        <v>10</v>
      </c>
      <c r="S903" s="57">
        <f t="shared" ca="1" si="197"/>
        <v>0.88</v>
      </c>
      <c r="T903" s="57">
        <f t="shared" ca="1" si="232"/>
        <v>0.88</v>
      </c>
      <c r="U903" s="57">
        <f t="shared" ca="1" si="233"/>
        <v>1.1000000000000001</v>
      </c>
      <c r="V903" s="57">
        <f t="shared" ca="1" si="234"/>
        <v>0.93500000000000005</v>
      </c>
      <c r="W903" s="57">
        <f>RANK(Y903,Y1:Y1001,0)</f>
        <v>899</v>
      </c>
      <c r="X903" s="66">
        <v>899</v>
      </c>
      <c r="Y903" s="66">
        <v>0.51</v>
      </c>
    </row>
    <row r="904" spans="1:25" ht="15.75" customHeight="1" x14ac:dyDescent="0.2">
      <c r="A904" s="55" t="s">
        <v>3179</v>
      </c>
      <c r="B904" s="55" t="s">
        <v>3180</v>
      </c>
      <c r="C904" s="55" t="s">
        <v>68</v>
      </c>
      <c r="D904" s="61">
        <v>48</v>
      </c>
      <c r="E904" s="96">
        <f t="shared" ca="1" si="235"/>
        <v>30</v>
      </c>
      <c r="F904" s="61">
        <f t="shared" ca="1" si="236"/>
        <v>27.879271102549463</v>
      </c>
      <c r="G904" s="55" t="s">
        <v>3181</v>
      </c>
      <c r="H904" s="55" t="s">
        <v>204</v>
      </c>
      <c r="I904" s="55" t="s">
        <v>87</v>
      </c>
      <c r="J904" s="55" t="s">
        <v>71</v>
      </c>
      <c r="K904" s="55" t="s">
        <v>72</v>
      </c>
      <c r="L904" s="55" t="s">
        <v>81</v>
      </c>
      <c r="M904" s="56">
        <v>9</v>
      </c>
      <c r="N904" s="55" t="s">
        <v>3182</v>
      </c>
      <c r="O904" s="60">
        <v>3049</v>
      </c>
      <c r="P904" s="55" t="s">
        <v>90</v>
      </c>
      <c r="Q904" s="55" t="s">
        <v>76</v>
      </c>
      <c r="R904" s="61">
        <v>6</v>
      </c>
      <c r="S904" s="57">
        <f t="shared" ca="1" si="197"/>
        <v>0.66</v>
      </c>
      <c r="T904" s="57">
        <f t="shared" ca="1" si="232"/>
        <v>0.66</v>
      </c>
      <c r="U904" s="57">
        <f t="shared" ca="1" si="233"/>
        <v>0.66</v>
      </c>
      <c r="V904" s="57">
        <f t="shared" ca="1" si="234"/>
        <v>0.56100000000000005</v>
      </c>
      <c r="W904" s="57">
        <f>RANK(Y904,Y1:Y1001,0)</f>
        <v>903</v>
      </c>
      <c r="X904" s="66">
        <v>903</v>
      </c>
      <c r="Y904" s="66">
        <v>0.50149999999999995</v>
      </c>
    </row>
    <row r="905" spans="1:25" ht="15.75" customHeight="1" x14ac:dyDescent="0.2">
      <c r="A905" s="55" t="s">
        <v>3183</v>
      </c>
      <c r="B905" s="55" t="s">
        <v>3184</v>
      </c>
      <c r="C905" s="55" t="s">
        <v>86</v>
      </c>
      <c r="D905" s="61">
        <v>84</v>
      </c>
      <c r="E905" s="96">
        <f t="shared" ca="1" si="235"/>
        <v>60</v>
      </c>
      <c r="F905" s="61">
        <f t="shared" ca="1" si="236"/>
        <v>50.654613568302885</v>
      </c>
      <c r="G905" s="55" t="s">
        <v>3185</v>
      </c>
      <c r="H905" s="55" t="s">
        <v>13047</v>
      </c>
      <c r="I905" s="55" t="s">
        <v>70</v>
      </c>
      <c r="J905" s="55" t="s">
        <v>88</v>
      </c>
      <c r="K905" s="55" t="s">
        <v>72</v>
      </c>
      <c r="L905" s="55" t="s">
        <v>73</v>
      </c>
      <c r="M905" s="56">
        <v>5</v>
      </c>
      <c r="N905" s="55" t="s">
        <v>3186</v>
      </c>
      <c r="O905" s="60">
        <v>2114</v>
      </c>
      <c r="P905" s="55" t="s">
        <v>83</v>
      </c>
      <c r="Q905" s="55" t="s">
        <v>76</v>
      </c>
      <c r="R905" s="61">
        <v>8</v>
      </c>
      <c r="S905" s="57">
        <f t="shared" ca="1" si="197"/>
        <v>1.0900000000000001</v>
      </c>
      <c r="T905" s="57">
        <f t="shared" ca="1" si="232"/>
        <v>1.3625</v>
      </c>
      <c r="U905" s="57">
        <f t="shared" ca="1" si="233"/>
        <v>1.703125</v>
      </c>
      <c r="V905" s="57">
        <f t="shared" ca="1" si="234"/>
        <v>1.703125</v>
      </c>
      <c r="W905" s="57">
        <f>RANK(Y905,Y1:Y1001,0)</f>
        <v>904</v>
      </c>
      <c r="X905" s="66">
        <v>904</v>
      </c>
      <c r="Y905" s="66">
        <v>0.5</v>
      </c>
    </row>
    <row r="906" spans="1:25" ht="15.75" hidden="1" customHeight="1" x14ac:dyDescent="0.2">
      <c r="A906" s="55" t="s">
        <v>13517</v>
      </c>
      <c r="B906" s="55" t="s">
        <v>3187</v>
      </c>
      <c r="C906" s="55" t="s">
        <v>13065</v>
      </c>
      <c r="D906" s="60">
        <v>0</v>
      </c>
      <c r="E906" s="60"/>
      <c r="F906" s="60"/>
      <c r="G906" s="62"/>
      <c r="H906" s="55" t="s">
        <v>13180</v>
      </c>
      <c r="I906" s="55" t="s">
        <v>121</v>
      </c>
      <c r="J906" s="55" t="s">
        <v>71</v>
      </c>
      <c r="K906" s="55" t="s">
        <v>72</v>
      </c>
      <c r="L906" s="55" t="s">
        <v>81</v>
      </c>
      <c r="M906" s="56">
        <v>2</v>
      </c>
      <c r="N906" s="55" t="s">
        <v>13518</v>
      </c>
      <c r="O906" s="60">
        <v>2450</v>
      </c>
      <c r="P906" s="55" t="s">
        <v>83</v>
      </c>
      <c r="Q906" s="55" t="s">
        <v>76</v>
      </c>
      <c r="R906" s="60">
        <v>6</v>
      </c>
      <c r="S906" s="57">
        <f t="shared" ca="1" si="197"/>
        <v>0.88</v>
      </c>
      <c r="T906" s="57">
        <f t="shared" ca="1" si="232"/>
        <v>0.88</v>
      </c>
      <c r="U906" s="57">
        <f t="shared" ca="1" si="233"/>
        <v>0.88</v>
      </c>
      <c r="V906" s="57">
        <f t="shared" ca="1" si="234"/>
        <v>0.748</v>
      </c>
      <c r="W906" s="57">
        <f>RANK(Y906,Y1:Y1001,0)</f>
        <v>904</v>
      </c>
      <c r="X906" s="57">
        <v>904</v>
      </c>
      <c r="Y906" s="57">
        <v>0.5</v>
      </c>
    </row>
    <row r="907" spans="1:25" ht="15.75" customHeight="1" x14ac:dyDescent="0.2">
      <c r="A907" s="55" t="s">
        <v>3188</v>
      </c>
      <c r="B907" s="55" t="s">
        <v>3189</v>
      </c>
      <c r="C907" s="55" t="s">
        <v>86</v>
      </c>
      <c r="D907" s="61">
        <v>77</v>
      </c>
      <c r="E907" s="96">
        <f t="shared" ref="E907:E908" ca="1" si="237">(TRUNC(F907/10,)+1)*10</f>
        <v>60</v>
      </c>
      <c r="F907" s="61">
        <f t="shared" ref="F907:F908" ca="1" si="238">(NOW()-G907)/365</f>
        <v>50.791599869672751</v>
      </c>
      <c r="G907" s="58">
        <v>26747</v>
      </c>
      <c r="H907" s="55" t="s">
        <v>13012</v>
      </c>
      <c r="I907" s="55" t="s">
        <v>138</v>
      </c>
      <c r="J907" s="55" t="s">
        <v>71</v>
      </c>
      <c r="K907" s="55" t="s">
        <v>72</v>
      </c>
      <c r="L907" s="55" t="s">
        <v>81</v>
      </c>
      <c r="M907" s="56">
        <v>8</v>
      </c>
      <c r="N907" s="55" t="s">
        <v>3190</v>
      </c>
      <c r="O907" s="60">
        <v>2263</v>
      </c>
      <c r="P907" s="55" t="s">
        <v>83</v>
      </c>
      <c r="Q907" s="55" t="s">
        <v>76</v>
      </c>
      <c r="R907" s="61">
        <v>7</v>
      </c>
      <c r="S907" s="57">
        <f t="shared" ca="1" si="197"/>
        <v>0.6</v>
      </c>
      <c r="T907" s="57">
        <f t="shared" ca="1" si="232"/>
        <v>0.6</v>
      </c>
      <c r="U907" s="57">
        <f t="shared" ca="1" si="233"/>
        <v>0.6</v>
      </c>
      <c r="V907" s="57">
        <f t="shared" ca="1" si="234"/>
        <v>0.51</v>
      </c>
      <c r="W907" s="57">
        <f>RANK(Y907,Y1:Y1001,0)</f>
        <v>904</v>
      </c>
      <c r="X907" s="66">
        <v>904</v>
      </c>
      <c r="Y907" s="66">
        <v>0.5</v>
      </c>
    </row>
    <row r="908" spans="1:25" ht="15.75" customHeight="1" x14ac:dyDescent="0.2">
      <c r="A908" s="55" t="s">
        <v>3191</v>
      </c>
      <c r="B908" s="55" t="s">
        <v>3192</v>
      </c>
      <c r="C908" s="55" t="s">
        <v>68</v>
      </c>
      <c r="D908" s="61">
        <v>27</v>
      </c>
      <c r="E908" s="96">
        <f t="shared" ca="1" si="237"/>
        <v>60</v>
      </c>
      <c r="F908" s="61">
        <f t="shared" ca="1" si="238"/>
        <v>56.857353294330288</v>
      </c>
      <c r="G908" s="55" t="s">
        <v>3193</v>
      </c>
      <c r="H908" s="55" t="s">
        <v>13157</v>
      </c>
      <c r="I908" s="55" t="s">
        <v>172</v>
      </c>
      <c r="J908" s="55" t="s">
        <v>88</v>
      </c>
      <c r="K908" s="55" t="s">
        <v>72</v>
      </c>
      <c r="L908" s="55" t="s">
        <v>81</v>
      </c>
      <c r="M908" s="56">
        <v>17</v>
      </c>
      <c r="N908" s="55" t="s">
        <v>3194</v>
      </c>
      <c r="O908" s="60">
        <v>4814</v>
      </c>
      <c r="P908" s="55" t="s">
        <v>75</v>
      </c>
      <c r="Q908" s="55" t="s">
        <v>76</v>
      </c>
      <c r="R908" s="61">
        <v>5</v>
      </c>
      <c r="S908" s="57">
        <f t="shared" ca="1" si="197"/>
        <v>0.69</v>
      </c>
      <c r="T908" s="57">
        <f t="shared" ca="1" si="232"/>
        <v>0.69</v>
      </c>
      <c r="U908" s="57">
        <f t="shared" ca="1" si="233"/>
        <v>0.69</v>
      </c>
      <c r="V908" s="57">
        <f t="shared" ca="1" si="234"/>
        <v>0.69</v>
      </c>
      <c r="W908" s="57">
        <f>RANK(Y908,Y1:Y1001,0)</f>
        <v>904</v>
      </c>
      <c r="X908" s="66">
        <v>904</v>
      </c>
      <c r="Y908" s="66">
        <v>0.5</v>
      </c>
    </row>
    <row r="909" spans="1:25" ht="15.75" hidden="1" customHeight="1" x14ac:dyDescent="0.2">
      <c r="A909" s="55" t="s">
        <v>13519</v>
      </c>
      <c r="B909" s="55" t="s">
        <v>370</v>
      </c>
      <c r="C909" s="55" t="s">
        <v>86</v>
      </c>
      <c r="D909" s="60">
        <v>57</v>
      </c>
      <c r="E909" s="60"/>
      <c r="F909" s="60"/>
      <c r="G909" s="55" t="s">
        <v>13520</v>
      </c>
      <c r="H909" s="59"/>
      <c r="I909" s="55" t="s">
        <v>172</v>
      </c>
      <c r="J909" s="55" t="s">
        <v>71</v>
      </c>
      <c r="K909" s="55" t="s">
        <v>72</v>
      </c>
      <c r="L909" s="55" t="s">
        <v>81</v>
      </c>
      <c r="M909" s="56">
        <v>12</v>
      </c>
      <c r="N909" s="55" t="s">
        <v>13521</v>
      </c>
      <c r="O909" s="60">
        <v>3030</v>
      </c>
      <c r="P909" s="55" t="s">
        <v>90</v>
      </c>
      <c r="Q909" s="55" t="s">
        <v>76</v>
      </c>
      <c r="R909" s="60">
        <v>7</v>
      </c>
      <c r="S909" s="57">
        <f t="shared" ca="1" si="197"/>
        <v>0.71</v>
      </c>
      <c r="T909" s="57">
        <f t="shared" ca="1" si="232"/>
        <v>0.71</v>
      </c>
      <c r="U909" s="57">
        <f t="shared" ca="1" si="233"/>
        <v>0.71</v>
      </c>
      <c r="V909" s="57">
        <f t="shared" ca="1" si="234"/>
        <v>0.60349999999999993</v>
      </c>
      <c r="W909" s="57">
        <f>RANK(Y909,Y1:Y1001,0)</f>
        <v>904</v>
      </c>
      <c r="X909" s="57">
        <v>904</v>
      </c>
      <c r="Y909" s="57">
        <v>0.5</v>
      </c>
    </row>
    <row r="910" spans="1:25" ht="15.75" customHeight="1" x14ac:dyDescent="0.2">
      <c r="A910" s="55" t="s">
        <v>3195</v>
      </c>
      <c r="B910" s="55" t="s">
        <v>3196</v>
      </c>
      <c r="C910" s="55" t="s">
        <v>68</v>
      </c>
      <c r="D910" s="61">
        <v>10</v>
      </c>
      <c r="E910" s="96">
        <f t="shared" ref="E910:E911" ca="1" si="239">(TRUNC(F910/10,)+1)*10</f>
        <v>30</v>
      </c>
      <c r="F910" s="61">
        <f t="shared" ref="F910:F911" ca="1" si="240">(NOW()-G910)/365</f>
        <v>23.654613568302889</v>
      </c>
      <c r="G910" s="55" t="s">
        <v>3197</v>
      </c>
      <c r="H910" s="55" t="s">
        <v>13522</v>
      </c>
      <c r="I910" s="55" t="s">
        <v>138</v>
      </c>
      <c r="J910" s="55" t="s">
        <v>88</v>
      </c>
      <c r="K910" s="55" t="s">
        <v>72</v>
      </c>
      <c r="L910" s="55" t="s">
        <v>81</v>
      </c>
      <c r="M910" s="56">
        <v>16</v>
      </c>
      <c r="N910" s="55" t="s">
        <v>3198</v>
      </c>
      <c r="O910" s="60">
        <v>2768</v>
      </c>
      <c r="P910" s="55" t="s">
        <v>83</v>
      </c>
      <c r="Q910" s="55" t="s">
        <v>76</v>
      </c>
      <c r="R910" s="61">
        <v>9</v>
      </c>
      <c r="S910" s="57">
        <f t="shared" ca="1" si="197"/>
        <v>0.64</v>
      </c>
      <c r="T910" s="57">
        <f t="shared" ca="1" si="232"/>
        <v>0.64</v>
      </c>
      <c r="U910" s="57">
        <f t="shared" ca="1" si="233"/>
        <v>0.8</v>
      </c>
      <c r="V910" s="57">
        <f t="shared" ca="1" si="234"/>
        <v>0.8</v>
      </c>
      <c r="W910" s="57">
        <f>RANK(Y910,Y1:Y1001,0)</f>
        <v>904</v>
      </c>
      <c r="X910" s="66">
        <v>904</v>
      </c>
      <c r="Y910" s="66">
        <v>0.5</v>
      </c>
    </row>
    <row r="911" spans="1:25" ht="15.75" customHeight="1" x14ac:dyDescent="0.2">
      <c r="A911" s="55" t="s">
        <v>3199</v>
      </c>
      <c r="B911" s="55" t="s">
        <v>2726</v>
      </c>
      <c r="C911" s="55" t="s">
        <v>86</v>
      </c>
      <c r="D911" s="61">
        <v>65</v>
      </c>
      <c r="E911" s="96">
        <f t="shared" ca="1" si="239"/>
        <v>70</v>
      </c>
      <c r="F911" s="61">
        <f t="shared" ca="1" si="240"/>
        <v>66.150503979261799</v>
      </c>
      <c r="G911" s="55" t="s">
        <v>3200</v>
      </c>
      <c r="H911" s="55" t="s">
        <v>13111</v>
      </c>
      <c r="I911" s="55" t="s">
        <v>112</v>
      </c>
      <c r="J911" s="55" t="s">
        <v>71</v>
      </c>
      <c r="K911" s="55" t="s">
        <v>72</v>
      </c>
      <c r="L911" s="55" t="s">
        <v>73</v>
      </c>
      <c r="M911" s="56">
        <v>8</v>
      </c>
      <c r="N911" s="55" t="s">
        <v>3201</v>
      </c>
      <c r="O911" s="60">
        <v>2330</v>
      </c>
      <c r="P911" s="55" t="s">
        <v>83</v>
      </c>
      <c r="Q911" s="55" t="s">
        <v>76</v>
      </c>
      <c r="R911" s="61">
        <v>5</v>
      </c>
      <c r="S911" s="57">
        <f t="shared" ca="1" si="197"/>
        <v>0.42</v>
      </c>
      <c r="T911" s="57">
        <f t="shared" ca="1" si="232"/>
        <v>0.52500000000000002</v>
      </c>
      <c r="U911" s="57">
        <f t="shared" ca="1" si="233"/>
        <v>0.52500000000000002</v>
      </c>
      <c r="V911" s="57">
        <f t="shared" ca="1" si="234"/>
        <v>0.44624999999999998</v>
      </c>
      <c r="W911" s="57">
        <f>RANK(Y911,Y1:Y1001,0)</f>
        <v>904</v>
      </c>
      <c r="X911" s="66">
        <v>904</v>
      </c>
      <c r="Y911" s="66">
        <v>0.5</v>
      </c>
    </row>
    <row r="912" spans="1:25" ht="15.75" hidden="1" customHeight="1" x14ac:dyDescent="0.2">
      <c r="A912" s="55" t="s">
        <v>13523</v>
      </c>
      <c r="B912" s="55" t="s">
        <v>13524</v>
      </c>
      <c r="C912" s="55" t="s">
        <v>86</v>
      </c>
      <c r="D912" s="60">
        <v>49</v>
      </c>
      <c r="E912" s="60"/>
      <c r="F912" s="60"/>
      <c r="G912" s="55" t="s">
        <v>13525</v>
      </c>
      <c r="H912" s="59"/>
      <c r="I912" s="55" t="s">
        <v>70</v>
      </c>
      <c r="J912" s="55" t="s">
        <v>71</v>
      </c>
      <c r="K912" s="55" t="s">
        <v>72</v>
      </c>
      <c r="L912" s="55" t="s">
        <v>81</v>
      </c>
      <c r="M912" s="56">
        <v>18</v>
      </c>
      <c r="N912" s="55" t="s">
        <v>13526</v>
      </c>
      <c r="O912" s="60">
        <v>2141</v>
      </c>
      <c r="P912" s="55" t="s">
        <v>83</v>
      </c>
      <c r="Q912" s="55" t="s">
        <v>76</v>
      </c>
      <c r="R912" s="60">
        <v>10</v>
      </c>
      <c r="S912" s="57">
        <f t="shared" ca="1" si="197"/>
        <v>0.52</v>
      </c>
      <c r="T912" s="57">
        <f t="shared" ca="1" si="232"/>
        <v>0.52</v>
      </c>
      <c r="U912" s="57">
        <f t="shared" ca="1" si="233"/>
        <v>0.65</v>
      </c>
      <c r="V912" s="57">
        <f t="shared" ca="1" si="234"/>
        <v>0.55249999999999999</v>
      </c>
      <c r="W912" s="57">
        <f>RANK(Y912,Y1:Y1001,0)</f>
        <v>904</v>
      </c>
      <c r="X912" s="57">
        <v>904</v>
      </c>
      <c r="Y912" s="57">
        <v>0.5</v>
      </c>
    </row>
    <row r="913" spans="1:25" ht="15.75" customHeight="1" x14ac:dyDescent="0.2">
      <c r="A913" s="55" t="s">
        <v>3202</v>
      </c>
      <c r="B913" s="55" t="s">
        <v>3203</v>
      </c>
      <c r="C913" s="55" t="s">
        <v>86</v>
      </c>
      <c r="D913" s="61">
        <v>7</v>
      </c>
      <c r="E913" s="96">
        <f t="shared" ref="E913:E915" ca="1" si="241">(TRUNC(F913/10,)+1)*10</f>
        <v>40</v>
      </c>
      <c r="F913" s="61">
        <f t="shared" ref="F913:F915" ca="1" si="242">(NOW()-G913)/365</f>
        <v>32.62173685597412</v>
      </c>
      <c r="G913" s="55" t="s">
        <v>3204</v>
      </c>
      <c r="H913" s="55" t="s">
        <v>12989</v>
      </c>
      <c r="I913" s="55" t="s">
        <v>70</v>
      </c>
      <c r="J913" s="55" t="s">
        <v>88</v>
      </c>
      <c r="K913" s="55" t="s">
        <v>72</v>
      </c>
      <c r="L913" s="55" t="s">
        <v>81</v>
      </c>
      <c r="M913" s="56">
        <v>17</v>
      </c>
      <c r="N913" s="55" t="s">
        <v>3205</v>
      </c>
      <c r="O913" s="60">
        <v>3178</v>
      </c>
      <c r="P913" s="55" t="s">
        <v>90</v>
      </c>
      <c r="Q913" s="55" t="s">
        <v>76</v>
      </c>
      <c r="R913" s="61">
        <v>8</v>
      </c>
      <c r="S913" s="57">
        <f t="shared" ca="1" si="197"/>
        <v>0.8</v>
      </c>
      <c r="T913" s="57">
        <f t="shared" ca="1" si="232"/>
        <v>0.8</v>
      </c>
      <c r="U913" s="57">
        <f t="shared" ca="1" si="233"/>
        <v>0.8</v>
      </c>
      <c r="V913" s="57">
        <f t="shared" ca="1" si="234"/>
        <v>0.8</v>
      </c>
      <c r="W913" s="57">
        <f>RANK(Y913,Y1:Y1001,0)</f>
        <v>904</v>
      </c>
      <c r="X913" s="66">
        <v>904</v>
      </c>
      <c r="Y913" s="66">
        <v>0.5</v>
      </c>
    </row>
    <row r="914" spans="1:25" ht="15.75" customHeight="1" x14ac:dyDescent="0.2">
      <c r="A914" s="55" t="s">
        <v>919</v>
      </c>
      <c r="B914" s="55" t="s">
        <v>3206</v>
      </c>
      <c r="C914" s="55" t="s">
        <v>68</v>
      </c>
      <c r="D914" s="61">
        <v>39</v>
      </c>
      <c r="E914" s="96">
        <f t="shared" ca="1" si="241"/>
        <v>70</v>
      </c>
      <c r="F914" s="61">
        <f t="shared" ca="1" si="242"/>
        <v>63.038175212138505</v>
      </c>
      <c r="G914" s="55" t="s">
        <v>3207</v>
      </c>
      <c r="H914" s="55" t="s">
        <v>13154</v>
      </c>
      <c r="I914" s="55" t="s">
        <v>70</v>
      </c>
      <c r="J914" s="55" t="s">
        <v>88</v>
      </c>
      <c r="K914" s="55" t="s">
        <v>72</v>
      </c>
      <c r="L914" s="55" t="s">
        <v>73</v>
      </c>
      <c r="M914" s="56">
        <v>6</v>
      </c>
      <c r="N914" s="55" t="s">
        <v>3208</v>
      </c>
      <c r="O914" s="60">
        <v>4227</v>
      </c>
      <c r="P914" s="55" t="s">
        <v>75</v>
      </c>
      <c r="Q914" s="55" t="s">
        <v>76</v>
      </c>
      <c r="R914" s="61">
        <v>5</v>
      </c>
      <c r="S914" s="57">
        <f t="shared" ca="1" si="197"/>
        <v>1.0900000000000001</v>
      </c>
      <c r="T914" s="57">
        <f t="shared" ca="1" si="232"/>
        <v>1.3625</v>
      </c>
      <c r="U914" s="57">
        <f t="shared" ca="1" si="233"/>
        <v>1.3625</v>
      </c>
      <c r="V914" s="57">
        <f t="shared" ca="1" si="234"/>
        <v>1.3625</v>
      </c>
      <c r="W914" s="57">
        <f>RANK(Y914,Y1:Y1001,0)</f>
        <v>913</v>
      </c>
      <c r="X914" s="66">
        <v>913</v>
      </c>
      <c r="Y914" s="66">
        <v>0.4993749999999999</v>
      </c>
    </row>
    <row r="915" spans="1:25" ht="15.75" customHeight="1" x14ac:dyDescent="0.2">
      <c r="A915" s="55" t="s">
        <v>3209</v>
      </c>
      <c r="B915" s="55" t="s">
        <v>3210</v>
      </c>
      <c r="C915" s="55" t="s">
        <v>86</v>
      </c>
      <c r="D915" s="61">
        <v>16</v>
      </c>
      <c r="E915" s="96">
        <f t="shared" ca="1" si="241"/>
        <v>70</v>
      </c>
      <c r="F915" s="61">
        <f t="shared" ca="1" si="242"/>
        <v>62.914887540905625</v>
      </c>
      <c r="G915" s="55" t="s">
        <v>3211</v>
      </c>
      <c r="H915" s="55" t="s">
        <v>13281</v>
      </c>
      <c r="I915" s="55" t="s">
        <v>172</v>
      </c>
      <c r="J915" s="55" t="s">
        <v>103</v>
      </c>
      <c r="K915" s="55" t="s">
        <v>72</v>
      </c>
      <c r="L915" s="55" t="s">
        <v>73</v>
      </c>
      <c r="M915" s="56">
        <v>10</v>
      </c>
      <c r="N915" s="55" t="s">
        <v>3212</v>
      </c>
      <c r="O915" s="60">
        <v>3910</v>
      </c>
      <c r="P915" s="55" t="s">
        <v>90</v>
      </c>
      <c r="Q915" s="55" t="s">
        <v>76</v>
      </c>
      <c r="R915" s="61">
        <v>9</v>
      </c>
      <c r="S915" s="57">
        <f t="shared" ca="1" si="197"/>
        <v>0.84</v>
      </c>
      <c r="T915" s="57">
        <f t="shared" ca="1" si="232"/>
        <v>1.05</v>
      </c>
      <c r="U915" s="57">
        <f t="shared" ca="1" si="233"/>
        <v>1.3125</v>
      </c>
      <c r="V915" s="57">
        <f t="shared" ca="1" si="234"/>
        <v>1.3125</v>
      </c>
      <c r="W915" s="57">
        <f>RANK(Y915,Y1:Y1001,0)</f>
        <v>913</v>
      </c>
      <c r="X915" s="66">
        <v>913</v>
      </c>
      <c r="Y915" s="66">
        <v>0.4993749999999999</v>
      </c>
    </row>
    <row r="916" spans="1:25" ht="15.75" hidden="1" customHeight="1" x14ac:dyDescent="0.2">
      <c r="A916" s="55" t="s">
        <v>3213</v>
      </c>
      <c r="B916" s="55" t="s">
        <v>246</v>
      </c>
      <c r="C916" s="55" t="s">
        <v>68</v>
      </c>
      <c r="D916" s="60">
        <v>86</v>
      </c>
      <c r="E916" s="60"/>
      <c r="F916" s="60"/>
      <c r="G916" s="55" t="s">
        <v>13527</v>
      </c>
      <c r="H916" s="59"/>
      <c r="I916" s="55" t="s">
        <v>172</v>
      </c>
      <c r="J916" s="55" t="s">
        <v>71</v>
      </c>
      <c r="K916" s="55" t="s">
        <v>72</v>
      </c>
      <c r="L916" s="55" t="s">
        <v>81</v>
      </c>
      <c r="M916" s="56">
        <v>21</v>
      </c>
      <c r="N916" s="55" t="s">
        <v>13528</v>
      </c>
      <c r="O916" s="60">
        <v>2777</v>
      </c>
      <c r="P916" s="55" t="s">
        <v>83</v>
      </c>
      <c r="Q916" s="55" t="s">
        <v>76</v>
      </c>
      <c r="R916" s="60">
        <v>9</v>
      </c>
      <c r="S916" s="57">
        <f t="shared" ca="1" si="197"/>
        <v>0.62</v>
      </c>
      <c r="T916" s="57">
        <f t="shared" ca="1" si="232"/>
        <v>0.62</v>
      </c>
      <c r="U916" s="57">
        <f t="shared" ca="1" si="233"/>
        <v>0.77500000000000002</v>
      </c>
      <c r="V916" s="57">
        <f t="shared" ca="1" si="234"/>
        <v>0.65874999999999995</v>
      </c>
      <c r="W916" s="57">
        <f>RANK(Y916,Y1:Y1001,0)</f>
        <v>913</v>
      </c>
      <c r="X916" s="57">
        <v>913</v>
      </c>
      <c r="Y916" s="57">
        <v>0.4993749999999999</v>
      </c>
    </row>
    <row r="917" spans="1:25" ht="15.75" customHeight="1" x14ac:dyDescent="0.2">
      <c r="A917" s="55" t="s">
        <v>3214</v>
      </c>
      <c r="B917" s="55" t="s">
        <v>3215</v>
      </c>
      <c r="C917" s="55" t="s">
        <v>86</v>
      </c>
      <c r="D917" s="61">
        <v>58</v>
      </c>
      <c r="E917" s="96">
        <f t="shared" ref="E917:E924" ca="1" si="243">(TRUNC(F917/10,)+1)*10</f>
        <v>40</v>
      </c>
      <c r="F917" s="61">
        <f t="shared" ref="F917:F924" ca="1" si="244">(NOW()-G917)/365</f>
        <v>36.134065623097406</v>
      </c>
      <c r="G917" s="55" t="s">
        <v>3216</v>
      </c>
      <c r="H917" s="55" t="s">
        <v>13306</v>
      </c>
      <c r="I917" s="55" t="s">
        <v>102</v>
      </c>
      <c r="J917" s="55" t="s">
        <v>103</v>
      </c>
      <c r="K917" s="55" t="s">
        <v>72</v>
      </c>
      <c r="L917" s="55" t="s">
        <v>81</v>
      </c>
      <c r="M917" s="56">
        <v>9</v>
      </c>
      <c r="N917" s="55" t="s">
        <v>3217</v>
      </c>
      <c r="O917" s="60">
        <v>2153</v>
      </c>
      <c r="P917" s="55" t="s">
        <v>83</v>
      </c>
      <c r="Q917" s="55" t="s">
        <v>76</v>
      </c>
      <c r="R917" s="61">
        <v>10</v>
      </c>
      <c r="S917" s="57">
        <f t="shared" ca="1" si="197"/>
        <v>0.65</v>
      </c>
      <c r="T917" s="57">
        <f t="shared" ca="1" si="232"/>
        <v>0.65</v>
      </c>
      <c r="U917" s="57">
        <f t="shared" ca="1" si="233"/>
        <v>0.8125</v>
      </c>
      <c r="V917" s="57">
        <f t="shared" ca="1" si="234"/>
        <v>0.8125</v>
      </c>
      <c r="W917" s="57">
        <f>RANK(Y917,Y1:Y1001,0)</f>
        <v>913</v>
      </c>
      <c r="X917" s="66">
        <v>913</v>
      </c>
      <c r="Y917" s="66">
        <v>0.4993749999999999</v>
      </c>
    </row>
    <row r="918" spans="1:25" ht="15.75" customHeight="1" x14ac:dyDescent="0.2">
      <c r="A918" s="55" t="s">
        <v>3218</v>
      </c>
      <c r="B918" s="55" t="s">
        <v>3219</v>
      </c>
      <c r="C918" s="55" t="s">
        <v>86</v>
      </c>
      <c r="D918" s="61">
        <v>14</v>
      </c>
      <c r="E918" s="96">
        <f t="shared" ca="1" si="243"/>
        <v>50</v>
      </c>
      <c r="F918" s="61">
        <f t="shared" ca="1" si="244"/>
        <v>44.643654664193299</v>
      </c>
      <c r="G918" s="55" t="s">
        <v>3220</v>
      </c>
      <c r="H918" s="55" t="s">
        <v>13212</v>
      </c>
      <c r="I918" s="55" t="s">
        <v>70</v>
      </c>
      <c r="J918" s="55" t="s">
        <v>103</v>
      </c>
      <c r="K918" s="55" t="s">
        <v>72</v>
      </c>
      <c r="L918" s="55" t="s">
        <v>73</v>
      </c>
      <c r="M918" s="56">
        <v>13</v>
      </c>
      <c r="N918" s="55" t="s">
        <v>3221</v>
      </c>
      <c r="O918" s="60">
        <v>4128</v>
      </c>
      <c r="P918" s="55" t="s">
        <v>75</v>
      </c>
      <c r="Q918" s="55" t="s">
        <v>76</v>
      </c>
      <c r="R918" s="61">
        <v>2</v>
      </c>
      <c r="S918" s="57">
        <f t="shared" ca="1" si="197"/>
        <v>0.42</v>
      </c>
      <c r="T918" s="57">
        <f t="shared" ca="1" si="232"/>
        <v>0.52500000000000002</v>
      </c>
      <c r="U918" s="57">
        <f t="shared" ca="1" si="233"/>
        <v>0.52500000000000002</v>
      </c>
      <c r="V918" s="57">
        <f t="shared" ca="1" si="234"/>
        <v>0.52500000000000002</v>
      </c>
      <c r="W918" s="57">
        <f>RANK(Y918,Y1:Y1001,0)</f>
        <v>913</v>
      </c>
      <c r="X918" s="66">
        <v>913</v>
      </c>
      <c r="Y918" s="66">
        <v>0.4993749999999999</v>
      </c>
    </row>
    <row r="919" spans="1:25" ht="15.75" customHeight="1" x14ac:dyDescent="0.2">
      <c r="A919" s="55" t="s">
        <v>3222</v>
      </c>
      <c r="B919" s="55" t="s">
        <v>3223</v>
      </c>
      <c r="C919" s="55" t="s">
        <v>86</v>
      </c>
      <c r="D919" s="61">
        <v>64</v>
      </c>
      <c r="E919" s="96">
        <f t="shared" ca="1" si="243"/>
        <v>40</v>
      </c>
      <c r="F919" s="61">
        <f t="shared" ca="1" si="244"/>
        <v>39.640914938165899</v>
      </c>
      <c r="G919" s="55" t="s">
        <v>3224</v>
      </c>
      <c r="H919" s="55" t="s">
        <v>13123</v>
      </c>
      <c r="I919" s="55" t="s">
        <v>138</v>
      </c>
      <c r="J919" s="55" t="s">
        <v>103</v>
      </c>
      <c r="K919" s="55" t="s">
        <v>72</v>
      </c>
      <c r="L919" s="55" t="s">
        <v>81</v>
      </c>
      <c r="M919" s="56">
        <v>16</v>
      </c>
      <c r="N919" s="55" t="s">
        <v>3225</v>
      </c>
      <c r="O919" s="60">
        <v>3934</v>
      </c>
      <c r="P919" s="55" t="s">
        <v>90</v>
      </c>
      <c r="Q919" s="55" t="s">
        <v>76</v>
      </c>
      <c r="R919" s="61">
        <v>8</v>
      </c>
      <c r="S919" s="57">
        <f t="shared" ca="1" si="197"/>
        <v>0.9</v>
      </c>
      <c r="T919" s="57">
        <f t="shared" ca="1" si="232"/>
        <v>0.9</v>
      </c>
      <c r="U919" s="57">
        <f t="shared" ca="1" si="233"/>
        <v>0.9</v>
      </c>
      <c r="V919" s="57">
        <f t="shared" ca="1" si="234"/>
        <v>0.9</v>
      </c>
      <c r="W919" s="57">
        <f>RANK(Y919,Y1:Y1001,0)</f>
        <v>913</v>
      </c>
      <c r="X919" s="66">
        <v>913</v>
      </c>
      <c r="Y919" s="66">
        <v>0.4993749999999999</v>
      </c>
    </row>
    <row r="920" spans="1:25" ht="15.75" customHeight="1" x14ac:dyDescent="0.2">
      <c r="A920" s="55" t="s">
        <v>3226</v>
      </c>
      <c r="B920" s="55" t="s">
        <v>3227</v>
      </c>
      <c r="C920" s="55" t="s">
        <v>86</v>
      </c>
      <c r="D920" s="61">
        <v>71</v>
      </c>
      <c r="E920" s="96">
        <f t="shared" ca="1" si="243"/>
        <v>40</v>
      </c>
      <c r="F920" s="61">
        <f t="shared" ca="1" si="244"/>
        <v>35.216257403919329</v>
      </c>
      <c r="G920" s="55" t="s">
        <v>3228</v>
      </c>
      <c r="H920" s="55" t="s">
        <v>188</v>
      </c>
      <c r="I920" s="55" t="s">
        <v>133</v>
      </c>
      <c r="J920" s="55" t="s">
        <v>103</v>
      </c>
      <c r="K920" s="55" t="s">
        <v>72</v>
      </c>
      <c r="L920" s="55" t="s">
        <v>81</v>
      </c>
      <c r="M920" s="56">
        <v>3</v>
      </c>
      <c r="N920" s="55" t="s">
        <v>3229</v>
      </c>
      <c r="O920" s="60">
        <v>4154</v>
      </c>
      <c r="P920" s="55" t="s">
        <v>75</v>
      </c>
      <c r="Q920" s="55" t="s">
        <v>76</v>
      </c>
      <c r="R920" s="61">
        <v>9</v>
      </c>
      <c r="S920" s="57">
        <f t="shared" ca="1" si="197"/>
        <v>0.71</v>
      </c>
      <c r="T920" s="57">
        <f t="shared" ca="1" si="232"/>
        <v>0.71</v>
      </c>
      <c r="U920" s="57">
        <f t="shared" ca="1" si="233"/>
        <v>0.88749999999999996</v>
      </c>
      <c r="V920" s="57">
        <f t="shared" ca="1" si="234"/>
        <v>0.88749999999999996</v>
      </c>
      <c r="W920" s="57">
        <f>RANK(Y920,Y1:Y1001,0)</f>
        <v>913</v>
      </c>
      <c r="X920" s="66">
        <v>913</v>
      </c>
      <c r="Y920" s="66">
        <v>0.4993749999999999</v>
      </c>
    </row>
    <row r="921" spans="1:25" ht="15.75" customHeight="1" x14ac:dyDescent="0.2">
      <c r="A921" s="55" t="s">
        <v>3230</v>
      </c>
      <c r="B921" s="55" t="s">
        <v>3231</v>
      </c>
      <c r="C921" s="55" t="s">
        <v>68</v>
      </c>
      <c r="D921" s="61">
        <v>78</v>
      </c>
      <c r="E921" s="96">
        <f t="shared" ca="1" si="243"/>
        <v>80</v>
      </c>
      <c r="F921" s="61">
        <f t="shared" ca="1" si="244"/>
        <v>73.580640965563163</v>
      </c>
      <c r="G921" s="55" t="s">
        <v>3232</v>
      </c>
      <c r="H921" s="55" t="s">
        <v>13281</v>
      </c>
      <c r="I921" s="55" t="s">
        <v>133</v>
      </c>
      <c r="J921" s="55" t="s">
        <v>103</v>
      </c>
      <c r="K921" s="55" t="s">
        <v>72</v>
      </c>
      <c r="L921" s="55" t="s">
        <v>81</v>
      </c>
      <c r="M921" s="56">
        <v>17</v>
      </c>
      <c r="N921" s="55" t="s">
        <v>3233</v>
      </c>
      <c r="O921" s="60">
        <v>2643</v>
      </c>
      <c r="P921" s="55" t="s">
        <v>83</v>
      </c>
      <c r="Q921" s="55" t="s">
        <v>76</v>
      </c>
      <c r="R921" s="61">
        <v>2</v>
      </c>
      <c r="S921" s="57">
        <f t="shared" ca="1" si="197"/>
        <v>1.04</v>
      </c>
      <c r="T921" s="57">
        <f t="shared" ca="1" si="232"/>
        <v>1.04</v>
      </c>
      <c r="U921" s="57">
        <f t="shared" ca="1" si="233"/>
        <v>1.04</v>
      </c>
      <c r="V921" s="57">
        <f t="shared" ca="1" si="234"/>
        <v>1.04</v>
      </c>
      <c r="W921" s="57">
        <f>RANK(Y921,Y1:Y1001,0)</f>
        <v>920</v>
      </c>
      <c r="X921" s="66">
        <v>920</v>
      </c>
      <c r="Y921" s="66">
        <v>0.49299999999999988</v>
      </c>
    </row>
    <row r="922" spans="1:25" ht="15.75" customHeight="1" x14ac:dyDescent="0.2">
      <c r="A922" s="55" t="s">
        <v>3234</v>
      </c>
      <c r="B922" s="55" t="s">
        <v>3235</v>
      </c>
      <c r="C922" s="55" t="s">
        <v>86</v>
      </c>
      <c r="D922" s="61">
        <v>45</v>
      </c>
      <c r="E922" s="96">
        <f t="shared" ca="1" si="243"/>
        <v>70</v>
      </c>
      <c r="F922" s="61">
        <f t="shared" ca="1" si="244"/>
        <v>65.660093020357678</v>
      </c>
      <c r="G922" s="55" t="s">
        <v>3236</v>
      </c>
      <c r="H922" s="55" t="s">
        <v>13024</v>
      </c>
      <c r="I922" s="55" t="s">
        <v>172</v>
      </c>
      <c r="J922" s="55" t="s">
        <v>103</v>
      </c>
      <c r="K922" s="55" t="s">
        <v>72</v>
      </c>
      <c r="L922" s="55" t="s">
        <v>73</v>
      </c>
      <c r="M922" s="56">
        <v>14</v>
      </c>
      <c r="N922" s="55" t="s">
        <v>3237</v>
      </c>
      <c r="O922" s="60">
        <v>2477</v>
      </c>
      <c r="P922" s="55" t="s">
        <v>83</v>
      </c>
      <c r="Q922" s="55" t="s">
        <v>76</v>
      </c>
      <c r="R922" s="61">
        <v>6</v>
      </c>
      <c r="S922" s="57">
        <f t="shared" ca="1" si="197"/>
        <v>0.89</v>
      </c>
      <c r="T922" s="57">
        <f t="shared" ca="1" si="232"/>
        <v>1.1125</v>
      </c>
      <c r="U922" s="57">
        <f t="shared" ca="1" si="233"/>
        <v>1.1125</v>
      </c>
      <c r="V922" s="57">
        <f t="shared" ca="1" si="234"/>
        <v>1.1125</v>
      </c>
      <c r="W922" s="57">
        <f>RANK(Y922,Y1:Y1001,0)</f>
        <v>921</v>
      </c>
      <c r="X922" s="66">
        <v>921</v>
      </c>
      <c r="Y922" s="66">
        <v>0.49</v>
      </c>
    </row>
    <row r="923" spans="1:25" ht="15.75" customHeight="1" x14ac:dyDescent="0.2">
      <c r="A923" s="55" t="s">
        <v>3238</v>
      </c>
      <c r="B923" s="55" t="s">
        <v>3239</v>
      </c>
      <c r="C923" s="55" t="s">
        <v>86</v>
      </c>
      <c r="D923" s="61">
        <v>59</v>
      </c>
      <c r="E923" s="96">
        <f t="shared" ca="1" si="243"/>
        <v>40</v>
      </c>
      <c r="F923" s="61">
        <f t="shared" ca="1" si="244"/>
        <v>33.035435486111105</v>
      </c>
      <c r="G923" s="55" t="s">
        <v>3240</v>
      </c>
      <c r="H923" s="55" t="s">
        <v>572</v>
      </c>
      <c r="I923" s="55" t="s">
        <v>138</v>
      </c>
      <c r="J923" s="55" t="s">
        <v>71</v>
      </c>
      <c r="K923" s="55" t="s">
        <v>72</v>
      </c>
      <c r="L923" s="55" t="s">
        <v>81</v>
      </c>
      <c r="M923" s="56">
        <v>16</v>
      </c>
      <c r="N923" s="55" t="s">
        <v>3241</v>
      </c>
      <c r="O923" s="60">
        <v>2071</v>
      </c>
      <c r="P923" s="55" t="s">
        <v>83</v>
      </c>
      <c r="Q923" s="55" t="s">
        <v>76</v>
      </c>
      <c r="R923" s="61">
        <v>9</v>
      </c>
      <c r="S923" s="57">
        <f t="shared" ca="1" si="197"/>
        <v>0.5</v>
      </c>
      <c r="T923" s="57">
        <f t="shared" ca="1" si="232"/>
        <v>0.5</v>
      </c>
      <c r="U923" s="57">
        <f t="shared" ca="1" si="233"/>
        <v>0.625</v>
      </c>
      <c r="V923" s="57">
        <f t="shared" ca="1" si="234"/>
        <v>0.53125</v>
      </c>
      <c r="W923" s="57">
        <f>RANK(Y923,Y1:Y1001,0)</f>
        <v>921</v>
      </c>
      <c r="X923" s="66">
        <v>921</v>
      </c>
      <c r="Y923" s="66">
        <v>0.49</v>
      </c>
    </row>
    <row r="924" spans="1:25" ht="15.75" customHeight="1" x14ac:dyDescent="0.2">
      <c r="A924" s="55" t="s">
        <v>3242</v>
      </c>
      <c r="B924" s="55" t="s">
        <v>3243</v>
      </c>
      <c r="C924" s="55" t="s">
        <v>68</v>
      </c>
      <c r="D924" s="61">
        <v>51</v>
      </c>
      <c r="E924" s="96">
        <f t="shared" ca="1" si="243"/>
        <v>50</v>
      </c>
      <c r="F924" s="61">
        <f t="shared" ca="1" si="244"/>
        <v>42.750503979261794</v>
      </c>
      <c r="G924" s="55" t="s">
        <v>3244</v>
      </c>
      <c r="H924" s="55" t="s">
        <v>405</v>
      </c>
      <c r="I924" s="55" t="s">
        <v>80</v>
      </c>
      <c r="J924" s="55" t="s">
        <v>71</v>
      </c>
      <c r="K924" s="55" t="s">
        <v>72</v>
      </c>
      <c r="L924" s="55" t="s">
        <v>73</v>
      </c>
      <c r="M924" s="56">
        <v>3</v>
      </c>
      <c r="N924" s="55" t="s">
        <v>3245</v>
      </c>
      <c r="O924" s="60">
        <v>2231</v>
      </c>
      <c r="P924" s="55" t="s">
        <v>83</v>
      </c>
      <c r="Q924" s="55" t="s">
        <v>76</v>
      </c>
      <c r="R924" s="61">
        <v>10</v>
      </c>
      <c r="S924" s="57">
        <f t="shared" ca="1" si="197"/>
        <v>0.78</v>
      </c>
      <c r="T924" s="57">
        <f t="shared" ca="1" si="232"/>
        <v>0.97500000000000009</v>
      </c>
      <c r="U924" s="57">
        <f t="shared" ca="1" si="233"/>
        <v>1.21875</v>
      </c>
      <c r="V924" s="57">
        <f t="shared" ca="1" si="234"/>
        <v>1.0359375</v>
      </c>
      <c r="W924" s="57">
        <f>RANK(Y924,Y1:Y1001,0)</f>
        <v>921</v>
      </c>
      <c r="X924" s="66">
        <v>921</v>
      </c>
      <c r="Y924" s="66">
        <v>0.49</v>
      </c>
    </row>
    <row r="925" spans="1:25" ht="15.75" hidden="1" customHeight="1" x14ac:dyDescent="0.2">
      <c r="A925" s="55" t="s">
        <v>13529</v>
      </c>
      <c r="B925" s="55" t="s">
        <v>13530</v>
      </c>
      <c r="C925" s="55" t="s">
        <v>86</v>
      </c>
      <c r="D925" s="60">
        <v>22</v>
      </c>
      <c r="E925" s="60"/>
      <c r="F925" s="60"/>
      <c r="G925" s="55" t="s">
        <v>13531</v>
      </c>
      <c r="H925" s="59"/>
      <c r="I925" s="55" t="s">
        <v>70</v>
      </c>
      <c r="J925" s="55" t="s">
        <v>103</v>
      </c>
      <c r="K925" s="55" t="s">
        <v>72</v>
      </c>
      <c r="L925" s="55" t="s">
        <v>81</v>
      </c>
      <c r="M925" s="56">
        <v>17</v>
      </c>
      <c r="N925" s="55" t="s">
        <v>13532</v>
      </c>
      <c r="O925" s="60">
        <v>2077</v>
      </c>
      <c r="P925" s="55" t="s">
        <v>83</v>
      </c>
      <c r="Q925" s="55" t="s">
        <v>76</v>
      </c>
      <c r="R925" s="60">
        <v>10</v>
      </c>
      <c r="S925" s="57">
        <f t="shared" ca="1" si="197"/>
        <v>0.49</v>
      </c>
      <c r="T925" s="57">
        <f t="shared" ca="1" si="232"/>
        <v>0.49</v>
      </c>
      <c r="U925" s="57">
        <f t="shared" ca="1" si="233"/>
        <v>0.61250000000000004</v>
      </c>
      <c r="V925" s="57">
        <f t="shared" ca="1" si="234"/>
        <v>0.61250000000000004</v>
      </c>
      <c r="W925" s="57">
        <f>RANK(Y925,Y1:Y1001,0)</f>
        <v>924</v>
      </c>
      <c r="X925" s="57">
        <v>924</v>
      </c>
      <c r="Y925" s="57">
        <v>0.48875000000000002</v>
      </c>
    </row>
    <row r="926" spans="1:25" ht="15.75" customHeight="1" x14ac:dyDescent="0.2">
      <c r="A926" s="55" t="s">
        <v>3246</v>
      </c>
      <c r="B926" s="55" t="s">
        <v>3247</v>
      </c>
      <c r="C926" s="55" t="s">
        <v>86</v>
      </c>
      <c r="D926" s="61">
        <v>2</v>
      </c>
      <c r="E926" s="96">
        <f t="shared" ref="E926:E930" ca="1" si="245">(TRUNC(F926/10,)+1)*10</f>
        <v>60</v>
      </c>
      <c r="F926" s="61">
        <f t="shared" ref="F926:F930" ca="1" si="246">(NOW()-G926)/365</f>
        <v>50.608038225837134</v>
      </c>
      <c r="G926" s="55" t="s">
        <v>3248</v>
      </c>
      <c r="H926" s="55" t="s">
        <v>12991</v>
      </c>
      <c r="I926" s="55" t="s">
        <v>87</v>
      </c>
      <c r="J926" s="55" t="s">
        <v>71</v>
      </c>
      <c r="K926" s="55" t="s">
        <v>72</v>
      </c>
      <c r="L926" s="55" t="s">
        <v>73</v>
      </c>
      <c r="M926" s="56">
        <v>15</v>
      </c>
      <c r="N926" s="55" t="s">
        <v>3249</v>
      </c>
      <c r="O926" s="60">
        <v>2155</v>
      </c>
      <c r="P926" s="55" t="s">
        <v>83</v>
      </c>
      <c r="Q926" s="55" t="s">
        <v>76</v>
      </c>
      <c r="R926" s="61">
        <v>10</v>
      </c>
      <c r="S926" s="57">
        <f t="shared" ca="1" si="197"/>
        <v>1.03</v>
      </c>
      <c r="T926" s="57">
        <f t="shared" ca="1" si="232"/>
        <v>1.2875000000000001</v>
      </c>
      <c r="U926" s="57">
        <f t="shared" ca="1" si="233"/>
        <v>1.609375</v>
      </c>
      <c r="V926" s="57">
        <f t="shared" ca="1" si="234"/>
        <v>1.36796875</v>
      </c>
      <c r="W926" s="57">
        <f>RANK(Y926,Y1:Y1001,0)</f>
        <v>924</v>
      </c>
      <c r="X926" s="66">
        <v>924</v>
      </c>
      <c r="Y926" s="66">
        <v>0.48875000000000002</v>
      </c>
    </row>
    <row r="927" spans="1:25" ht="15.75" customHeight="1" x14ac:dyDescent="0.2">
      <c r="A927" s="55" t="s">
        <v>3250</v>
      </c>
      <c r="B927" s="55" t="s">
        <v>3251</v>
      </c>
      <c r="C927" s="55" t="s">
        <v>86</v>
      </c>
      <c r="D927" s="61">
        <v>47</v>
      </c>
      <c r="E927" s="96">
        <f t="shared" ca="1" si="245"/>
        <v>70</v>
      </c>
      <c r="F927" s="61">
        <f t="shared" ca="1" si="246"/>
        <v>64.394339595700146</v>
      </c>
      <c r="G927" s="55" t="s">
        <v>3252</v>
      </c>
      <c r="H927" s="55" t="s">
        <v>12989</v>
      </c>
      <c r="I927" s="55" t="s">
        <v>70</v>
      </c>
      <c r="J927" s="55" t="s">
        <v>71</v>
      </c>
      <c r="K927" s="55" t="s">
        <v>72</v>
      </c>
      <c r="L927" s="55" t="s">
        <v>73</v>
      </c>
      <c r="M927" s="56">
        <v>5</v>
      </c>
      <c r="N927" s="55" t="s">
        <v>3253</v>
      </c>
      <c r="O927" s="60">
        <v>3029</v>
      </c>
      <c r="P927" s="55" t="s">
        <v>90</v>
      </c>
      <c r="Q927" s="55" t="s">
        <v>76</v>
      </c>
      <c r="R927" s="61">
        <v>4</v>
      </c>
      <c r="S927" s="57">
        <f t="shared" ca="1" si="197"/>
        <v>0.5</v>
      </c>
      <c r="T927" s="57">
        <f t="shared" ca="1" si="232"/>
        <v>0.625</v>
      </c>
      <c r="U927" s="57">
        <f t="shared" ca="1" si="233"/>
        <v>0.625</v>
      </c>
      <c r="V927" s="57">
        <f t="shared" ca="1" si="234"/>
        <v>0.53125</v>
      </c>
      <c r="W927" s="57">
        <f>RANK(Y927,Y1:Y1001,0)</f>
        <v>926</v>
      </c>
      <c r="X927" s="66">
        <v>926</v>
      </c>
      <c r="Y927" s="66">
        <v>0.48449999999999988</v>
      </c>
    </row>
    <row r="928" spans="1:25" ht="15.75" customHeight="1" x14ac:dyDescent="0.2">
      <c r="A928" s="55" t="s">
        <v>3254</v>
      </c>
      <c r="B928" s="55" t="s">
        <v>3255</v>
      </c>
      <c r="C928" s="55" t="s">
        <v>86</v>
      </c>
      <c r="D928" s="61">
        <v>61</v>
      </c>
      <c r="E928" s="96">
        <f t="shared" ca="1" si="245"/>
        <v>70</v>
      </c>
      <c r="F928" s="61">
        <f t="shared" ca="1" si="246"/>
        <v>66.525846445015219</v>
      </c>
      <c r="G928" s="55" t="s">
        <v>3256</v>
      </c>
      <c r="H928" s="55" t="s">
        <v>13159</v>
      </c>
      <c r="I928" s="55" t="s">
        <v>70</v>
      </c>
      <c r="J928" s="55" t="s">
        <v>71</v>
      </c>
      <c r="K928" s="55" t="s">
        <v>72</v>
      </c>
      <c r="L928" s="55" t="s">
        <v>81</v>
      </c>
      <c r="M928" s="56">
        <v>20</v>
      </c>
      <c r="N928" s="55" t="s">
        <v>3257</v>
      </c>
      <c r="O928" s="60">
        <v>4159</v>
      </c>
      <c r="P928" s="55" t="s">
        <v>75</v>
      </c>
      <c r="Q928" s="55" t="s">
        <v>76</v>
      </c>
      <c r="R928" s="61">
        <v>9</v>
      </c>
      <c r="S928" s="57">
        <f t="shared" ca="1" si="197"/>
        <v>0.87</v>
      </c>
      <c r="T928" s="57">
        <f t="shared" ca="1" si="232"/>
        <v>0.87</v>
      </c>
      <c r="U928" s="57">
        <f t="shared" ca="1" si="233"/>
        <v>1.0874999999999999</v>
      </c>
      <c r="V928" s="57">
        <f t="shared" ca="1" si="234"/>
        <v>0.92437499999999995</v>
      </c>
      <c r="W928" s="57">
        <f>RANK(Y928,Y1:Y1001,0)</f>
        <v>926</v>
      </c>
      <c r="X928" s="66">
        <v>926</v>
      </c>
      <c r="Y928" s="66">
        <v>0.48449999999999988</v>
      </c>
    </row>
    <row r="929" spans="1:25" ht="15.75" customHeight="1" x14ac:dyDescent="0.2">
      <c r="A929" s="55" t="s">
        <v>3258</v>
      </c>
      <c r="B929" s="55" t="s">
        <v>3259</v>
      </c>
      <c r="C929" s="55" t="s">
        <v>68</v>
      </c>
      <c r="D929" s="61">
        <v>75</v>
      </c>
      <c r="E929" s="96">
        <f t="shared" ca="1" si="245"/>
        <v>30</v>
      </c>
      <c r="F929" s="61">
        <f t="shared" ca="1" si="246"/>
        <v>25.903928636796039</v>
      </c>
      <c r="G929" s="55" t="s">
        <v>171</v>
      </c>
      <c r="H929" s="55" t="s">
        <v>193</v>
      </c>
      <c r="I929" s="55" t="s">
        <v>102</v>
      </c>
      <c r="J929" s="55" t="s">
        <v>103</v>
      </c>
      <c r="K929" s="55" t="s">
        <v>72</v>
      </c>
      <c r="L929" s="55" t="s">
        <v>81</v>
      </c>
      <c r="M929" s="56">
        <v>3</v>
      </c>
      <c r="N929" s="55" t="s">
        <v>3260</v>
      </c>
      <c r="O929" s="60">
        <v>4051</v>
      </c>
      <c r="P929" s="55" t="s">
        <v>75</v>
      </c>
      <c r="Q929" s="55" t="s">
        <v>76</v>
      </c>
      <c r="R929" s="61">
        <v>4</v>
      </c>
      <c r="S929" s="57">
        <f t="shared" ca="1" si="197"/>
        <v>0.52</v>
      </c>
      <c r="T929" s="57">
        <f t="shared" ca="1" si="232"/>
        <v>0.52</v>
      </c>
      <c r="U929" s="57">
        <f t="shared" ca="1" si="233"/>
        <v>0.52</v>
      </c>
      <c r="V929" s="57">
        <f t="shared" ca="1" si="234"/>
        <v>0.52</v>
      </c>
      <c r="W929" s="57">
        <f>RANK(Y929,Y1:Y1001,0)</f>
        <v>928</v>
      </c>
      <c r="X929" s="66">
        <v>928</v>
      </c>
      <c r="Y929" s="66">
        <v>0.48</v>
      </c>
    </row>
    <row r="930" spans="1:25" ht="15.75" customHeight="1" x14ac:dyDescent="0.2">
      <c r="A930" s="55" t="s">
        <v>3261</v>
      </c>
      <c r="B930" s="55" t="s">
        <v>3262</v>
      </c>
      <c r="C930" s="55" t="s">
        <v>86</v>
      </c>
      <c r="D930" s="61">
        <v>84</v>
      </c>
      <c r="E930" s="96">
        <f t="shared" ca="1" si="245"/>
        <v>50</v>
      </c>
      <c r="F930" s="61">
        <f t="shared" ca="1" si="246"/>
        <v>45.808038225837137</v>
      </c>
      <c r="G930" s="58">
        <v>28566</v>
      </c>
      <c r="H930" s="55" t="s">
        <v>12991</v>
      </c>
      <c r="I930" s="55" t="s">
        <v>87</v>
      </c>
      <c r="J930" s="55" t="s">
        <v>103</v>
      </c>
      <c r="K930" s="55" t="s">
        <v>72</v>
      </c>
      <c r="L930" s="55" t="s">
        <v>73</v>
      </c>
      <c r="M930" s="56">
        <v>13</v>
      </c>
      <c r="N930" s="55" t="s">
        <v>3263</v>
      </c>
      <c r="O930" s="60">
        <v>2250</v>
      </c>
      <c r="P930" s="55" t="s">
        <v>83</v>
      </c>
      <c r="Q930" s="55" t="s">
        <v>76</v>
      </c>
      <c r="R930" s="61">
        <v>7</v>
      </c>
      <c r="S930" s="57">
        <f t="shared" ca="1" si="197"/>
        <v>0.92</v>
      </c>
      <c r="T930" s="57">
        <f t="shared" ca="1" si="232"/>
        <v>1.1500000000000001</v>
      </c>
      <c r="U930" s="57">
        <f t="shared" ca="1" si="233"/>
        <v>1.4375000000000002</v>
      </c>
      <c r="V930" s="57">
        <f t="shared" ca="1" si="234"/>
        <v>1.4375000000000002</v>
      </c>
      <c r="W930" s="57">
        <f>RANK(Y930,Y1:Y1001,0)</f>
        <v>928</v>
      </c>
      <c r="X930" s="66">
        <v>928</v>
      </c>
      <c r="Y930" s="66">
        <v>0.48</v>
      </c>
    </row>
    <row r="931" spans="1:25" ht="15.75" hidden="1" customHeight="1" x14ac:dyDescent="0.2">
      <c r="A931" s="55" t="s">
        <v>3264</v>
      </c>
      <c r="B931" s="55" t="s">
        <v>13533</v>
      </c>
      <c r="C931" s="55" t="s">
        <v>86</v>
      </c>
      <c r="D931" s="60">
        <v>67</v>
      </c>
      <c r="E931" s="60"/>
      <c r="F931" s="60"/>
      <c r="G931" s="55" t="s">
        <v>13534</v>
      </c>
      <c r="H931" s="59"/>
      <c r="I931" s="55" t="s">
        <v>70</v>
      </c>
      <c r="J931" s="55" t="s">
        <v>88</v>
      </c>
      <c r="K931" s="55" t="s">
        <v>72</v>
      </c>
      <c r="L931" s="55" t="s">
        <v>73</v>
      </c>
      <c r="M931" s="56">
        <v>13</v>
      </c>
      <c r="N931" s="55" t="s">
        <v>13535</v>
      </c>
      <c r="O931" s="60">
        <v>3013</v>
      </c>
      <c r="P931" s="55" t="s">
        <v>90</v>
      </c>
      <c r="Q931" s="55" t="s">
        <v>76</v>
      </c>
      <c r="R931" s="60">
        <v>9</v>
      </c>
      <c r="S931" s="57">
        <f t="shared" ca="1" si="197"/>
        <v>0.57999999999999996</v>
      </c>
      <c r="T931" s="57">
        <f t="shared" ca="1" si="232"/>
        <v>0.72499999999999998</v>
      </c>
      <c r="U931" s="57">
        <f t="shared" ca="1" si="233"/>
        <v>0.90625</v>
      </c>
      <c r="V931" s="57">
        <f t="shared" ca="1" si="234"/>
        <v>0.90625</v>
      </c>
      <c r="W931" s="57">
        <f>RANK(Y931,Y1:Y1001,0)</f>
        <v>930</v>
      </c>
      <c r="X931" s="57">
        <v>930</v>
      </c>
      <c r="Y931" s="57">
        <v>0.47812500000000002</v>
      </c>
    </row>
    <row r="932" spans="1:25" ht="15.75" customHeight="1" x14ac:dyDescent="0.2">
      <c r="A932" s="55" t="s">
        <v>3265</v>
      </c>
      <c r="B932" s="55" t="s">
        <v>3266</v>
      </c>
      <c r="C932" s="55" t="s">
        <v>68</v>
      </c>
      <c r="D932" s="61">
        <v>65</v>
      </c>
      <c r="E932" s="96">
        <f t="shared" ref="E932:E953" ca="1" si="247">(TRUNC(F932/10,)+1)*10</f>
        <v>80</v>
      </c>
      <c r="F932" s="61">
        <f t="shared" ref="F932:F953" ca="1" si="248">(NOW()-G932)/365</f>
        <v>72.986120417617954</v>
      </c>
      <c r="G932" s="55" t="s">
        <v>3267</v>
      </c>
      <c r="H932" s="55" t="s">
        <v>13181</v>
      </c>
      <c r="I932" s="55" t="s">
        <v>138</v>
      </c>
      <c r="J932" s="55" t="s">
        <v>71</v>
      </c>
      <c r="K932" s="55" t="s">
        <v>72</v>
      </c>
      <c r="L932" s="55" t="s">
        <v>73</v>
      </c>
      <c r="M932" s="56">
        <v>21</v>
      </c>
      <c r="N932" s="55" t="s">
        <v>3268</v>
      </c>
      <c r="O932" s="60">
        <v>3429</v>
      </c>
      <c r="P932" s="55" t="s">
        <v>90</v>
      </c>
      <c r="Q932" s="55" t="s">
        <v>76</v>
      </c>
      <c r="R932" s="61">
        <v>5</v>
      </c>
      <c r="S932" s="57">
        <f t="shared" ca="1" si="197"/>
        <v>0.57999999999999996</v>
      </c>
      <c r="T932" s="57">
        <f t="shared" ca="1" si="232"/>
        <v>0.72499999999999998</v>
      </c>
      <c r="U932" s="57">
        <f t="shared" ca="1" si="233"/>
        <v>0.72499999999999998</v>
      </c>
      <c r="V932" s="57">
        <f t="shared" ca="1" si="234"/>
        <v>0.61624999999999996</v>
      </c>
      <c r="W932" s="57">
        <f>RANK(Y932,Y1:Y1001,0)</f>
        <v>930</v>
      </c>
      <c r="X932" s="66">
        <v>930</v>
      </c>
      <c r="Y932" s="66">
        <v>0.47812500000000002</v>
      </c>
    </row>
    <row r="933" spans="1:25" ht="15.75" customHeight="1" x14ac:dyDescent="0.2">
      <c r="A933" s="55" t="s">
        <v>1431</v>
      </c>
      <c r="B933" s="55" t="s">
        <v>3269</v>
      </c>
      <c r="C933" s="55" t="s">
        <v>86</v>
      </c>
      <c r="D933" s="61">
        <v>98</v>
      </c>
      <c r="E933" s="96">
        <f t="shared" ca="1" si="247"/>
        <v>50</v>
      </c>
      <c r="F933" s="61">
        <f t="shared" ca="1" si="248"/>
        <v>47.451873842275489</v>
      </c>
      <c r="G933" s="55" t="s">
        <v>3270</v>
      </c>
      <c r="H933" s="55" t="s">
        <v>13410</v>
      </c>
      <c r="I933" s="55" t="s">
        <v>70</v>
      </c>
      <c r="J933" s="55" t="s">
        <v>88</v>
      </c>
      <c r="K933" s="55" t="s">
        <v>72</v>
      </c>
      <c r="L933" s="55" t="s">
        <v>81</v>
      </c>
      <c r="M933" s="56">
        <v>8</v>
      </c>
      <c r="N933" s="55" t="s">
        <v>3271</v>
      </c>
      <c r="O933" s="60">
        <v>2213</v>
      </c>
      <c r="P933" s="55" t="s">
        <v>83</v>
      </c>
      <c r="Q933" s="55" t="s">
        <v>76</v>
      </c>
      <c r="R933" s="61">
        <v>10</v>
      </c>
      <c r="S933" s="57">
        <f t="shared" ca="1" si="197"/>
        <v>0.43</v>
      </c>
      <c r="T933" s="57">
        <f t="shared" ca="1" si="232"/>
        <v>0.43</v>
      </c>
      <c r="U933" s="57">
        <f t="shared" ca="1" si="233"/>
        <v>0.53749999999999998</v>
      </c>
      <c r="V933" s="57">
        <f t="shared" ca="1" si="234"/>
        <v>0.53749999999999998</v>
      </c>
      <c r="W933" s="57">
        <f>RANK(Y933,Y1:Y1001,0)</f>
        <v>930</v>
      </c>
      <c r="X933" s="66">
        <v>930</v>
      </c>
      <c r="Y933" s="66">
        <v>0.47812500000000002</v>
      </c>
    </row>
    <row r="934" spans="1:25" ht="15.75" customHeight="1" x14ac:dyDescent="0.2">
      <c r="A934" s="55" t="s">
        <v>3272</v>
      </c>
      <c r="B934" s="55" t="s">
        <v>3273</v>
      </c>
      <c r="C934" s="55" t="s">
        <v>86</v>
      </c>
      <c r="D934" s="61">
        <v>30</v>
      </c>
      <c r="E934" s="96">
        <f t="shared" ca="1" si="247"/>
        <v>40</v>
      </c>
      <c r="F934" s="61">
        <f t="shared" ca="1" si="248"/>
        <v>36.320366992960423</v>
      </c>
      <c r="G934" s="55" t="s">
        <v>3274</v>
      </c>
      <c r="H934" s="55" t="s">
        <v>13245</v>
      </c>
      <c r="I934" s="55" t="s">
        <v>133</v>
      </c>
      <c r="J934" s="55" t="s">
        <v>71</v>
      </c>
      <c r="K934" s="55" t="s">
        <v>72</v>
      </c>
      <c r="L934" s="55" t="s">
        <v>73</v>
      </c>
      <c r="M934" s="56">
        <v>12</v>
      </c>
      <c r="N934" s="55" t="s">
        <v>3275</v>
      </c>
      <c r="O934" s="60">
        <v>2154</v>
      </c>
      <c r="P934" s="55" t="s">
        <v>83</v>
      </c>
      <c r="Q934" s="55" t="s">
        <v>76</v>
      </c>
      <c r="R934" s="61">
        <v>10</v>
      </c>
      <c r="S934" s="57">
        <f t="shared" ca="1" si="197"/>
        <v>0.57999999999999996</v>
      </c>
      <c r="T934" s="57">
        <f t="shared" ca="1" si="232"/>
        <v>0.72499999999999998</v>
      </c>
      <c r="U934" s="57">
        <f t="shared" ca="1" si="233"/>
        <v>0.90625</v>
      </c>
      <c r="V934" s="57">
        <f t="shared" ca="1" si="234"/>
        <v>0.77031249999999996</v>
      </c>
      <c r="W934" s="57">
        <f>RANK(Y934,Y1:Y1001,0)</f>
        <v>930</v>
      </c>
      <c r="X934" s="66">
        <v>930</v>
      </c>
      <c r="Y934" s="66">
        <v>0.47812500000000002</v>
      </c>
    </row>
    <row r="935" spans="1:25" ht="15.75" customHeight="1" x14ac:dyDescent="0.2">
      <c r="A935" s="55" t="s">
        <v>3276</v>
      </c>
      <c r="B935" s="55" t="s">
        <v>3277</v>
      </c>
      <c r="C935" s="55" t="s">
        <v>68</v>
      </c>
      <c r="D935" s="61">
        <v>18</v>
      </c>
      <c r="E935" s="96">
        <f t="shared" ca="1" si="247"/>
        <v>50</v>
      </c>
      <c r="F935" s="61">
        <f t="shared" ca="1" si="248"/>
        <v>48.966942335426175</v>
      </c>
      <c r="G935" s="58">
        <v>27413</v>
      </c>
      <c r="H935" s="55" t="s">
        <v>13068</v>
      </c>
      <c r="I935" s="55" t="s">
        <v>87</v>
      </c>
      <c r="J935" s="55" t="s">
        <v>71</v>
      </c>
      <c r="K935" s="55" t="s">
        <v>72</v>
      </c>
      <c r="L935" s="55" t="s">
        <v>81</v>
      </c>
      <c r="M935" s="56">
        <v>14</v>
      </c>
      <c r="N935" s="55" t="s">
        <v>3278</v>
      </c>
      <c r="O935" s="60">
        <v>3620</v>
      </c>
      <c r="P935" s="55" t="s">
        <v>90</v>
      </c>
      <c r="Q935" s="55" t="s">
        <v>76</v>
      </c>
      <c r="R935" s="61">
        <v>4</v>
      </c>
      <c r="S935" s="57">
        <f t="shared" ca="1" si="197"/>
        <v>0.46</v>
      </c>
      <c r="T935" s="57">
        <f t="shared" ca="1" si="232"/>
        <v>0.46</v>
      </c>
      <c r="U935" s="57">
        <f t="shared" ca="1" si="233"/>
        <v>0.46</v>
      </c>
      <c r="V935" s="57">
        <f t="shared" ca="1" si="234"/>
        <v>0.39100000000000001</v>
      </c>
      <c r="W935" s="57">
        <f>RANK(Y935,Y1:Y1001,0)</f>
        <v>930</v>
      </c>
      <c r="X935" s="66">
        <v>930</v>
      </c>
      <c r="Y935" s="66">
        <v>0.47812500000000002</v>
      </c>
    </row>
    <row r="936" spans="1:25" ht="15.75" customHeight="1" x14ac:dyDescent="0.2">
      <c r="A936" s="55" t="s">
        <v>3279</v>
      </c>
      <c r="B936" s="55" t="s">
        <v>3280</v>
      </c>
      <c r="C936" s="55" t="s">
        <v>86</v>
      </c>
      <c r="D936" s="61">
        <v>5</v>
      </c>
      <c r="E936" s="96">
        <f t="shared" ca="1" si="247"/>
        <v>70</v>
      </c>
      <c r="F936" s="61">
        <f t="shared" ca="1" si="248"/>
        <v>63.361462883371381</v>
      </c>
      <c r="G936" s="55" t="s">
        <v>3281</v>
      </c>
      <c r="H936" s="55" t="s">
        <v>13372</v>
      </c>
      <c r="I936" s="55" t="s">
        <v>70</v>
      </c>
      <c r="J936" s="55" t="s">
        <v>71</v>
      </c>
      <c r="K936" s="55" t="s">
        <v>72</v>
      </c>
      <c r="L936" s="55" t="s">
        <v>81</v>
      </c>
      <c r="M936" s="56">
        <v>6</v>
      </c>
      <c r="N936" s="55" t="s">
        <v>3282</v>
      </c>
      <c r="O936" s="60">
        <v>3340</v>
      </c>
      <c r="P936" s="55" t="s">
        <v>90</v>
      </c>
      <c r="Q936" s="55" t="s">
        <v>76</v>
      </c>
      <c r="R936" s="61">
        <v>4</v>
      </c>
      <c r="S936" s="57">
        <f t="shared" ca="1" si="197"/>
        <v>1.05</v>
      </c>
      <c r="T936" s="57">
        <f t="shared" ca="1" si="232"/>
        <v>1.05</v>
      </c>
      <c r="U936" s="57">
        <f t="shared" ca="1" si="233"/>
        <v>1.05</v>
      </c>
      <c r="V936" s="57">
        <f t="shared" ca="1" si="234"/>
        <v>0.89249999999999996</v>
      </c>
      <c r="W936" s="57">
        <f>RANK(Y936,Y1:Y1001,0)</f>
        <v>930</v>
      </c>
      <c r="X936" s="66">
        <v>930</v>
      </c>
      <c r="Y936" s="66">
        <v>0.47812500000000002</v>
      </c>
    </row>
    <row r="937" spans="1:25" ht="15.75" customHeight="1" x14ac:dyDescent="0.2">
      <c r="A937" s="55" t="s">
        <v>3283</v>
      </c>
      <c r="B937" s="55" t="s">
        <v>3284</v>
      </c>
      <c r="C937" s="55" t="s">
        <v>86</v>
      </c>
      <c r="D937" s="61">
        <v>79</v>
      </c>
      <c r="E937" s="96">
        <f t="shared" ca="1" si="247"/>
        <v>70</v>
      </c>
      <c r="F937" s="61">
        <f t="shared" ca="1" si="248"/>
        <v>60.418997129946725</v>
      </c>
      <c r="G937" s="55" t="s">
        <v>3285</v>
      </c>
      <c r="H937" s="55" t="s">
        <v>12994</v>
      </c>
      <c r="I937" s="55" t="s">
        <v>102</v>
      </c>
      <c r="J937" s="55" t="s">
        <v>71</v>
      </c>
      <c r="K937" s="55" t="s">
        <v>72</v>
      </c>
      <c r="L937" s="55" t="s">
        <v>73</v>
      </c>
      <c r="M937" s="56">
        <v>17</v>
      </c>
      <c r="N937" s="55" t="s">
        <v>3286</v>
      </c>
      <c r="O937" s="60">
        <v>3073</v>
      </c>
      <c r="P937" s="55" t="s">
        <v>90</v>
      </c>
      <c r="Q937" s="55" t="s">
        <v>76</v>
      </c>
      <c r="R937" s="61">
        <v>6</v>
      </c>
      <c r="S937" s="57">
        <f t="shared" ca="1" si="197"/>
        <v>0.44</v>
      </c>
      <c r="T937" s="57">
        <f t="shared" ca="1" si="232"/>
        <v>0.55000000000000004</v>
      </c>
      <c r="U937" s="57">
        <f t="shared" ca="1" si="233"/>
        <v>0.55000000000000004</v>
      </c>
      <c r="V937" s="57">
        <f t="shared" ca="1" si="234"/>
        <v>0.46750000000000003</v>
      </c>
      <c r="W937" s="57">
        <f>RANK(Y937,Y1:Y1001,0)</f>
        <v>936</v>
      </c>
      <c r="X937" s="66">
        <v>936</v>
      </c>
      <c r="Y937" s="66">
        <v>0.47599999999999998</v>
      </c>
    </row>
    <row r="938" spans="1:25" ht="15.75" customHeight="1" x14ac:dyDescent="0.2">
      <c r="A938" s="55" t="s">
        <v>3287</v>
      </c>
      <c r="B938" s="55" t="s">
        <v>3288</v>
      </c>
      <c r="C938" s="55" t="s">
        <v>68</v>
      </c>
      <c r="D938" s="61">
        <v>16</v>
      </c>
      <c r="E938" s="96">
        <f t="shared" ca="1" si="247"/>
        <v>60</v>
      </c>
      <c r="F938" s="61">
        <f t="shared" ca="1" si="248"/>
        <v>59.38064096556316</v>
      </c>
      <c r="G938" s="55" t="s">
        <v>3289</v>
      </c>
      <c r="H938" s="55" t="s">
        <v>13157</v>
      </c>
      <c r="I938" s="55" t="s">
        <v>87</v>
      </c>
      <c r="J938" s="55" t="s">
        <v>103</v>
      </c>
      <c r="K938" s="55" t="s">
        <v>72</v>
      </c>
      <c r="L938" s="55" t="s">
        <v>73</v>
      </c>
      <c r="M938" s="56">
        <v>8</v>
      </c>
      <c r="N938" s="55" t="s">
        <v>3290</v>
      </c>
      <c r="O938" s="60">
        <v>3207</v>
      </c>
      <c r="P938" s="55" t="s">
        <v>90</v>
      </c>
      <c r="Q938" s="55" t="s">
        <v>76</v>
      </c>
      <c r="R938" s="61">
        <v>8</v>
      </c>
      <c r="S938" s="57">
        <f t="shared" ca="1" si="197"/>
        <v>0.4</v>
      </c>
      <c r="T938" s="57">
        <f t="shared" ca="1" si="232"/>
        <v>0.5</v>
      </c>
      <c r="U938" s="57">
        <f t="shared" ca="1" si="233"/>
        <v>0.5</v>
      </c>
      <c r="V938" s="57">
        <f t="shared" ca="1" si="234"/>
        <v>0.5</v>
      </c>
      <c r="W938" s="57">
        <f>RANK(Y938,Y1:Y1001,0)</f>
        <v>937</v>
      </c>
      <c r="X938" s="66">
        <v>937</v>
      </c>
      <c r="Y938" s="66">
        <v>0.47</v>
      </c>
    </row>
    <row r="939" spans="1:25" ht="15.75" customHeight="1" x14ac:dyDescent="0.2">
      <c r="A939" s="55" t="s">
        <v>3291</v>
      </c>
      <c r="B939" s="55" t="s">
        <v>3292</v>
      </c>
      <c r="C939" s="55" t="s">
        <v>86</v>
      </c>
      <c r="D939" s="61">
        <v>41</v>
      </c>
      <c r="E939" s="96">
        <f t="shared" ca="1" si="247"/>
        <v>80</v>
      </c>
      <c r="F939" s="61">
        <f t="shared" ca="1" si="248"/>
        <v>78.205298499809743</v>
      </c>
      <c r="G939" s="55" t="s">
        <v>3293</v>
      </c>
      <c r="H939" s="55" t="s">
        <v>204</v>
      </c>
      <c r="I939" s="55" t="s">
        <v>87</v>
      </c>
      <c r="J939" s="55" t="s">
        <v>103</v>
      </c>
      <c r="K939" s="55" t="s">
        <v>72</v>
      </c>
      <c r="L939" s="55" t="s">
        <v>73</v>
      </c>
      <c r="M939" s="56">
        <v>11</v>
      </c>
      <c r="N939" s="55" t="s">
        <v>3294</v>
      </c>
      <c r="O939" s="60">
        <v>2440</v>
      </c>
      <c r="P939" s="55" t="s">
        <v>83</v>
      </c>
      <c r="Q939" s="55" t="s">
        <v>76</v>
      </c>
      <c r="R939" s="61">
        <v>3</v>
      </c>
      <c r="S939" s="57">
        <f t="shared" ca="1" si="197"/>
        <v>0.84</v>
      </c>
      <c r="T939" s="57">
        <f t="shared" ca="1" si="232"/>
        <v>1.05</v>
      </c>
      <c r="U939" s="57">
        <f t="shared" ca="1" si="233"/>
        <v>1.05</v>
      </c>
      <c r="V939" s="57">
        <f t="shared" ca="1" si="234"/>
        <v>1.05</v>
      </c>
      <c r="W939" s="57">
        <f>RANK(Y939,Y1:Y1001,0)</f>
        <v>937</v>
      </c>
      <c r="X939" s="66">
        <v>937</v>
      </c>
      <c r="Y939" s="66">
        <v>0.47</v>
      </c>
    </row>
    <row r="940" spans="1:25" ht="15.75" customHeight="1" x14ac:dyDescent="0.2">
      <c r="A940" s="55" t="s">
        <v>3295</v>
      </c>
      <c r="B940" s="55" t="s">
        <v>3296</v>
      </c>
      <c r="C940" s="55" t="s">
        <v>86</v>
      </c>
      <c r="D940" s="61">
        <v>77</v>
      </c>
      <c r="E940" s="96">
        <f t="shared" ca="1" si="247"/>
        <v>90</v>
      </c>
      <c r="F940" s="61">
        <f t="shared" ca="1" si="248"/>
        <v>83.829956034056309</v>
      </c>
      <c r="G940" s="55" t="s">
        <v>3297</v>
      </c>
      <c r="H940" s="55" t="s">
        <v>13180</v>
      </c>
      <c r="I940" s="55" t="s">
        <v>13051</v>
      </c>
      <c r="J940" s="55" t="s">
        <v>71</v>
      </c>
      <c r="K940" s="55" t="s">
        <v>72</v>
      </c>
      <c r="L940" s="55" t="s">
        <v>81</v>
      </c>
      <c r="M940" s="56">
        <v>17</v>
      </c>
      <c r="N940" s="55" t="s">
        <v>3298</v>
      </c>
      <c r="O940" s="60">
        <v>4132</v>
      </c>
      <c r="P940" s="55" t="s">
        <v>75</v>
      </c>
      <c r="Q940" s="55" t="s">
        <v>76</v>
      </c>
      <c r="R940" s="61">
        <v>4</v>
      </c>
      <c r="S940" s="57">
        <f t="shared" ca="1" si="197"/>
        <v>0.76</v>
      </c>
      <c r="T940" s="57">
        <f t="shared" ca="1" si="232"/>
        <v>0.76</v>
      </c>
      <c r="U940" s="57">
        <f t="shared" ca="1" si="233"/>
        <v>0.76</v>
      </c>
      <c r="V940" s="57">
        <f t="shared" ca="1" si="234"/>
        <v>0.64600000000000002</v>
      </c>
      <c r="W940" s="57">
        <f>RANK(Y940,Y1:Y1001,0)</f>
        <v>939</v>
      </c>
      <c r="X940" s="66">
        <v>939</v>
      </c>
      <c r="Y940" s="66">
        <v>0.46750000000000003</v>
      </c>
    </row>
    <row r="941" spans="1:25" ht="15.75" customHeight="1" x14ac:dyDescent="0.2">
      <c r="A941" s="55" t="s">
        <v>3299</v>
      </c>
      <c r="B941" s="55" t="s">
        <v>3300</v>
      </c>
      <c r="C941" s="55" t="s">
        <v>68</v>
      </c>
      <c r="D941" s="61">
        <v>98</v>
      </c>
      <c r="E941" s="96">
        <f t="shared" ca="1" si="247"/>
        <v>80</v>
      </c>
      <c r="F941" s="61">
        <f t="shared" ca="1" si="248"/>
        <v>77.347764253234402</v>
      </c>
      <c r="G941" s="55" t="s">
        <v>3301</v>
      </c>
      <c r="H941" s="55" t="s">
        <v>13115</v>
      </c>
      <c r="I941" s="55" t="s">
        <v>112</v>
      </c>
      <c r="J941" s="55" t="s">
        <v>103</v>
      </c>
      <c r="K941" s="55" t="s">
        <v>72</v>
      </c>
      <c r="L941" s="55" t="s">
        <v>81</v>
      </c>
      <c r="M941" s="56">
        <v>20</v>
      </c>
      <c r="N941" s="55" t="s">
        <v>3302</v>
      </c>
      <c r="O941" s="60">
        <v>2166</v>
      </c>
      <c r="P941" s="55" t="s">
        <v>83</v>
      </c>
      <c r="Q941" s="55" t="s">
        <v>76</v>
      </c>
      <c r="R941" s="61">
        <v>9</v>
      </c>
      <c r="S941" s="57">
        <f t="shared" ca="1" si="197"/>
        <v>0.96</v>
      </c>
      <c r="T941" s="57">
        <f t="shared" ca="1" si="232"/>
        <v>0.96</v>
      </c>
      <c r="U941" s="57">
        <f t="shared" ca="1" si="233"/>
        <v>1.2</v>
      </c>
      <c r="V941" s="57">
        <f t="shared" ca="1" si="234"/>
        <v>1.2</v>
      </c>
      <c r="W941" s="57">
        <f>RANK(Y941,Y1:Y1001,0)</f>
        <v>939</v>
      </c>
      <c r="X941" s="66">
        <v>939</v>
      </c>
      <c r="Y941" s="66">
        <v>0.46750000000000003</v>
      </c>
    </row>
    <row r="942" spans="1:25" ht="15.75" customHeight="1" x14ac:dyDescent="0.2">
      <c r="A942" s="55" t="s">
        <v>3303</v>
      </c>
      <c r="B942" s="55" t="s">
        <v>3304</v>
      </c>
      <c r="C942" s="55" t="s">
        <v>86</v>
      </c>
      <c r="D942" s="61">
        <v>61</v>
      </c>
      <c r="E942" s="96">
        <f t="shared" ca="1" si="247"/>
        <v>50</v>
      </c>
      <c r="F942" s="61">
        <f t="shared" ca="1" si="248"/>
        <v>49.69023000665905</v>
      </c>
      <c r="G942" s="58">
        <v>27149</v>
      </c>
      <c r="H942" s="55" t="s">
        <v>13008</v>
      </c>
      <c r="I942" s="55" t="s">
        <v>87</v>
      </c>
      <c r="J942" s="55" t="s">
        <v>71</v>
      </c>
      <c r="K942" s="55" t="s">
        <v>72</v>
      </c>
      <c r="L942" s="55" t="s">
        <v>73</v>
      </c>
      <c r="M942" s="56">
        <v>21</v>
      </c>
      <c r="N942" s="55" t="s">
        <v>3305</v>
      </c>
      <c r="O942" s="60">
        <v>3181</v>
      </c>
      <c r="P942" s="55" t="s">
        <v>90</v>
      </c>
      <c r="Q942" s="55" t="s">
        <v>76</v>
      </c>
      <c r="R942" s="61">
        <v>8</v>
      </c>
      <c r="S942" s="57">
        <f t="shared" ca="1" si="197"/>
        <v>0.89</v>
      </c>
      <c r="T942" s="57">
        <f t="shared" ca="1" si="232"/>
        <v>1.1125</v>
      </c>
      <c r="U942" s="57">
        <f t="shared" ca="1" si="233"/>
        <v>1.1125</v>
      </c>
      <c r="V942" s="57">
        <f t="shared" ca="1" si="234"/>
        <v>0.94562500000000005</v>
      </c>
      <c r="W942" s="57">
        <f>RANK(Y942,Y1:Y1001,0)</f>
        <v>939</v>
      </c>
      <c r="X942" s="66">
        <v>939</v>
      </c>
      <c r="Y942" s="66">
        <v>0.46750000000000003</v>
      </c>
    </row>
    <row r="943" spans="1:25" ht="15.75" customHeight="1" x14ac:dyDescent="0.2">
      <c r="A943" s="55" t="s">
        <v>3306</v>
      </c>
      <c r="B943" s="55" t="s">
        <v>3307</v>
      </c>
      <c r="C943" s="55" t="s">
        <v>86</v>
      </c>
      <c r="D943" s="61">
        <v>5</v>
      </c>
      <c r="E943" s="96">
        <f t="shared" ca="1" si="247"/>
        <v>70</v>
      </c>
      <c r="F943" s="61">
        <f t="shared" ca="1" si="248"/>
        <v>69.350503979261788</v>
      </c>
      <c r="G943" s="55" t="s">
        <v>3308</v>
      </c>
      <c r="H943" s="55" t="s">
        <v>13179</v>
      </c>
      <c r="I943" s="55" t="s">
        <v>172</v>
      </c>
      <c r="J943" s="55" t="s">
        <v>71</v>
      </c>
      <c r="K943" s="55" t="s">
        <v>72</v>
      </c>
      <c r="L943" s="55" t="s">
        <v>73</v>
      </c>
      <c r="M943" s="56">
        <v>7</v>
      </c>
      <c r="N943" s="55" t="s">
        <v>3309</v>
      </c>
      <c r="O943" s="60">
        <v>4125</v>
      </c>
      <c r="P943" s="55" t="s">
        <v>75</v>
      </c>
      <c r="Q943" s="55" t="s">
        <v>76</v>
      </c>
      <c r="R943" s="61">
        <v>7</v>
      </c>
      <c r="S943" s="57">
        <f t="shared" ca="1" si="197"/>
        <v>1.02</v>
      </c>
      <c r="T943" s="57">
        <f t="shared" ca="1" si="232"/>
        <v>1.2749999999999999</v>
      </c>
      <c r="U943" s="57">
        <f t="shared" ca="1" si="233"/>
        <v>1.2749999999999999</v>
      </c>
      <c r="V943" s="57">
        <f t="shared" ca="1" si="234"/>
        <v>1.08375</v>
      </c>
      <c r="W943" s="57">
        <f>RANK(Y943,Y1:Y1001,0)</f>
        <v>939</v>
      </c>
      <c r="X943" s="66">
        <v>939</v>
      </c>
      <c r="Y943" s="66">
        <v>0.46750000000000003</v>
      </c>
    </row>
    <row r="944" spans="1:25" ht="15.75" customHeight="1" x14ac:dyDescent="0.2">
      <c r="A944" s="55" t="s">
        <v>3310</v>
      </c>
      <c r="B944" s="55" t="s">
        <v>3311</v>
      </c>
      <c r="C944" s="55" t="s">
        <v>86</v>
      </c>
      <c r="D944" s="61">
        <v>63</v>
      </c>
      <c r="E944" s="96">
        <f t="shared" ca="1" si="247"/>
        <v>60</v>
      </c>
      <c r="F944" s="61">
        <f t="shared" ca="1" si="248"/>
        <v>52.703928636796036</v>
      </c>
      <c r="G944" s="55" t="s">
        <v>954</v>
      </c>
      <c r="H944" s="55" t="s">
        <v>13114</v>
      </c>
      <c r="I944" s="55" t="s">
        <v>138</v>
      </c>
      <c r="J944" s="55" t="s">
        <v>88</v>
      </c>
      <c r="K944" s="55" t="s">
        <v>72</v>
      </c>
      <c r="L944" s="55" t="s">
        <v>73</v>
      </c>
      <c r="M944" s="56">
        <v>8</v>
      </c>
      <c r="N944" s="55" t="s">
        <v>3312</v>
      </c>
      <c r="O944" s="60">
        <v>2478</v>
      </c>
      <c r="P944" s="55" t="s">
        <v>83</v>
      </c>
      <c r="Q944" s="55" t="s">
        <v>76</v>
      </c>
      <c r="R944" s="61">
        <v>3</v>
      </c>
      <c r="S944" s="57">
        <f t="shared" ca="1" si="197"/>
        <v>0.74</v>
      </c>
      <c r="T944" s="57">
        <f t="shared" ca="1" si="232"/>
        <v>0.92500000000000004</v>
      </c>
      <c r="U944" s="57">
        <f t="shared" ca="1" si="233"/>
        <v>0.92500000000000004</v>
      </c>
      <c r="V944" s="57">
        <f t="shared" ca="1" si="234"/>
        <v>0.92500000000000004</v>
      </c>
      <c r="W944" s="57">
        <f>RANK(Y944,Y1:Y1001,0)</f>
        <v>939</v>
      </c>
      <c r="X944" s="66">
        <v>939</v>
      </c>
      <c r="Y944" s="66">
        <v>0.46750000000000003</v>
      </c>
    </row>
    <row r="945" spans="1:25" ht="15.75" customHeight="1" x14ac:dyDescent="0.2">
      <c r="A945" s="55" t="s">
        <v>3313</v>
      </c>
      <c r="B945" s="55" t="s">
        <v>3314</v>
      </c>
      <c r="C945" s="55" t="s">
        <v>68</v>
      </c>
      <c r="D945" s="61">
        <v>90</v>
      </c>
      <c r="E945" s="96">
        <f t="shared" ca="1" si="247"/>
        <v>50</v>
      </c>
      <c r="F945" s="61">
        <f t="shared" ca="1" si="248"/>
        <v>49.613517677891927</v>
      </c>
      <c r="G945" s="58">
        <v>27177</v>
      </c>
      <c r="H945" s="55" t="s">
        <v>13473</v>
      </c>
      <c r="I945" s="55" t="s">
        <v>112</v>
      </c>
      <c r="J945" s="55" t="s">
        <v>71</v>
      </c>
      <c r="K945" s="55" t="s">
        <v>72</v>
      </c>
      <c r="L945" s="55" t="s">
        <v>81</v>
      </c>
      <c r="M945" s="56">
        <v>8</v>
      </c>
      <c r="N945" s="55" t="s">
        <v>3315</v>
      </c>
      <c r="O945" s="60">
        <v>3934</v>
      </c>
      <c r="P945" s="55" t="s">
        <v>90</v>
      </c>
      <c r="Q945" s="55" t="s">
        <v>76</v>
      </c>
      <c r="R945" s="61">
        <v>10</v>
      </c>
      <c r="S945" s="57">
        <f t="shared" ca="1" si="197"/>
        <v>1.1000000000000001</v>
      </c>
      <c r="T945" s="57">
        <f t="shared" ca="1" si="232"/>
        <v>1.1000000000000001</v>
      </c>
      <c r="U945" s="57">
        <f t="shared" ca="1" si="233"/>
        <v>1.375</v>
      </c>
      <c r="V945" s="57">
        <f t="shared" ca="1" si="234"/>
        <v>1.16875</v>
      </c>
      <c r="W945" s="57">
        <f>RANK(Y945,Y1:Y1001,0)</f>
        <v>944</v>
      </c>
      <c r="X945" s="66">
        <v>944</v>
      </c>
      <c r="Y945" s="66">
        <v>0.46</v>
      </c>
    </row>
    <row r="946" spans="1:25" ht="15.75" customHeight="1" x14ac:dyDescent="0.2">
      <c r="A946" s="55" t="s">
        <v>3316</v>
      </c>
      <c r="B946" s="55" t="s">
        <v>3317</v>
      </c>
      <c r="C946" s="55" t="s">
        <v>68</v>
      </c>
      <c r="D946" s="61">
        <v>91</v>
      </c>
      <c r="E946" s="96">
        <f t="shared" ca="1" si="247"/>
        <v>40</v>
      </c>
      <c r="F946" s="61">
        <f t="shared" ca="1" si="248"/>
        <v>31.399819047754942</v>
      </c>
      <c r="G946" s="55" t="s">
        <v>3318</v>
      </c>
      <c r="H946" s="55" t="s">
        <v>13163</v>
      </c>
      <c r="I946" s="55" t="s">
        <v>80</v>
      </c>
      <c r="J946" s="55" t="s">
        <v>71</v>
      </c>
      <c r="K946" s="55" t="s">
        <v>72</v>
      </c>
      <c r="L946" s="55" t="s">
        <v>81</v>
      </c>
      <c r="M946" s="56">
        <v>5</v>
      </c>
      <c r="N946" s="55" t="s">
        <v>3319</v>
      </c>
      <c r="O946" s="60">
        <v>2010</v>
      </c>
      <c r="P946" s="55" t="s">
        <v>83</v>
      </c>
      <c r="Q946" s="55" t="s">
        <v>76</v>
      </c>
      <c r="R946" s="61">
        <v>9</v>
      </c>
      <c r="S946" s="57">
        <f t="shared" ca="1" si="197"/>
        <v>0.77</v>
      </c>
      <c r="T946" s="57">
        <f t="shared" ca="1" si="232"/>
        <v>0.77</v>
      </c>
      <c r="U946" s="57">
        <f t="shared" ca="1" si="233"/>
        <v>0.96250000000000002</v>
      </c>
      <c r="V946" s="57">
        <f t="shared" ca="1" si="234"/>
        <v>0.81812499999999999</v>
      </c>
      <c r="W946" s="57">
        <f>RANK(Y946,Y1:Y1001,0)</f>
        <v>944</v>
      </c>
      <c r="X946" s="66">
        <v>944</v>
      </c>
      <c r="Y946" s="66">
        <v>0.46</v>
      </c>
    </row>
    <row r="947" spans="1:25" ht="15.75" customHeight="1" x14ac:dyDescent="0.2">
      <c r="A947" s="55" t="s">
        <v>3320</v>
      </c>
      <c r="B947" s="55" t="s">
        <v>3321</v>
      </c>
      <c r="C947" s="55" t="s">
        <v>86</v>
      </c>
      <c r="D947" s="61">
        <v>63</v>
      </c>
      <c r="E947" s="96">
        <f t="shared" ca="1" si="247"/>
        <v>90</v>
      </c>
      <c r="F947" s="61">
        <f t="shared" ca="1" si="248"/>
        <v>82.408038225837132</v>
      </c>
      <c r="G947" s="55" t="s">
        <v>3322</v>
      </c>
      <c r="H947" s="55" t="s">
        <v>13111</v>
      </c>
      <c r="I947" s="55" t="s">
        <v>112</v>
      </c>
      <c r="J947" s="55" t="s">
        <v>103</v>
      </c>
      <c r="K947" s="55" t="s">
        <v>72</v>
      </c>
      <c r="L947" s="55" t="s">
        <v>81</v>
      </c>
      <c r="M947" s="56">
        <v>8</v>
      </c>
      <c r="N947" s="55" t="s">
        <v>3323</v>
      </c>
      <c r="O947" s="60">
        <v>2530</v>
      </c>
      <c r="P947" s="55" t="s">
        <v>83</v>
      </c>
      <c r="Q947" s="55" t="s">
        <v>76</v>
      </c>
      <c r="R947" s="61">
        <v>7</v>
      </c>
      <c r="S947" s="57">
        <f t="shared" ca="1" si="197"/>
        <v>0.43</v>
      </c>
      <c r="T947" s="57">
        <f t="shared" ca="1" si="232"/>
        <v>0.43</v>
      </c>
      <c r="U947" s="57">
        <f t="shared" ca="1" si="233"/>
        <v>0.43</v>
      </c>
      <c r="V947" s="57">
        <f t="shared" ca="1" si="234"/>
        <v>0.43</v>
      </c>
      <c r="W947" s="57">
        <f>RANK(Y947,Y1:Y1001,0)</f>
        <v>944</v>
      </c>
      <c r="X947" s="66">
        <v>944</v>
      </c>
      <c r="Y947" s="66">
        <v>0.46</v>
      </c>
    </row>
    <row r="948" spans="1:25" ht="15.75" customHeight="1" x14ac:dyDescent="0.2">
      <c r="A948" s="55" t="s">
        <v>3324</v>
      </c>
      <c r="B948" s="55" t="s">
        <v>3325</v>
      </c>
      <c r="C948" s="55" t="s">
        <v>86</v>
      </c>
      <c r="D948" s="61">
        <v>44</v>
      </c>
      <c r="E948" s="96">
        <f t="shared" ca="1" si="247"/>
        <v>40</v>
      </c>
      <c r="F948" s="61">
        <f t="shared" ca="1" si="248"/>
        <v>35.366942335426174</v>
      </c>
      <c r="G948" s="55" t="s">
        <v>3326</v>
      </c>
      <c r="H948" s="55" t="s">
        <v>13305</v>
      </c>
      <c r="I948" s="55" t="s">
        <v>70</v>
      </c>
      <c r="J948" s="55" t="s">
        <v>103</v>
      </c>
      <c r="K948" s="55" t="s">
        <v>72</v>
      </c>
      <c r="L948" s="55" t="s">
        <v>73</v>
      </c>
      <c r="M948" s="56">
        <v>4</v>
      </c>
      <c r="N948" s="55" t="s">
        <v>3327</v>
      </c>
      <c r="O948" s="60">
        <v>2320</v>
      </c>
      <c r="P948" s="55" t="s">
        <v>83</v>
      </c>
      <c r="Q948" s="55" t="s">
        <v>76</v>
      </c>
      <c r="R948" s="61">
        <v>9</v>
      </c>
      <c r="S948" s="57">
        <f t="shared" ca="1" si="197"/>
        <v>0.46</v>
      </c>
      <c r="T948" s="57">
        <f t="shared" ca="1" si="232"/>
        <v>0.57500000000000007</v>
      </c>
      <c r="U948" s="57">
        <f t="shared" ca="1" si="233"/>
        <v>0.71875000000000011</v>
      </c>
      <c r="V948" s="57">
        <f t="shared" ca="1" si="234"/>
        <v>0.71875000000000011</v>
      </c>
      <c r="W948" s="57">
        <f>RANK(Y948,Y1:Y1001,0)</f>
        <v>947</v>
      </c>
      <c r="X948" s="66">
        <v>947</v>
      </c>
      <c r="Y948" s="66">
        <v>0.45900000000000002</v>
      </c>
    </row>
    <row r="949" spans="1:25" ht="15.75" customHeight="1" x14ac:dyDescent="0.2">
      <c r="A949" s="55" t="s">
        <v>3328</v>
      </c>
      <c r="B949" s="55" t="s">
        <v>3329</v>
      </c>
      <c r="C949" s="55" t="s">
        <v>86</v>
      </c>
      <c r="D949" s="61">
        <v>35</v>
      </c>
      <c r="E949" s="96">
        <f t="shared" ca="1" si="247"/>
        <v>40</v>
      </c>
      <c r="F949" s="61">
        <f t="shared" ca="1" si="248"/>
        <v>31.772421787480969</v>
      </c>
      <c r="G949" s="55" t="s">
        <v>3330</v>
      </c>
      <c r="H949" s="55" t="s">
        <v>13012</v>
      </c>
      <c r="I949" s="55" t="s">
        <v>138</v>
      </c>
      <c r="J949" s="55" t="s">
        <v>71</v>
      </c>
      <c r="K949" s="55" t="s">
        <v>72</v>
      </c>
      <c r="L949" s="55" t="s">
        <v>81</v>
      </c>
      <c r="M949" s="56">
        <v>17</v>
      </c>
      <c r="N949" s="55" t="s">
        <v>3331</v>
      </c>
      <c r="O949" s="60">
        <v>3015</v>
      </c>
      <c r="P949" s="55" t="s">
        <v>90</v>
      </c>
      <c r="Q949" s="55" t="s">
        <v>76</v>
      </c>
      <c r="R949" s="61">
        <v>4</v>
      </c>
      <c r="S949" s="57">
        <f t="shared" ca="1" si="197"/>
        <v>0.72</v>
      </c>
      <c r="T949" s="57">
        <f t="shared" ca="1" si="232"/>
        <v>0.72</v>
      </c>
      <c r="U949" s="57">
        <f t="shared" ca="1" si="233"/>
        <v>0.72</v>
      </c>
      <c r="V949" s="57">
        <f t="shared" ca="1" si="234"/>
        <v>0.61199999999999999</v>
      </c>
      <c r="W949" s="57">
        <f>RANK(Y949,Y1:Y1001,0)</f>
        <v>948</v>
      </c>
      <c r="X949" s="66">
        <v>948</v>
      </c>
      <c r="Y949" s="66">
        <v>0.45687499999999998</v>
      </c>
    </row>
    <row r="950" spans="1:25" ht="15.75" customHeight="1" x14ac:dyDescent="0.2">
      <c r="A950" s="55" t="s">
        <v>3332</v>
      </c>
      <c r="B950" s="55" t="s">
        <v>3333</v>
      </c>
      <c r="C950" s="55" t="s">
        <v>68</v>
      </c>
      <c r="D950" s="61">
        <v>13</v>
      </c>
      <c r="E950" s="96">
        <f t="shared" ca="1" si="247"/>
        <v>30</v>
      </c>
      <c r="F950" s="61">
        <f t="shared" ca="1" si="248"/>
        <v>29.892969732686449</v>
      </c>
      <c r="G950" s="55" t="s">
        <v>3334</v>
      </c>
      <c r="H950" s="55" t="s">
        <v>13281</v>
      </c>
      <c r="I950" s="55" t="s">
        <v>70</v>
      </c>
      <c r="J950" s="55" t="s">
        <v>103</v>
      </c>
      <c r="K950" s="55" t="s">
        <v>72</v>
      </c>
      <c r="L950" s="55" t="s">
        <v>73</v>
      </c>
      <c r="M950" s="56">
        <v>11</v>
      </c>
      <c r="N950" s="55" t="s">
        <v>3335</v>
      </c>
      <c r="O950" s="60">
        <v>2049</v>
      </c>
      <c r="P950" s="55" t="s">
        <v>83</v>
      </c>
      <c r="Q950" s="55" t="s">
        <v>76</v>
      </c>
      <c r="R950" s="61">
        <v>11</v>
      </c>
      <c r="S950" s="57">
        <f t="shared" ca="1" si="197"/>
        <v>0.63</v>
      </c>
      <c r="T950" s="57">
        <f t="shared" ca="1" si="232"/>
        <v>0.78749999999999998</v>
      </c>
      <c r="U950" s="57">
        <f t="shared" ca="1" si="233"/>
        <v>0.984375</v>
      </c>
      <c r="V950" s="57">
        <f t="shared" ca="1" si="234"/>
        <v>0.984375</v>
      </c>
      <c r="W950" s="57">
        <f>RANK(Y950,Y1:Y1001,0)</f>
        <v>948</v>
      </c>
      <c r="X950" s="66">
        <v>948</v>
      </c>
      <c r="Y950" s="66">
        <v>0.45687499999999998</v>
      </c>
    </row>
    <row r="951" spans="1:25" ht="15.75" customHeight="1" x14ac:dyDescent="0.2">
      <c r="A951" s="55" t="s">
        <v>3336</v>
      </c>
      <c r="B951" s="55" t="s">
        <v>3337</v>
      </c>
      <c r="C951" s="55" t="s">
        <v>68</v>
      </c>
      <c r="D951" s="61">
        <v>23</v>
      </c>
      <c r="E951" s="96">
        <f t="shared" ca="1" si="247"/>
        <v>50</v>
      </c>
      <c r="F951" s="61">
        <f t="shared" ca="1" si="248"/>
        <v>40.528586171042612</v>
      </c>
      <c r="G951" s="55" t="s">
        <v>3338</v>
      </c>
      <c r="H951" s="55" t="s">
        <v>405</v>
      </c>
      <c r="I951" s="55" t="s">
        <v>138</v>
      </c>
      <c r="J951" s="55" t="s">
        <v>103</v>
      </c>
      <c r="K951" s="55" t="s">
        <v>72</v>
      </c>
      <c r="L951" s="55" t="s">
        <v>81</v>
      </c>
      <c r="M951" s="56">
        <v>2</v>
      </c>
      <c r="N951" s="55" t="s">
        <v>3339</v>
      </c>
      <c r="O951" s="60">
        <v>3198</v>
      </c>
      <c r="P951" s="55" t="s">
        <v>90</v>
      </c>
      <c r="Q951" s="55" t="s">
        <v>76</v>
      </c>
      <c r="R951" s="61">
        <v>8</v>
      </c>
      <c r="S951" s="57">
        <f t="shared" ca="1" si="197"/>
        <v>0.97</v>
      </c>
      <c r="T951" s="57">
        <f t="shared" ca="1" si="232"/>
        <v>0.97</v>
      </c>
      <c r="U951" s="57">
        <f t="shared" ca="1" si="233"/>
        <v>0.97</v>
      </c>
      <c r="V951" s="57">
        <f t="shared" ca="1" si="234"/>
        <v>0.97</v>
      </c>
      <c r="W951" s="57">
        <f>RANK(Y951,Y1:Y1001,0)</f>
        <v>948</v>
      </c>
      <c r="X951" s="66">
        <v>948</v>
      </c>
      <c r="Y951" s="66">
        <v>0.45687499999999998</v>
      </c>
    </row>
    <row r="952" spans="1:25" ht="15.75" customHeight="1" x14ac:dyDescent="0.2">
      <c r="A952" s="55" t="s">
        <v>1810</v>
      </c>
      <c r="B952" s="55" t="s">
        <v>3340</v>
      </c>
      <c r="C952" s="55" t="s">
        <v>86</v>
      </c>
      <c r="D952" s="61">
        <v>26</v>
      </c>
      <c r="E952" s="96">
        <f t="shared" ca="1" si="247"/>
        <v>50</v>
      </c>
      <c r="F952" s="61">
        <f t="shared" ca="1" si="248"/>
        <v>47.114887540905627</v>
      </c>
      <c r="G952" s="55" t="s">
        <v>3341</v>
      </c>
      <c r="H952" s="55" t="s">
        <v>1190</v>
      </c>
      <c r="I952" s="55" t="s">
        <v>172</v>
      </c>
      <c r="J952" s="55" t="s">
        <v>71</v>
      </c>
      <c r="K952" s="55" t="s">
        <v>72</v>
      </c>
      <c r="L952" s="55" t="s">
        <v>81</v>
      </c>
      <c r="M952" s="56">
        <v>3</v>
      </c>
      <c r="N952" s="55" t="s">
        <v>3342</v>
      </c>
      <c r="O952" s="60">
        <v>3153</v>
      </c>
      <c r="P952" s="55" t="s">
        <v>90</v>
      </c>
      <c r="Q952" s="55" t="s">
        <v>76</v>
      </c>
      <c r="R952" s="61">
        <v>7</v>
      </c>
      <c r="S952" s="57">
        <f t="shared" ca="1" si="197"/>
        <v>0.7</v>
      </c>
      <c r="T952" s="57">
        <f t="shared" ca="1" si="232"/>
        <v>0.7</v>
      </c>
      <c r="U952" s="57">
        <f t="shared" ca="1" si="233"/>
        <v>0.7</v>
      </c>
      <c r="V952" s="57">
        <f t="shared" ca="1" si="234"/>
        <v>0.59499999999999997</v>
      </c>
      <c r="W952" s="57">
        <f>RANK(Y952,Y1:Y1001,0)</f>
        <v>951</v>
      </c>
      <c r="X952" s="66">
        <v>951</v>
      </c>
      <c r="Y952" s="66">
        <v>0.45050000000000001</v>
      </c>
    </row>
    <row r="953" spans="1:25" ht="15.75" customHeight="1" x14ac:dyDescent="0.2">
      <c r="A953" s="55" t="s">
        <v>1048</v>
      </c>
      <c r="B953" s="55" t="s">
        <v>3343</v>
      </c>
      <c r="C953" s="55" t="s">
        <v>68</v>
      </c>
      <c r="D953" s="61">
        <v>67</v>
      </c>
      <c r="E953" s="96">
        <f t="shared" ca="1" si="247"/>
        <v>60</v>
      </c>
      <c r="F953" s="61">
        <f t="shared" ca="1" si="248"/>
        <v>57.854613568302888</v>
      </c>
      <c r="G953" s="55" t="s">
        <v>3344</v>
      </c>
      <c r="H953" s="55" t="s">
        <v>13000</v>
      </c>
      <c r="I953" s="55" t="s">
        <v>121</v>
      </c>
      <c r="J953" s="55" t="s">
        <v>71</v>
      </c>
      <c r="K953" s="55" t="s">
        <v>72</v>
      </c>
      <c r="L953" s="55" t="s">
        <v>73</v>
      </c>
      <c r="M953" s="56">
        <v>6</v>
      </c>
      <c r="N953" s="55" t="s">
        <v>3345</v>
      </c>
      <c r="O953" s="60">
        <v>4500</v>
      </c>
      <c r="P953" s="55" t="s">
        <v>75</v>
      </c>
      <c r="Q953" s="55" t="s">
        <v>76</v>
      </c>
      <c r="R953" s="61">
        <v>7</v>
      </c>
      <c r="S953" s="57">
        <f t="shared" ca="1" si="197"/>
        <v>0.68</v>
      </c>
      <c r="T953" s="57">
        <f t="shared" ca="1" si="232"/>
        <v>0.85000000000000009</v>
      </c>
      <c r="U953" s="57">
        <f t="shared" ca="1" si="233"/>
        <v>0.85000000000000009</v>
      </c>
      <c r="V953" s="57">
        <f t="shared" ca="1" si="234"/>
        <v>0.72250000000000003</v>
      </c>
      <c r="W953" s="57">
        <f>RANK(Y953,Y1:Y1001,0)</f>
        <v>951</v>
      </c>
      <c r="X953" s="66">
        <v>951</v>
      </c>
      <c r="Y953" s="66">
        <v>0.45050000000000001</v>
      </c>
    </row>
    <row r="954" spans="1:25" ht="15.75" hidden="1" customHeight="1" x14ac:dyDescent="0.2">
      <c r="A954" s="55" t="s">
        <v>13536</v>
      </c>
      <c r="B954" s="59"/>
      <c r="C954" s="55" t="s">
        <v>86</v>
      </c>
      <c r="D954" s="60">
        <v>23</v>
      </c>
      <c r="E954" s="60"/>
      <c r="F954" s="60"/>
      <c r="G954" s="55" t="s">
        <v>13537</v>
      </c>
      <c r="H954" s="59"/>
      <c r="I954" s="55" t="s">
        <v>87</v>
      </c>
      <c r="J954" s="55" t="s">
        <v>71</v>
      </c>
      <c r="K954" s="55" t="s">
        <v>72</v>
      </c>
      <c r="L954" s="55" t="s">
        <v>81</v>
      </c>
      <c r="M954" s="56">
        <v>6</v>
      </c>
      <c r="N954" s="55" t="s">
        <v>13538</v>
      </c>
      <c r="O954" s="60">
        <v>3500</v>
      </c>
      <c r="P954" s="55" t="s">
        <v>90</v>
      </c>
      <c r="Q954" s="55" t="s">
        <v>76</v>
      </c>
      <c r="R954" s="60">
        <v>3</v>
      </c>
      <c r="S954" s="57">
        <f t="shared" ca="1" si="197"/>
        <v>0.55000000000000004</v>
      </c>
      <c r="T954" s="57">
        <f t="shared" ca="1" si="232"/>
        <v>0.55000000000000004</v>
      </c>
      <c r="U954" s="57">
        <f t="shared" ca="1" si="233"/>
        <v>0.55000000000000004</v>
      </c>
      <c r="V954" s="57">
        <f t="shared" ca="1" si="234"/>
        <v>0.46750000000000003</v>
      </c>
      <c r="W954" s="57">
        <f>RANK(Y954,Y1:Y1001,0)</f>
        <v>951</v>
      </c>
      <c r="X954" s="57">
        <v>951</v>
      </c>
      <c r="Y954" s="57">
        <v>0.45050000000000001</v>
      </c>
    </row>
    <row r="955" spans="1:25" ht="15.75" hidden="1" customHeight="1" x14ac:dyDescent="0.2">
      <c r="A955" s="55" t="s">
        <v>13539</v>
      </c>
      <c r="B955" s="55" t="s">
        <v>13540</v>
      </c>
      <c r="C955" s="55" t="s">
        <v>86</v>
      </c>
      <c r="D955" s="60">
        <v>74</v>
      </c>
      <c r="E955" s="60"/>
      <c r="F955" s="60"/>
      <c r="G955" s="55" t="s">
        <v>13541</v>
      </c>
      <c r="H955" s="59"/>
      <c r="I955" s="55" t="s">
        <v>70</v>
      </c>
      <c r="J955" s="55" t="s">
        <v>71</v>
      </c>
      <c r="K955" s="55" t="s">
        <v>72</v>
      </c>
      <c r="L955" s="55" t="s">
        <v>73</v>
      </c>
      <c r="M955" s="56">
        <v>15</v>
      </c>
      <c r="N955" s="55" t="s">
        <v>13542</v>
      </c>
      <c r="O955" s="60">
        <v>2038</v>
      </c>
      <c r="P955" s="55" t="s">
        <v>83</v>
      </c>
      <c r="Q955" s="55" t="s">
        <v>76</v>
      </c>
      <c r="R955" s="60">
        <v>11</v>
      </c>
      <c r="S955" s="57">
        <f t="shared" ca="1" si="197"/>
        <v>0.88</v>
      </c>
      <c r="T955" s="57">
        <f t="shared" ca="1" si="232"/>
        <v>1.1000000000000001</v>
      </c>
      <c r="U955" s="57">
        <f t="shared" ca="1" si="233"/>
        <v>1.375</v>
      </c>
      <c r="V955" s="57">
        <f t="shared" ca="1" si="234"/>
        <v>1.16875</v>
      </c>
      <c r="W955" s="57">
        <f>RANK(Y955,Y1:Y1001,0)</f>
        <v>954</v>
      </c>
      <c r="X955" s="57">
        <v>954</v>
      </c>
      <c r="Y955" s="57">
        <v>0.45</v>
      </c>
    </row>
    <row r="956" spans="1:25" ht="15.75" customHeight="1" x14ac:dyDescent="0.2">
      <c r="A956" s="55" t="s">
        <v>3346</v>
      </c>
      <c r="B956" s="55" t="s">
        <v>3347</v>
      </c>
      <c r="C956" s="55" t="s">
        <v>86</v>
      </c>
      <c r="D956" s="61">
        <v>14</v>
      </c>
      <c r="E956" s="96">
        <f t="shared" ref="E956:E972" ca="1" si="249">(TRUNC(F956/10,)+1)*10</f>
        <v>30</v>
      </c>
      <c r="F956" s="61">
        <f t="shared" ref="F956:F972" ca="1" si="250">(NOW()-G956)/365</f>
        <v>29.095709458713849</v>
      </c>
      <c r="G956" s="55" t="s">
        <v>3348</v>
      </c>
      <c r="H956" s="55" t="s">
        <v>13059</v>
      </c>
      <c r="I956" s="55" t="s">
        <v>172</v>
      </c>
      <c r="J956" s="55" t="s">
        <v>103</v>
      </c>
      <c r="K956" s="55" t="s">
        <v>72</v>
      </c>
      <c r="L956" s="55" t="s">
        <v>81</v>
      </c>
      <c r="M956" s="56">
        <v>13</v>
      </c>
      <c r="N956" s="55" t="s">
        <v>3349</v>
      </c>
      <c r="O956" s="60">
        <v>2122</v>
      </c>
      <c r="P956" s="55" t="s">
        <v>83</v>
      </c>
      <c r="Q956" s="55" t="s">
        <v>76</v>
      </c>
      <c r="R956" s="61">
        <v>12</v>
      </c>
      <c r="S956" s="57">
        <f t="shared" ca="1" si="197"/>
        <v>0.71</v>
      </c>
      <c r="T956" s="57">
        <f t="shared" ca="1" si="232"/>
        <v>0.71</v>
      </c>
      <c r="U956" s="57">
        <f t="shared" ca="1" si="233"/>
        <v>0.88749999999999996</v>
      </c>
      <c r="V956" s="57">
        <f t="shared" ca="1" si="234"/>
        <v>0.88749999999999996</v>
      </c>
      <c r="W956" s="57">
        <f>RANK(Y956,Y1:Y1001,0)</f>
        <v>954</v>
      </c>
      <c r="X956" s="66">
        <v>954</v>
      </c>
      <c r="Y956" s="66">
        <v>0.45</v>
      </c>
    </row>
    <row r="957" spans="1:25" ht="15.75" customHeight="1" x14ac:dyDescent="0.2">
      <c r="A957" s="55" t="s">
        <v>3350</v>
      </c>
      <c r="B957" s="55" t="s">
        <v>3351</v>
      </c>
      <c r="C957" s="55" t="s">
        <v>68</v>
      </c>
      <c r="D957" s="61">
        <v>12</v>
      </c>
      <c r="E957" s="96">
        <f t="shared" ca="1" si="249"/>
        <v>60</v>
      </c>
      <c r="F957" s="61">
        <f t="shared" ca="1" si="250"/>
        <v>54.69570945871385</v>
      </c>
      <c r="G957" s="55" t="s">
        <v>3352</v>
      </c>
      <c r="H957" s="55" t="s">
        <v>13543</v>
      </c>
      <c r="I957" s="55" t="s">
        <v>87</v>
      </c>
      <c r="J957" s="55" t="s">
        <v>71</v>
      </c>
      <c r="K957" s="55" t="s">
        <v>72</v>
      </c>
      <c r="L957" s="55" t="s">
        <v>73</v>
      </c>
      <c r="M957" s="56">
        <v>6</v>
      </c>
      <c r="N957" s="55" t="s">
        <v>3353</v>
      </c>
      <c r="O957" s="60">
        <v>3337</v>
      </c>
      <c r="P957" s="55" t="s">
        <v>90</v>
      </c>
      <c r="Q957" s="55" t="s">
        <v>76</v>
      </c>
      <c r="R957" s="61">
        <v>7</v>
      </c>
      <c r="S957" s="57">
        <f t="shared" ca="1" si="197"/>
        <v>0.65</v>
      </c>
      <c r="T957" s="57">
        <f t="shared" ca="1" si="232"/>
        <v>0.8125</v>
      </c>
      <c r="U957" s="57">
        <f t="shared" ca="1" si="233"/>
        <v>0.8125</v>
      </c>
      <c r="V957" s="57">
        <f t="shared" ca="1" si="234"/>
        <v>0.69062499999999993</v>
      </c>
      <c r="W957" s="57">
        <f>RANK(Y957,Y1:Y1001,0)</f>
        <v>956</v>
      </c>
      <c r="X957" s="66">
        <v>956</v>
      </c>
      <c r="Y957" s="66">
        <v>0.44624999999999998</v>
      </c>
    </row>
    <row r="958" spans="1:25" ht="15.75" customHeight="1" x14ac:dyDescent="0.2">
      <c r="A958" s="55" t="s">
        <v>3354</v>
      </c>
      <c r="B958" s="55" t="s">
        <v>3355</v>
      </c>
      <c r="C958" s="55" t="s">
        <v>86</v>
      </c>
      <c r="D958" s="61">
        <v>59</v>
      </c>
      <c r="E958" s="96">
        <f t="shared" ca="1" si="249"/>
        <v>30</v>
      </c>
      <c r="F958" s="61">
        <f t="shared" ca="1" si="250"/>
        <v>28.388860143645353</v>
      </c>
      <c r="G958" s="55" t="s">
        <v>475</v>
      </c>
      <c r="H958" s="55" t="s">
        <v>1190</v>
      </c>
      <c r="I958" s="55" t="s">
        <v>112</v>
      </c>
      <c r="J958" s="55" t="s">
        <v>71</v>
      </c>
      <c r="K958" s="55" t="s">
        <v>72</v>
      </c>
      <c r="L958" s="55" t="s">
        <v>73</v>
      </c>
      <c r="M958" s="56">
        <v>15</v>
      </c>
      <c r="N958" s="55" t="s">
        <v>3356</v>
      </c>
      <c r="O958" s="60">
        <v>2121</v>
      </c>
      <c r="P958" s="55" t="s">
        <v>83</v>
      </c>
      <c r="Q958" s="55" t="s">
        <v>76</v>
      </c>
      <c r="R958" s="61">
        <v>11</v>
      </c>
      <c r="S958" s="57">
        <f t="shared" ca="1" si="197"/>
        <v>0.41</v>
      </c>
      <c r="T958" s="57">
        <f t="shared" ca="1" si="232"/>
        <v>0.51249999999999996</v>
      </c>
      <c r="U958" s="57">
        <f t="shared" ca="1" si="233"/>
        <v>0.640625</v>
      </c>
      <c r="V958" s="57">
        <f t="shared" ca="1" si="234"/>
        <v>0.54453125000000002</v>
      </c>
      <c r="W958" s="57">
        <f>RANK(Y958,Y1:Y1001,0)</f>
        <v>956</v>
      </c>
      <c r="X958" s="66">
        <v>956</v>
      </c>
      <c r="Y958" s="66">
        <v>0.44624999999999998</v>
      </c>
    </row>
    <row r="959" spans="1:25" ht="15.75" customHeight="1" x14ac:dyDescent="0.2">
      <c r="A959" s="55" t="s">
        <v>3357</v>
      </c>
      <c r="B959" s="55" t="s">
        <v>3358</v>
      </c>
      <c r="C959" s="55" t="s">
        <v>86</v>
      </c>
      <c r="D959" s="61">
        <v>83</v>
      </c>
      <c r="E959" s="96">
        <f t="shared" ca="1" si="249"/>
        <v>60</v>
      </c>
      <c r="F959" s="61">
        <f t="shared" ca="1" si="250"/>
        <v>59.939545075152203</v>
      </c>
      <c r="G959" s="55" t="s">
        <v>3359</v>
      </c>
      <c r="H959" s="55" t="s">
        <v>13048</v>
      </c>
      <c r="I959" s="55" t="s">
        <v>172</v>
      </c>
      <c r="J959" s="55" t="s">
        <v>71</v>
      </c>
      <c r="K959" s="55" t="s">
        <v>72</v>
      </c>
      <c r="L959" s="55" t="s">
        <v>73</v>
      </c>
      <c r="M959" s="56">
        <v>9</v>
      </c>
      <c r="N959" s="55" t="s">
        <v>3360</v>
      </c>
      <c r="O959" s="60">
        <v>4170</v>
      </c>
      <c r="P959" s="55" t="s">
        <v>75</v>
      </c>
      <c r="Q959" s="55" t="s">
        <v>76</v>
      </c>
      <c r="R959" s="61">
        <v>9</v>
      </c>
      <c r="S959" s="57">
        <f t="shared" ca="1" si="197"/>
        <v>0.92</v>
      </c>
      <c r="T959" s="57">
        <f t="shared" ca="1" si="232"/>
        <v>1.1500000000000001</v>
      </c>
      <c r="U959" s="57">
        <f t="shared" ca="1" si="233"/>
        <v>1.4375000000000002</v>
      </c>
      <c r="V959" s="57">
        <f t="shared" ca="1" si="234"/>
        <v>1.2218750000000003</v>
      </c>
      <c r="W959" s="57">
        <f>RANK(Y959,Y1:Y1001,0)</f>
        <v>956</v>
      </c>
      <c r="X959" s="66">
        <v>956</v>
      </c>
      <c r="Y959" s="66">
        <v>0.44624999999999998</v>
      </c>
    </row>
    <row r="960" spans="1:25" ht="15.75" customHeight="1" x14ac:dyDescent="0.2">
      <c r="A960" s="55" t="s">
        <v>3361</v>
      </c>
      <c r="B960" s="55" t="s">
        <v>3362</v>
      </c>
      <c r="C960" s="55" t="s">
        <v>86</v>
      </c>
      <c r="D960" s="61">
        <v>78</v>
      </c>
      <c r="E960" s="96">
        <f t="shared" ca="1" si="249"/>
        <v>30</v>
      </c>
      <c r="F960" s="61">
        <f t="shared" ca="1" si="250"/>
        <v>25.216257403919325</v>
      </c>
      <c r="G960" s="55" t="s">
        <v>3363</v>
      </c>
      <c r="H960" s="55" t="s">
        <v>13544</v>
      </c>
      <c r="I960" s="55" t="s">
        <v>112</v>
      </c>
      <c r="J960" s="55" t="s">
        <v>71</v>
      </c>
      <c r="K960" s="55" t="s">
        <v>72</v>
      </c>
      <c r="L960" s="55" t="s">
        <v>81</v>
      </c>
      <c r="M960" s="56">
        <v>7</v>
      </c>
      <c r="N960" s="55" t="s">
        <v>3364</v>
      </c>
      <c r="O960" s="60">
        <v>3075</v>
      </c>
      <c r="P960" s="55" t="s">
        <v>90</v>
      </c>
      <c r="Q960" s="55" t="s">
        <v>76</v>
      </c>
      <c r="R960" s="61">
        <v>8</v>
      </c>
      <c r="S960" s="57">
        <f t="shared" ca="1" si="197"/>
        <v>0.75</v>
      </c>
      <c r="T960" s="57">
        <f t="shared" ca="1" si="232"/>
        <v>0.75</v>
      </c>
      <c r="U960" s="57">
        <f t="shared" ca="1" si="233"/>
        <v>0.75</v>
      </c>
      <c r="V960" s="57">
        <f t="shared" ca="1" si="234"/>
        <v>0.63749999999999996</v>
      </c>
      <c r="W960" s="57">
        <f>RANK(Y960,Y1:Y1001,0)</f>
        <v>956</v>
      </c>
      <c r="X960" s="66">
        <v>956</v>
      </c>
      <c r="Y960" s="66">
        <v>0.44624999999999998</v>
      </c>
    </row>
    <row r="961" spans="1:25" ht="15.75" customHeight="1" x14ac:dyDescent="0.2">
      <c r="A961" s="55" t="s">
        <v>3365</v>
      </c>
      <c r="B961" s="55" t="s">
        <v>3366</v>
      </c>
      <c r="C961" s="55" t="s">
        <v>86</v>
      </c>
      <c r="D961" s="61">
        <v>62</v>
      </c>
      <c r="E961" s="96">
        <f t="shared" ca="1" si="249"/>
        <v>60</v>
      </c>
      <c r="F961" s="61">
        <f t="shared" ca="1" si="250"/>
        <v>57.016257403919326</v>
      </c>
      <c r="G961" s="55" t="s">
        <v>3367</v>
      </c>
      <c r="H961" s="55" t="s">
        <v>13248</v>
      </c>
      <c r="I961" s="55" t="s">
        <v>172</v>
      </c>
      <c r="J961" s="55" t="s">
        <v>71</v>
      </c>
      <c r="K961" s="55" t="s">
        <v>72</v>
      </c>
      <c r="L961" s="55" t="s">
        <v>81</v>
      </c>
      <c r="M961" s="56">
        <v>4</v>
      </c>
      <c r="N961" s="55" t="s">
        <v>3368</v>
      </c>
      <c r="O961" s="60">
        <v>3048</v>
      </c>
      <c r="P961" s="55" t="s">
        <v>90</v>
      </c>
      <c r="Q961" s="55" t="s">
        <v>76</v>
      </c>
      <c r="R961" s="61">
        <v>4</v>
      </c>
      <c r="S961" s="57">
        <f t="shared" ca="1" si="197"/>
        <v>0.61</v>
      </c>
      <c r="T961" s="57">
        <f t="shared" ca="1" si="232"/>
        <v>0.61</v>
      </c>
      <c r="U961" s="57">
        <f t="shared" ca="1" si="233"/>
        <v>0.61</v>
      </c>
      <c r="V961" s="57">
        <f t="shared" ca="1" si="234"/>
        <v>0.51849999999999996</v>
      </c>
      <c r="W961" s="57">
        <f>RANK(Y961,Y1:Y1001,0)</f>
        <v>960</v>
      </c>
      <c r="X961" s="66">
        <v>960</v>
      </c>
      <c r="Y961" s="66">
        <v>0.442</v>
      </c>
    </row>
    <row r="962" spans="1:25" ht="15.75" customHeight="1" x14ac:dyDescent="0.2">
      <c r="A962" s="55" t="s">
        <v>3369</v>
      </c>
      <c r="B962" s="55" t="s">
        <v>3370</v>
      </c>
      <c r="C962" s="55" t="s">
        <v>86</v>
      </c>
      <c r="D962" s="61">
        <v>0</v>
      </c>
      <c r="E962" s="96">
        <f t="shared" ca="1" si="249"/>
        <v>50</v>
      </c>
      <c r="F962" s="61">
        <f t="shared" ca="1" si="250"/>
        <v>48.440914938165903</v>
      </c>
      <c r="G962" s="55" t="s">
        <v>3371</v>
      </c>
      <c r="H962" s="55" t="s">
        <v>13110</v>
      </c>
      <c r="I962" s="55" t="s">
        <v>87</v>
      </c>
      <c r="J962" s="55" t="s">
        <v>71</v>
      </c>
      <c r="K962" s="55" t="s">
        <v>72</v>
      </c>
      <c r="L962" s="55" t="s">
        <v>81</v>
      </c>
      <c r="M962" s="56">
        <v>10</v>
      </c>
      <c r="N962" s="55" t="s">
        <v>3372</v>
      </c>
      <c r="O962" s="60">
        <v>2570</v>
      </c>
      <c r="P962" s="55" t="s">
        <v>83</v>
      </c>
      <c r="Q962" s="55" t="s">
        <v>76</v>
      </c>
      <c r="R962" s="61">
        <v>9</v>
      </c>
      <c r="S962" s="57">
        <f t="shared" ca="1" si="197"/>
        <v>0.63</v>
      </c>
      <c r="T962" s="57">
        <f t="shared" ref="T962:T1001" ca="1" si="251">S962*(IF(L962="Yes",1.25,1))</f>
        <v>0.63</v>
      </c>
      <c r="U962" s="57">
        <f t="shared" ref="U962:U1001" ca="1" si="252">T962*(IF(OR(VALUE(R962)&gt;8,VALUE(D962)&gt;80),1.25,1))</f>
        <v>0.78749999999999998</v>
      </c>
      <c r="V962" s="57">
        <f t="shared" ref="V962:V1001" ca="1" si="253">U962*(IF(J962="Mass Customer",0.85,1))</f>
        <v>0.66937499999999994</v>
      </c>
      <c r="W962" s="57">
        <f>RANK(Y962,Y1:Y1001,0)</f>
        <v>960</v>
      </c>
      <c r="X962" s="66">
        <v>960</v>
      </c>
      <c r="Y962" s="66">
        <v>0.442</v>
      </c>
    </row>
    <row r="963" spans="1:25" ht="15.75" customHeight="1" x14ac:dyDescent="0.2">
      <c r="A963" s="55" t="s">
        <v>3373</v>
      </c>
      <c r="B963" s="55" t="s">
        <v>3374</v>
      </c>
      <c r="C963" s="55" t="s">
        <v>68</v>
      </c>
      <c r="D963" s="61">
        <v>15</v>
      </c>
      <c r="E963" s="96">
        <f t="shared" ca="1" si="249"/>
        <v>40</v>
      </c>
      <c r="F963" s="61">
        <f t="shared" ca="1" si="250"/>
        <v>36.969682061453575</v>
      </c>
      <c r="G963" s="55" t="s">
        <v>203</v>
      </c>
      <c r="H963" s="55" t="s">
        <v>13026</v>
      </c>
      <c r="I963" s="55" t="s">
        <v>138</v>
      </c>
      <c r="J963" s="55" t="s">
        <v>71</v>
      </c>
      <c r="K963" s="55" t="s">
        <v>72</v>
      </c>
      <c r="L963" s="55" t="s">
        <v>81</v>
      </c>
      <c r="M963" s="56">
        <v>11</v>
      </c>
      <c r="N963" s="55" t="s">
        <v>3375</v>
      </c>
      <c r="O963" s="60">
        <v>3564</v>
      </c>
      <c r="P963" s="55" t="s">
        <v>90</v>
      </c>
      <c r="Q963" s="55" t="s">
        <v>76</v>
      </c>
      <c r="R963" s="61">
        <v>3</v>
      </c>
      <c r="S963" s="57">
        <f t="shared" ca="1" si="197"/>
        <v>0.55000000000000004</v>
      </c>
      <c r="T963" s="57">
        <f t="shared" ca="1" si="251"/>
        <v>0.55000000000000004</v>
      </c>
      <c r="U963" s="57">
        <f t="shared" ca="1" si="252"/>
        <v>0.55000000000000004</v>
      </c>
      <c r="V963" s="57">
        <f t="shared" ca="1" si="253"/>
        <v>0.46750000000000003</v>
      </c>
      <c r="W963" s="57">
        <f>RANK(Y963,Y1:Y1001,0)</f>
        <v>960</v>
      </c>
      <c r="X963" s="66">
        <v>960</v>
      </c>
      <c r="Y963" s="66">
        <v>0.442</v>
      </c>
    </row>
    <row r="964" spans="1:25" ht="15.75" customHeight="1" x14ac:dyDescent="0.2">
      <c r="A964" s="55" t="s">
        <v>3376</v>
      </c>
      <c r="B964" s="55" t="s">
        <v>3377</v>
      </c>
      <c r="C964" s="55" t="s">
        <v>68</v>
      </c>
      <c r="D964" s="61">
        <v>82</v>
      </c>
      <c r="E964" s="96">
        <f t="shared" ca="1" si="249"/>
        <v>60</v>
      </c>
      <c r="F964" s="61">
        <f t="shared" ca="1" si="250"/>
        <v>55.008038225837133</v>
      </c>
      <c r="G964" s="55" t="s">
        <v>3378</v>
      </c>
      <c r="H964" s="55" t="s">
        <v>13007</v>
      </c>
      <c r="I964" s="55" t="s">
        <v>80</v>
      </c>
      <c r="J964" s="55" t="s">
        <v>88</v>
      </c>
      <c r="K964" s="55" t="s">
        <v>72</v>
      </c>
      <c r="L964" s="55" t="s">
        <v>73</v>
      </c>
      <c r="M964" s="56">
        <v>7</v>
      </c>
      <c r="N964" s="55" t="s">
        <v>3379</v>
      </c>
      <c r="O964" s="60">
        <v>2760</v>
      </c>
      <c r="P964" s="55" t="s">
        <v>83</v>
      </c>
      <c r="Q964" s="55" t="s">
        <v>76</v>
      </c>
      <c r="R964" s="61">
        <v>10</v>
      </c>
      <c r="S964" s="57">
        <f t="shared" ca="1" si="197"/>
        <v>0.51</v>
      </c>
      <c r="T964" s="57">
        <f t="shared" ca="1" si="251"/>
        <v>0.63749999999999996</v>
      </c>
      <c r="U964" s="57">
        <f t="shared" ca="1" si="252"/>
        <v>0.796875</v>
      </c>
      <c r="V964" s="57">
        <f t="shared" ca="1" si="253"/>
        <v>0.796875</v>
      </c>
      <c r="W964" s="57">
        <f>RANK(Y964,Y1:Y1001,0)</f>
        <v>963</v>
      </c>
      <c r="X964" s="66">
        <v>963</v>
      </c>
      <c r="Y964" s="66">
        <v>0.44</v>
      </c>
    </row>
    <row r="965" spans="1:25" ht="15.75" customHeight="1" x14ac:dyDescent="0.2">
      <c r="A965" s="55" t="s">
        <v>3380</v>
      </c>
      <c r="B965" s="55" t="s">
        <v>3381</v>
      </c>
      <c r="C965" s="55" t="s">
        <v>86</v>
      </c>
      <c r="D965" s="61">
        <v>25</v>
      </c>
      <c r="E965" s="96">
        <f t="shared" ca="1" si="249"/>
        <v>50</v>
      </c>
      <c r="F965" s="61">
        <f t="shared" ca="1" si="250"/>
        <v>43.046394390220698</v>
      </c>
      <c r="G965" s="55" t="s">
        <v>3382</v>
      </c>
      <c r="H965" s="55" t="s">
        <v>13358</v>
      </c>
      <c r="I965" s="55" t="s">
        <v>70</v>
      </c>
      <c r="J965" s="55" t="s">
        <v>71</v>
      </c>
      <c r="K965" s="55" t="s">
        <v>72</v>
      </c>
      <c r="L965" s="55" t="s">
        <v>73</v>
      </c>
      <c r="M965" s="56">
        <v>13</v>
      </c>
      <c r="N965" s="55" t="s">
        <v>3383</v>
      </c>
      <c r="O965" s="60">
        <v>4123</v>
      </c>
      <c r="P965" s="55" t="s">
        <v>75</v>
      </c>
      <c r="Q965" s="55" t="s">
        <v>76</v>
      </c>
      <c r="R965" s="61">
        <v>6</v>
      </c>
      <c r="S965" s="57">
        <f t="shared" ca="1" si="197"/>
        <v>0.53</v>
      </c>
      <c r="T965" s="57">
        <f t="shared" ca="1" si="251"/>
        <v>0.66250000000000009</v>
      </c>
      <c r="U965" s="57">
        <f t="shared" ca="1" si="252"/>
        <v>0.66250000000000009</v>
      </c>
      <c r="V965" s="57">
        <f t="shared" ca="1" si="253"/>
        <v>0.5631250000000001</v>
      </c>
      <c r="W965" s="57">
        <f>RANK(Y965,Y1:Y1001,0)</f>
        <v>963</v>
      </c>
      <c r="X965" s="66">
        <v>963</v>
      </c>
      <c r="Y965" s="66">
        <v>0.44</v>
      </c>
    </row>
    <row r="966" spans="1:25" ht="15.75" customHeight="1" x14ac:dyDescent="0.2">
      <c r="A966" s="55" t="s">
        <v>3384</v>
      </c>
      <c r="B966" s="55" t="s">
        <v>3385</v>
      </c>
      <c r="C966" s="55" t="s">
        <v>86</v>
      </c>
      <c r="D966" s="61">
        <v>42</v>
      </c>
      <c r="E966" s="96">
        <f t="shared" ca="1" si="249"/>
        <v>50</v>
      </c>
      <c r="F966" s="61">
        <f t="shared" ca="1" si="250"/>
        <v>48.865572472412474</v>
      </c>
      <c r="G966" s="55" t="s">
        <v>3386</v>
      </c>
      <c r="H966" s="55" t="s">
        <v>13001</v>
      </c>
      <c r="I966" s="55" t="s">
        <v>138</v>
      </c>
      <c r="J966" s="55" t="s">
        <v>71</v>
      </c>
      <c r="K966" s="55" t="s">
        <v>72</v>
      </c>
      <c r="L966" s="55" t="s">
        <v>73</v>
      </c>
      <c r="M966" s="56">
        <v>15</v>
      </c>
      <c r="N966" s="55" t="s">
        <v>3387</v>
      </c>
      <c r="O966" s="60">
        <v>2066</v>
      </c>
      <c r="P966" s="55" t="s">
        <v>83</v>
      </c>
      <c r="Q966" s="55" t="s">
        <v>76</v>
      </c>
      <c r="R966" s="61">
        <v>10</v>
      </c>
      <c r="S966" s="57">
        <f t="shared" ca="1" si="197"/>
        <v>0.83</v>
      </c>
      <c r="T966" s="57">
        <f t="shared" ca="1" si="251"/>
        <v>1.0374999999999999</v>
      </c>
      <c r="U966" s="57">
        <f t="shared" ca="1" si="252"/>
        <v>1.2968749999999998</v>
      </c>
      <c r="V966" s="57">
        <f t="shared" ca="1" si="253"/>
        <v>1.1023437499999997</v>
      </c>
      <c r="W966" s="57">
        <f>RANK(Y966,Y1:Y1001,0)</f>
        <v>963</v>
      </c>
      <c r="X966" s="66">
        <v>963</v>
      </c>
      <c r="Y966" s="66">
        <v>0.44</v>
      </c>
    </row>
    <row r="967" spans="1:25" ht="15.75" customHeight="1" x14ac:dyDescent="0.2">
      <c r="A967" s="55" t="s">
        <v>3388</v>
      </c>
      <c r="B967" s="55" t="s">
        <v>3389</v>
      </c>
      <c r="C967" s="55" t="s">
        <v>68</v>
      </c>
      <c r="D967" s="61">
        <v>33</v>
      </c>
      <c r="E967" s="96">
        <f t="shared" ca="1" si="249"/>
        <v>30</v>
      </c>
      <c r="F967" s="61">
        <f t="shared" ca="1" si="250"/>
        <v>29.523106718987819</v>
      </c>
      <c r="G967" s="55" t="s">
        <v>3390</v>
      </c>
      <c r="H967" s="55" t="s">
        <v>13050</v>
      </c>
      <c r="I967" s="55" t="s">
        <v>133</v>
      </c>
      <c r="J967" s="55" t="s">
        <v>88</v>
      </c>
      <c r="K967" s="55" t="s">
        <v>72</v>
      </c>
      <c r="L967" s="55" t="s">
        <v>81</v>
      </c>
      <c r="M967" s="56">
        <v>1</v>
      </c>
      <c r="N967" s="55" t="s">
        <v>3391</v>
      </c>
      <c r="O967" s="60">
        <v>2770</v>
      </c>
      <c r="P967" s="55" t="s">
        <v>83</v>
      </c>
      <c r="Q967" s="55" t="s">
        <v>76</v>
      </c>
      <c r="R967" s="61">
        <v>8</v>
      </c>
      <c r="S967" s="57">
        <f t="shared" ca="1" si="197"/>
        <v>0.48</v>
      </c>
      <c r="T967" s="57">
        <f t="shared" ca="1" si="251"/>
        <v>0.48</v>
      </c>
      <c r="U967" s="57">
        <f t="shared" ca="1" si="252"/>
        <v>0.48</v>
      </c>
      <c r="V967" s="57">
        <f t="shared" ca="1" si="253"/>
        <v>0.48</v>
      </c>
      <c r="W967" s="57">
        <f>RANK(Y967,Y1:Y1001,0)</f>
        <v>963</v>
      </c>
      <c r="X967" s="66">
        <v>963</v>
      </c>
      <c r="Y967" s="66">
        <v>0.44</v>
      </c>
    </row>
    <row r="968" spans="1:25" ht="15.75" customHeight="1" x14ac:dyDescent="0.2">
      <c r="A968" s="55" t="s">
        <v>3392</v>
      </c>
      <c r="B968" s="55" t="s">
        <v>3393</v>
      </c>
      <c r="C968" s="55" t="s">
        <v>86</v>
      </c>
      <c r="D968" s="61">
        <v>6</v>
      </c>
      <c r="E968" s="96">
        <f t="shared" ca="1" si="249"/>
        <v>70</v>
      </c>
      <c r="F968" s="61">
        <f t="shared" ca="1" si="250"/>
        <v>60.377901239535767</v>
      </c>
      <c r="G968" s="55" t="s">
        <v>2948</v>
      </c>
      <c r="H968" s="55" t="s">
        <v>13129</v>
      </c>
      <c r="I968" s="55" t="s">
        <v>70</v>
      </c>
      <c r="J968" s="55" t="s">
        <v>71</v>
      </c>
      <c r="K968" s="55" t="s">
        <v>72</v>
      </c>
      <c r="L968" s="55" t="s">
        <v>81</v>
      </c>
      <c r="M968" s="56">
        <v>18</v>
      </c>
      <c r="N968" s="55" t="s">
        <v>3394</v>
      </c>
      <c r="O968" s="60">
        <v>4035</v>
      </c>
      <c r="P968" s="55" t="s">
        <v>75</v>
      </c>
      <c r="Q968" s="55" t="s">
        <v>76</v>
      </c>
      <c r="R968" s="61">
        <v>6</v>
      </c>
      <c r="S968" s="57">
        <f t="shared" ca="1" si="197"/>
        <v>0.82</v>
      </c>
      <c r="T968" s="57">
        <f t="shared" ca="1" si="251"/>
        <v>0.82</v>
      </c>
      <c r="U968" s="57">
        <f t="shared" ca="1" si="252"/>
        <v>0.82</v>
      </c>
      <c r="V968" s="57">
        <f t="shared" ca="1" si="253"/>
        <v>0.69699999999999995</v>
      </c>
      <c r="W968" s="57">
        <f>RANK(Y968,Y1:Y1001,0)</f>
        <v>967</v>
      </c>
      <c r="X968" s="66">
        <v>967</v>
      </c>
      <c r="Y968" s="66">
        <v>0.43562499999999987</v>
      </c>
    </row>
    <row r="969" spans="1:25" ht="15.75" customHeight="1" x14ac:dyDescent="0.2">
      <c r="A969" s="55" t="s">
        <v>3395</v>
      </c>
      <c r="B969" s="55" t="s">
        <v>3396</v>
      </c>
      <c r="C969" s="55" t="s">
        <v>86</v>
      </c>
      <c r="D969" s="61">
        <v>74</v>
      </c>
      <c r="E969" s="96">
        <f t="shared" ca="1" si="249"/>
        <v>70</v>
      </c>
      <c r="F969" s="61">
        <f t="shared" ca="1" si="250"/>
        <v>63.418997129946725</v>
      </c>
      <c r="G969" s="55" t="s">
        <v>3397</v>
      </c>
      <c r="H969" s="55" t="s">
        <v>13128</v>
      </c>
      <c r="I969" s="55" t="s">
        <v>70</v>
      </c>
      <c r="J969" s="55" t="s">
        <v>103</v>
      </c>
      <c r="K969" s="55" t="s">
        <v>72</v>
      </c>
      <c r="L969" s="55" t="s">
        <v>81</v>
      </c>
      <c r="M969" s="56">
        <v>14</v>
      </c>
      <c r="N969" s="55" t="s">
        <v>3398</v>
      </c>
      <c r="O969" s="60">
        <v>2104</v>
      </c>
      <c r="P969" s="55" t="s">
        <v>83</v>
      </c>
      <c r="Q969" s="55" t="s">
        <v>76</v>
      </c>
      <c r="R969" s="61">
        <v>12</v>
      </c>
      <c r="S969" s="57">
        <f t="shared" ca="1" si="197"/>
        <v>1.01</v>
      </c>
      <c r="T969" s="57">
        <f t="shared" ca="1" si="251"/>
        <v>1.01</v>
      </c>
      <c r="U969" s="57">
        <f t="shared" ca="1" si="252"/>
        <v>1.2625</v>
      </c>
      <c r="V969" s="57">
        <f t="shared" ca="1" si="253"/>
        <v>1.2625</v>
      </c>
      <c r="W969" s="57">
        <f>RANK(Y969,Y1:Y1001,0)</f>
        <v>967</v>
      </c>
      <c r="X969" s="66">
        <v>967</v>
      </c>
      <c r="Y969" s="66">
        <v>0.43562499999999987</v>
      </c>
    </row>
    <row r="970" spans="1:25" ht="15.75" customHeight="1" x14ac:dyDescent="0.2">
      <c r="A970" s="55" t="s">
        <v>3399</v>
      </c>
      <c r="B970" s="55" t="s">
        <v>3400</v>
      </c>
      <c r="C970" s="55" t="s">
        <v>68</v>
      </c>
      <c r="D970" s="61">
        <v>60</v>
      </c>
      <c r="E970" s="96">
        <f t="shared" ca="1" si="249"/>
        <v>40</v>
      </c>
      <c r="F970" s="61">
        <f t="shared" ca="1" si="250"/>
        <v>37.964202609398775</v>
      </c>
      <c r="G970" s="55" t="s">
        <v>3401</v>
      </c>
      <c r="H970" s="55" t="s">
        <v>13073</v>
      </c>
      <c r="I970" s="55" t="s">
        <v>138</v>
      </c>
      <c r="J970" s="55" t="s">
        <v>103</v>
      </c>
      <c r="K970" s="55" t="s">
        <v>72</v>
      </c>
      <c r="L970" s="55" t="s">
        <v>73</v>
      </c>
      <c r="M970" s="56">
        <v>15</v>
      </c>
      <c r="N970" s="55" t="s">
        <v>3402</v>
      </c>
      <c r="O970" s="60">
        <v>2705</v>
      </c>
      <c r="P970" s="55" t="s">
        <v>83</v>
      </c>
      <c r="Q970" s="55" t="s">
        <v>76</v>
      </c>
      <c r="R970" s="61">
        <v>1</v>
      </c>
      <c r="S970" s="57">
        <f t="shared" ca="1" si="197"/>
        <v>0.43</v>
      </c>
      <c r="T970" s="57">
        <f t="shared" ca="1" si="251"/>
        <v>0.53749999999999998</v>
      </c>
      <c r="U970" s="57">
        <f t="shared" ca="1" si="252"/>
        <v>0.53749999999999998</v>
      </c>
      <c r="V970" s="57">
        <f t="shared" ca="1" si="253"/>
        <v>0.53749999999999998</v>
      </c>
      <c r="W970" s="57">
        <f>RANK(Y970,Y1:Y1001,0)</f>
        <v>967</v>
      </c>
      <c r="X970" s="66">
        <v>967</v>
      </c>
      <c r="Y970" s="66">
        <v>0.43562499999999987</v>
      </c>
    </row>
    <row r="971" spans="1:25" ht="15.75" customHeight="1" x14ac:dyDescent="0.2">
      <c r="A971" s="55" t="s">
        <v>3403</v>
      </c>
      <c r="B971" s="55" t="s">
        <v>3404</v>
      </c>
      <c r="C971" s="55" t="s">
        <v>68</v>
      </c>
      <c r="D971" s="61">
        <v>3</v>
      </c>
      <c r="E971" s="96">
        <f t="shared" ca="1" si="249"/>
        <v>80</v>
      </c>
      <c r="F971" s="61">
        <f t="shared" ca="1" si="250"/>
        <v>72.706668362823436</v>
      </c>
      <c r="G971" s="55" t="s">
        <v>1751</v>
      </c>
      <c r="H971" s="55" t="s">
        <v>13069</v>
      </c>
      <c r="I971" s="55" t="s">
        <v>70</v>
      </c>
      <c r="J971" s="55" t="s">
        <v>103</v>
      </c>
      <c r="K971" s="55" t="s">
        <v>72</v>
      </c>
      <c r="L971" s="55" t="s">
        <v>73</v>
      </c>
      <c r="M971" s="56">
        <v>15</v>
      </c>
      <c r="N971" s="55" t="s">
        <v>3405</v>
      </c>
      <c r="O971" s="60">
        <v>2168</v>
      </c>
      <c r="P971" s="55" t="s">
        <v>83</v>
      </c>
      <c r="Q971" s="55" t="s">
        <v>76</v>
      </c>
      <c r="R971" s="61">
        <v>8</v>
      </c>
      <c r="S971" s="57">
        <f t="shared" ca="1" si="197"/>
        <v>1.1000000000000001</v>
      </c>
      <c r="T971" s="57">
        <f t="shared" ca="1" si="251"/>
        <v>1.375</v>
      </c>
      <c r="U971" s="57">
        <f t="shared" ca="1" si="252"/>
        <v>1.375</v>
      </c>
      <c r="V971" s="57">
        <f t="shared" ca="1" si="253"/>
        <v>1.375</v>
      </c>
      <c r="W971" s="57">
        <f>RANK(Y971,Y1:Y1001,0)</f>
        <v>967</v>
      </c>
      <c r="X971" s="66">
        <v>967</v>
      </c>
      <c r="Y971" s="66">
        <v>0.43562499999999987</v>
      </c>
    </row>
    <row r="972" spans="1:25" ht="15.75" customHeight="1" x14ac:dyDescent="0.2">
      <c r="A972" s="55" t="s">
        <v>3406</v>
      </c>
      <c r="B972" s="55" t="s">
        <v>3407</v>
      </c>
      <c r="C972" s="55" t="s">
        <v>86</v>
      </c>
      <c r="D972" s="61">
        <v>30</v>
      </c>
      <c r="E972" s="96">
        <f t="shared" ca="1" si="249"/>
        <v>60</v>
      </c>
      <c r="F972" s="61">
        <f t="shared" ca="1" si="250"/>
        <v>56.38064096556316</v>
      </c>
      <c r="G972" s="55" t="s">
        <v>3408</v>
      </c>
      <c r="H972" s="55" t="s">
        <v>188</v>
      </c>
      <c r="I972" s="55" t="s">
        <v>80</v>
      </c>
      <c r="J972" s="55" t="s">
        <v>88</v>
      </c>
      <c r="K972" s="55" t="s">
        <v>72</v>
      </c>
      <c r="L972" s="55" t="s">
        <v>73</v>
      </c>
      <c r="M972" s="56">
        <v>4</v>
      </c>
      <c r="N972" s="55" t="s">
        <v>3409</v>
      </c>
      <c r="O972" s="60">
        <v>2034</v>
      </c>
      <c r="P972" s="55" t="s">
        <v>83</v>
      </c>
      <c r="Q972" s="55" t="s">
        <v>76</v>
      </c>
      <c r="R972" s="61">
        <v>9</v>
      </c>
      <c r="S972" s="57">
        <f t="shared" ca="1" si="197"/>
        <v>0.75</v>
      </c>
      <c r="T972" s="57">
        <f t="shared" ca="1" si="251"/>
        <v>0.9375</v>
      </c>
      <c r="U972" s="57">
        <f t="shared" ca="1" si="252"/>
        <v>1.171875</v>
      </c>
      <c r="V972" s="57">
        <f t="shared" ca="1" si="253"/>
        <v>1.171875</v>
      </c>
      <c r="W972" s="57">
        <f>RANK(Y972,Y1:Y1001,0)</f>
        <v>967</v>
      </c>
      <c r="X972" s="66">
        <v>967</v>
      </c>
      <c r="Y972" s="66">
        <v>0.43562499999999987</v>
      </c>
    </row>
    <row r="973" spans="1:25" ht="15.75" hidden="1" customHeight="1" x14ac:dyDescent="0.2">
      <c r="A973" s="55" t="s">
        <v>13545</v>
      </c>
      <c r="B973" s="55" t="s">
        <v>13546</v>
      </c>
      <c r="C973" s="55" t="s">
        <v>86</v>
      </c>
      <c r="D973" s="60">
        <v>43</v>
      </c>
      <c r="E973" s="60"/>
      <c r="F973" s="60"/>
      <c r="G973" s="55" t="s">
        <v>13547</v>
      </c>
      <c r="H973" s="59"/>
      <c r="I973" s="55" t="s">
        <v>172</v>
      </c>
      <c r="J973" s="55" t="s">
        <v>88</v>
      </c>
      <c r="K973" s="55" t="s">
        <v>72</v>
      </c>
      <c r="L973" s="55" t="s">
        <v>81</v>
      </c>
      <c r="M973" s="56">
        <v>10</v>
      </c>
      <c r="N973" s="55" t="s">
        <v>13548</v>
      </c>
      <c r="O973" s="60">
        <v>3064</v>
      </c>
      <c r="P973" s="55" t="s">
        <v>90</v>
      </c>
      <c r="Q973" s="55" t="s">
        <v>76</v>
      </c>
      <c r="R973" s="60">
        <v>6</v>
      </c>
      <c r="S973" s="57">
        <f t="shared" ca="1" si="197"/>
        <v>0.46</v>
      </c>
      <c r="T973" s="57">
        <f t="shared" ca="1" si="251"/>
        <v>0.46</v>
      </c>
      <c r="U973" s="57">
        <f t="shared" ca="1" si="252"/>
        <v>0.46</v>
      </c>
      <c r="V973" s="57">
        <f t="shared" ca="1" si="253"/>
        <v>0.46</v>
      </c>
      <c r="W973" s="57">
        <f>RANK(Y973,Y1:Y1001,0)</f>
        <v>972</v>
      </c>
      <c r="X973" s="57">
        <v>972</v>
      </c>
      <c r="Y973" s="57">
        <v>0.43</v>
      </c>
    </row>
    <row r="974" spans="1:25" ht="15.75" hidden="1" customHeight="1" x14ac:dyDescent="0.2">
      <c r="A974" s="55" t="s">
        <v>3410</v>
      </c>
      <c r="B974" s="55" t="s">
        <v>13549</v>
      </c>
      <c r="C974" s="55" t="s">
        <v>68</v>
      </c>
      <c r="D974" s="60">
        <v>82</v>
      </c>
      <c r="E974" s="60"/>
      <c r="F974" s="60"/>
      <c r="G974" s="55" t="s">
        <v>13550</v>
      </c>
      <c r="H974" s="59"/>
      <c r="I974" s="55" t="s">
        <v>138</v>
      </c>
      <c r="J974" s="55" t="s">
        <v>71</v>
      </c>
      <c r="K974" s="55" t="s">
        <v>72</v>
      </c>
      <c r="L974" s="55" t="s">
        <v>73</v>
      </c>
      <c r="M974" s="56">
        <v>11</v>
      </c>
      <c r="N974" s="55" t="s">
        <v>13551</v>
      </c>
      <c r="O974" s="60">
        <v>2192</v>
      </c>
      <c r="P974" s="55" t="s">
        <v>83</v>
      </c>
      <c r="Q974" s="55" t="s">
        <v>76</v>
      </c>
      <c r="R974" s="60">
        <v>10</v>
      </c>
      <c r="S974" s="57">
        <f t="shared" ca="1" si="197"/>
        <v>0.56000000000000005</v>
      </c>
      <c r="T974" s="57">
        <f t="shared" ca="1" si="251"/>
        <v>0.70000000000000007</v>
      </c>
      <c r="U974" s="57">
        <f t="shared" ca="1" si="252"/>
        <v>0.87500000000000011</v>
      </c>
      <c r="V974" s="57">
        <f t="shared" ca="1" si="253"/>
        <v>0.74375000000000002</v>
      </c>
      <c r="W974" s="57">
        <f>RANK(Y974,Y1:Y1001,0)</f>
        <v>972</v>
      </c>
      <c r="X974" s="57">
        <v>972</v>
      </c>
      <c r="Y974" s="57">
        <v>0.43</v>
      </c>
    </row>
    <row r="975" spans="1:25" ht="15.75" customHeight="1" x14ac:dyDescent="0.2">
      <c r="A975" s="55" t="s">
        <v>3411</v>
      </c>
      <c r="B975" s="55" t="s">
        <v>3412</v>
      </c>
      <c r="C975" s="55" t="s">
        <v>86</v>
      </c>
      <c r="D975" s="61">
        <v>37</v>
      </c>
      <c r="E975" s="96">
        <f t="shared" ref="E975:E985" ca="1" si="254">(TRUNC(F975/10,)+1)*10</f>
        <v>60</v>
      </c>
      <c r="F975" s="61">
        <f t="shared" ref="F975:F985" ca="1" si="255">(NOW()-G975)/365</f>
        <v>58.018997129946726</v>
      </c>
      <c r="G975" s="55" t="s">
        <v>795</v>
      </c>
      <c r="H975" s="55" t="s">
        <v>13025</v>
      </c>
      <c r="I975" s="55" t="s">
        <v>112</v>
      </c>
      <c r="J975" s="55" t="s">
        <v>71</v>
      </c>
      <c r="K975" s="55" t="s">
        <v>72</v>
      </c>
      <c r="L975" s="55" t="s">
        <v>73</v>
      </c>
      <c r="M975" s="56">
        <v>13</v>
      </c>
      <c r="N975" s="55" t="s">
        <v>3413</v>
      </c>
      <c r="O975" s="60">
        <v>4165</v>
      </c>
      <c r="P975" s="55" t="s">
        <v>75</v>
      </c>
      <c r="Q975" s="55" t="s">
        <v>76</v>
      </c>
      <c r="R975" s="61">
        <v>5</v>
      </c>
      <c r="S975" s="57">
        <f t="shared" ca="1" si="197"/>
        <v>0.6</v>
      </c>
      <c r="T975" s="57">
        <f t="shared" ca="1" si="251"/>
        <v>0.75</v>
      </c>
      <c r="U975" s="57">
        <f t="shared" ca="1" si="252"/>
        <v>0.75</v>
      </c>
      <c r="V975" s="57">
        <f t="shared" ca="1" si="253"/>
        <v>0.63749999999999996</v>
      </c>
      <c r="W975" s="57">
        <f>RANK(Y975,Y1:Y1001,0)</f>
        <v>974</v>
      </c>
      <c r="X975" s="66">
        <v>974</v>
      </c>
      <c r="Y975" s="66">
        <v>0.42499999999999999</v>
      </c>
    </row>
    <row r="976" spans="1:25" ht="15.75" customHeight="1" x14ac:dyDescent="0.2">
      <c r="A976" s="55" t="s">
        <v>3414</v>
      </c>
      <c r="B976" s="55" t="s">
        <v>3415</v>
      </c>
      <c r="C976" s="55" t="s">
        <v>86</v>
      </c>
      <c r="D976" s="61">
        <v>77</v>
      </c>
      <c r="E976" s="96">
        <f t="shared" ca="1" si="254"/>
        <v>30</v>
      </c>
      <c r="F976" s="61">
        <f t="shared" ca="1" si="255"/>
        <v>22.93406562309741</v>
      </c>
      <c r="G976" s="55" t="s">
        <v>3416</v>
      </c>
      <c r="H976" s="55" t="s">
        <v>12990</v>
      </c>
      <c r="I976" s="55" t="s">
        <v>87</v>
      </c>
      <c r="J976" s="55" t="s">
        <v>88</v>
      </c>
      <c r="K976" s="55" t="s">
        <v>72</v>
      </c>
      <c r="L976" s="55" t="s">
        <v>73</v>
      </c>
      <c r="M976" s="56">
        <v>10</v>
      </c>
      <c r="N976" s="55" t="s">
        <v>3417</v>
      </c>
      <c r="O976" s="60">
        <v>3186</v>
      </c>
      <c r="P976" s="55" t="s">
        <v>90</v>
      </c>
      <c r="Q976" s="55" t="s">
        <v>76</v>
      </c>
      <c r="R976" s="61">
        <v>12</v>
      </c>
      <c r="S976" s="57">
        <f t="shared" ca="1" si="197"/>
        <v>0.93</v>
      </c>
      <c r="T976" s="57">
        <f t="shared" ca="1" si="251"/>
        <v>1.1625000000000001</v>
      </c>
      <c r="U976" s="57">
        <f t="shared" ca="1" si="252"/>
        <v>1.453125</v>
      </c>
      <c r="V976" s="57">
        <f t="shared" ca="1" si="253"/>
        <v>1.453125</v>
      </c>
      <c r="W976" s="57">
        <f>RANK(Y976,Y1:Y1001,0)</f>
        <v>974</v>
      </c>
      <c r="X976" s="66">
        <v>974</v>
      </c>
      <c r="Y976" s="66">
        <v>0.42499999999999999</v>
      </c>
    </row>
    <row r="977" spans="1:25" ht="15.75" customHeight="1" x14ac:dyDescent="0.2">
      <c r="A977" s="55" t="s">
        <v>3418</v>
      </c>
      <c r="B977" s="55" t="s">
        <v>3419</v>
      </c>
      <c r="C977" s="55" t="s">
        <v>68</v>
      </c>
      <c r="D977" s="61">
        <v>63</v>
      </c>
      <c r="E977" s="96">
        <f t="shared" ca="1" si="254"/>
        <v>60</v>
      </c>
      <c r="F977" s="61">
        <f t="shared" ca="1" si="255"/>
        <v>55.57516151350837</v>
      </c>
      <c r="G977" s="55" t="s">
        <v>3420</v>
      </c>
      <c r="H977" s="55" t="s">
        <v>274</v>
      </c>
      <c r="I977" s="55" t="s">
        <v>172</v>
      </c>
      <c r="J977" s="55" t="s">
        <v>88</v>
      </c>
      <c r="K977" s="55" t="s">
        <v>72</v>
      </c>
      <c r="L977" s="55" t="s">
        <v>73</v>
      </c>
      <c r="M977" s="56">
        <v>17</v>
      </c>
      <c r="N977" s="55" t="s">
        <v>3421</v>
      </c>
      <c r="O977" s="60">
        <v>3810</v>
      </c>
      <c r="P977" s="55" t="s">
        <v>90</v>
      </c>
      <c r="Q977" s="55" t="s">
        <v>76</v>
      </c>
      <c r="R977" s="61">
        <v>6</v>
      </c>
      <c r="S977" s="57">
        <f t="shared" ca="1" si="197"/>
        <v>0.85</v>
      </c>
      <c r="T977" s="57">
        <f t="shared" ca="1" si="251"/>
        <v>1.0625</v>
      </c>
      <c r="U977" s="57">
        <f t="shared" ca="1" si="252"/>
        <v>1.0625</v>
      </c>
      <c r="V977" s="57">
        <f t="shared" ca="1" si="253"/>
        <v>1.0625</v>
      </c>
      <c r="W977" s="57">
        <f>RANK(Y977,Y1:Y1001,0)</f>
        <v>974</v>
      </c>
      <c r="X977" s="66">
        <v>974</v>
      </c>
      <c r="Y977" s="66">
        <v>0.42499999999999999</v>
      </c>
    </row>
    <row r="978" spans="1:25" ht="15.75" customHeight="1" x14ac:dyDescent="0.2">
      <c r="A978" s="55" t="s">
        <v>3422</v>
      </c>
      <c r="B978" s="55" t="s">
        <v>3423</v>
      </c>
      <c r="C978" s="55" t="s">
        <v>68</v>
      </c>
      <c r="D978" s="61">
        <v>15</v>
      </c>
      <c r="E978" s="96">
        <f t="shared" ca="1" si="254"/>
        <v>60</v>
      </c>
      <c r="F978" s="61">
        <f t="shared" ca="1" si="255"/>
        <v>56.679271102549464</v>
      </c>
      <c r="G978" s="55" t="s">
        <v>3424</v>
      </c>
      <c r="H978" s="55" t="s">
        <v>13150</v>
      </c>
      <c r="I978" s="55" t="s">
        <v>138</v>
      </c>
      <c r="J978" s="55" t="s">
        <v>71</v>
      </c>
      <c r="K978" s="55" t="s">
        <v>72</v>
      </c>
      <c r="L978" s="55" t="s">
        <v>73</v>
      </c>
      <c r="M978" s="56">
        <v>5</v>
      </c>
      <c r="N978" s="55" t="s">
        <v>3425</v>
      </c>
      <c r="O978" s="60">
        <v>3228</v>
      </c>
      <c r="P978" s="55" t="s">
        <v>90</v>
      </c>
      <c r="Q978" s="55" t="s">
        <v>76</v>
      </c>
      <c r="R978" s="61">
        <v>9</v>
      </c>
      <c r="S978" s="57">
        <f t="shared" ca="1" si="197"/>
        <v>0.69</v>
      </c>
      <c r="T978" s="57">
        <f t="shared" ca="1" si="251"/>
        <v>0.86249999999999993</v>
      </c>
      <c r="U978" s="57">
        <f t="shared" ca="1" si="252"/>
        <v>1.078125</v>
      </c>
      <c r="V978" s="57">
        <f t="shared" ca="1" si="253"/>
        <v>0.91640624999999998</v>
      </c>
      <c r="W978" s="57">
        <f>RANK(Y978,Y1:Y1001,0)</f>
        <v>977</v>
      </c>
      <c r="X978" s="66">
        <v>977</v>
      </c>
      <c r="Y978" s="66">
        <v>0.42</v>
      </c>
    </row>
    <row r="979" spans="1:25" ht="15.75" customHeight="1" x14ac:dyDescent="0.2">
      <c r="A979" s="55" t="s">
        <v>3426</v>
      </c>
      <c r="B979" s="55" t="s">
        <v>3427</v>
      </c>
      <c r="C979" s="55" t="s">
        <v>86</v>
      </c>
      <c r="D979" s="61">
        <v>56</v>
      </c>
      <c r="E979" s="96">
        <f t="shared" ca="1" si="254"/>
        <v>90</v>
      </c>
      <c r="F979" s="61">
        <f t="shared" ca="1" si="255"/>
        <v>85.101188910768641</v>
      </c>
      <c r="G979" s="55" t="s">
        <v>3428</v>
      </c>
      <c r="H979" s="55" t="s">
        <v>13106</v>
      </c>
      <c r="I979" s="55" t="s">
        <v>121</v>
      </c>
      <c r="J979" s="55" t="s">
        <v>71</v>
      </c>
      <c r="K979" s="55" t="s">
        <v>72</v>
      </c>
      <c r="L979" s="55" t="s">
        <v>81</v>
      </c>
      <c r="M979" s="56">
        <v>9</v>
      </c>
      <c r="N979" s="55" t="s">
        <v>3429</v>
      </c>
      <c r="O979" s="60">
        <v>2232</v>
      </c>
      <c r="P979" s="55" t="s">
        <v>83</v>
      </c>
      <c r="Q979" s="55" t="s">
        <v>76</v>
      </c>
      <c r="R979" s="61">
        <v>10</v>
      </c>
      <c r="S979" s="57">
        <f t="shared" ca="1" si="197"/>
        <v>0.49</v>
      </c>
      <c r="T979" s="57">
        <f t="shared" ca="1" si="251"/>
        <v>0.49</v>
      </c>
      <c r="U979" s="57">
        <f t="shared" ca="1" si="252"/>
        <v>0.61250000000000004</v>
      </c>
      <c r="V979" s="57">
        <f t="shared" ca="1" si="253"/>
        <v>0.520625</v>
      </c>
      <c r="W979" s="57">
        <f>RANK(Y979,Y1:Y1001,0)</f>
        <v>977</v>
      </c>
      <c r="X979" s="66">
        <v>977</v>
      </c>
      <c r="Y979" s="66">
        <v>0.42</v>
      </c>
    </row>
    <row r="980" spans="1:25" ht="15.75" customHeight="1" x14ac:dyDescent="0.2">
      <c r="A980" s="55" t="s">
        <v>3430</v>
      </c>
      <c r="B980" s="55" t="s">
        <v>3431</v>
      </c>
      <c r="C980" s="55" t="s">
        <v>68</v>
      </c>
      <c r="D980" s="61">
        <v>77</v>
      </c>
      <c r="E980" s="96">
        <f t="shared" ca="1" si="254"/>
        <v>50</v>
      </c>
      <c r="F980" s="61">
        <f t="shared" ca="1" si="255"/>
        <v>46.898449184741246</v>
      </c>
      <c r="G980" s="55" t="s">
        <v>3432</v>
      </c>
      <c r="H980" s="55" t="s">
        <v>13544</v>
      </c>
      <c r="I980" s="55" t="s">
        <v>13051</v>
      </c>
      <c r="J980" s="55" t="s">
        <v>71</v>
      </c>
      <c r="K980" s="55" t="s">
        <v>72</v>
      </c>
      <c r="L980" s="55" t="s">
        <v>73</v>
      </c>
      <c r="M980" s="56">
        <v>13</v>
      </c>
      <c r="N980" s="55" t="s">
        <v>3433</v>
      </c>
      <c r="O980" s="60">
        <v>3810</v>
      </c>
      <c r="P980" s="55" t="s">
        <v>90</v>
      </c>
      <c r="Q980" s="55" t="s">
        <v>76</v>
      </c>
      <c r="R980" s="61">
        <v>5</v>
      </c>
      <c r="S980" s="57">
        <f t="shared" ca="1" si="197"/>
        <v>0.95</v>
      </c>
      <c r="T980" s="57">
        <f t="shared" ca="1" si="251"/>
        <v>1.1875</v>
      </c>
      <c r="U980" s="57">
        <f t="shared" ca="1" si="252"/>
        <v>1.1875</v>
      </c>
      <c r="V980" s="57">
        <f t="shared" ca="1" si="253"/>
        <v>1.0093749999999999</v>
      </c>
      <c r="W980" s="57">
        <f>RANK(Y980,Y1:Y1001,0)</f>
        <v>979</v>
      </c>
      <c r="X980" s="66">
        <v>979</v>
      </c>
      <c r="Y980" s="66">
        <v>0.41649999999999998</v>
      </c>
    </row>
    <row r="981" spans="1:25" ht="15.75" customHeight="1" x14ac:dyDescent="0.2">
      <c r="A981" s="55" t="s">
        <v>3434</v>
      </c>
      <c r="B981" s="55" t="s">
        <v>3435</v>
      </c>
      <c r="C981" s="55" t="s">
        <v>68</v>
      </c>
      <c r="D981" s="61">
        <v>93</v>
      </c>
      <c r="E981" s="96">
        <f t="shared" ca="1" si="254"/>
        <v>40</v>
      </c>
      <c r="F981" s="61">
        <f t="shared" ca="1" si="255"/>
        <v>37.523106718987819</v>
      </c>
      <c r="G981" s="55" t="s">
        <v>3436</v>
      </c>
      <c r="H981" s="55" t="s">
        <v>13150</v>
      </c>
      <c r="I981" s="55" t="s">
        <v>13051</v>
      </c>
      <c r="J981" s="55" t="s">
        <v>71</v>
      </c>
      <c r="K981" s="55" t="s">
        <v>72</v>
      </c>
      <c r="L981" s="55" t="s">
        <v>73</v>
      </c>
      <c r="M981" s="56">
        <v>9</v>
      </c>
      <c r="N981" s="55" t="s">
        <v>3437</v>
      </c>
      <c r="O981" s="60">
        <v>2121</v>
      </c>
      <c r="P981" s="55" t="s">
        <v>83</v>
      </c>
      <c r="Q981" s="55" t="s">
        <v>76</v>
      </c>
      <c r="R981" s="61">
        <v>12</v>
      </c>
      <c r="S981" s="57">
        <f t="shared" ca="1" si="197"/>
        <v>0.48</v>
      </c>
      <c r="T981" s="57">
        <f t="shared" ca="1" si="251"/>
        <v>0.6</v>
      </c>
      <c r="U981" s="57">
        <f t="shared" ca="1" si="252"/>
        <v>0.75</v>
      </c>
      <c r="V981" s="57">
        <f t="shared" ca="1" si="253"/>
        <v>0.63749999999999996</v>
      </c>
      <c r="W981" s="57">
        <f>RANK(Y981,Y1:Y1001,0)</f>
        <v>979</v>
      </c>
      <c r="X981" s="66">
        <v>979</v>
      </c>
      <c r="Y981" s="66">
        <v>0.41649999999999998</v>
      </c>
    </row>
    <row r="982" spans="1:25" ht="15.75" customHeight="1" x14ac:dyDescent="0.2">
      <c r="A982" s="55" t="s">
        <v>590</v>
      </c>
      <c r="B982" s="55" t="s">
        <v>3438</v>
      </c>
      <c r="C982" s="55" t="s">
        <v>86</v>
      </c>
      <c r="D982" s="61">
        <v>71</v>
      </c>
      <c r="E982" s="96">
        <f t="shared" ca="1" si="254"/>
        <v>40</v>
      </c>
      <c r="F982" s="61">
        <f t="shared" ca="1" si="255"/>
        <v>31.736805349124808</v>
      </c>
      <c r="G982" s="55" t="s">
        <v>3439</v>
      </c>
      <c r="H982" s="55" t="s">
        <v>13076</v>
      </c>
      <c r="I982" s="55" t="s">
        <v>172</v>
      </c>
      <c r="J982" s="55" t="s">
        <v>71</v>
      </c>
      <c r="K982" s="55" t="s">
        <v>72</v>
      </c>
      <c r="L982" s="55" t="s">
        <v>73</v>
      </c>
      <c r="M982" s="56">
        <v>3</v>
      </c>
      <c r="N982" s="55" t="s">
        <v>3440</v>
      </c>
      <c r="O982" s="60">
        <v>2560</v>
      </c>
      <c r="P982" s="55" t="s">
        <v>83</v>
      </c>
      <c r="Q982" s="55" t="s">
        <v>76</v>
      </c>
      <c r="R982" s="61">
        <v>8</v>
      </c>
      <c r="S982" s="57">
        <f t="shared" ca="1" si="197"/>
        <v>0.96</v>
      </c>
      <c r="T982" s="57">
        <f t="shared" ca="1" si="251"/>
        <v>1.2</v>
      </c>
      <c r="U982" s="57">
        <f t="shared" ca="1" si="252"/>
        <v>1.2</v>
      </c>
      <c r="V982" s="57">
        <f t="shared" ca="1" si="253"/>
        <v>1.02</v>
      </c>
      <c r="W982" s="57">
        <f>RANK(Y982,Y1:Y1001,0)</f>
        <v>979</v>
      </c>
      <c r="X982" s="66">
        <v>979</v>
      </c>
      <c r="Y982" s="66">
        <v>0.41649999999999998</v>
      </c>
    </row>
    <row r="983" spans="1:25" ht="15.75" customHeight="1" x14ac:dyDescent="0.2">
      <c r="A983" s="55" t="s">
        <v>3441</v>
      </c>
      <c r="B983" s="55" t="s">
        <v>3442</v>
      </c>
      <c r="C983" s="55" t="s">
        <v>86</v>
      </c>
      <c r="D983" s="61">
        <v>83</v>
      </c>
      <c r="E983" s="96">
        <f t="shared" ca="1" si="254"/>
        <v>80</v>
      </c>
      <c r="F983" s="61">
        <f t="shared" ca="1" si="255"/>
        <v>72.391599869672746</v>
      </c>
      <c r="G983" s="55" t="s">
        <v>3443</v>
      </c>
      <c r="H983" s="55" t="s">
        <v>13025</v>
      </c>
      <c r="I983" s="55" t="s">
        <v>87</v>
      </c>
      <c r="J983" s="55" t="s">
        <v>88</v>
      </c>
      <c r="K983" s="55" t="s">
        <v>72</v>
      </c>
      <c r="L983" s="55" t="s">
        <v>73</v>
      </c>
      <c r="M983" s="56">
        <v>22</v>
      </c>
      <c r="N983" s="55" t="s">
        <v>3444</v>
      </c>
      <c r="O983" s="60">
        <v>4720</v>
      </c>
      <c r="P983" s="55" t="s">
        <v>75</v>
      </c>
      <c r="Q983" s="55" t="s">
        <v>76</v>
      </c>
      <c r="R983" s="61">
        <v>1</v>
      </c>
      <c r="S983" s="57">
        <f t="shared" ca="1" si="197"/>
        <v>0.89</v>
      </c>
      <c r="T983" s="57">
        <f t="shared" ca="1" si="251"/>
        <v>1.1125</v>
      </c>
      <c r="U983" s="57">
        <f t="shared" ca="1" si="252"/>
        <v>1.390625</v>
      </c>
      <c r="V983" s="57">
        <f t="shared" ca="1" si="253"/>
        <v>1.390625</v>
      </c>
      <c r="W983" s="57">
        <f>RANK(Y983,Y1:Y1001,0)</f>
        <v>979</v>
      </c>
      <c r="X983" s="66">
        <v>979</v>
      </c>
      <c r="Y983" s="66">
        <v>0.41649999999999998</v>
      </c>
    </row>
    <row r="984" spans="1:25" ht="15.75" customHeight="1" x14ac:dyDescent="0.2">
      <c r="A984" s="55" t="s">
        <v>3445</v>
      </c>
      <c r="B984" s="55" t="s">
        <v>3446</v>
      </c>
      <c r="C984" s="55" t="s">
        <v>68</v>
      </c>
      <c r="D984" s="61">
        <v>45</v>
      </c>
      <c r="E984" s="96">
        <f t="shared" ca="1" si="254"/>
        <v>70</v>
      </c>
      <c r="F984" s="61">
        <f t="shared" ca="1" si="255"/>
        <v>67.547764253234391</v>
      </c>
      <c r="G984" s="55" t="s">
        <v>3447</v>
      </c>
      <c r="H984" s="55" t="s">
        <v>13143</v>
      </c>
      <c r="I984" s="55" t="s">
        <v>80</v>
      </c>
      <c r="J984" s="55" t="s">
        <v>71</v>
      </c>
      <c r="K984" s="55" t="s">
        <v>72</v>
      </c>
      <c r="L984" s="55" t="s">
        <v>81</v>
      </c>
      <c r="M984" s="56">
        <v>8</v>
      </c>
      <c r="N984" s="55" t="s">
        <v>3448</v>
      </c>
      <c r="O984" s="60">
        <v>2565</v>
      </c>
      <c r="P984" s="55" t="s">
        <v>83</v>
      </c>
      <c r="Q984" s="55" t="s">
        <v>76</v>
      </c>
      <c r="R984" s="61">
        <v>5</v>
      </c>
      <c r="S984" s="57">
        <f t="shared" ca="1" si="197"/>
        <v>1.1000000000000001</v>
      </c>
      <c r="T984" s="57">
        <f t="shared" ca="1" si="251"/>
        <v>1.1000000000000001</v>
      </c>
      <c r="U984" s="57">
        <f t="shared" ca="1" si="252"/>
        <v>1.1000000000000001</v>
      </c>
      <c r="V984" s="57">
        <f t="shared" ca="1" si="253"/>
        <v>0.93500000000000005</v>
      </c>
      <c r="W984" s="57">
        <f>RANK(Y984,Y1:Y1001,0)</f>
        <v>983</v>
      </c>
      <c r="X984" s="66">
        <v>983</v>
      </c>
      <c r="Y984" s="66">
        <v>0.41</v>
      </c>
    </row>
    <row r="985" spans="1:25" ht="15.75" customHeight="1" x14ac:dyDescent="0.2">
      <c r="A985" s="55" t="s">
        <v>3449</v>
      </c>
      <c r="B985" s="55" t="s">
        <v>3450</v>
      </c>
      <c r="C985" s="55" t="s">
        <v>86</v>
      </c>
      <c r="D985" s="61">
        <v>5</v>
      </c>
      <c r="E985" s="96">
        <f t="shared" ca="1" si="254"/>
        <v>80</v>
      </c>
      <c r="F985" s="61">
        <f t="shared" ca="1" si="255"/>
        <v>72.323106718987816</v>
      </c>
      <c r="G985" s="55" t="s">
        <v>3451</v>
      </c>
      <c r="H985" s="55" t="s">
        <v>13011</v>
      </c>
      <c r="I985" s="55" t="s">
        <v>172</v>
      </c>
      <c r="J985" s="55" t="s">
        <v>71</v>
      </c>
      <c r="K985" s="55" t="s">
        <v>72</v>
      </c>
      <c r="L985" s="55" t="s">
        <v>81</v>
      </c>
      <c r="M985" s="56">
        <v>21</v>
      </c>
      <c r="N985" s="55" t="s">
        <v>3452</v>
      </c>
      <c r="O985" s="60">
        <v>2074</v>
      </c>
      <c r="P985" s="55" t="s">
        <v>83</v>
      </c>
      <c r="Q985" s="55" t="s">
        <v>76</v>
      </c>
      <c r="R985" s="61">
        <v>11</v>
      </c>
      <c r="S985" s="57">
        <f t="shared" ca="1" si="197"/>
        <v>0.78</v>
      </c>
      <c r="T985" s="57">
        <f t="shared" ca="1" si="251"/>
        <v>0.78</v>
      </c>
      <c r="U985" s="57">
        <f t="shared" ca="1" si="252"/>
        <v>0.97500000000000009</v>
      </c>
      <c r="V985" s="57">
        <f t="shared" ca="1" si="253"/>
        <v>0.8287500000000001</v>
      </c>
      <c r="W985" s="57">
        <f>RANK(Y985,Y1:Y1001,0)</f>
        <v>983</v>
      </c>
      <c r="X985" s="66">
        <v>983</v>
      </c>
      <c r="Y985" s="66">
        <v>0.41</v>
      </c>
    </row>
    <row r="986" spans="1:25" ht="15.75" hidden="1" customHeight="1" x14ac:dyDescent="0.2">
      <c r="A986" s="55" t="s">
        <v>13552</v>
      </c>
      <c r="B986" s="55" t="s">
        <v>13553</v>
      </c>
      <c r="C986" s="55" t="s">
        <v>13065</v>
      </c>
      <c r="D986" s="60">
        <v>82</v>
      </c>
      <c r="E986" s="60"/>
      <c r="F986" s="60"/>
      <c r="G986" s="62"/>
      <c r="H986" s="55" t="s">
        <v>13085</v>
      </c>
      <c r="I986" s="55" t="s">
        <v>121</v>
      </c>
      <c r="J986" s="55" t="s">
        <v>88</v>
      </c>
      <c r="K986" s="55" t="s">
        <v>72</v>
      </c>
      <c r="L986" s="55" t="s">
        <v>73</v>
      </c>
      <c r="M986" s="56">
        <v>0</v>
      </c>
      <c r="N986" s="55" t="s">
        <v>13554</v>
      </c>
      <c r="O986" s="60">
        <v>2050</v>
      </c>
      <c r="P986" s="55" t="s">
        <v>83</v>
      </c>
      <c r="Q986" s="55" t="s">
        <v>76</v>
      </c>
      <c r="R986" s="60">
        <v>10</v>
      </c>
      <c r="S986" s="57">
        <f t="shared" ca="1" si="197"/>
        <v>0.5</v>
      </c>
      <c r="T986" s="57">
        <f t="shared" ca="1" si="251"/>
        <v>0.625</v>
      </c>
      <c r="U986" s="57">
        <f t="shared" ca="1" si="252"/>
        <v>0.78125</v>
      </c>
      <c r="V986" s="57">
        <f t="shared" ca="1" si="253"/>
        <v>0.78125</v>
      </c>
      <c r="W986" s="57">
        <f>RANK(Y986,Y1:Y1001,0)</f>
        <v>985</v>
      </c>
      <c r="X986" s="57">
        <v>985</v>
      </c>
      <c r="Y986" s="57">
        <v>0.40799999999999997</v>
      </c>
    </row>
    <row r="987" spans="1:25" ht="15.75" customHeight="1" x14ac:dyDescent="0.2">
      <c r="A987" s="55" t="s">
        <v>3453</v>
      </c>
      <c r="B987" s="55" t="s">
        <v>3454</v>
      </c>
      <c r="C987" s="55" t="s">
        <v>86</v>
      </c>
      <c r="D987" s="61">
        <v>83</v>
      </c>
      <c r="E987" s="96">
        <f t="shared" ref="E987:E990" ca="1" si="256">(TRUNC(F987/10,)+1)*10</f>
        <v>40</v>
      </c>
      <c r="F987" s="61">
        <f t="shared" ref="F987:F990" ca="1" si="257">(NOW()-G987)/365</f>
        <v>36.287490280631658</v>
      </c>
      <c r="G987" s="55" t="s">
        <v>3455</v>
      </c>
      <c r="H987" s="55" t="s">
        <v>13082</v>
      </c>
      <c r="I987" s="55" t="s">
        <v>138</v>
      </c>
      <c r="J987" s="55" t="s">
        <v>71</v>
      </c>
      <c r="K987" s="55" t="s">
        <v>72</v>
      </c>
      <c r="L987" s="55" t="s">
        <v>81</v>
      </c>
      <c r="M987" s="56">
        <v>15</v>
      </c>
      <c r="N987" s="55" t="s">
        <v>3456</v>
      </c>
      <c r="O987" s="60">
        <v>3277</v>
      </c>
      <c r="P987" s="55" t="s">
        <v>90</v>
      </c>
      <c r="Q987" s="55" t="s">
        <v>76</v>
      </c>
      <c r="R987" s="61">
        <v>4</v>
      </c>
      <c r="S987" s="57">
        <f t="shared" ca="1" si="197"/>
        <v>0.98</v>
      </c>
      <c r="T987" s="57">
        <f t="shared" ca="1" si="251"/>
        <v>0.98</v>
      </c>
      <c r="U987" s="57">
        <f t="shared" ca="1" si="252"/>
        <v>1.2250000000000001</v>
      </c>
      <c r="V987" s="57">
        <f t="shared" ca="1" si="253"/>
        <v>1.04125</v>
      </c>
      <c r="W987" s="57">
        <f>RANK(Y987,Y1:Y1001,0)</f>
        <v>985</v>
      </c>
      <c r="X987" s="66">
        <v>985</v>
      </c>
      <c r="Y987" s="66">
        <v>0.40799999999999997</v>
      </c>
    </row>
    <row r="988" spans="1:25" ht="15.75" customHeight="1" x14ac:dyDescent="0.2">
      <c r="A988" s="55" t="s">
        <v>3457</v>
      </c>
      <c r="B988" s="55" t="s">
        <v>3458</v>
      </c>
      <c r="C988" s="55" t="s">
        <v>68</v>
      </c>
      <c r="D988" s="61">
        <v>41</v>
      </c>
      <c r="E988" s="96">
        <f t="shared" ca="1" si="256"/>
        <v>70</v>
      </c>
      <c r="F988" s="61">
        <f t="shared" ca="1" si="257"/>
        <v>64.31488754090563</v>
      </c>
      <c r="G988" s="55" t="s">
        <v>3165</v>
      </c>
      <c r="H988" s="55" t="s">
        <v>13555</v>
      </c>
      <c r="I988" s="55" t="s">
        <v>121</v>
      </c>
      <c r="J988" s="55" t="s">
        <v>71</v>
      </c>
      <c r="K988" s="55" t="s">
        <v>72</v>
      </c>
      <c r="L988" s="55" t="s">
        <v>73</v>
      </c>
      <c r="M988" s="56">
        <v>7</v>
      </c>
      <c r="N988" s="55" t="s">
        <v>3459</v>
      </c>
      <c r="O988" s="60">
        <v>2250</v>
      </c>
      <c r="P988" s="55" t="s">
        <v>83</v>
      </c>
      <c r="Q988" s="55" t="s">
        <v>76</v>
      </c>
      <c r="R988" s="61">
        <v>8</v>
      </c>
      <c r="S988" s="57">
        <f t="shared" ca="1" si="197"/>
        <v>0.61</v>
      </c>
      <c r="T988" s="57">
        <f t="shared" ca="1" si="251"/>
        <v>0.76249999999999996</v>
      </c>
      <c r="U988" s="57">
        <f t="shared" ca="1" si="252"/>
        <v>0.76249999999999996</v>
      </c>
      <c r="V988" s="57">
        <f t="shared" ca="1" si="253"/>
        <v>0.64812499999999995</v>
      </c>
      <c r="W988" s="57">
        <f>RANK(Y988,Y1:Y1001,0)</f>
        <v>987</v>
      </c>
      <c r="X988" s="66">
        <v>987</v>
      </c>
      <c r="Y988" s="66">
        <v>0.4</v>
      </c>
    </row>
    <row r="989" spans="1:25" ht="15.75" customHeight="1" x14ac:dyDescent="0.2">
      <c r="A989" s="55" t="s">
        <v>3460</v>
      </c>
      <c r="B989" s="55" t="s">
        <v>3461</v>
      </c>
      <c r="C989" s="55" t="s">
        <v>86</v>
      </c>
      <c r="D989" s="61">
        <v>44</v>
      </c>
      <c r="E989" s="96">
        <f t="shared" ca="1" si="256"/>
        <v>30</v>
      </c>
      <c r="F989" s="61">
        <f t="shared" ca="1" si="257"/>
        <v>26.19159986967275</v>
      </c>
      <c r="G989" s="55" t="s">
        <v>2578</v>
      </c>
      <c r="H989" s="55" t="s">
        <v>13543</v>
      </c>
      <c r="I989" s="55" t="s">
        <v>138</v>
      </c>
      <c r="J989" s="55" t="s">
        <v>71</v>
      </c>
      <c r="K989" s="55" t="s">
        <v>72</v>
      </c>
      <c r="L989" s="55" t="s">
        <v>81</v>
      </c>
      <c r="M989" s="56">
        <v>15</v>
      </c>
      <c r="N989" s="55" t="s">
        <v>3462</v>
      </c>
      <c r="O989" s="60">
        <v>2620</v>
      </c>
      <c r="P989" s="55" t="s">
        <v>83</v>
      </c>
      <c r="Q989" s="55" t="s">
        <v>76</v>
      </c>
      <c r="R989" s="61">
        <v>7</v>
      </c>
      <c r="S989" s="57">
        <f t="shared" ca="1" si="197"/>
        <v>0.74</v>
      </c>
      <c r="T989" s="57">
        <f t="shared" ca="1" si="251"/>
        <v>0.74</v>
      </c>
      <c r="U989" s="57">
        <f t="shared" ca="1" si="252"/>
        <v>0.74</v>
      </c>
      <c r="V989" s="57">
        <f t="shared" ca="1" si="253"/>
        <v>0.629</v>
      </c>
      <c r="W989" s="57">
        <f>RANK(Y989,Y1:Y1001,0)</f>
        <v>988</v>
      </c>
      <c r="X989" s="66">
        <v>988</v>
      </c>
      <c r="Y989" s="66">
        <v>0.39950000000000002</v>
      </c>
    </row>
    <row r="990" spans="1:25" ht="15.75" customHeight="1" x14ac:dyDescent="0.2">
      <c r="A990" s="55" t="s">
        <v>3463</v>
      </c>
      <c r="B990" s="55" t="s">
        <v>3464</v>
      </c>
      <c r="C990" s="55" t="s">
        <v>86</v>
      </c>
      <c r="D990" s="61">
        <v>64</v>
      </c>
      <c r="E990" s="96">
        <f t="shared" ca="1" si="256"/>
        <v>90</v>
      </c>
      <c r="F990" s="61">
        <f t="shared" ca="1" si="257"/>
        <v>80.838175212138509</v>
      </c>
      <c r="G990" s="55" t="s">
        <v>3465</v>
      </c>
      <c r="H990" s="55" t="s">
        <v>13011</v>
      </c>
      <c r="I990" s="55" t="s">
        <v>70</v>
      </c>
      <c r="J990" s="55" t="s">
        <v>71</v>
      </c>
      <c r="K990" s="55" t="s">
        <v>72</v>
      </c>
      <c r="L990" s="55" t="s">
        <v>73</v>
      </c>
      <c r="M990" s="56">
        <v>11</v>
      </c>
      <c r="N990" s="55" t="s">
        <v>3466</v>
      </c>
      <c r="O990" s="60">
        <v>2322</v>
      </c>
      <c r="P990" s="55" t="s">
        <v>83</v>
      </c>
      <c r="Q990" s="55" t="s">
        <v>76</v>
      </c>
      <c r="R990" s="61">
        <v>7</v>
      </c>
      <c r="S990" s="57">
        <f t="shared" ca="1" si="197"/>
        <v>0.46</v>
      </c>
      <c r="T990" s="57">
        <f t="shared" ca="1" si="251"/>
        <v>0.57500000000000007</v>
      </c>
      <c r="U990" s="57">
        <f t="shared" ca="1" si="252"/>
        <v>0.57500000000000007</v>
      </c>
      <c r="V990" s="57">
        <f t="shared" ca="1" si="253"/>
        <v>0.48875000000000002</v>
      </c>
      <c r="W990" s="57">
        <f>RANK(Y990,Y1:Y1001,0)</f>
        <v>988</v>
      </c>
      <c r="X990" s="66">
        <v>988</v>
      </c>
      <c r="Y990" s="66">
        <v>0.39950000000000002</v>
      </c>
    </row>
    <row r="991" spans="1:25" ht="15.75" hidden="1" customHeight="1" x14ac:dyDescent="0.2">
      <c r="A991" s="55" t="s">
        <v>13556</v>
      </c>
      <c r="B991" s="55" t="s">
        <v>13557</v>
      </c>
      <c r="C991" s="55" t="s">
        <v>86</v>
      </c>
      <c r="D991" s="60">
        <v>83</v>
      </c>
      <c r="E991" s="60"/>
      <c r="F991" s="60"/>
      <c r="G991" s="55" t="s">
        <v>13558</v>
      </c>
      <c r="H991" s="59"/>
      <c r="I991" s="55" t="s">
        <v>70</v>
      </c>
      <c r="J991" s="55" t="s">
        <v>103</v>
      </c>
      <c r="K991" s="55" t="s">
        <v>72</v>
      </c>
      <c r="L991" s="55" t="s">
        <v>73</v>
      </c>
      <c r="M991" s="56">
        <v>11</v>
      </c>
      <c r="N991" s="55" t="s">
        <v>13559</v>
      </c>
      <c r="O991" s="60">
        <v>2193</v>
      </c>
      <c r="P991" s="55" t="s">
        <v>83</v>
      </c>
      <c r="Q991" s="55" t="s">
        <v>76</v>
      </c>
      <c r="R991" s="60">
        <v>8</v>
      </c>
      <c r="S991" s="57">
        <f t="shared" ca="1" si="197"/>
        <v>0.53</v>
      </c>
      <c r="T991" s="57">
        <f t="shared" ca="1" si="251"/>
        <v>0.66250000000000009</v>
      </c>
      <c r="U991" s="57">
        <f t="shared" ca="1" si="252"/>
        <v>0.82812500000000011</v>
      </c>
      <c r="V991" s="57">
        <f t="shared" ca="1" si="253"/>
        <v>0.82812500000000011</v>
      </c>
      <c r="W991" s="57">
        <f>RANK(Y991,Y1:Y1001,0)</f>
        <v>988</v>
      </c>
      <c r="X991" s="57">
        <v>988</v>
      </c>
      <c r="Y991" s="57">
        <v>0.39950000000000002</v>
      </c>
    </row>
    <row r="992" spans="1:25" ht="15.75" customHeight="1" x14ac:dyDescent="0.2">
      <c r="A992" s="55" t="s">
        <v>3467</v>
      </c>
      <c r="B992" s="55" t="s">
        <v>3468</v>
      </c>
      <c r="C992" s="55" t="s">
        <v>86</v>
      </c>
      <c r="D992" s="61">
        <v>60</v>
      </c>
      <c r="E992" s="96">
        <f t="shared" ref="E992:E1001" ca="1" si="258">(TRUNC(F992/10,)+1)*10</f>
        <v>70</v>
      </c>
      <c r="F992" s="61">
        <f t="shared" ref="F992:F1001" ca="1" si="259">(NOW()-G992)/365</f>
        <v>69.665572472412478</v>
      </c>
      <c r="G992" s="55" t="s">
        <v>3469</v>
      </c>
      <c r="H992" s="55" t="s">
        <v>13281</v>
      </c>
      <c r="I992" s="55" t="s">
        <v>80</v>
      </c>
      <c r="J992" s="55" t="s">
        <v>71</v>
      </c>
      <c r="K992" s="55" t="s">
        <v>72</v>
      </c>
      <c r="L992" s="55" t="s">
        <v>73</v>
      </c>
      <c r="M992" s="56">
        <v>9</v>
      </c>
      <c r="N992" s="55" t="s">
        <v>3470</v>
      </c>
      <c r="O992" s="60">
        <v>4209</v>
      </c>
      <c r="P992" s="55" t="s">
        <v>75</v>
      </c>
      <c r="Q992" s="55" t="s">
        <v>76</v>
      </c>
      <c r="R992" s="61">
        <v>6</v>
      </c>
      <c r="S992" s="57">
        <f t="shared" ca="1" si="197"/>
        <v>0.43</v>
      </c>
      <c r="T992" s="57">
        <f t="shared" ca="1" si="251"/>
        <v>0.53749999999999998</v>
      </c>
      <c r="U992" s="57">
        <f t="shared" ca="1" si="252"/>
        <v>0.53749999999999998</v>
      </c>
      <c r="V992" s="57">
        <f t="shared" ca="1" si="253"/>
        <v>0.45687499999999998</v>
      </c>
      <c r="W992" s="57">
        <f>RANK(Y992,Y1:Y1001,0)</f>
        <v>988</v>
      </c>
      <c r="X992" s="66">
        <v>988</v>
      </c>
      <c r="Y992" s="66">
        <v>0.39950000000000002</v>
      </c>
    </row>
    <row r="993" spans="1:25" ht="15.75" customHeight="1" x14ac:dyDescent="0.2">
      <c r="A993" s="55" t="s">
        <v>460</v>
      </c>
      <c r="B993" s="55" t="s">
        <v>3471</v>
      </c>
      <c r="C993" s="55" t="s">
        <v>68</v>
      </c>
      <c r="D993" s="61">
        <v>59</v>
      </c>
      <c r="E993" s="96">
        <f t="shared" ca="1" si="258"/>
        <v>50</v>
      </c>
      <c r="F993" s="61">
        <f t="shared" ca="1" si="259"/>
        <v>49.649134116248092</v>
      </c>
      <c r="G993" s="55" t="s">
        <v>3472</v>
      </c>
      <c r="H993" s="55" t="s">
        <v>13498</v>
      </c>
      <c r="I993" s="55" t="s">
        <v>70</v>
      </c>
      <c r="J993" s="55" t="s">
        <v>71</v>
      </c>
      <c r="K993" s="55" t="s">
        <v>72</v>
      </c>
      <c r="L993" s="55" t="s">
        <v>73</v>
      </c>
      <c r="M993" s="56">
        <v>15</v>
      </c>
      <c r="N993" s="55" t="s">
        <v>3473</v>
      </c>
      <c r="O993" s="60">
        <v>3356</v>
      </c>
      <c r="P993" s="55" t="s">
        <v>90</v>
      </c>
      <c r="Q993" s="55" t="s">
        <v>76</v>
      </c>
      <c r="R993" s="61">
        <v>3</v>
      </c>
      <c r="S993" s="57">
        <f t="shared" ca="1" si="197"/>
        <v>1.1000000000000001</v>
      </c>
      <c r="T993" s="57">
        <f t="shared" ca="1" si="251"/>
        <v>1.375</v>
      </c>
      <c r="U993" s="57">
        <f t="shared" ca="1" si="252"/>
        <v>1.375</v>
      </c>
      <c r="V993" s="57">
        <f t="shared" ca="1" si="253"/>
        <v>1.16875</v>
      </c>
      <c r="W993" s="57">
        <f>RANK(Y993,Y1:Y1001,0)</f>
        <v>988</v>
      </c>
      <c r="X993" s="66">
        <v>988</v>
      </c>
      <c r="Y993" s="66">
        <v>0.39950000000000002</v>
      </c>
    </row>
    <row r="994" spans="1:25" ht="15.75" customHeight="1" x14ac:dyDescent="0.2">
      <c r="A994" s="55" t="s">
        <v>2448</v>
      </c>
      <c r="B994" s="55" t="s">
        <v>3474</v>
      </c>
      <c r="C994" s="55" t="s">
        <v>86</v>
      </c>
      <c r="D994" s="61">
        <v>32</v>
      </c>
      <c r="E994" s="96">
        <f t="shared" ca="1" si="258"/>
        <v>60</v>
      </c>
      <c r="F994" s="61">
        <f t="shared" ca="1" si="259"/>
        <v>50.054613568302891</v>
      </c>
      <c r="G994" s="55" t="s">
        <v>3475</v>
      </c>
      <c r="H994" s="55" t="s">
        <v>12994</v>
      </c>
      <c r="I994" s="55" t="s">
        <v>102</v>
      </c>
      <c r="J994" s="55" t="s">
        <v>71</v>
      </c>
      <c r="K994" s="55" t="s">
        <v>72</v>
      </c>
      <c r="L994" s="55" t="s">
        <v>73</v>
      </c>
      <c r="M994" s="56">
        <v>8</v>
      </c>
      <c r="N994" s="55" t="s">
        <v>3476</v>
      </c>
      <c r="O994" s="60">
        <v>4118</v>
      </c>
      <c r="P994" s="55" t="s">
        <v>75</v>
      </c>
      <c r="Q994" s="55" t="s">
        <v>76</v>
      </c>
      <c r="R994" s="61">
        <v>3</v>
      </c>
      <c r="S994" s="57">
        <f t="shared" ca="1" si="197"/>
        <v>0.77</v>
      </c>
      <c r="T994" s="57">
        <f t="shared" ca="1" si="251"/>
        <v>0.96250000000000002</v>
      </c>
      <c r="U994" s="57">
        <f t="shared" ca="1" si="252"/>
        <v>0.96250000000000002</v>
      </c>
      <c r="V994" s="57">
        <f t="shared" ca="1" si="253"/>
        <v>0.81812499999999999</v>
      </c>
      <c r="W994" s="57">
        <f>RANK(Y994,Y1:Y1001,0)</f>
        <v>993</v>
      </c>
      <c r="X994" s="66">
        <v>993</v>
      </c>
      <c r="Y994" s="66">
        <v>0.39100000000000001</v>
      </c>
    </row>
    <row r="995" spans="1:25" ht="15.75" customHeight="1" x14ac:dyDescent="0.2">
      <c r="A995" s="55" t="s">
        <v>3477</v>
      </c>
      <c r="B995" s="55" t="s">
        <v>3478</v>
      </c>
      <c r="C995" s="55" t="s">
        <v>68</v>
      </c>
      <c r="D995" s="61">
        <v>38</v>
      </c>
      <c r="E995" s="96">
        <f t="shared" ca="1" si="258"/>
        <v>70</v>
      </c>
      <c r="F995" s="61">
        <f t="shared" ca="1" si="259"/>
        <v>64.498449184741247</v>
      </c>
      <c r="G995" s="55" t="s">
        <v>3479</v>
      </c>
      <c r="H995" s="55" t="s">
        <v>12995</v>
      </c>
      <c r="I995" s="55" t="s">
        <v>87</v>
      </c>
      <c r="J995" s="55" t="s">
        <v>71</v>
      </c>
      <c r="K995" s="55" t="s">
        <v>72</v>
      </c>
      <c r="L995" s="55" t="s">
        <v>73</v>
      </c>
      <c r="M995" s="56">
        <v>6</v>
      </c>
      <c r="N995" s="55" t="s">
        <v>3480</v>
      </c>
      <c r="O995" s="60">
        <v>2422</v>
      </c>
      <c r="P995" s="55" t="s">
        <v>83</v>
      </c>
      <c r="Q995" s="55" t="s">
        <v>76</v>
      </c>
      <c r="R995" s="61">
        <v>4</v>
      </c>
      <c r="S995" s="57">
        <f t="shared" ca="1" si="197"/>
        <v>1.02</v>
      </c>
      <c r="T995" s="57">
        <f t="shared" ca="1" si="251"/>
        <v>1.2749999999999999</v>
      </c>
      <c r="U995" s="57">
        <f t="shared" ca="1" si="252"/>
        <v>1.2749999999999999</v>
      </c>
      <c r="V995" s="57">
        <f t="shared" ca="1" si="253"/>
        <v>1.08375</v>
      </c>
      <c r="W995" s="57">
        <f>RANK(Y995,Y1:Y1001,0)</f>
        <v>994</v>
      </c>
      <c r="X995" s="66">
        <v>994</v>
      </c>
      <c r="Y995" s="66">
        <v>0.38250000000000001</v>
      </c>
    </row>
    <row r="996" spans="1:25" ht="15.75" customHeight="1" x14ac:dyDescent="0.2">
      <c r="A996" s="55" t="s">
        <v>3481</v>
      </c>
      <c r="B996" s="55" t="s">
        <v>3482</v>
      </c>
      <c r="C996" s="55" t="s">
        <v>86</v>
      </c>
      <c r="D996" s="61">
        <v>15</v>
      </c>
      <c r="E996" s="96">
        <f t="shared" ca="1" si="258"/>
        <v>40</v>
      </c>
      <c r="F996" s="61">
        <f t="shared" ca="1" si="259"/>
        <v>33.506668362823433</v>
      </c>
      <c r="G996" s="55" t="s">
        <v>3483</v>
      </c>
      <c r="H996" s="55" t="s">
        <v>13351</v>
      </c>
      <c r="I996" s="55" t="s">
        <v>112</v>
      </c>
      <c r="J996" s="55" t="s">
        <v>71</v>
      </c>
      <c r="K996" s="55" t="s">
        <v>72</v>
      </c>
      <c r="L996" s="55" t="s">
        <v>81</v>
      </c>
      <c r="M996" s="56">
        <v>3</v>
      </c>
      <c r="N996" s="55" t="s">
        <v>3484</v>
      </c>
      <c r="O996" s="60">
        <v>3079</v>
      </c>
      <c r="P996" s="55" t="s">
        <v>90</v>
      </c>
      <c r="Q996" s="55" t="s">
        <v>76</v>
      </c>
      <c r="R996" s="61">
        <v>12</v>
      </c>
      <c r="S996" s="57">
        <f t="shared" ca="1" si="197"/>
        <v>0.83</v>
      </c>
      <c r="T996" s="57">
        <f t="shared" ca="1" si="251"/>
        <v>0.83</v>
      </c>
      <c r="U996" s="57">
        <f t="shared" ca="1" si="252"/>
        <v>1.0374999999999999</v>
      </c>
      <c r="V996" s="57">
        <f t="shared" ca="1" si="253"/>
        <v>0.88187499999999985</v>
      </c>
      <c r="W996" s="57">
        <f>RANK(Y996,Y1:Y1001,0)</f>
        <v>994</v>
      </c>
      <c r="X996" s="66">
        <v>994</v>
      </c>
      <c r="Y996" s="66">
        <v>0.38250000000000001</v>
      </c>
    </row>
    <row r="997" spans="1:25" ht="15.75" customHeight="1" x14ac:dyDescent="0.2">
      <c r="A997" s="55" t="s">
        <v>2490</v>
      </c>
      <c r="B997" s="55" t="s">
        <v>3485</v>
      </c>
      <c r="C997" s="55" t="s">
        <v>68</v>
      </c>
      <c r="D997" s="61">
        <v>60</v>
      </c>
      <c r="E997" s="96">
        <f t="shared" ca="1" si="258"/>
        <v>70</v>
      </c>
      <c r="F997" s="61">
        <f t="shared" ca="1" si="259"/>
        <v>64.262832746385087</v>
      </c>
      <c r="G997" s="55" t="s">
        <v>3486</v>
      </c>
      <c r="H997" s="55" t="s">
        <v>204</v>
      </c>
      <c r="I997" s="55" t="s">
        <v>87</v>
      </c>
      <c r="J997" s="55" t="s">
        <v>88</v>
      </c>
      <c r="K997" s="55" t="s">
        <v>72</v>
      </c>
      <c r="L997" s="55" t="s">
        <v>81</v>
      </c>
      <c r="M997" s="56">
        <v>9</v>
      </c>
      <c r="N997" s="55" t="s">
        <v>3487</v>
      </c>
      <c r="O997" s="60">
        <v>2200</v>
      </c>
      <c r="P997" s="55" t="s">
        <v>83</v>
      </c>
      <c r="Q997" s="55" t="s">
        <v>76</v>
      </c>
      <c r="R997" s="61">
        <v>7</v>
      </c>
      <c r="S997" s="57">
        <f t="shared" ca="1" si="197"/>
        <v>0.91</v>
      </c>
      <c r="T997" s="57">
        <f t="shared" ca="1" si="251"/>
        <v>0.91</v>
      </c>
      <c r="U997" s="57">
        <f t="shared" ca="1" si="252"/>
        <v>0.91</v>
      </c>
      <c r="V997" s="57">
        <f t="shared" ca="1" si="253"/>
        <v>0.91</v>
      </c>
      <c r="W997" s="57">
        <f>RANK(Y997,Y1:Y1001,0)</f>
        <v>996</v>
      </c>
      <c r="X997" s="66">
        <v>996</v>
      </c>
      <c r="Y997" s="66">
        <v>0.374</v>
      </c>
    </row>
    <row r="998" spans="1:25" ht="15.75" customHeight="1" x14ac:dyDescent="0.2">
      <c r="A998" s="55" t="s">
        <v>3488</v>
      </c>
      <c r="B998" s="55" t="s">
        <v>3489</v>
      </c>
      <c r="C998" s="55" t="s">
        <v>68</v>
      </c>
      <c r="D998" s="61">
        <v>22</v>
      </c>
      <c r="E998" s="96">
        <f t="shared" ca="1" si="258"/>
        <v>30</v>
      </c>
      <c r="F998" s="61">
        <f t="shared" ca="1" si="259"/>
        <v>22.205298499809736</v>
      </c>
      <c r="G998" s="55" t="s">
        <v>3490</v>
      </c>
      <c r="H998" s="55" t="s">
        <v>13170</v>
      </c>
      <c r="I998" s="55" t="s">
        <v>138</v>
      </c>
      <c r="J998" s="55" t="s">
        <v>71</v>
      </c>
      <c r="K998" s="55" t="s">
        <v>72</v>
      </c>
      <c r="L998" s="55" t="s">
        <v>81</v>
      </c>
      <c r="M998" s="56">
        <v>6</v>
      </c>
      <c r="N998" s="55" t="s">
        <v>3491</v>
      </c>
      <c r="O998" s="60">
        <v>2196</v>
      </c>
      <c r="P998" s="55" t="s">
        <v>83</v>
      </c>
      <c r="Q998" s="55" t="s">
        <v>76</v>
      </c>
      <c r="R998" s="61">
        <v>10</v>
      </c>
      <c r="S998" s="57">
        <f t="shared" ca="1" si="197"/>
        <v>0.42</v>
      </c>
      <c r="T998" s="57">
        <f t="shared" ca="1" si="251"/>
        <v>0.42</v>
      </c>
      <c r="U998" s="57">
        <f t="shared" ca="1" si="252"/>
        <v>0.52500000000000002</v>
      </c>
      <c r="V998" s="57">
        <f t="shared" ca="1" si="253"/>
        <v>0.44624999999999998</v>
      </c>
      <c r="W998" s="57">
        <f>RANK(Y998,Y1:Y1001,0)</f>
        <v>997</v>
      </c>
      <c r="X998" s="66">
        <v>997</v>
      </c>
      <c r="Y998" s="66">
        <v>0.35699999999999998</v>
      </c>
    </row>
    <row r="999" spans="1:25" ht="15.75" customHeight="1" x14ac:dyDescent="0.2">
      <c r="A999" s="55" t="s">
        <v>3492</v>
      </c>
      <c r="B999" s="55" t="s">
        <v>3493</v>
      </c>
      <c r="C999" s="55" t="s">
        <v>86</v>
      </c>
      <c r="D999" s="61">
        <v>17</v>
      </c>
      <c r="E999" s="96">
        <f t="shared" ca="1" si="258"/>
        <v>70</v>
      </c>
      <c r="F999" s="61">
        <f t="shared" ca="1" si="259"/>
        <v>69.271051924467272</v>
      </c>
      <c r="G999" s="55" t="s">
        <v>3494</v>
      </c>
      <c r="H999" s="55" t="s">
        <v>13081</v>
      </c>
      <c r="I999" s="55" t="s">
        <v>87</v>
      </c>
      <c r="J999" s="55" t="s">
        <v>88</v>
      </c>
      <c r="K999" s="55" t="s">
        <v>72</v>
      </c>
      <c r="L999" s="55" t="s">
        <v>73</v>
      </c>
      <c r="M999" s="56">
        <v>15</v>
      </c>
      <c r="N999" s="55" t="s">
        <v>3495</v>
      </c>
      <c r="O999" s="60">
        <v>4702</v>
      </c>
      <c r="P999" s="55" t="s">
        <v>75</v>
      </c>
      <c r="Q999" s="55" t="s">
        <v>76</v>
      </c>
      <c r="R999" s="61">
        <v>2</v>
      </c>
      <c r="S999" s="57">
        <f t="shared" ca="1" si="197"/>
        <v>1.1000000000000001</v>
      </c>
      <c r="T999" s="57">
        <f t="shared" ca="1" si="251"/>
        <v>1.375</v>
      </c>
      <c r="U999" s="57">
        <f t="shared" ca="1" si="252"/>
        <v>1.375</v>
      </c>
      <c r="V999" s="57">
        <f t="shared" ca="1" si="253"/>
        <v>1.375</v>
      </c>
      <c r="W999" s="57">
        <f>RANK(Y999,Y1:Y1001,0)</f>
        <v>997</v>
      </c>
      <c r="X999" s="66">
        <v>997</v>
      </c>
      <c r="Y999" s="66">
        <v>0.35699999999999998</v>
      </c>
    </row>
    <row r="1000" spans="1:25" ht="15.75" customHeight="1" x14ac:dyDescent="0.2">
      <c r="A1000" s="55" t="s">
        <v>3496</v>
      </c>
      <c r="B1000" s="55" t="s">
        <v>3497</v>
      </c>
      <c r="C1000" s="55" t="s">
        <v>68</v>
      </c>
      <c r="D1000" s="61">
        <v>30</v>
      </c>
      <c r="E1000" s="96">
        <f t="shared" ca="1" si="258"/>
        <v>80</v>
      </c>
      <c r="F1000" s="61">
        <f t="shared" ca="1" si="259"/>
        <v>71.07105192446727</v>
      </c>
      <c r="G1000" s="55" t="s">
        <v>3498</v>
      </c>
      <c r="H1000" s="55" t="s">
        <v>13219</v>
      </c>
      <c r="I1000" s="55" t="s">
        <v>87</v>
      </c>
      <c r="J1000" s="55" t="s">
        <v>71</v>
      </c>
      <c r="K1000" s="55" t="s">
        <v>72</v>
      </c>
      <c r="L1000" s="55" t="s">
        <v>73</v>
      </c>
      <c r="M1000" s="56">
        <v>19</v>
      </c>
      <c r="N1000" s="55" t="s">
        <v>3499</v>
      </c>
      <c r="O1000" s="60">
        <v>4215</v>
      </c>
      <c r="P1000" s="55" t="s">
        <v>75</v>
      </c>
      <c r="Q1000" s="55" t="s">
        <v>76</v>
      </c>
      <c r="R1000" s="61">
        <v>2</v>
      </c>
      <c r="S1000" s="57">
        <f t="shared" ca="1" si="197"/>
        <v>0.61</v>
      </c>
      <c r="T1000" s="57">
        <f t="shared" ca="1" si="251"/>
        <v>0.76249999999999996</v>
      </c>
      <c r="U1000" s="57">
        <f t="shared" ca="1" si="252"/>
        <v>0.76249999999999996</v>
      </c>
      <c r="V1000" s="57">
        <f t="shared" ca="1" si="253"/>
        <v>0.64812499999999995</v>
      </c>
      <c r="W1000" s="57">
        <f>RANK(Y1000,Y1:Y1001,0)</f>
        <v>997</v>
      </c>
      <c r="X1000" s="66">
        <v>997</v>
      </c>
      <c r="Y1000" s="66">
        <v>0.35699999999999998</v>
      </c>
    </row>
    <row r="1001" spans="1:25" ht="15.75" customHeight="1" x14ac:dyDescent="0.2">
      <c r="A1001" s="55" t="s">
        <v>3500</v>
      </c>
      <c r="B1001" s="55" t="s">
        <v>3501</v>
      </c>
      <c r="C1001" s="55" t="s">
        <v>68</v>
      </c>
      <c r="D1001" s="61">
        <v>56</v>
      </c>
      <c r="E1001" s="96">
        <f t="shared" ca="1" si="258"/>
        <v>70</v>
      </c>
      <c r="F1001" s="61">
        <f t="shared" ca="1" si="259"/>
        <v>68.279271102549458</v>
      </c>
      <c r="G1001" s="55" t="s">
        <v>3502</v>
      </c>
      <c r="H1001" s="55" t="s">
        <v>13108</v>
      </c>
      <c r="I1001" s="55" t="s">
        <v>80</v>
      </c>
      <c r="J1001" s="55" t="s">
        <v>71</v>
      </c>
      <c r="K1001" s="55" t="s">
        <v>72</v>
      </c>
      <c r="L1001" s="55" t="s">
        <v>73</v>
      </c>
      <c r="M1001" s="56">
        <v>14</v>
      </c>
      <c r="N1001" s="55" t="s">
        <v>3503</v>
      </c>
      <c r="O1001" s="60">
        <v>2010</v>
      </c>
      <c r="P1001" s="55" t="s">
        <v>83</v>
      </c>
      <c r="Q1001" s="55" t="s">
        <v>76</v>
      </c>
      <c r="R1001" s="61">
        <v>9</v>
      </c>
      <c r="S1001" s="57">
        <f t="shared" ca="1" si="197"/>
        <v>0.51</v>
      </c>
      <c r="T1001" s="57">
        <f t="shared" ca="1" si="251"/>
        <v>0.63749999999999996</v>
      </c>
      <c r="U1001" s="57">
        <f t="shared" ca="1" si="252"/>
        <v>0.796875</v>
      </c>
      <c r="V1001" s="57">
        <f t="shared" ca="1" si="253"/>
        <v>0.67734375000000002</v>
      </c>
      <c r="W1001" s="57">
        <f>RANK(Y1001,Y1:Y1001,0)</f>
        <v>1000</v>
      </c>
      <c r="X1001" s="66">
        <v>1000</v>
      </c>
      <c r="Y1001" s="66">
        <v>0.34</v>
      </c>
    </row>
    <row r="1002" spans="1:25" ht="15" hidden="1" customHeight="1" x14ac:dyDescent="0.15">
      <c r="D1002" s="53"/>
      <c r="E1002" s="53"/>
      <c r="F1002" s="53"/>
    </row>
  </sheetData>
  <autoFilter ref="A1:IX1002" xr:uid="{2977E425-F7FE-2C47-AA1E-FD625764E22F}">
    <filterColumn colId="0">
      <customFilters>
        <customFilter operator="notEqual" val=" "/>
      </customFilters>
    </filterColumn>
    <filterColumn colId="1">
      <customFilters>
        <customFilter operator="notEqual" val=" "/>
      </customFilters>
    </filterColumn>
    <filterColumn colId="6">
      <customFilters>
        <customFilter operator="notEqual" val=" "/>
      </customFilters>
    </filterColumn>
    <filterColumn colId="7">
      <customFilters>
        <customFilter operator="notEqual" val=" "/>
      </customFilters>
    </filterColumn>
  </autoFilter>
  <pageMargins left="0.7" right="0.7" top="0.75" bottom="0.75" header="0" footer="0"/>
  <pageSetup orientation="portrait"/>
  <headerFooter>
    <oddFooter>&amp;C&amp;"Helvetica,Regular"&amp;12&amp;K000000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AF7A86-1539-9B4D-B6D6-6080208BC6A8}">
  <sheetPr codeName="Sheet6"/>
  <dimension ref="A3:P3496"/>
  <sheetViews>
    <sheetView zoomScale="110" zoomScaleNormal="110" workbookViewId="0">
      <selection activeCell="J12" sqref="J12"/>
    </sheetView>
  </sheetViews>
  <sheetFormatPr baseColWidth="10" defaultRowHeight="13" x14ac:dyDescent="0.15"/>
  <cols>
    <col min="1" max="1" width="12.6640625" bestFit="1" customWidth="1"/>
    <col min="2" max="2" width="16.6640625" bestFit="1" customWidth="1"/>
    <col min="3" max="3" width="13.5" bestFit="1" customWidth="1"/>
    <col min="4" max="4" width="12.1640625" bestFit="1" customWidth="1"/>
    <col min="7" max="7" width="14.83203125" customWidth="1"/>
    <col min="8" max="8" width="12.33203125" customWidth="1"/>
    <col min="9" max="9" width="16.5" customWidth="1"/>
    <col min="10" max="10" width="19.83203125" customWidth="1"/>
    <col min="11" max="12" width="13.5" customWidth="1"/>
    <col min="13" max="13" width="12.6640625" customWidth="1"/>
    <col min="14" max="14" width="11.1640625" customWidth="1"/>
    <col min="15" max="15" width="24.6640625" customWidth="1"/>
    <col min="16" max="16" width="17" customWidth="1"/>
  </cols>
  <sheetData>
    <row r="3" spans="1:16" s="103" customFormat="1" x14ac:dyDescent="0.15">
      <c r="A3" s="99" t="s">
        <v>13561</v>
      </c>
      <c r="B3" s="100" t="s">
        <v>13563</v>
      </c>
      <c r="C3" s="101" t="s">
        <v>13564</v>
      </c>
      <c r="D3" s="102" t="s">
        <v>13565</v>
      </c>
      <c r="E3" s="103" t="s">
        <v>13571</v>
      </c>
      <c r="F3" s="104" t="s">
        <v>13572</v>
      </c>
      <c r="G3" s="104" t="s">
        <v>13573</v>
      </c>
      <c r="H3" s="104" t="s">
        <v>13574</v>
      </c>
      <c r="I3" s="104" t="s">
        <v>13575</v>
      </c>
      <c r="J3" s="104" t="s">
        <v>13585</v>
      </c>
      <c r="L3" s="103" t="s">
        <v>13612</v>
      </c>
      <c r="M3" s="103" t="s">
        <v>13613</v>
      </c>
      <c r="N3" s="103" t="s">
        <v>13615</v>
      </c>
      <c r="O3" s="103" t="s">
        <v>13614</v>
      </c>
      <c r="P3" s="103" t="s">
        <v>13616</v>
      </c>
    </row>
    <row r="4" spans="1:16" x14ac:dyDescent="0.15">
      <c r="A4" s="72">
        <v>1</v>
      </c>
      <c r="B4" s="76">
        <v>11</v>
      </c>
      <c r="C4" s="83">
        <v>7</v>
      </c>
      <c r="D4" s="77">
        <v>3018.0899999999992</v>
      </c>
      <c r="E4" cm="1">
        <f t="array" ref="E4">_xlfn.IFS(C4&gt;=88,1,AND(C4&lt;=87,C4&gt;45),2,AND(C4&lt;=45,C4&gt;18),3,AND(C4&lt;=18,C4&gt;=0),4)</f>
        <v>4</v>
      </c>
      <c r="F4" cm="1">
        <f t="array" ref="F4">_xlfn.IFS(B4&gt;=7,4,AND(B4&lt;=7,B4&gt;5),3,AND(B4&lt;=5,B4&gt;4),2,AND(B4&lt;=4,B4&gt;=1),1)</f>
        <v>4</v>
      </c>
      <c r="G4" cm="1">
        <f t="array" ref="G4">_xlfn.IFS(D4&gt;=4124,4,AND(D4&lt;=4124,D4&gt;2799),3,AND(D4&lt;=2799,D4&gt;1798),2,AND(D4&lt;=1798,D4&gt;=15),1)</f>
        <v>3</v>
      </c>
      <c r="H4" s="86">
        <f t="shared" ref="H4:H67" si="0">100*E4+10*F4+G4</f>
        <v>443</v>
      </c>
      <c r="I4" t="str" cm="1">
        <f t="array" ref="I4">_xlfn.IFS(H4&gt;=411,"Platinum Customer",AND(H4&lt;=411,H4&gt;311),"Sliver Customer",AND(H4&lt;=311,H4&gt;144),"Gold Customer",AND(H4&lt;=144,H4&gt;=111),"Brownz Customer")</f>
        <v>Platinum Customer</v>
      </c>
      <c r="J4" t="str">
        <f t="shared" ref="J4:J67" si="1">IF(AND(H4=444),"Platinum Customer",IF(AND(H4&lt;444,H4&gt;=433),"Very Loyal",IF(AND(H4&lt;433,H4&gt;=421),"Becoming Loyal",IF(AND(H4&lt;421,H4&gt;=344),"Recent Customer",IF(AND(H4&lt;344,H4&gt;=323),"Potential Customer",IF(AND(H4&lt;323,H4&gt;=311),"Late Bloomer",IF(AND(H4&lt;311,H4&gt;=224),"Losing Customer",IF(AND(H4&lt;224,H4&gt;=212),"High Risk Customer",IF(AND(H4&lt;212,H4&gt;=124),"Almost Lost Customer",IF(AND(H4&lt;124,H4&gt;=112),"Evasive Customer",IF(AND(H4=111),"Lost Customer")))))))))))</f>
        <v>Very Loyal</v>
      </c>
      <c r="M4" s="103" t="s">
        <v>13569</v>
      </c>
    </row>
    <row r="5" spans="1:16" x14ac:dyDescent="0.15">
      <c r="A5" s="73">
        <v>2</v>
      </c>
      <c r="B5" s="78">
        <v>3</v>
      </c>
      <c r="C5" s="84">
        <v>128</v>
      </c>
      <c r="D5" s="79">
        <v>2226.2600000000002</v>
      </c>
      <c r="E5" cm="1">
        <f t="array" ref="E5">_xlfn.IFS(C5&gt;=88,1,AND(C5&lt;=87,C5&gt;45),2,AND(C5&lt;=45,C5&gt;18),3,AND(C5&lt;=18,C5&gt;=0),4)</f>
        <v>1</v>
      </c>
      <c r="F5" cm="1">
        <f t="array" ref="F5">_xlfn.IFS(B5&gt;=7,4,AND(B5&lt;=7,B5&gt;5),3,AND(B5&lt;=5,B5&gt;4),2,AND(B5&lt;=4,B5&gt;=1),1)</f>
        <v>1</v>
      </c>
      <c r="G5" cm="1">
        <f t="array" ref="G5">_xlfn.IFS(D5&gt;=4124,4,AND(D5&lt;=4124,D5&gt;2799),3,AND(D5&lt;=2799,D5&gt;1798),2,AND(D5&lt;=1798,D5&gt;=15),1)</f>
        <v>2</v>
      </c>
      <c r="H5" s="86">
        <f t="shared" si="0"/>
        <v>112</v>
      </c>
      <c r="I5" t="str" cm="1">
        <f t="array" ref="I5">_xlfn.IFS(H5&gt;=411,"Platinum Customer",AND(H5&lt;=411,H5&gt;311),"Sliver Customer",AND(H5&lt;=311,H5&gt;144),"Gold Customer",AND(H5&lt;=144,H5&gt;=111),"Brownz Customer")</f>
        <v>Brownz Customer</v>
      </c>
      <c r="J5" t="str">
        <f t="shared" si="1"/>
        <v>Evasive Customer</v>
      </c>
      <c r="M5" s="86" t="s">
        <v>13566</v>
      </c>
      <c r="N5" s="87">
        <f>MIN($D$4:$D$3496)</f>
        <v>15.080000000000005</v>
      </c>
    </row>
    <row r="6" spans="1:16" x14ac:dyDescent="0.15">
      <c r="A6" s="73">
        <v>3</v>
      </c>
      <c r="B6" s="78">
        <v>7</v>
      </c>
      <c r="C6" s="84">
        <v>102</v>
      </c>
      <c r="D6" s="79">
        <v>3290.2099999999996</v>
      </c>
      <c r="E6" cm="1">
        <f t="array" ref="E6">_xlfn.IFS(C6&gt;=88,1,AND(C6&lt;=87,C6&gt;45),2,AND(C6&lt;=45,C6&gt;18),3,AND(C6&lt;=18,C6&gt;=0),4)</f>
        <v>1</v>
      </c>
      <c r="F6" cm="1">
        <f t="array" ref="F6">_xlfn.IFS(B6&gt;=7,4,AND(B6&lt;=7,B6&gt;5),3,AND(B6&lt;=5,B6&gt;4),2,AND(B6&lt;=4,B6&gt;=1),1)</f>
        <v>4</v>
      </c>
      <c r="G6" cm="1">
        <f t="array" ref="G6">_xlfn.IFS(D6&gt;=4124,4,AND(D6&lt;=4124,D6&gt;2799),3,AND(D6&lt;=2799,D6&gt;1798),2,AND(D6&lt;=1798,D6&gt;=15),1)</f>
        <v>3</v>
      </c>
      <c r="H6" s="86">
        <f t="shared" si="0"/>
        <v>143</v>
      </c>
      <c r="I6" t="str" cm="1">
        <f t="array" ref="I6">_xlfn.IFS(H6&gt;=411,"Platinum Customer",AND(H6&lt;=411,H6&gt;311),"Sliver Customer",AND(H6&lt;=311,H6&gt;144),"Gold Customer",AND(H6&lt;=144,H6&gt;=111),"Brownz Customer")</f>
        <v>Brownz Customer</v>
      </c>
      <c r="J6" t="str">
        <f t="shared" si="1"/>
        <v>Almost Lost Customer</v>
      </c>
      <c r="M6" s="86" t="s">
        <v>13567</v>
      </c>
      <c r="N6" s="87">
        <f>QUARTILE($D$4:$D$3496,1)</f>
        <v>1797.6999999999998</v>
      </c>
    </row>
    <row r="7" spans="1:16" x14ac:dyDescent="0.15">
      <c r="A7" s="73">
        <v>4</v>
      </c>
      <c r="B7" s="78">
        <v>2</v>
      </c>
      <c r="C7" s="84">
        <v>195</v>
      </c>
      <c r="D7" s="79">
        <v>220.57</v>
      </c>
      <c r="E7" cm="1">
        <f t="array" ref="E7">_xlfn.IFS(C7&gt;=88,1,AND(C7&lt;=87,C7&gt;45),2,AND(C7&lt;=45,C7&gt;18),3,AND(C7&lt;=18,C7&gt;=0),4)</f>
        <v>1</v>
      </c>
      <c r="F7" cm="1">
        <f t="array" ref="F7">_xlfn.IFS(B7&gt;=7,4,AND(B7&lt;=7,B7&gt;5),3,AND(B7&lt;=5,B7&gt;4),2,AND(B7&lt;=4,B7&gt;=1),1)</f>
        <v>1</v>
      </c>
      <c r="G7" cm="1">
        <f t="array" ref="G7">_xlfn.IFS(D7&gt;=4124,4,AND(D7&lt;=4124,D7&gt;2799),3,AND(D7&lt;=2799,D7&gt;1798),2,AND(D7&lt;=1798,D7&gt;=15),1)</f>
        <v>1</v>
      </c>
      <c r="H7" s="86">
        <f t="shared" si="0"/>
        <v>111</v>
      </c>
      <c r="I7" t="str" cm="1">
        <f t="array" ref="I7">_xlfn.IFS(H7&gt;=411,"Platinum Customer",AND(H7&lt;=411,H7&gt;311),"Sliver Customer",AND(H7&lt;=311,H7&gt;144),"Gold Customer",AND(H7&lt;=144,H7&gt;=111),"Brownz Customer")</f>
        <v>Brownz Customer</v>
      </c>
      <c r="J7" t="str">
        <f t="shared" si="1"/>
        <v>Lost Customer</v>
      </c>
      <c r="M7" s="86" t="s">
        <v>13568</v>
      </c>
      <c r="N7" s="87">
        <f>MEDIAN($D$4:$D$3496)</f>
        <v>2799.26</v>
      </c>
    </row>
    <row r="8" spans="1:16" x14ac:dyDescent="0.15">
      <c r="A8" s="73">
        <v>5</v>
      </c>
      <c r="B8" s="78">
        <v>6</v>
      </c>
      <c r="C8" s="84">
        <v>16</v>
      </c>
      <c r="D8" s="79">
        <v>2394.94</v>
      </c>
      <c r="E8" cm="1">
        <f t="array" ref="E8">_xlfn.IFS(C8&gt;=88,1,AND(C8&lt;=87,C8&gt;45),2,AND(C8&lt;=45,C8&gt;18),3,AND(C8&lt;=18,C8&gt;=0),4)</f>
        <v>4</v>
      </c>
      <c r="F8" cm="1">
        <f t="array" ref="F8">_xlfn.IFS(B8&gt;=7,4,AND(B8&lt;=7,B8&gt;5),3,AND(B8&lt;=5,B8&gt;4),2,AND(B8&lt;=4,B8&gt;=1),1)</f>
        <v>3</v>
      </c>
      <c r="G8" cm="1">
        <f t="array" ref="G8">_xlfn.IFS(D8&gt;=4124,4,AND(D8&lt;=4124,D8&gt;2799),3,AND(D8&lt;=2799,D8&gt;1798),2,AND(D8&lt;=1798,D8&gt;=15),1)</f>
        <v>2</v>
      </c>
      <c r="H8" s="86">
        <f t="shared" si="0"/>
        <v>432</v>
      </c>
      <c r="I8" t="str" cm="1">
        <f t="array" ref="I8">_xlfn.IFS(H8&gt;=411,"Platinum Customer",AND(H8&lt;=411,H8&gt;311),"Sliver Customer",AND(H8&lt;=311,H8&gt;144),"Gold Customer",AND(H8&lt;=144,H8&gt;=111),"Brownz Customer")</f>
        <v>Platinum Customer</v>
      </c>
      <c r="J8" t="str">
        <f t="shared" si="1"/>
        <v>Becoming Loyal</v>
      </c>
      <c r="M8" s="86" t="s">
        <v>13570</v>
      </c>
      <c r="N8" s="87">
        <f>QUARTILE($D$4:$D$3496,3)</f>
        <v>4124.420000000001</v>
      </c>
    </row>
    <row r="9" spans="1:16" x14ac:dyDescent="0.15">
      <c r="A9" s="73">
        <v>6</v>
      </c>
      <c r="B9" s="78">
        <v>5</v>
      </c>
      <c r="C9" s="84">
        <v>64</v>
      </c>
      <c r="D9" s="79">
        <v>3946.55</v>
      </c>
      <c r="E9" cm="1">
        <f t="array" ref="E9">_xlfn.IFS(C9&gt;=88,1,AND(C9&lt;=87,C9&gt;45),2,AND(C9&lt;=45,C9&gt;18),3,AND(C9&lt;=18,C9&gt;=0),4)</f>
        <v>2</v>
      </c>
      <c r="F9" cm="1">
        <f t="array" ref="F9">_xlfn.IFS(B9&gt;=7,4,AND(B9&lt;=7,B9&gt;5),3,AND(B9&lt;=5,B9&gt;4),2,AND(B9&lt;=4,B9&gt;=1),1)</f>
        <v>2</v>
      </c>
      <c r="G9" cm="1">
        <f t="array" ref="G9">_xlfn.IFS(D9&gt;=4124,4,AND(D9&lt;=4124,D9&gt;2799),3,AND(D9&lt;=2799,D9&gt;1798),2,AND(D9&lt;=1798,D9&gt;=15),1)</f>
        <v>3</v>
      </c>
      <c r="H9" s="86">
        <f t="shared" si="0"/>
        <v>223</v>
      </c>
      <c r="I9" t="str" cm="1">
        <f t="array" ref="I9">_xlfn.IFS(H9&gt;=411,"Platinum Customer",AND(H9&lt;=411,H9&gt;311),"Sliver Customer",AND(H9&lt;=311,H9&gt;144),"Gold Customer",AND(H9&lt;=144,H9&gt;=111),"Brownz Customer")</f>
        <v>Gold Customer</v>
      </c>
      <c r="J9" t="str">
        <f t="shared" si="1"/>
        <v>High Risk Customer</v>
      </c>
      <c r="M9" s="86" t="s">
        <v>3884</v>
      </c>
      <c r="N9" s="87">
        <f>MAX($D$4:$D$3496)</f>
        <v>10728816.334971763</v>
      </c>
    </row>
    <row r="10" spans="1:16" x14ac:dyDescent="0.15">
      <c r="A10" s="73">
        <v>7</v>
      </c>
      <c r="B10" s="78">
        <v>3</v>
      </c>
      <c r="C10" s="84">
        <v>253</v>
      </c>
      <c r="D10" s="79">
        <v>220.10999999999999</v>
      </c>
      <c r="E10" cm="1">
        <f t="array" ref="E10">_xlfn.IFS(C10&gt;=88,1,AND(C10&lt;=87,C10&gt;45),2,AND(C10&lt;=45,C10&gt;18),3,AND(C10&lt;=18,C10&gt;=0),4)</f>
        <v>1</v>
      </c>
      <c r="F10" cm="1">
        <f t="array" ref="F10">_xlfn.IFS(B10&gt;=7,4,AND(B10&lt;=7,B10&gt;5),3,AND(B10&lt;=5,B10&gt;4),2,AND(B10&lt;=4,B10&gt;=1),1)</f>
        <v>1</v>
      </c>
      <c r="G10" cm="1">
        <f t="array" ref="G10">_xlfn.IFS(D10&gt;=4124,4,AND(D10&lt;=4124,D10&gt;2799),3,AND(D10&lt;=2799,D10&gt;1798),2,AND(D10&lt;=1798,D10&gt;=15),1)</f>
        <v>1</v>
      </c>
      <c r="H10" s="86">
        <f t="shared" si="0"/>
        <v>111</v>
      </c>
      <c r="I10" t="str" cm="1">
        <f t="array" ref="I10">_xlfn.IFS(H10&gt;=411,"Platinum Customer",AND(H10&lt;=411,H10&gt;311),"Sliver Customer",AND(H10&lt;=311,H10&gt;144),"Gold Customer",AND(H10&lt;=144,H10&gt;=111),"Brownz Customer")</f>
        <v>Brownz Customer</v>
      </c>
      <c r="J10" t="str">
        <f t="shared" si="1"/>
        <v>Lost Customer</v>
      </c>
    </row>
    <row r="11" spans="1:16" x14ac:dyDescent="0.15">
      <c r="A11" s="73">
        <v>8</v>
      </c>
      <c r="B11" s="78">
        <v>9</v>
      </c>
      <c r="C11" s="84">
        <v>22</v>
      </c>
      <c r="D11" s="79">
        <v>5364.3899999999994</v>
      </c>
      <c r="E11" cm="1">
        <f t="array" ref="E11">_xlfn.IFS(C11&gt;=88,1,AND(C11&lt;=87,C11&gt;45),2,AND(C11&lt;=45,C11&gt;18),3,AND(C11&lt;=18,C11&gt;=0),4)</f>
        <v>3</v>
      </c>
      <c r="F11" cm="1">
        <f t="array" ref="F11">_xlfn.IFS(B11&gt;=7,4,AND(B11&lt;=7,B11&gt;5),3,AND(B11&lt;=5,B11&gt;4),2,AND(B11&lt;=4,B11&gt;=1),1)</f>
        <v>4</v>
      </c>
      <c r="G11" cm="1">
        <f t="array" ref="G11">_xlfn.IFS(D11&gt;=4124,4,AND(D11&lt;=4124,D11&gt;2799),3,AND(D11&lt;=2799,D11&gt;1798),2,AND(D11&lt;=1798,D11&gt;=15),1)</f>
        <v>4</v>
      </c>
      <c r="H11" s="86">
        <f t="shared" si="0"/>
        <v>344</v>
      </c>
      <c r="I11" t="str" cm="1">
        <f t="array" ref="I11">_xlfn.IFS(H11&gt;=411,"Platinum Customer",AND(H11&lt;=411,H11&gt;311),"Sliver Customer",AND(H11&lt;=311,H11&gt;144),"Gold Customer",AND(H11&lt;=144,H11&gt;=111),"Brownz Customer")</f>
        <v>Sliver Customer</v>
      </c>
      <c r="J11" t="str">
        <f t="shared" si="1"/>
        <v>Recent Customer</v>
      </c>
    </row>
    <row r="12" spans="1:16" x14ac:dyDescent="0.15">
      <c r="A12" s="73">
        <v>9</v>
      </c>
      <c r="B12" s="78">
        <v>6</v>
      </c>
      <c r="C12" s="84">
        <v>78</v>
      </c>
      <c r="D12" s="79">
        <v>2353.1099999999997</v>
      </c>
      <c r="E12" cm="1">
        <f t="array" ref="E12">_xlfn.IFS(C12&gt;=88,1,AND(C12&lt;=87,C12&gt;45),2,AND(C12&lt;=45,C12&gt;18),3,AND(C12&lt;=18,C12&gt;=0),4)</f>
        <v>2</v>
      </c>
      <c r="F12" cm="1">
        <f t="array" ref="F12">_xlfn.IFS(B12&gt;=7,4,AND(B12&lt;=7,B12&gt;5),3,AND(B12&lt;=5,B12&gt;4),2,AND(B12&lt;=4,B12&gt;=1),1)</f>
        <v>3</v>
      </c>
      <c r="G12" cm="1">
        <f t="array" ref="G12">_xlfn.IFS(D12&gt;=4124,4,AND(D12&lt;=4124,D12&gt;2799),3,AND(D12&lt;=2799,D12&gt;1798),2,AND(D12&lt;=1798,D12&gt;=15),1)</f>
        <v>2</v>
      </c>
      <c r="H12" s="86">
        <f t="shared" si="0"/>
        <v>232</v>
      </c>
      <c r="I12" t="str" cm="1">
        <f t="array" ref="I12">_xlfn.IFS(H12&gt;=411,"Platinum Customer",AND(H12&lt;=411,H12&gt;311),"Sliver Customer",AND(H12&lt;=311,H12&gt;144),"Gold Customer",AND(H12&lt;=144,H12&gt;=111),"Brownz Customer")</f>
        <v>Gold Customer</v>
      </c>
      <c r="J12" t="str">
        <f t="shared" si="1"/>
        <v>Losing Customer</v>
      </c>
    </row>
    <row r="13" spans="1:16" x14ac:dyDescent="0.15">
      <c r="A13" s="73">
        <v>10</v>
      </c>
      <c r="B13" s="78">
        <v>5</v>
      </c>
      <c r="C13" s="84">
        <v>43</v>
      </c>
      <c r="D13" s="79">
        <v>3358.2800000000007</v>
      </c>
      <c r="E13" cm="1">
        <f t="array" ref="E13">_xlfn.IFS(C13&gt;=88,1,AND(C13&lt;=87,C13&gt;45),2,AND(C13&lt;=45,C13&gt;18),3,AND(C13&lt;=18,C13&gt;=0),4)</f>
        <v>3</v>
      </c>
      <c r="F13" cm="1">
        <f t="array" ref="F13">_xlfn.IFS(B13&gt;=7,4,AND(B13&lt;=7,B13&gt;5),3,AND(B13&lt;=5,B13&gt;4),2,AND(B13&lt;=4,B13&gt;=1),1)</f>
        <v>2</v>
      </c>
      <c r="G13" cm="1">
        <f t="array" ref="G13">_xlfn.IFS(D13&gt;=4124,4,AND(D13&lt;=4124,D13&gt;2799),3,AND(D13&lt;=2799,D13&gt;1798),2,AND(D13&lt;=1798,D13&gt;=15),1)</f>
        <v>3</v>
      </c>
      <c r="H13" s="86">
        <f t="shared" si="0"/>
        <v>323</v>
      </c>
      <c r="I13" t="str" cm="1">
        <f t="array" ref="I13">_xlfn.IFS(H13&gt;=411,"Platinum Customer",AND(H13&lt;=411,H13&gt;311),"Sliver Customer",AND(H13&lt;=311,H13&gt;144),"Gold Customer",AND(H13&lt;=144,H13&gt;=111),"Brownz Customer")</f>
        <v>Sliver Customer</v>
      </c>
      <c r="J13" t="str">
        <f t="shared" si="1"/>
        <v>Potential Customer</v>
      </c>
      <c r="M13" s="86" t="s">
        <v>13574</v>
      </c>
    </row>
    <row r="14" spans="1:16" x14ac:dyDescent="0.15">
      <c r="A14" s="73">
        <v>11</v>
      </c>
      <c r="B14" s="78">
        <v>5</v>
      </c>
      <c r="C14" s="84">
        <v>46</v>
      </c>
      <c r="D14" s="79">
        <v>3091.5600000000004</v>
      </c>
      <c r="E14" cm="1">
        <f t="array" ref="E14">_xlfn.IFS(C14&gt;=88,1,AND(C14&lt;=87,C14&gt;45),2,AND(C14&lt;=45,C14&gt;18),3,AND(C14&lt;=18,C14&gt;=0),4)</f>
        <v>2</v>
      </c>
      <c r="F14" cm="1">
        <f t="array" ref="F14">_xlfn.IFS(B14&gt;=7,4,AND(B14&lt;=7,B14&gt;5),3,AND(B14&lt;=5,B14&gt;4),2,AND(B14&lt;=4,B14&gt;=1),1)</f>
        <v>2</v>
      </c>
      <c r="G14" cm="1">
        <f t="array" ref="G14">_xlfn.IFS(D14&gt;=4124,4,AND(D14&lt;=4124,D14&gt;2799),3,AND(D14&lt;=2799,D14&gt;1798),2,AND(D14&lt;=1798,D14&gt;=15),1)</f>
        <v>3</v>
      </c>
      <c r="H14" s="86">
        <f t="shared" si="0"/>
        <v>223</v>
      </c>
      <c r="I14" t="str" cm="1">
        <f t="array" ref="I14">_xlfn.IFS(H14&gt;=411,"Platinum Customer",AND(H14&lt;=411,H14&gt;311),"Sliver Customer",AND(H14&lt;=311,H14&gt;144),"Gold Customer",AND(H14&lt;=144,H14&gt;=111),"Brownz Customer")</f>
        <v>Gold Customer</v>
      </c>
      <c r="J14" t="str">
        <f t="shared" si="1"/>
        <v>High Risk Customer</v>
      </c>
      <c r="M14" s="86" t="s">
        <v>13566</v>
      </c>
    </row>
    <row r="15" spans="1:16" x14ac:dyDescent="0.15">
      <c r="A15" s="73">
        <v>12</v>
      </c>
      <c r="B15" s="78">
        <v>7</v>
      </c>
      <c r="C15" s="84">
        <v>67</v>
      </c>
      <c r="D15" s="79">
        <v>3540.0299999999997</v>
      </c>
      <c r="E15" cm="1">
        <f t="array" ref="E15">_xlfn.IFS(C15&gt;=88,1,AND(C15&lt;=87,C15&gt;45),2,AND(C15&lt;=45,C15&gt;18),3,AND(C15&lt;=18,C15&gt;=0),4)</f>
        <v>2</v>
      </c>
      <c r="F15" cm="1">
        <f t="array" ref="F15">_xlfn.IFS(B15&gt;=7,4,AND(B15&lt;=7,B15&gt;5),3,AND(B15&lt;=5,B15&gt;4),2,AND(B15&lt;=4,B15&gt;=1),1)</f>
        <v>4</v>
      </c>
      <c r="G15" cm="1">
        <f t="array" ref="G15">_xlfn.IFS(D15&gt;=4124,4,AND(D15&lt;=4124,D15&gt;2799),3,AND(D15&lt;=2799,D15&gt;1798),2,AND(D15&lt;=1798,D15&gt;=15),1)</f>
        <v>3</v>
      </c>
      <c r="H15" s="86">
        <f t="shared" si="0"/>
        <v>243</v>
      </c>
      <c r="I15" t="str" cm="1">
        <f t="array" ref="I15">_xlfn.IFS(H15&gt;=411,"Platinum Customer",AND(H15&lt;=411,H15&gt;311),"Sliver Customer",AND(H15&lt;=311,H15&gt;144),"Gold Customer",AND(H15&lt;=144,H15&gt;=111),"Brownz Customer")</f>
        <v>Gold Customer</v>
      </c>
      <c r="J15" t="str">
        <f t="shared" si="1"/>
        <v>Losing Customer</v>
      </c>
      <c r="M15" s="86" t="s">
        <v>13567</v>
      </c>
    </row>
    <row r="16" spans="1:16" x14ac:dyDescent="0.15">
      <c r="A16" s="73">
        <v>13</v>
      </c>
      <c r="B16" s="78">
        <v>7</v>
      </c>
      <c r="C16" s="84">
        <v>27</v>
      </c>
      <c r="D16" s="79">
        <v>4337.38</v>
      </c>
      <c r="E16" cm="1">
        <f t="array" ref="E16">_xlfn.IFS(C16&gt;=88,1,AND(C16&lt;=87,C16&gt;45),2,AND(C16&lt;=45,C16&gt;18),3,AND(C16&lt;=18,C16&gt;=0),4)</f>
        <v>3</v>
      </c>
      <c r="F16" cm="1">
        <f t="array" ref="F16">_xlfn.IFS(B16&gt;=7,4,AND(B16&lt;=7,B16&gt;5),3,AND(B16&lt;=5,B16&gt;4),2,AND(B16&lt;=4,B16&gt;=1),1)</f>
        <v>4</v>
      </c>
      <c r="G16" cm="1">
        <f t="array" ref="G16">_xlfn.IFS(D16&gt;=4124,4,AND(D16&lt;=4124,D16&gt;2799),3,AND(D16&lt;=2799,D16&gt;1798),2,AND(D16&lt;=1798,D16&gt;=15),1)</f>
        <v>4</v>
      </c>
      <c r="H16" s="86">
        <f t="shared" si="0"/>
        <v>344</v>
      </c>
      <c r="I16" t="str" cm="1">
        <f t="array" ref="I16">_xlfn.IFS(H16&gt;=411,"Platinum Customer",AND(H16&lt;=411,H16&gt;311),"Sliver Customer",AND(H16&lt;=311,H16&gt;144),"Gold Customer",AND(H16&lt;=144,H16&gt;=111),"Brownz Customer")</f>
        <v>Sliver Customer</v>
      </c>
      <c r="J16" t="str">
        <f t="shared" si="1"/>
        <v>Recent Customer</v>
      </c>
      <c r="M16" s="86" t="s">
        <v>13568</v>
      </c>
    </row>
    <row r="17" spans="1:16" x14ac:dyDescent="0.15">
      <c r="A17" s="73">
        <v>14</v>
      </c>
      <c r="B17" s="78">
        <v>3</v>
      </c>
      <c r="C17" s="84">
        <v>47</v>
      </c>
      <c r="D17" s="79">
        <v>1713.9</v>
      </c>
      <c r="E17" cm="1">
        <f t="array" ref="E17">_xlfn.IFS(C17&gt;=88,1,AND(C17&lt;=87,C17&gt;45),2,AND(C17&lt;=45,C17&gt;18),3,AND(C17&lt;=18,C17&gt;=0),4)</f>
        <v>2</v>
      </c>
      <c r="F17" cm="1">
        <f t="array" ref="F17">_xlfn.IFS(B17&gt;=7,4,AND(B17&lt;=7,B17&gt;5),3,AND(B17&lt;=5,B17&gt;4),2,AND(B17&lt;=4,B17&gt;=1),1)</f>
        <v>1</v>
      </c>
      <c r="G17" cm="1">
        <f t="array" ref="G17">_xlfn.IFS(D17&gt;=4124,4,AND(D17&lt;=4124,D17&gt;2799),3,AND(D17&lt;=2799,D17&gt;1798),2,AND(D17&lt;=1798,D17&gt;=15),1)</f>
        <v>1</v>
      </c>
      <c r="H17" s="86">
        <f t="shared" si="0"/>
        <v>211</v>
      </c>
      <c r="I17" t="str" cm="1">
        <f t="array" ref="I17">_xlfn.IFS(H17&gt;=411,"Platinum Customer",AND(H17&lt;=411,H17&gt;311),"Sliver Customer",AND(H17&lt;=311,H17&gt;144),"Gold Customer",AND(H17&lt;=144,H17&gt;=111),"Brownz Customer")</f>
        <v>Gold Customer</v>
      </c>
      <c r="J17" t="str">
        <f t="shared" si="1"/>
        <v>Almost Lost Customer</v>
      </c>
      <c r="M17" s="86" t="s">
        <v>13570</v>
      </c>
    </row>
    <row r="18" spans="1:16" x14ac:dyDescent="0.15">
      <c r="A18" s="73">
        <v>15</v>
      </c>
      <c r="B18" s="78">
        <v>6</v>
      </c>
      <c r="C18" s="84">
        <v>35</v>
      </c>
      <c r="D18" s="79">
        <v>1728.39</v>
      </c>
      <c r="E18" cm="1">
        <f t="array" ref="E18">_xlfn.IFS(C18&gt;=88,1,AND(C18&lt;=87,C18&gt;45),2,AND(C18&lt;=45,C18&gt;18),3,AND(C18&lt;=18,C18&gt;=0),4)</f>
        <v>3</v>
      </c>
      <c r="F18" cm="1">
        <f t="array" ref="F18">_xlfn.IFS(B18&gt;=7,4,AND(B18&lt;=7,B18&gt;5),3,AND(B18&lt;=5,B18&gt;4),2,AND(B18&lt;=4,B18&gt;=1),1)</f>
        <v>3</v>
      </c>
      <c r="G18" cm="1">
        <f t="array" ref="G18">_xlfn.IFS(D18&gt;=4124,4,AND(D18&lt;=4124,D18&gt;2799),3,AND(D18&lt;=2799,D18&gt;1798),2,AND(D18&lt;=1798,D18&gt;=15),1)</f>
        <v>1</v>
      </c>
      <c r="H18" s="86">
        <f t="shared" si="0"/>
        <v>331</v>
      </c>
      <c r="I18" t="str" cm="1">
        <f t="array" ref="I18">_xlfn.IFS(H18&gt;=411,"Platinum Customer",AND(H18&lt;=411,H18&gt;311),"Sliver Customer",AND(H18&lt;=311,H18&gt;144),"Gold Customer",AND(H18&lt;=144,H18&gt;=111),"Brownz Customer")</f>
        <v>Sliver Customer</v>
      </c>
      <c r="J18" t="str">
        <f t="shared" si="1"/>
        <v>Potential Customer</v>
      </c>
      <c r="M18" s="86" t="s">
        <v>3884</v>
      </c>
    </row>
    <row r="19" spans="1:16" x14ac:dyDescent="0.15">
      <c r="A19" s="73">
        <v>16</v>
      </c>
      <c r="B19" s="78">
        <v>5</v>
      </c>
      <c r="C19" s="84">
        <v>99</v>
      </c>
      <c r="D19" s="79">
        <v>4521.8399999999992</v>
      </c>
      <c r="E19" cm="1">
        <f t="array" ref="E19">_xlfn.IFS(C19&gt;=88,1,AND(C19&lt;=87,C19&gt;45),2,AND(C19&lt;=45,C19&gt;18),3,AND(C19&lt;=18,C19&gt;=0),4)</f>
        <v>1</v>
      </c>
      <c r="F19" cm="1">
        <f t="array" ref="F19">_xlfn.IFS(B19&gt;=7,4,AND(B19&lt;=7,B19&gt;5),3,AND(B19&lt;=5,B19&gt;4),2,AND(B19&lt;=4,B19&gt;=1),1)</f>
        <v>2</v>
      </c>
      <c r="G19" cm="1">
        <f t="array" ref="G19">_xlfn.IFS(D19&gt;=4124,4,AND(D19&lt;=4124,D19&gt;2799),3,AND(D19&lt;=2799,D19&gt;1798),2,AND(D19&lt;=1798,D19&gt;=15),1)</f>
        <v>4</v>
      </c>
      <c r="H19" s="86">
        <f t="shared" si="0"/>
        <v>124</v>
      </c>
      <c r="I19" t="str" cm="1">
        <f t="array" ref="I19">_xlfn.IFS(H19&gt;=411,"Platinum Customer",AND(H19&lt;=411,H19&gt;311),"Sliver Customer",AND(H19&lt;=311,H19&gt;144),"Gold Customer",AND(H19&lt;=144,H19&gt;=111),"Brownz Customer")</f>
        <v>Brownz Customer</v>
      </c>
      <c r="J19" t="str">
        <f t="shared" si="1"/>
        <v>Almost Lost Customer</v>
      </c>
    </row>
    <row r="20" spans="1:16" x14ac:dyDescent="0.15">
      <c r="A20" s="73">
        <v>17</v>
      </c>
      <c r="B20" s="78">
        <v>5</v>
      </c>
      <c r="C20" s="84">
        <v>0</v>
      </c>
      <c r="D20" s="79">
        <v>2015.6100000000001</v>
      </c>
      <c r="E20" cm="1">
        <f t="array" ref="E20">_xlfn.IFS(C20&gt;=88,1,AND(C20&lt;=87,C20&gt;45),2,AND(C20&lt;=45,C20&gt;18),3,AND(C20&lt;=18,C20&gt;=0),4)</f>
        <v>4</v>
      </c>
      <c r="F20" cm="1">
        <f t="array" ref="F20">_xlfn.IFS(B20&gt;=7,4,AND(B20&lt;=7,B20&gt;5),3,AND(B20&lt;=5,B20&gt;4),2,AND(B20&lt;=4,B20&gt;=1),1)</f>
        <v>2</v>
      </c>
      <c r="G20" cm="1">
        <f t="array" ref="G20">_xlfn.IFS(D20&gt;=4124,4,AND(D20&lt;=4124,D20&gt;2799),3,AND(D20&lt;=2799,D20&gt;1798),2,AND(D20&lt;=1798,D20&gt;=15),1)</f>
        <v>2</v>
      </c>
      <c r="H20" s="86">
        <f t="shared" si="0"/>
        <v>422</v>
      </c>
      <c r="I20" t="str" cm="1">
        <f t="array" ref="I20">_xlfn.IFS(H20&gt;=411,"Platinum Customer",AND(H20&lt;=411,H20&gt;311),"Sliver Customer",AND(H20&lt;=311,H20&gt;144),"Gold Customer",AND(H20&lt;=144,H20&gt;=111),"Brownz Customer")</f>
        <v>Platinum Customer</v>
      </c>
      <c r="J20" t="str">
        <f t="shared" si="1"/>
        <v>Becoming Loyal</v>
      </c>
    </row>
    <row r="21" spans="1:16" x14ac:dyDescent="0.15">
      <c r="A21" s="73">
        <v>18</v>
      </c>
      <c r="B21" s="78">
        <v>7</v>
      </c>
      <c r="C21" s="84">
        <v>134</v>
      </c>
      <c r="D21" s="79">
        <v>3543.38</v>
      </c>
      <c r="E21" cm="1">
        <f t="array" ref="E21">_xlfn.IFS(C21&gt;=88,1,AND(C21&lt;=87,C21&gt;45),2,AND(C21&lt;=45,C21&gt;18),3,AND(C21&lt;=18,C21&gt;=0),4)</f>
        <v>1</v>
      </c>
      <c r="F21" cm="1">
        <f t="array" ref="F21">_xlfn.IFS(B21&gt;=7,4,AND(B21&lt;=7,B21&gt;5),3,AND(B21&lt;=5,B21&gt;4),2,AND(B21&lt;=4,B21&gt;=1),1)</f>
        <v>4</v>
      </c>
      <c r="G21" cm="1">
        <f t="array" ref="G21">_xlfn.IFS(D21&gt;=4124,4,AND(D21&lt;=4124,D21&gt;2799),3,AND(D21&lt;=2799,D21&gt;1798),2,AND(D21&lt;=1798,D21&gt;=15),1)</f>
        <v>3</v>
      </c>
      <c r="H21" s="86">
        <f t="shared" si="0"/>
        <v>143</v>
      </c>
      <c r="I21" t="str" cm="1">
        <f t="array" ref="I21">_xlfn.IFS(H21&gt;=411,"Platinum Customer",AND(H21&lt;=411,H21&gt;311),"Sliver Customer",AND(H21&lt;=311,H21&gt;144),"Gold Customer",AND(H21&lt;=144,H21&gt;=111),"Brownz Customer")</f>
        <v>Brownz Customer</v>
      </c>
      <c r="J21" t="str">
        <f t="shared" si="1"/>
        <v>Almost Lost Customer</v>
      </c>
    </row>
    <row r="22" spans="1:16" x14ac:dyDescent="0.15">
      <c r="A22" s="73">
        <v>19</v>
      </c>
      <c r="B22" s="78">
        <v>2</v>
      </c>
      <c r="C22" s="84">
        <v>280</v>
      </c>
      <c r="D22" s="79">
        <v>1736.45</v>
      </c>
      <c r="E22" cm="1">
        <f t="array" ref="E22">_xlfn.IFS(C22&gt;=88,1,AND(C22&lt;=87,C22&gt;45),2,AND(C22&lt;=45,C22&gt;18),3,AND(C22&lt;=18,C22&gt;=0),4)</f>
        <v>1</v>
      </c>
      <c r="F22" cm="1">
        <f t="array" ref="F22">_xlfn.IFS(B22&gt;=7,4,AND(B22&lt;=7,B22&gt;5),3,AND(B22&lt;=5,B22&gt;4),2,AND(B22&lt;=4,B22&gt;=1),1)</f>
        <v>1</v>
      </c>
      <c r="G22" cm="1">
        <f t="array" ref="G22">_xlfn.IFS(D22&gt;=4124,4,AND(D22&lt;=4124,D22&gt;2799),3,AND(D22&lt;=2799,D22&gt;1798),2,AND(D22&lt;=1798,D22&gt;=15),1)</f>
        <v>1</v>
      </c>
      <c r="H22" s="86">
        <f t="shared" si="0"/>
        <v>111</v>
      </c>
      <c r="I22" t="str" cm="1">
        <f t="array" ref="I22">_xlfn.IFS(H22&gt;=411,"Platinum Customer",AND(H22&lt;=411,H22&gt;311),"Sliver Customer",AND(H22&lt;=311,H22&gt;144),"Gold Customer",AND(H22&lt;=144,H22&gt;=111),"Brownz Customer")</f>
        <v>Brownz Customer</v>
      </c>
      <c r="J22" t="str">
        <f t="shared" si="1"/>
        <v>Lost Customer</v>
      </c>
    </row>
    <row r="23" spans="1:16" x14ac:dyDescent="0.15">
      <c r="A23" s="73">
        <v>20</v>
      </c>
      <c r="B23" s="78">
        <v>4</v>
      </c>
      <c r="C23" s="84">
        <v>31</v>
      </c>
      <c r="D23" s="79">
        <v>3608.2799999999997</v>
      </c>
      <c r="E23" cm="1">
        <f t="array" ref="E23">_xlfn.IFS(C23&gt;=88,1,AND(C23&lt;=87,C23&gt;45),2,AND(C23&lt;=45,C23&gt;18),3,AND(C23&lt;=18,C23&gt;=0),4)</f>
        <v>3</v>
      </c>
      <c r="F23" cm="1">
        <f t="array" ref="F23">_xlfn.IFS(B23&gt;=7,4,AND(B23&lt;=7,B23&gt;5),3,AND(B23&lt;=5,B23&gt;4),2,AND(B23&lt;=4,B23&gt;=1),1)</f>
        <v>1</v>
      </c>
      <c r="G23" cm="1">
        <f t="array" ref="G23">_xlfn.IFS(D23&gt;=4124,4,AND(D23&lt;=4124,D23&gt;2799),3,AND(D23&lt;=2799,D23&gt;1798),2,AND(D23&lt;=1798,D23&gt;=15),1)</f>
        <v>3</v>
      </c>
      <c r="H23" s="86">
        <f t="shared" si="0"/>
        <v>313</v>
      </c>
      <c r="I23" t="str" cm="1">
        <f t="array" ref="I23">_xlfn.IFS(H23&gt;=411,"Platinum Customer",AND(H23&lt;=411,H23&gt;311),"Sliver Customer",AND(H23&lt;=311,H23&gt;144),"Gold Customer",AND(H23&lt;=144,H23&gt;=111),"Brownz Customer")</f>
        <v>Sliver Customer</v>
      </c>
      <c r="J23" t="str">
        <f t="shared" si="1"/>
        <v>Late Bloomer</v>
      </c>
    </row>
    <row r="24" spans="1:16" x14ac:dyDescent="0.15">
      <c r="A24" s="73">
        <v>21</v>
      </c>
      <c r="B24" s="78">
        <v>5</v>
      </c>
      <c r="C24" s="84">
        <v>6</v>
      </c>
      <c r="D24" s="79">
        <v>4229.41</v>
      </c>
      <c r="E24" cm="1">
        <f t="array" ref="E24">_xlfn.IFS(C24&gt;=88,1,AND(C24&lt;=87,C24&gt;45),2,AND(C24&lt;=45,C24&gt;18),3,AND(C24&lt;=18,C24&gt;=0),4)</f>
        <v>4</v>
      </c>
      <c r="F24" cm="1">
        <f t="array" ref="F24">_xlfn.IFS(B24&gt;=7,4,AND(B24&lt;=7,B24&gt;5),3,AND(B24&lt;=5,B24&gt;4),2,AND(B24&lt;=4,B24&gt;=1),1)</f>
        <v>2</v>
      </c>
      <c r="G24" cm="1">
        <f t="array" ref="G24">_xlfn.IFS(D24&gt;=4124,4,AND(D24&lt;=4124,D24&gt;2799),3,AND(D24&lt;=2799,D24&gt;1798),2,AND(D24&lt;=1798,D24&gt;=15),1)</f>
        <v>4</v>
      </c>
      <c r="H24" s="86">
        <f t="shared" si="0"/>
        <v>424</v>
      </c>
      <c r="I24" t="str" cm="1">
        <f t="array" ref="I24">_xlfn.IFS(H24&gt;=411,"Platinum Customer",AND(H24&lt;=411,H24&gt;311),"Sliver Customer",AND(H24&lt;=311,H24&gt;144),"Gold Customer",AND(H24&lt;=144,H24&gt;=111),"Brownz Customer")</f>
        <v>Platinum Customer</v>
      </c>
      <c r="J24" t="str">
        <f t="shared" si="1"/>
        <v>Becoming Loyal</v>
      </c>
    </row>
    <row r="25" spans="1:16" x14ac:dyDescent="0.15">
      <c r="A25" s="73">
        <v>22</v>
      </c>
      <c r="B25" s="78">
        <v>8</v>
      </c>
      <c r="C25" s="84">
        <v>97</v>
      </c>
      <c r="D25" s="79">
        <v>5159.84</v>
      </c>
      <c r="E25" cm="1">
        <f t="array" ref="E25">_xlfn.IFS(C25&gt;=88,1,AND(C25&lt;=87,C25&gt;45),2,AND(C25&lt;=45,C25&gt;18),3,AND(C25&lt;=18,C25&gt;=0),4)</f>
        <v>1</v>
      </c>
      <c r="F25" cm="1">
        <f t="array" ref="F25">_xlfn.IFS(B25&gt;=7,4,AND(B25&lt;=7,B25&gt;5),3,AND(B25&lt;=5,B25&gt;4),2,AND(B25&lt;=4,B25&gt;=1),1)</f>
        <v>4</v>
      </c>
      <c r="G25" cm="1">
        <f t="array" ref="G25">_xlfn.IFS(D25&gt;=4124,4,AND(D25&lt;=4124,D25&gt;2799),3,AND(D25&lt;=2799,D25&gt;1798),2,AND(D25&lt;=1798,D25&gt;=15),1)</f>
        <v>4</v>
      </c>
      <c r="H25" s="86">
        <f t="shared" si="0"/>
        <v>144</v>
      </c>
      <c r="I25" t="str" cm="1">
        <f t="array" ref="I25">_xlfn.IFS(H25&gt;=411,"Platinum Customer",AND(H25&lt;=411,H25&gt;311),"Sliver Customer",AND(H25&lt;=311,H25&gt;144),"Gold Customer",AND(H25&lt;=144,H25&gt;=111),"Brownz Customer")</f>
        <v>Brownz Customer</v>
      </c>
      <c r="J25" t="str">
        <f t="shared" si="1"/>
        <v>Almost Lost Customer</v>
      </c>
    </row>
    <row r="26" spans="1:16" x14ac:dyDescent="0.15">
      <c r="A26" s="73">
        <v>23</v>
      </c>
      <c r="B26" s="78">
        <v>6</v>
      </c>
      <c r="C26" s="84">
        <v>10</v>
      </c>
      <c r="D26" s="79">
        <v>4376.1499999999996</v>
      </c>
      <c r="E26" cm="1">
        <f t="array" ref="E26">_xlfn.IFS(C26&gt;=88,1,AND(C26&lt;=87,C26&gt;45),2,AND(C26&lt;=45,C26&gt;18),3,AND(C26&lt;=18,C26&gt;=0),4)</f>
        <v>4</v>
      </c>
      <c r="F26" cm="1">
        <f t="array" ref="F26">_xlfn.IFS(B26&gt;=7,4,AND(B26&lt;=7,B26&gt;5),3,AND(B26&lt;=5,B26&gt;4),2,AND(B26&lt;=4,B26&gt;=1),1)</f>
        <v>3</v>
      </c>
      <c r="G26" cm="1">
        <f t="array" ref="G26">_xlfn.IFS(D26&gt;=4124,4,AND(D26&lt;=4124,D26&gt;2799),3,AND(D26&lt;=2799,D26&gt;1798),2,AND(D26&lt;=1798,D26&gt;=15),1)</f>
        <v>4</v>
      </c>
      <c r="H26" s="86">
        <f t="shared" si="0"/>
        <v>434</v>
      </c>
      <c r="I26" t="str" cm="1">
        <f t="array" ref="I26">_xlfn.IFS(H26&gt;=411,"Platinum Customer",AND(H26&lt;=411,H26&gt;311),"Sliver Customer",AND(H26&lt;=311,H26&gt;144),"Gold Customer",AND(H26&lt;=144,H26&gt;=111),"Brownz Customer")</f>
        <v>Platinum Customer</v>
      </c>
      <c r="J26" t="str">
        <f t="shared" si="1"/>
        <v>Very Loyal</v>
      </c>
    </row>
    <row r="27" spans="1:16" x14ac:dyDescent="0.15">
      <c r="A27" s="73">
        <v>24</v>
      </c>
      <c r="B27" s="78">
        <v>7</v>
      </c>
      <c r="C27" s="84">
        <v>17</v>
      </c>
      <c r="D27" s="79">
        <v>3689.35</v>
      </c>
      <c r="E27" cm="1">
        <f t="array" ref="E27">_xlfn.IFS(C27&gt;=88,1,AND(C27&lt;=87,C27&gt;45),2,AND(C27&lt;=45,C27&gt;18),3,AND(C27&lt;=18,C27&gt;=0),4)</f>
        <v>4</v>
      </c>
      <c r="F27" cm="1">
        <f t="array" ref="F27">_xlfn.IFS(B27&gt;=7,4,AND(B27&lt;=7,B27&gt;5),3,AND(B27&lt;=5,B27&gt;4),2,AND(B27&lt;=4,B27&gt;=1),1)</f>
        <v>4</v>
      </c>
      <c r="G27" cm="1">
        <f t="array" ref="G27">_xlfn.IFS(D27&gt;=4124,4,AND(D27&lt;=4124,D27&gt;2799),3,AND(D27&lt;=2799,D27&gt;1798),2,AND(D27&lt;=1798,D27&gt;=15),1)</f>
        <v>3</v>
      </c>
      <c r="H27" s="86">
        <f t="shared" si="0"/>
        <v>443</v>
      </c>
      <c r="I27" t="str" cm="1">
        <f t="array" ref="I27">_xlfn.IFS(H27&gt;=411,"Platinum Customer",AND(H27&lt;=411,H27&gt;311),"Sliver Customer",AND(H27&lt;=311,H27&gt;144),"Gold Customer",AND(H27&lt;=144,H27&gt;=111),"Brownz Customer")</f>
        <v>Platinum Customer</v>
      </c>
      <c r="J27" t="str">
        <f t="shared" si="1"/>
        <v>Very Loyal</v>
      </c>
    </row>
    <row r="28" spans="1:16" x14ac:dyDescent="0.15">
      <c r="A28" s="73">
        <v>25</v>
      </c>
      <c r="B28" s="78">
        <v>12</v>
      </c>
      <c r="C28" s="84">
        <v>5</v>
      </c>
      <c r="D28" s="79">
        <v>5333.6600000000008</v>
      </c>
      <c r="E28" cm="1">
        <f t="array" ref="E28">_xlfn.IFS(C28&gt;=88,1,AND(C28&lt;=87,C28&gt;45),2,AND(C28&lt;=45,C28&gt;18),3,AND(C28&lt;=18,C28&gt;=0),4)</f>
        <v>4</v>
      </c>
      <c r="F28" cm="1">
        <f t="array" ref="F28">_xlfn.IFS(B28&gt;=7,4,AND(B28&lt;=7,B28&gt;5),3,AND(B28&lt;=5,B28&gt;4),2,AND(B28&lt;=4,B28&gt;=1),1)</f>
        <v>4</v>
      </c>
      <c r="G28" cm="1">
        <f t="array" ref="G28">_xlfn.IFS(D28&gt;=4124,4,AND(D28&lt;=4124,D28&gt;2799),3,AND(D28&lt;=2799,D28&gt;1798),2,AND(D28&lt;=1798,D28&gt;=15),1)</f>
        <v>4</v>
      </c>
      <c r="H28" s="86">
        <f t="shared" si="0"/>
        <v>444</v>
      </c>
      <c r="I28" t="str" cm="1">
        <f t="array" ref="I28">_xlfn.IFS(H28&gt;=411,"Platinum Customer",AND(H28&lt;=411,H28&gt;311),"Sliver Customer",AND(H28&lt;=311,H28&gt;144),"Gold Customer",AND(H28&lt;=144,H28&gt;=111),"Brownz Customer")</f>
        <v>Platinum Customer</v>
      </c>
      <c r="J28" t="str">
        <f t="shared" si="1"/>
        <v>Platinum Customer</v>
      </c>
      <c r="L28" t="str">
        <f>VLOOKUP(A28,CustomerDemographic!$A:$D,2,FALSE)</f>
        <v>Geoff</v>
      </c>
      <c r="M28" t="str">
        <f>VLOOKUP(A28,CustomerDemographic!$A:$D,3,FALSE)</f>
        <v>Assaf</v>
      </c>
      <c r="N28">
        <f>VLOOKUP(A28,CustomerAddress!$A:$F,3,FALSE)</f>
        <v>4413</v>
      </c>
      <c r="O28" t="str">
        <f>VLOOKUP(A28,CustomerAddress!$A:$F,2,FALSE)</f>
        <v>28 5th Center</v>
      </c>
      <c r="P28" t="str">
        <f>VLOOKUP(A28,CustomerAddress!$A:$F,4,FALSE)</f>
        <v>QLD</v>
      </c>
    </row>
    <row r="29" spans="1:16" x14ac:dyDescent="0.15">
      <c r="A29" s="73">
        <v>26</v>
      </c>
      <c r="B29" s="78">
        <v>2</v>
      </c>
      <c r="C29" s="84">
        <v>259</v>
      </c>
      <c r="D29" s="79">
        <v>268.2399999999999</v>
      </c>
      <c r="E29" cm="1">
        <f t="array" ref="E29">_xlfn.IFS(C29&gt;=88,1,AND(C29&lt;=87,C29&gt;45),2,AND(C29&lt;=45,C29&gt;18),3,AND(C29&lt;=18,C29&gt;=0),4)</f>
        <v>1</v>
      </c>
      <c r="F29" cm="1">
        <f t="array" ref="F29">_xlfn.IFS(B29&gt;=7,4,AND(B29&lt;=7,B29&gt;5),3,AND(B29&lt;=5,B29&gt;4),2,AND(B29&lt;=4,B29&gt;=1),1)</f>
        <v>1</v>
      </c>
      <c r="G29" cm="1">
        <f t="array" ref="G29">_xlfn.IFS(D29&gt;=4124,4,AND(D29&lt;=4124,D29&gt;2799),3,AND(D29&lt;=2799,D29&gt;1798),2,AND(D29&lt;=1798,D29&gt;=15),1)</f>
        <v>1</v>
      </c>
      <c r="H29" s="86">
        <f t="shared" si="0"/>
        <v>111</v>
      </c>
      <c r="I29" t="str" cm="1">
        <f t="array" ref="I29">_xlfn.IFS(H29&gt;=411,"Platinum Customer",AND(H29&lt;=411,H29&gt;311),"Sliver Customer",AND(H29&lt;=311,H29&gt;144),"Gold Customer",AND(H29&lt;=144,H29&gt;=111),"Brownz Customer")</f>
        <v>Brownz Customer</v>
      </c>
      <c r="J29" t="str">
        <f t="shared" si="1"/>
        <v>Lost Customer</v>
      </c>
    </row>
    <row r="30" spans="1:16" x14ac:dyDescent="0.15">
      <c r="A30" s="73">
        <v>27</v>
      </c>
      <c r="B30" s="78">
        <v>7</v>
      </c>
      <c r="C30" s="84">
        <v>143</v>
      </c>
      <c r="D30" s="79">
        <v>3274.2500000000009</v>
      </c>
      <c r="E30" cm="1">
        <f t="array" ref="E30">_xlfn.IFS(C30&gt;=88,1,AND(C30&lt;=87,C30&gt;45),2,AND(C30&lt;=45,C30&gt;18),3,AND(C30&lt;=18,C30&gt;=0),4)</f>
        <v>1</v>
      </c>
      <c r="F30" cm="1">
        <f t="array" ref="F30">_xlfn.IFS(B30&gt;=7,4,AND(B30&lt;=7,B30&gt;5),3,AND(B30&lt;=5,B30&gt;4),2,AND(B30&lt;=4,B30&gt;=1),1)</f>
        <v>4</v>
      </c>
      <c r="G30" cm="1">
        <f t="array" ref="G30">_xlfn.IFS(D30&gt;=4124,4,AND(D30&lt;=4124,D30&gt;2799),3,AND(D30&lt;=2799,D30&gt;1798),2,AND(D30&lt;=1798,D30&gt;=15),1)</f>
        <v>3</v>
      </c>
      <c r="H30" s="86">
        <f t="shared" si="0"/>
        <v>143</v>
      </c>
      <c r="I30" t="str" cm="1">
        <f t="array" ref="I30">_xlfn.IFS(H30&gt;=411,"Platinum Customer",AND(H30&lt;=411,H30&gt;311),"Sliver Customer",AND(H30&lt;=311,H30&gt;144),"Gold Customer",AND(H30&lt;=144,H30&gt;=111),"Brownz Customer")</f>
        <v>Brownz Customer</v>
      </c>
      <c r="J30" t="str">
        <f t="shared" si="1"/>
        <v>Almost Lost Customer</v>
      </c>
    </row>
    <row r="31" spans="1:16" x14ac:dyDescent="0.15">
      <c r="A31" s="73">
        <v>28</v>
      </c>
      <c r="B31" s="78">
        <v>6</v>
      </c>
      <c r="C31" s="84">
        <v>83</v>
      </c>
      <c r="D31" s="79">
        <v>3366.5600000000004</v>
      </c>
      <c r="E31" cm="1">
        <f t="array" ref="E31">_xlfn.IFS(C31&gt;=88,1,AND(C31&lt;=87,C31&gt;45),2,AND(C31&lt;=45,C31&gt;18),3,AND(C31&lt;=18,C31&gt;=0),4)</f>
        <v>2</v>
      </c>
      <c r="F31" cm="1">
        <f t="array" ref="F31">_xlfn.IFS(B31&gt;=7,4,AND(B31&lt;=7,B31&gt;5),3,AND(B31&lt;=5,B31&gt;4),2,AND(B31&lt;=4,B31&gt;=1),1)</f>
        <v>3</v>
      </c>
      <c r="G31" cm="1">
        <f t="array" ref="G31">_xlfn.IFS(D31&gt;=4124,4,AND(D31&lt;=4124,D31&gt;2799),3,AND(D31&lt;=2799,D31&gt;1798),2,AND(D31&lt;=1798,D31&gt;=15),1)</f>
        <v>3</v>
      </c>
      <c r="H31" s="86">
        <f t="shared" si="0"/>
        <v>233</v>
      </c>
      <c r="I31" t="str" cm="1">
        <f t="array" ref="I31">_xlfn.IFS(H31&gt;=411,"Platinum Customer",AND(H31&lt;=411,H31&gt;311),"Sliver Customer",AND(H31&lt;=311,H31&gt;144),"Gold Customer",AND(H31&lt;=144,H31&gt;=111),"Brownz Customer")</f>
        <v>Gold Customer</v>
      </c>
      <c r="J31" t="str">
        <f t="shared" si="1"/>
        <v>Losing Customer</v>
      </c>
    </row>
    <row r="32" spans="1:16" x14ac:dyDescent="0.15">
      <c r="A32" s="73">
        <v>29</v>
      </c>
      <c r="B32" s="78">
        <v>9</v>
      </c>
      <c r="C32" s="84">
        <v>22</v>
      </c>
      <c r="D32" s="79">
        <v>6175.2999999999993</v>
      </c>
      <c r="E32" cm="1">
        <f t="array" ref="E32">_xlfn.IFS(C32&gt;=88,1,AND(C32&lt;=87,C32&gt;45),2,AND(C32&lt;=45,C32&gt;18),3,AND(C32&lt;=18,C32&gt;=0),4)</f>
        <v>3</v>
      </c>
      <c r="F32" cm="1">
        <f t="array" ref="F32">_xlfn.IFS(B32&gt;=7,4,AND(B32&lt;=7,B32&gt;5),3,AND(B32&lt;=5,B32&gt;4),2,AND(B32&lt;=4,B32&gt;=1),1)</f>
        <v>4</v>
      </c>
      <c r="G32" cm="1">
        <f t="array" ref="G32">_xlfn.IFS(D32&gt;=4124,4,AND(D32&lt;=4124,D32&gt;2799),3,AND(D32&lt;=2799,D32&gt;1798),2,AND(D32&lt;=1798,D32&gt;=15),1)</f>
        <v>4</v>
      </c>
      <c r="H32" s="86">
        <f t="shared" si="0"/>
        <v>344</v>
      </c>
      <c r="I32" t="str" cm="1">
        <f t="array" ref="I32">_xlfn.IFS(H32&gt;=411,"Platinum Customer",AND(H32&lt;=411,H32&gt;311),"Sliver Customer",AND(H32&lt;=311,H32&gt;144),"Gold Customer",AND(H32&lt;=144,H32&gt;=111),"Brownz Customer")</f>
        <v>Sliver Customer</v>
      </c>
      <c r="J32" t="str">
        <f t="shared" si="1"/>
        <v>Recent Customer</v>
      </c>
    </row>
    <row r="33" spans="1:16" x14ac:dyDescent="0.15">
      <c r="A33" s="73">
        <v>30</v>
      </c>
      <c r="B33" s="78">
        <v>3</v>
      </c>
      <c r="C33" s="84">
        <v>11</v>
      </c>
      <c r="D33" s="79">
        <v>2633.95</v>
      </c>
      <c r="E33" cm="1">
        <f t="array" ref="E33">_xlfn.IFS(C33&gt;=88,1,AND(C33&lt;=87,C33&gt;45),2,AND(C33&lt;=45,C33&gt;18),3,AND(C33&lt;=18,C33&gt;=0),4)</f>
        <v>4</v>
      </c>
      <c r="F33" cm="1">
        <f t="array" ref="F33">_xlfn.IFS(B33&gt;=7,4,AND(B33&lt;=7,B33&gt;5),3,AND(B33&lt;=5,B33&gt;4),2,AND(B33&lt;=4,B33&gt;=1),1)</f>
        <v>1</v>
      </c>
      <c r="G33" cm="1">
        <f t="array" ref="G33">_xlfn.IFS(D33&gt;=4124,4,AND(D33&lt;=4124,D33&gt;2799),3,AND(D33&lt;=2799,D33&gt;1798),2,AND(D33&lt;=1798,D33&gt;=15),1)</f>
        <v>2</v>
      </c>
      <c r="H33" s="86">
        <f t="shared" si="0"/>
        <v>412</v>
      </c>
      <c r="I33" t="str" cm="1">
        <f t="array" ref="I33">_xlfn.IFS(H33&gt;=411,"Platinum Customer",AND(H33&lt;=411,H33&gt;311),"Sliver Customer",AND(H33&lt;=311,H33&gt;144),"Gold Customer",AND(H33&lt;=144,H33&gt;=111),"Brownz Customer")</f>
        <v>Platinum Customer</v>
      </c>
      <c r="J33" t="str">
        <f t="shared" si="1"/>
        <v>Recent Customer</v>
      </c>
    </row>
    <row r="34" spans="1:16" x14ac:dyDescent="0.15">
      <c r="A34" s="73">
        <v>31</v>
      </c>
      <c r="B34" s="78">
        <v>4</v>
      </c>
      <c r="C34" s="84">
        <v>89</v>
      </c>
      <c r="D34" s="79">
        <v>426.10999999999996</v>
      </c>
      <c r="E34" cm="1">
        <f t="array" ref="E34">_xlfn.IFS(C34&gt;=88,1,AND(C34&lt;=87,C34&gt;45),2,AND(C34&lt;=45,C34&gt;18),3,AND(C34&lt;=18,C34&gt;=0),4)</f>
        <v>1</v>
      </c>
      <c r="F34" cm="1">
        <f t="array" ref="F34">_xlfn.IFS(B34&gt;=7,4,AND(B34&lt;=7,B34&gt;5),3,AND(B34&lt;=5,B34&gt;4),2,AND(B34&lt;=4,B34&gt;=1),1)</f>
        <v>1</v>
      </c>
      <c r="G34" cm="1">
        <f t="array" ref="G34">_xlfn.IFS(D34&gt;=4124,4,AND(D34&lt;=4124,D34&gt;2799),3,AND(D34&lt;=2799,D34&gt;1798),2,AND(D34&lt;=1798,D34&gt;=15),1)</f>
        <v>1</v>
      </c>
      <c r="H34" s="86">
        <f t="shared" si="0"/>
        <v>111</v>
      </c>
      <c r="I34" t="str" cm="1">
        <f t="array" ref="I34">_xlfn.IFS(H34&gt;=411,"Platinum Customer",AND(H34&lt;=411,H34&gt;311),"Sliver Customer",AND(H34&lt;=311,H34&gt;144),"Gold Customer",AND(H34&lt;=144,H34&gt;=111),"Brownz Customer")</f>
        <v>Brownz Customer</v>
      </c>
      <c r="J34" t="str">
        <f t="shared" si="1"/>
        <v>Lost Customer</v>
      </c>
    </row>
    <row r="35" spans="1:16" x14ac:dyDescent="0.15">
      <c r="A35" s="73">
        <v>32</v>
      </c>
      <c r="B35" s="78">
        <v>7</v>
      </c>
      <c r="C35" s="84">
        <v>138</v>
      </c>
      <c r="D35" s="79">
        <v>2823.12</v>
      </c>
      <c r="E35" cm="1">
        <f t="array" ref="E35">_xlfn.IFS(C35&gt;=88,1,AND(C35&lt;=87,C35&gt;45),2,AND(C35&lt;=45,C35&gt;18),3,AND(C35&lt;=18,C35&gt;=0),4)</f>
        <v>1</v>
      </c>
      <c r="F35" cm="1">
        <f t="array" ref="F35">_xlfn.IFS(B35&gt;=7,4,AND(B35&lt;=7,B35&gt;5),3,AND(B35&lt;=5,B35&gt;4),2,AND(B35&lt;=4,B35&gt;=1),1)</f>
        <v>4</v>
      </c>
      <c r="G35" cm="1">
        <f t="array" ref="G35">_xlfn.IFS(D35&gt;=4124,4,AND(D35&lt;=4124,D35&gt;2799),3,AND(D35&lt;=2799,D35&gt;1798),2,AND(D35&lt;=1798,D35&gt;=15),1)</f>
        <v>3</v>
      </c>
      <c r="H35" s="86">
        <f t="shared" si="0"/>
        <v>143</v>
      </c>
      <c r="I35" t="str" cm="1">
        <f t="array" ref="I35">_xlfn.IFS(H35&gt;=411,"Platinum Customer",AND(H35&lt;=411,H35&gt;311),"Sliver Customer",AND(H35&lt;=311,H35&gt;144),"Gold Customer",AND(H35&lt;=144,H35&gt;=111),"Brownz Customer")</f>
        <v>Brownz Customer</v>
      </c>
      <c r="J35" t="str">
        <f t="shared" si="1"/>
        <v>Almost Lost Customer</v>
      </c>
    </row>
    <row r="36" spans="1:16" x14ac:dyDescent="0.15">
      <c r="A36" s="73">
        <v>33</v>
      </c>
      <c r="B36" s="78">
        <v>7</v>
      </c>
      <c r="C36" s="84">
        <v>38</v>
      </c>
      <c r="D36" s="79">
        <v>5294.27</v>
      </c>
      <c r="E36" cm="1">
        <f t="array" ref="E36">_xlfn.IFS(C36&gt;=88,1,AND(C36&lt;=87,C36&gt;45),2,AND(C36&lt;=45,C36&gt;18),3,AND(C36&lt;=18,C36&gt;=0),4)</f>
        <v>3</v>
      </c>
      <c r="F36" cm="1">
        <f t="array" ref="F36">_xlfn.IFS(B36&gt;=7,4,AND(B36&lt;=7,B36&gt;5),3,AND(B36&lt;=5,B36&gt;4),2,AND(B36&lt;=4,B36&gt;=1),1)</f>
        <v>4</v>
      </c>
      <c r="G36" cm="1">
        <f t="array" ref="G36">_xlfn.IFS(D36&gt;=4124,4,AND(D36&lt;=4124,D36&gt;2799),3,AND(D36&lt;=2799,D36&gt;1798),2,AND(D36&lt;=1798,D36&gt;=15),1)</f>
        <v>4</v>
      </c>
      <c r="H36" s="86">
        <f t="shared" si="0"/>
        <v>344</v>
      </c>
      <c r="I36" t="str" cm="1">
        <f t="array" ref="I36">_xlfn.IFS(H36&gt;=411,"Platinum Customer",AND(H36&lt;=411,H36&gt;311),"Sliver Customer",AND(H36&lt;=311,H36&gt;144),"Gold Customer",AND(H36&lt;=144,H36&gt;=111),"Brownz Customer")</f>
        <v>Sliver Customer</v>
      </c>
      <c r="J36" t="str">
        <f t="shared" si="1"/>
        <v>Recent Customer</v>
      </c>
    </row>
    <row r="37" spans="1:16" x14ac:dyDescent="0.15">
      <c r="A37" s="73">
        <v>34</v>
      </c>
      <c r="B37" s="78">
        <v>8</v>
      </c>
      <c r="C37" s="84">
        <v>102</v>
      </c>
      <c r="D37" s="79">
        <v>4825.59</v>
      </c>
      <c r="E37" cm="1">
        <f t="array" ref="E37">_xlfn.IFS(C37&gt;=88,1,AND(C37&lt;=87,C37&gt;45),2,AND(C37&lt;=45,C37&gt;18),3,AND(C37&lt;=18,C37&gt;=0),4)</f>
        <v>1</v>
      </c>
      <c r="F37" cm="1">
        <f t="array" ref="F37">_xlfn.IFS(B37&gt;=7,4,AND(B37&lt;=7,B37&gt;5),3,AND(B37&lt;=5,B37&gt;4),2,AND(B37&lt;=4,B37&gt;=1),1)</f>
        <v>4</v>
      </c>
      <c r="G37" cm="1">
        <f t="array" ref="G37">_xlfn.IFS(D37&gt;=4124,4,AND(D37&lt;=4124,D37&gt;2799),3,AND(D37&lt;=2799,D37&gt;1798),2,AND(D37&lt;=1798,D37&gt;=15),1)</f>
        <v>4</v>
      </c>
      <c r="H37" s="86">
        <f t="shared" si="0"/>
        <v>144</v>
      </c>
      <c r="I37" t="str" cm="1">
        <f t="array" ref="I37">_xlfn.IFS(H37&gt;=411,"Platinum Customer",AND(H37&lt;=411,H37&gt;311),"Sliver Customer",AND(H37&lt;=311,H37&gt;144),"Gold Customer",AND(H37&lt;=144,H37&gt;=111),"Brownz Customer")</f>
        <v>Brownz Customer</v>
      </c>
      <c r="J37" t="str">
        <f t="shared" si="1"/>
        <v>Almost Lost Customer</v>
      </c>
    </row>
    <row r="38" spans="1:16" x14ac:dyDescent="0.15">
      <c r="A38" s="73">
        <v>35</v>
      </c>
      <c r="B38" s="78">
        <v>4</v>
      </c>
      <c r="C38" s="84">
        <v>92</v>
      </c>
      <c r="D38" s="79">
        <v>3706.5099999999998</v>
      </c>
      <c r="E38" cm="1">
        <f t="array" ref="E38">_xlfn.IFS(C38&gt;=88,1,AND(C38&lt;=87,C38&gt;45),2,AND(C38&lt;=45,C38&gt;18),3,AND(C38&lt;=18,C38&gt;=0),4)</f>
        <v>1</v>
      </c>
      <c r="F38" cm="1">
        <f t="array" ref="F38">_xlfn.IFS(B38&gt;=7,4,AND(B38&lt;=7,B38&gt;5),3,AND(B38&lt;=5,B38&gt;4),2,AND(B38&lt;=4,B38&gt;=1),1)</f>
        <v>1</v>
      </c>
      <c r="G38" cm="1">
        <f t="array" ref="G38">_xlfn.IFS(D38&gt;=4124,4,AND(D38&lt;=4124,D38&gt;2799),3,AND(D38&lt;=2799,D38&gt;1798),2,AND(D38&lt;=1798,D38&gt;=15),1)</f>
        <v>3</v>
      </c>
      <c r="H38" s="86">
        <f t="shared" si="0"/>
        <v>113</v>
      </c>
      <c r="I38" t="str" cm="1">
        <f t="array" ref="I38">_xlfn.IFS(H38&gt;=411,"Platinum Customer",AND(H38&lt;=411,H38&gt;311),"Sliver Customer",AND(H38&lt;=311,H38&gt;144),"Gold Customer",AND(H38&lt;=144,H38&gt;=111),"Brownz Customer")</f>
        <v>Brownz Customer</v>
      </c>
      <c r="J38" t="str">
        <f t="shared" si="1"/>
        <v>Evasive Customer</v>
      </c>
    </row>
    <row r="39" spans="1:16" x14ac:dyDescent="0.15">
      <c r="A39" s="73">
        <v>36</v>
      </c>
      <c r="B39" s="78">
        <v>2</v>
      </c>
      <c r="C39" s="84">
        <v>163</v>
      </c>
      <c r="D39" s="79">
        <v>204.35999999999999</v>
      </c>
      <c r="E39" cm="1">
        <f t="array" ref="E39">_xlfn.IFS(C39&gt;=88,1,AND(C39&lt;=87,C39&gt;45),2,AND(C39&lt;=45,C39&gt;18),3,AND(C39&lt;=18,C39&gt;=0),4)</f>
        <v>1</v>
      </c>
      <c r="F39" cm="1">
        <f t="array" ref="F39">_xlfn.IFS(B39&gt;=7,4,AND(B39&lt;=7,B39&gt;5),3,AND(B39&lt;=5,B39&gt;4),2,AND(B39&lt;=4,B39&gt;=1),1)</f>
        <v>1</v>
      </c>
      <c r="G39" cm="1">
        <f t="array" ref="G39">_xlfn.IFS(D39&gt;=4124,4,AND(D39&lt;=4124,D39&gt;2799),3,AND(D39&lt;=2799,D39&gt;1798),2,AND(D39&lt;=1798,D39&gt;=15),1)</f>
        <v>1</v>
      </c>
      <c r="H39" s="86">
        <f t="shared" si="0"/>
        <v>111</v>
      </c>
      <c r="I39" t="str" cm="1">
        <f t="array" ref="I39">_xlfn.IFS(H39&gt;=411,"Platinum Customer",AND(H39&lt;=411,H39&gt;311),"Sliver Customer",AND(H39&lt;=311,H39&gt;144),"Gold Customer",AND(H39&lt;=144,H39&gt;=111),"Brownz Customer")</f>
        <v>Brownz Customer</v>
      </c>
      <c r="J39" t="str">
        <f t="shared" si="1"/>
        <v>Lost Customer</v>
      </c>
    </row>
    <row r="40" spans="1:16" x14ac:dyDescent="0.15">
      <c r="A40" s="73">
        <v>37</v>
      </c>
      <c r="B40" s="78">
        <v>9</v>
      </c>
      <c r="C40" s="84">
        <v>7</v>
      </c>
      <c r="D40" s="79">
        <v>6338.4900000000007</v>
      </c>
      <c r="E40" cm="1">
        <f t="array" ref="E40">_xlfn.IFS(C40&gt;=88,1,AND(C40&lt;=87,C40&gt;45),2,AND(C40&lt;=45,C40&gt;18),3,AND(C40&lt;=18,C40&gt;=0),4)</f>
        <v>4</v>
      </c>
      <c r="F40" cm="1">
        <f t="array" ref="F40">_xlfn.IFS(B40&gt;=7,4,AND(B40&lt;=7,B40&gt;5),3,AND(B40&lt;=5,B40&gt;4),2,AND(B40&lt;=4,B40&gt;=1),1)</f>
        <v>4</v>
      </c>
      <c r="G40" cm="1">
        <f t="array" ref="G40">_xlfn.IFS(D40&gt;=4124,4,AND(D40&lt;=4124,D40&gt;2799),3,AND(D40&lt;=2799,D40&gt;1798),2,AND(D40&lt;=1798,D40&gt;=15),1)</f>
        <v>4</v>
      </c>
      <c r="H40" s="86">
        <f t="shared" si="0"/>
        <v>444</v>
      </c>
      <c r="I40" t="str" cm="1">
        <f t="array" ref="I40">_xlfn.IFS(H40&gt;=411,"Platinum Customer",AND(H40&lt;=411,H40&gt;311),"Sliver Customer",AND(H40&lt;=311,H40&gt;144),"Gold Customer",AND(H40&lt;=144,H40&gt;=111),"Brownz Customer")</f>
        <v>Platinum Customer</v>
      </c>
      <c r="J40" t="str">
        <f t="shared" si="1"/>
        <v>Platinum Customer</v>
      </c>
      <c r="L40" t="str">
        <f>VLOOKUP(A40,CustomerDemographic!$A:$D,2,FALSE)</f>
        <v>Laurie</v>
      </c>
      <c r="M40" t="str">
        <f>VLOOKUP(A40,CustomerDemographic!$A:$D,3,FALSE)</f>
        <v>Dwerryhouse</v>
      </c>
      <c r="N40">
        <f>VLOOKUP(A40,CustomerAddress!$A:$F,3,FALSE)</f>
        <v>4726</v>
      </c>
      <c r="O40" t="str">
        <f>VLOOKUP(A40,CustomerAddress!$A:$F,2,FALSE)</f>
        <v>54 Sage Plaza</v>
      </c>
      <c r="P40" t="str">
        <f>VLOOKUP(A40,CustomerAddress!$A:$F,4,FALSE)</f>
        <v>QLD</v>
      </c>
    </row>
    <row r="41" spans="1:16" x14ac:dyDescent="0.15">
      <c r="A41" s="73">
        <v>38</v>
      </c>
      <c r="B41" s="78">
        <v>4</v>
      </c>
      <c r="C41" s="84">
        <v>50</v>
      </c>
      <c r="D41" s="79">
        <v>2025.34</v>
      </c>
      <c r="E41" cm="1">
        <f t="array" ref="E41">_xlfn.IFS(C41&gt;=88,1,AND(C41&lt;=87,C41&gt;45),2,AND(C41&lt;=45,C41&gt;18),3,AND(C41&lt;=18,C41&gt;=0),4)</f>
        <v>2</v>
      </c>
      <c r="F41" cm="1">
        <f t="array" ref="F41">_xlfn.IFS(B41&gt;=7,4,AND(B41&lt;=7,B41&gt;5),3,AND(B41&lt;=5,B41&gt;4),2,AND(B41&lt;=4,B41&gt;=1),1)</f>
        <v>1</v>
      </c>
      <c r="G41" cm="1">
        <f t="array" ref="G41">_xlfn.IFS(D41&gt;=4124,4,AND(D41&lt;=4124,D41&gt;2799),3,AND(D41&lt;=2799,D41&gt;1798),2,AND(D41&lt;=1798,D41&gt;=15),1)</f>
        <v>2</v>
      </c>
      <c r="H41" s="86">
        <f t="shared" si="0"/>
        <v>212</v>
      </c>
      <c r="I41" t="str" cm="1">
        <f t="array" ref="I41">_xlfn.IFS(H41&gt;=411,"Platinum Customer",AND(H41&lt;=411,H41&gt;311),"Sliver Customer",AND(H41&lt;=311,H41&gt;144),"Gold Customer",AND(H41&lt;=144,H41&gt;=111),"Brownz Customer")</f>
        <v>Gold Customer</v>
      </c>
      <c r="J41" t="str">
        <f t="shared" si="1"/>
        <v>High Risk Customer</v>
      </c>
    </row>
    <row r="42" spans="1:16" x14ac:dyDescent="0.15">
      <c r="A42" s="73">
        <v>39</v>
      </c>
      <c r="B42" s="78">
        <v>12</v>
      </c>
      <c r="C42" s="84">
        <v>34</v>
      </c>
      <c r="D42" s="79">
        <v>6085.17</v>
      </c>
      <c r="E42" cm="1">
        <f t="array" ref="E42">_xlfn.IFS(C42&gt;=88,1,AND(C42&lt;=87,C42&gt;45),2,AND(C42&lt;=45,C42&gt;18),3,AND(C42&lt;=18,C42&gt;=0),4)</f>
        <v>3</v>
      </c>
      <c r="F42" cm="1">
        <f t="array" ref="F42">_xlfn.IFS(B42&gt;=7,4,AND(B42&lt;=7,B42&gt;5),3,AND(B42&lt;=5,B42&gt;4),2,AND(B42&lt;=4,B42&gt;=1),1)</f>
        <v>4</v>
      </c>
      <c r="G42" cm="1">
        <f t="array" ref="G42">_xlfn.IFS(D42&gt;=4124,4,AND(D42&lt;=4124,D42&gt;2799),3,AND(D42&lt;=2799,D42&gt;1798),2,AND(D42&lt;=1798,D42&gt;=15),1)</f>
        <v>4</v>
      </c>
      <c r="H42" s="86">
        <f t="shared" si="0"/>
        <v>344</v>
      </c>
      <c r="I42" t="str" cm="1">
        <f t="array" ref="I42">_xlfn.IFS(H42&gt;=411,"Platinum Customer",AND(H42&lt;=411,H42&gt;311),"Sliver Customer",AND(H42&lt;=311,H42&gt;144),"Gold Customer",AND(H42&lt;=144,H42&gt;=111),"Brownz Customer")</f>
        <v>Sliver Customer</v>
      </c>
      <c r="J42" t="str">
        <f t="shared" si="1"/>
        <v>Recent Customer</v>
      </c>
    </row>
    <row r="43" spans="1:16" x14ac:dyDescent="0.15">
      <c r="A43" s="73">
        <v>40</v>
      </c>
      <c r="B43" s="78">
        <v>5</v>
      </c>
      <c r="C43" s="84">
        <v>14</v>
      </c>
      <c r="D43" s="79">
        <v>3272.7000000000003</v>
      </c>
      <c r="E43" cm="1">
        <f t="array" ref="E43">_xlfn.IFS(C43&gt;=88,1,AND(C43&lt;=87,C43&gt;45),2,AND(C43&lt;=45,C43&gt;18),3,AND(C43&lt;=18,C43&gt;=0),4)</f>
        <v>4</v>
      </c>
      <c r="F43" cm="1">
        <f t="array" ref="F43">_xlfn.IFS(B43&gt;=7,4,AND(B43&lt;=7,B43&gt;5),3,AND(B43&lt;=5,B43&gt;4),2,AND(B43&lt;=4,B43&gt;=1),1)</f>
        <v>2</v>
      </c>
      <c r="G43" cm="1">
        <f t="array" ref="G43">_xlfn.IFS(D43&gt;=4124,4,AND(D43&lt;=4124,D43&gt;2799),3,AND(D43&lt;=2799,D43&gt;1798),2,AND(D43&lt;=1798,D43&gt;=15),1)</f>
        <v>3</v>
      </c>
      <c r="H43" s="86">
        <f t="shared" si="0"/>
        <v>423</v>
      </c>
      <c r="I43" t="str" cm="1">
        <f t="array" ref="I43">_xlfn.IFS(H43&gt;=411,"Platinum Customer",AND(H43&lt;=411,H43&gt;311),"Sliver Customer",AND(H43&lt;=311,H43&gt;144),"Gold Customer",AND(H43&lt;=144,H43&gt;=111),"Brownz Customer")</f>
        <v>Platinum Customer</v>
      </c>
      <c r="J43" t="str">
        <f t="shared" si="1"/>
        <v>Becoming Loyal</v>
      </c>
    </row>
    <row r="44" spans="1:16" x14ac:dyDescent="0.15">
      <c r="A44" s="73">
        <v>41</v>
      </c>
      <c r="B44" s="78">
        <v>9</v>
      </c>
      <c r="C44" s="84">
        <v>29</v>
      </c>
      <c r="D44" s="79">
        <v>4698.8900000000003</v>
      </c>
      <c r="E44" cm="1">
        <f t="array" ref="E44">_xlfn.IFS(C44&gt;=88,1,AND(C44&lt;=87,C44&gt;45),2,AND(C44&lt;=45,C44&gt;18),3,AND(C44&lt;=18,C44&gt;=0),4)</f>
        <v>3</v>
      </c>
      <c r="F44" cm="1">
        <f t="array" ref="F44">_xlfn.IFS(B44&gt;=7,4,AND(B44&lt;=7,B44&gt;5),3,AND(B44&lt;=5,B44&gt;4),2,AND(B44&lt;=4,B44&gt;=1),1)</f>
        <v>4</v>
      </c>
      <c r="G44" cm="1">
        <f t="array" ref="G44">_xlfn.IFS(D44&gt;=4124,4,AND(D44&lt;=4124,D44&gt;2799),3,AND(D44&lt;=2799,D44&gt;1798),2,AND(D44&lt;=1798,D44&gt;=15),1)</f>
        <v>4</v>
      </c>
      <c r="H44" s="86">
        <f t="shared" si="0"/>
        <v>344</v>
      </c>
      <c r="I44" t="str" cm="1">
        <f t="array" ref="I44">_xlfn.IFS(H44&gt;=411,"Platinum Customer",AND(H44&lt;=411,H44&gt;311),"Sliver Customer",AND(H44&lt;=311,H44&gt;144),"Gold Customer",AND(H44&lt;=144,H44&gt;=111),"Brownz Customer")</f>
        <v>Sliver Customer</v>
      </c>
      <c r="J44" t="str">
        <f t="shared" si="1"/>
        <v>Recent Customer</v>
      </c>
    </row>
    <row r="45" spans="1:16" x14ac:dyDescent="0.15">
      <c r="A45" s="73">
        <v>42</v>
      </c>
      <c r="B45" s="78">
        <v>4</v>
      </c>
      <c r="C45" s="84">
        <v>111</v>
      </c>
      <c r="D45" s="79">
        <v>427.04</v>
      </c>
      <c r="E45" cm="1">
        <f t="array" ref="E45">_xlfn.IFS(C45&gt;=88,1,AND(C45&lt;=87,C45&gt;45),2,AND(C45&lt;=45,C45&gt;18),3,AND(C45&lt;=18,C45&gt;=0),4)</f>
        <v>1</v>
      </c>
      <c r="F45" cm="1">
        <f t="array" ref="F45">_xlfn.IFS(B45&gt;=7,4,AND(B45&lt;=7,B45&gt;5),3,AND(B45&lt;=5,B45&gt;4),2,AND(B45&lt;=4,B45&gt;=1),1)</f>
        <v>1</v>
      </c>
      <c r="G45" cm="1">
        <f t="array" ref="G45">_xlfn.IFS(D45&gt;=4124,4,AND(D45&lt;=4124,D45&gt;2799),3,AND(D45&lt;=2799,D45&gt;1798),2,AND(D45&lt;=1798,D45&gt;=15),1)</f>
        <v>1</v>
      </c>
      <c r="H45" s="86">
        <f t="shared" si="0"/>
        <v>111</v>
      </c>
      <c r="I45" t="str" cm="1">
        <f t="array" ref="I45">_xlfn.IFS(H45&gt;=411,"Platinum Customer",AND(H45&lt;=411,H45&gt;311),"Sliver Customer",AND(H45&lt;=311,H45&gt;144),"Gold Customer",AND(H45&lt;=144,H45&gt;=111),"Brownz Customer")</f>
        <v>Brownz Customer</v>
      </c>
      <c r="J45" t="str">
        <f t="shared" si="1"/>
        <v>Lost Customer</v>
      </c>
    </row>
    <row r="46" spans="1:16" x14ac:dyDescent="0.15">
      <c r="A46" s="73">
        <v>43</v>
      </c>
      <c r="B46" s="78">
        <v>9</v>
      </c>
      <c r="C46" s="84">
        <v>61</v>
      </c>
      <c r="D46" s="79">
        <v>3619.9500000000003</v>
      </c>
      <c r="E46" cm="1">
        <f t="array" ref="E46">_xlfn.IFS(C46&gt;=88,1,AND(C46&lt;=87,C46&gt;45),2,AND(C46&lt;=45,C46&gt;18),3,AND(C46&lt;=18,C46&gt;=0),4)</f>
        <v>2</v>
      </c>
      <c r="F46" cm="1">
        <f t="array" ref="F46">_xlfn.IFS(B46&gt;=7,4,AND(B46&lt;=7,B46&gt;5),3,AND(B46&lt;=5,B46&gt;4),2,AND(B46&lt;=4,B46&gt;=1),1)</f>
        <v>4</v>
      </c>
      <c r="G46" cm="1">
        <f t="array" ref="G46">_xlfn.IFS(D46&gt;=4124,4,AND(D46&lt;=4124,D46&gt;2799),3,AND(D46&lt;=2799,D46&gt;1798),2,AND(D46&lt;=1798,D46&gt;=15),1)</f>
        <v>3</v>
      </c>
      <c r="H46" s="86">
        <f t="shared" si="0"/>
        <v>243</v>
      </c>
      <c r="I46" t="str" cm="1">
        <f t="array" ref="I46">_xlfn.IFS(H46&gt;=411,"Platinum Customer",AND(H46&lt;=411,H46&gt;311),"Sliver Customer",AND(H46&lt;=311,H46&gt;144),"Gold Customer",AND(H46&lt;=144,H46&gt;=111),"Brownz Customer")</f>
        <v>Gold Customer</v>
      </c>
      <c r="J46" t="str">
        <f t="shared" si="1"/>
        <v>Losing Customer</v>
      </c>
    </row>
    <row r="47" spans="1:16" x14ac:dyDescent="0.15">
      <c r="A47" s="73">
        <v>44</v>
      </c>
      <c r="B47" s="78">
        <v>7</v>
      </c>
      <c r="C47" s="84">
        <v>35</v>
      </c>
      <c r="D47" s="79">
        <v>4768.28</v>
      </c>
      <c r="E47" cm="1">
        <f t="array" ref="E47">_xlfn.IFS(C47&gt;=88,1,AND(C47&lt;=87,C47&gt;45),2,AND(C47&lt;=45,C47&gt;18),3,AND(C47&lt;=18,C47&gt;=0),4)</f>
        <v>3</v>
      </c>
      <c r="F47" cm="1">
        <f t="array" ref="F47">_xlfn.IFS(B47&gt;=7,4,AND(B47&lt;=7,B47&gt;5),3,AND(B47&lt;=5,B47&gt;4),2,AND(B47&lt;=4,B47&gt;=1),1)</f>
        <v>4</v>
      </c>
      <c r="G47" cm="1">
        <f t="array" ref="G47">_xlfn.IFS(D47&gt;=4124,4,AND(D47&lt;=4124,D47&gt;2799),3,AND(D47&lt;=2799,D47&gt;1798),2,AND(D47&lt;=1798,D47&gt;=15),1)</f>
        <v>4</v>
      </c>
      <c r="H47" s="86">
        <f t="shared" si="0"/>
        <v>344</v>
      </c>
      <c r="I47" t="str" cm="1">
        <f t="array" ref="I47">_xlfn.IFS(H47&gt;=411,"Platinum Customer",AND(H47&lt;=411,H47&gt;311),"Sliver Customer",AND(H47&lt;=311,H47&gt;144),"Gold Customer",AND(H47&lt;=144,H47&gt;=111),"Brownz Customer")</f>
        <v>Sliver Customer</v>
      </c>
      <c r="J47" t="str">
        <f t="shared" si="1"/>
        <v>Recent Customer</v>
      </c>
    </row>
    <row r="48" spans="1:16" x14ac:dyDescent="0.15">
      <c r="A48" s="73">
        <v>45</v>
      </c>
      <c r="B48" s="78">
        <v>3</v>
      </c>
      <c r="C48" s="84">
        <v>43</v>
      </c>
      <c r="D48" s="79">
        <v>1048.1499999999999</v>
      </c>
      <c r="E48" cm="1">
        <f t="array" ref="E48">_xlfn.IFS(C48&gt;=88,1,AND(C48&lt;=87,C48&gt;45),2,AND(C48&lt;=45,C48&gt;18),3,AND(C48&lt;=18,C48&gt;=0),4)</f>
        <v>3</v>
      </c>
      <c r="F48" cm="1">
        <f t="array" ref="F48">_xlfn.IFS(B48&gt;=7,4,AND(B48&lt;=7,B48&gt;5),3,AND(B48&lt;=5,B48&gt;4),2,AND(B48&lt;=4,B48&gt;=1),1)</f>
        <v>1</v>
      </c>
      <c r="G48" cm="1">
        <f t="array" ref="G48">_xlfn.IFS(D48&gt;=4124,4,AND(D48&lt;=4124,D48&gt;2799),3,AND(D48&lt;=2799,D48&gt;1798),2,AND(D48&lt;=1798,D48&gt;=15),1)</f>
        <v>1</v>
      </c>
      <c r="H48" s="86">
        <f t="shared" si="0"/>
        <v>311</v>
      </c>
      <c r="I48" t="str" cm="1">
        <f t="array" ref="I48">_xlfn.IFS(H48&gt;=411,"Platinum Customer",AND(H48&lt;=411,H48&gt;311),"Sliver Customer",AND(H48&lt;=311,H48&gt;144),"Gold Customer",AND(H48&lt;=144,H48&gt;=111),"Brownz Customer")</f>
        <v>Gold Customer</v>
      </c>
      <c r="J48" t="str">
        <f t="shared" si="1"/>
        <v>Late Bloomer</v>
      </c>
    </row>
    <row r="49" spans="1:10" x14ac:dyDescent="0.15">
      <c r="A49" s="73">
        <v>46</v>
      </c>
      <c r="B49" s="78">
        <v>5</v>
      </c>
      <c r="C49" s="84">
        <v>53</v>
      </c>
      <c r="D49" s="79">
        <v>1623.6299999999997</v>
      </c>
      <c r="E49" cm="1">
        <f t="array" ref="E49">_xlfn.IFS(C49&gt;=88,1,AND(C49&lt;=87,C49&gt;45),2,AND(C49&lt;=45,C49&gt;18),3,AND(C49&lt;=18,C49&gt;=0),4)</f>
        <v>2</v>
      </c>
      <c r="F49" cm="1">
        <f t="array" ref="F49">_xlfn.IFS(B49&gt;=7,4,AND(B49&lt;=7,B49&gt;5),3,AND(B49&lt;=5,B49&gt;4),2,AND(B49&lt;=4,B49&gt;=1),1)</f>
        <v>2</v>
      </c>
      <c r="G49" cm="1">
        <f t="array" ref="G49">_xlfn.IFS(D49&gt;=4124,4,AND(D49&lt;=4124,D49&gt;2799),3,AND(D49&lt;=2799,D49&gt;1798),2,AND(D49&lt;=1798,D49&gt;=15),1)</f>
        <v>1</v>
      </c>
      <c r="H49" s="86">
        <f t="shared" si="0"/>
        <v>221</v>
      </c>
      <c r="I49" t="str" cm="1">
        <f t="array" ref="I49">_xlfn.IFS(H49&gt;=411,"Platinum Customer",AND(H49&lt;=411,H49&gt;311),"Sliver Customer",AND(H49&lt;=311,H49&gt;144),"Gold Customer",AND(H49&lt;=144,H49&gt;=111),"Brownz Customer")</f>
        <v>Gold Customer</v>
      </c>
      <c r="J49" t="str">
        <f t="shared" si="1"/>
        <v>High Risk Customer</v>
      </c>
    </row>
    <row r="50" spans="1:10" x14ac:dyDescent="0.15">
      <c r="A50" s="73">
        <v>47</v>
      </c>
      <c r="B50" s="78">
        <v>7</v>
      </c>
      <c r="C50" s="84">
        <v>35</v>
      </c>
      <c r="D50" s="79">
        <v>4332.1900000000005</v>
      </c>
      <c r="E50" cm="1">
        <f t="array" ref="E50">_xlfn.IFS(C50&gt;=88,1,AND(C50&lt;=87,C50&gt;45),2,AND(C50&lt;=45,C50&gt;18),3,AND(C50&lt;=18,C50&gt;=0),4)</f>
        <v>3</v>
      </c>
      <c r="F50" cm="1">
        <f t="array" ref="F50">_xlfn.IFS(B50&gt;=7,4,AND(B50&lt;=7,B50&gt;5),3,AND(B50&lt;=5,B50&gt;4),2,AND(B50&lt;=4,B50&gt;=1),1)</f>
        <v>4</v>
      </c>
      <c r="G50" cm="1">
        <f t="array" ref="G50">_xlfn.IFS(D50&gt;=4124,4,AND(D50&lt;=4124,D50&gt;2799),3,AND(D50&lt;=2799,D50&gt;1798),2,AND(D50&lt;=1798,D50&gt;=15),1)</f>
        <v>4</v>
      </c>
      <c r="H50" s="86">
        <f t="shared" si="0"/>
        <v>344</v>
      </c>
      <c r="I50" t="str" cm="1">
        <f t="array" ref="I50">_xlfn.IFS(H50&gt;=411,"Platinum Customer",AND(H50&lt;=411,H50&gt;311),"Sliver Customer",AND(H50&lt;=311,H50&gt;144),"Gold Customer",AND(H50&lt;=144,H50&gt;=111),"Brownz Customer")</f>
        <v>Sliver Customer</v>
      </c>
      <c r="J50" t="str">
        <f t="shared" si="1"/>
        <v>Recent Customer</v>
      </c>
    </row>
    <row r="51" spans="1:10" x14ac:dyDescent="0.15">
      <c r="A51" s="73">
        <v>48</v>
      </c>
      <c r="B51" s="78">
        <v>8</v>
      </c>
      <c r="C51" s="84">
        <v>82</v>
      </c>
      <c r="D51" s="79">
        <v>5561.08</v>
      </c>
      <c r="E51" cm="1">
        <f t="array" ref="E51">_xlfn.IFS(C51&gt;=88,1,AND(C51&lt;=87,C51&gt;45),2,AND(C51&lt;=45,C51&gt;18),3,AND(C51&lt;=18,C51&gt;=0),4)</f>
        <v>2</v>
      </c>
      <c r="F51" cm="1">
        <f t="array" ref="F51">_xlfn.IFS(B51&gt;=7,4,AND(B51&lt;=7,B51&gt;5),3,AND(B51&lt;=5,B51&gt;4),2,AND(B51&lt;=4,B51&gt;=1),1)</f>
        <v>4</v>
      </c>
      <c r="G51" cm="1">
        <f t="array" ref="G51">_xlfn.IFS(D51&gt;=4124,4,AND(D51&lt;=4124,D51&gt;2799),3,AND(D51&lt;=2799,D51&gt;1798),2,AND(D51&lt;=1798,D51&gt;=15),1)</f>
        <v>4</v>
      </c>
      <c r="H51" s="86">
        <f t="shared" si="0"/>
        <v>244</v>
      </c>
      <c r="I51" t="str" cm="1">
        <f t="array" ref="I51">_xlfn.IFS(H51&gt;=411,"Platinum Customer",AND(H51&lt;=411,H51&gt;311),"Sliver Customer",AND(H51&lt;=311,H51&gt;144),"Gold Customer",AND(H51&lt;=144,H51&gt;=111),"Brownz Customer")</f>
        <v>Gold Customer</v>
      </c>
      <c r="J51" t="str">
        <f t="shared" si="1"/>
        <v>Losing Customer</v>
      </c>
    </row>
    <row r="52" spans="1:10" x14ac:dyDescent="0.15">
      <c r="A52" s="73">
        <v>49</v>
      </c>
      <c r="B52" s="78">
        <v>4</v>
      </c>
      <c r="C52" s="84">
        <v>36</v>
      </c>
      <c r="D52" s="79">
        <v>2636.4300000000003</v>
      </c>
      <c r="E52" cm="1">
        <f t="array" ref="E52">_xlfn.IFS(C52&gt;=88,1,AND(C52&lt;=87,C52&gt;45),2,AND(C52&lt;=45,C52&gt;18),3,AND(C52&lt;=18,C52&gt;=0),4)</f>
        <v>3</v>
      </c>
      <c r="F52" cm="1">
        <f t="array" ref="F52">_xlfn.IFS(B52&gt;=7,4,AND(B52&lt;=7,B52&gt;5),3,AND(B52&lt;=5,B52&gt;4),2,AND(B52&lt;=4,B52&gt;=1),1)</f>
        <v>1</v>
      </c>
      <c r="G52" cm="1">
        <f t="array" ref="G52">_xlfn.IFS(D52&gt;=4124,4,AND(D52&lt;=4124,D52&gt;2799),3,AND(D52&lt;=2799,D52&gt;1798),2,AND(D52&lt;=1798,D52&gt;=15),1)</f>
        <v>2</v>
      </c>
      <c r="H52" s="86">
        <f t="shared" si="0"/>
        <v>312</v>
      </c>
      <c r="I52" t="str" cm="1">
        <f t="array" ref="I52">_xlfn.IFS(H52&gt;=411,"Platinum Customer",AND(H52&lt;=411,H52&gt;311),"Sliver Customer",AND(H52&lt;=311,H52&gt;144),"Gold Customer",AND(H52&lt;=144,H52&gt;=111),"Brownz Customer")</f>
        <v>Sliver Customer</v>
      </c>
      <c r="J52" t="str">
        <f t="shared" si="1"/>
        <v>Late Bloomer</v>
      </c>
    </row>
    <row r="53" spans="1:10" x14ac:dyDescent="0.15">
      <c r="A53" s="73">
        <v>50</v>
      </c>
      <c r="B53" s="78">
        <v>7</v>
      </c>
      <c r="C53" s="84">
        <v>26</v>
      </c>
      <c r="D53" s="79">
        <v>4153.41</v>
      </c>
      <c r="E53" cm="1">
        <f t="array" ref="E53">_xlfn.IFS(C53&gt;=88,1,AND(C53&lt;=87,C53&gt;45),2,AND(C53&lt;=45,C53&gt;18),3,AND(C53&lt;=18,C53&gt;=0),4)</f>
        <v>3</v>
      </c>
      <c r="F53" cm="1">
        <f t="array" ref="F53">_xlfn.IFS(B53&gt;=7,4,AND(B53&lt;=7,B53&gt;5),3,AND(B53&lt;=5,B53&gt;4),2,AND(B53&lt;=4,B53&gt;=1),1)</f>
        <v>4</v>
      </c>
      <c r="G53" cm="1">
        <f t="array" ref="G53">_xlfn.IFS(D53&gt;=4124,4,AND(D53&lt;=4124,D53&gt;2799),3,AND(D53&lt;=2799,D53&gt;1798),2,AND(D53&lt;=1798,D53&gt;=15),1)</f>
        <v>4</v>
      </c>
      <c r="H53" s="86">
        <f t="shared" si="0"/>
        <v>344</v>
      </c>
      <c r="I53" t="str" cm="1">
        <f t="array" ref="I53">_xlfn.IFS(H53&gt;=411,"Platinum Customer",AND(H53&lt;=411,H53&gt;311),"Sliver Customer",AND(H53&lt;=311,H53&gt;144),"Gold Customer",AND(H53&lt;=144,H53&gt;=111),"Brownz Customer")</f>
        <v>Sliver Customer</v>
      </c>
      <c r="J53" t="str">
        <f t="shared" si="1"/>
        <v>Recent Customer</v>
      </c>
    </row>
    <row r="54" spans="1:10" x14ac:dyDescent="0.15">
      <c r="A54" s="73">
        <v>51</v>
      </c>
      <c r="B54" s="78">
        <v>8</v>
      </c>
      <c r="C54" s="84">
        <v>55</v>
      </c>
      <c r="D54" s="79">
        <v>4855.3999999999996</v>
      </c>
      <c r="E54" cm="1">
        <f t="array" ref="E54">_xlfn.IFS(C54&gt;=88,1,AND(C54&lt;=87,C54&gt;45),2,AND(C54&lt;=45,C54&gt;18),3,AND(C54&lt;=18,C54&gt;=0),4)</f>
        <v>2</v>
      </c>
      <c r="F54" cm="1">
        <f t="array" ref="F54">_xlfn.IFS(B54&gt;=7,4,AND(B54&lt;=7,B54&gt;5),3,AND(B54&lt;=5,B54&gt;4),2,AND(B54&lt;=4,B54&gt;=1),1)</f>
        <v>4</v>
      </c>
      <c r="G54" cm="1">
        <f t="array" ref="G54">_xlfn.IFS(D54&gt;=4124,4,AND(D54&lt;=4124,D54&gt;2799),3,AND(D54&lt;=2799,D54&gt;1798),2,AND(D54&lt;=1798,D54&gt;=15),1)</f>
        <v>4</v>
      </c>
      <c r="H54" s="86">
        <f t="shared" si="0"/>
        <v>244</v>
      </c>
      <c r="I54" t="str" cm="1">
        <f t="array" ref="I54">_xlfn.IFS(H54&gt;=411,"Platinum Customer",AND(H54&lt;=411,H54&gt;311),"Sliver Customer",AND(H54&lt;=311,H54&gt;144),"Gold Customer",AND(H54&lt;=144,H54&gt;=111),"Brownz Customer")</f>
        <v>Gold Customer</v>
      </c>
      <c r="J54" t="str">
        <f t="shared" si="1"/>
        <v>Losing Customer</v>
      </c>
    </row>
    <row r="55" spans="1:10" x14ac:dyDescent="0.15">
      <c r="A55" s="73">
        <v>52</v>
      </c>
      <c r="B55" s="78">
        <v>6</v>
      </c>
      <c r="C55" s="84">
        <v>4</v>
      </c>
      <c r="D55" s="79">
        <v>5417.83</v>
      </c>
      <c r="E55" cm="1">
        <f t="array" ref="E55">_xlfn.IFS(C55&gt;=88,1,AND(C55&lt;=87,C55&gt;45),2,AND(C55&lt;=45,C55&gt;18),3,AND(C55&lt;=18,C55&gt;=0),4)</f>
        <v>4</v>
      </c>
      <c r="F55" cm="1">
        <f t="array" ref="F55">_xlfn.IFS(B55&gt;=7,4,AND(B55&lt;=7,B55&gt;5),3,AND(B55&lt;=5,B55&gt;4),2,AND(B55&lt;=4,B55&gt;=1),1)</f>
        <v>3</v>
      </c>
      <c r="G55" cm="1">
        <f t="array" ref="G55">_xlfn.IFS(D55&gt;=4124,4,AND(D55&lt;=4124,D55&gt;2799),3,AND(D55&lt;=2799,D55&gt;1798),2,AND(D55&lt;=1798,D55&gt;=15),1)</f>
        <v>4</v>
      </c>
      <c r="H55" s="86">
        <f t="shared" si="0"/>
        <v>434</v>
      </c>
      <c r="I55" t="str" cm="1">
        <f t="array" ref="I55">_xlfn.IFS(H55&gt;=411,"Platinum Customer",AND(H55&lt;=411,H55&gt;311),"Sliver Customer",AND(H55&lt;=311,H55&gt;144),"Gold Customer",AND(H55&lt;=144,H55&gt;=111),"Brownz Customer")</f>
        <v>Platinum Customer</v>
      </c>
      <c r="J55" t="str">
        <f t="shared" si="1"/>
        <v>Very Loyal</v>
      </c>
    </row>
    <row r="56" spans="1:10" x14ac:dyDescent="0.15">
      <c r="A56" s="73">
        <v>53</v>
      </c>
      <c r="B56" s="78">
        <v>5</v>
      </c>
      <c r="C56" s="84">
        <v>7</v>
      </c>
      <c r="D56" s="79">
        <v>2950.07</v>
      </c>
      <c r="E56" cm="1">
        <f t="array" ref="E56">_xlfn.IFS(C56&gt;=88,1,AND(C56&lt;=87,C56&gt;45),2,AND(C56&lt;=45,C56&gt;18),3,AND(C56&lt;=18,C56&gt;=0),4)</f>
        <v>4</v>
      </c>
      <c r="F56" cm="1">
        <f t="array" ref="F56">_xlfn.IFS(B56&gt;=7,4,AND(B56&lt;=7,B56&gt;5),3,AND(B56&lt;=5,B56&gt;4),2,AND(B56&lt;=4,B56&gt;=1),1)</f>
        <v>2</v>
      </c>
      <c r="G56" cm="1">
        <f t="array" ref="G56">_xlfn.IFS(D56&gt;=4124,4,AND(D56&lt;=4124,D56&gt;2799),3,AND(D56&lt;=2799,D56&gt;1798),2,AND(D56&lt;=1798,D56&gt;=15),1)</f>
        <v>3</v>
      </c>
      <c r="H56" s="86">
        <f t="shared" si="0"/>
        <v>423</v>
      </c>
      <c r="I56" t="str" cm="1">
        <f t="array" ref="I56">_xlfn.IFS(H56&gt;=411,"Platinum Customer",AND(H56&lt;=411,H56&gt;311),"Sliver Customer",AND(H56&lt;=311,H56&gt;144),"Gold Customer",AND(H56&lt;=144,H56&gt;=111),"Brownz Customer")</f>
        <v>Platinum Customer</v>
      </c>
      <c r="J56" t="str">
        <f t="shared" si="1"/>
        <v>Becoming Loyal</v>
      </c>
    </row>
    <row r="57" spans="1:10" x14ac:dyDescent="0.15">
      <c r="A57" s="73">
        <v>54</v>
      </c>
      <c r="B57" s="78">
        <v>7</v>
      </c>
      <c r="C57" s="84">
        <v>67</v>
      </c>
      <c r="D57" s="79">
        <v>4098.21</v>
      </c>
      <c r="E57" cm="1">
        <f t="array" ref="E57">_xlfn.IFS(C57&gt;=88,1,AND(C57&lt;=87,C57&gt;45),2,AND(C57&lt;=45,C57&gt;18),3,AND(C57&lt;=18,C57&gt;=0),4)</f>
        <v>2</v>
      </c>
      <c r="F57" cm="1">
        <f t="array" ref="F57">_xlfn.IFS(B57&gt;=7,4,AND(B57&lt;=7,B57&gt;5),3,AND(B57&lt;=5,B57&gt;4),2,AND(B57&lt;=4,B57&gt;=1),1)</f>
        <v>4</v>
      </c>
      <c r="G57" cm="1">
        <f t="array" ref="G57">_xlfn.IFS(D57&gt;=4124,4,AND(D57&lt;=4124,D57&gt;2799),3,AND(D57&lt;=2799,D57&gt;1798),2,AND(D57&lt;=1798,D57&gt;=15),1)</f>
        <v>3</v>
      </c>
      <c r="H57" s="86">
        <f t="shared" si="0"/>
        <v>243</v>
      </c>
      <c r="I57" t="str" cm="1">
        <f t="array" ref="I57">_xlfn.IFS(H57&gt;=411,"Platinum Customer",AND(H57&lt;=411,H57&gt;311),"Sliver Customer",AND(H57&lt;=311,H57&gt;144),"Gold Customer",AND(H57&lt;=144,H57&gt;=111),"Brownz Customer")</f>
        <v>Gold Customer</v>
      </c>
      <c r="J57" t="str">
        <f t="shared" si="1"/>
        <v>Losing Customer</v>
      </c>
    </row>
    <row r="58" spans="1:10" x14ac:dyDescent="0.15">
      <c r="A58" s="73">
        <v>55</v>
      </c>
      <c r="B58" s="78">
        <v>8</v>
      </c>
      <c r="C58" s="84">
        <v>46</v>
      </c>
      <c r="D58" s="79">
        <v>3220.86</v>
      </c>
      <c r="E58" cm="1">
        <f t="array" ref="E58">_xlfn.IFS(C58&gt;=88,1,AND(C58&lt;=87,C58&gt;45),2,AND(C58&lt;=45,C58&gt;18),3,AND(C58&lt;=18,C58&gt;=0),4)</f>
        <v>2</v>
      </c>
      <c r="F58" cm="1">
        <f t="array" ref="F58">_xlfn.IFS(B58&gt;=7,4,AND(B58&lt;=7,B58&gt;5),3,AND(B58&lt;=5,B58&gt;4),2,AND(B58&lt;=4,B58&gt;=1),1)</f>
        <v>4</v>
      </c>
      <c r="G58" cm="1">
        <f t="array" ref="G58">_xlfn.IFS(D58&gt;=4124,4,AND(D58&lt;=4124,D58&gt;2799),3,AND(D58&lt;=2799,D58&gt;1798),2,AND(D58&lt;=1798,D58&gt;=15),1)</f>
        <v>3</v>
      </c>
      <c r="H58" s="86">
        <f t="shared" si="0"/>
        <v>243</v>
      </c>
      <c r="I58" t="str" cm="1">
        <f t="array" ref="I58">_xlfn.IFS(H58&gt;=411,"Platinum Customer",AND(H58&lt;=411,H58&gt;311),"Sliver Customer",AND(H58&lt;=311,H58&gt;144),"Gold Customer",AND(H58&lt;=144,H58&gt;=111),"Brownz Customer")</f>
        <v>Gold Customer</v>
      </c>
      <c r="J58" t="str">
        <f t="shared" si="1"/>
        <v>Losing Customer</v>
      </c>
    </row>
    <row r="59" spans="1:10" x14ac:dyDescent="0.15">
      <c r="A59" s="73">
        <v>56</v>
      </c>
      <c r="B59" s="78">
        <v>7</v>
      </c>
      <c r="C59" s="84">
        <v>2</v>
      </c>
      <c r="D59" s="79">
        <v>1275.2399999999998</v>
      </c>
      <c r="E59" cm="1">
        <f t="array" ref="E59">_xlfn.IFS(C59&gt;=88,1,AND(C59&lt;=87,C59&gt;45),2,AND(C59&lt;=45,C59&gt;18),3,AND(C59&lt;=18,C59&gt;=0),4)</f>
        <v>4</v>
      </c>
      <c r="F59" cm="1">
        <f t="array" ref="F59">_xlfn.IFS(B59&gt;=7,4,AND(B59&lt;=7,B59&gt;5),3,AND(B59&lt;=5,B59&gt;4),2,AND(B59&lt;=4,B59&gt;=1),1)</f>
        <v>4</v>
      </c>
      <c r="G59" cm="1">
        <f t="array" ref="G59">_xlfn.IFS(D59&gt;=4124,4,AND(D59&lt;=4124,D59&gt;2799),3,AND(D59&lt;=2799,D59&gt;1798),2,AND(D59&lt;=1798,D59&gt;=15),1)</f>
        <v>1</v>
      </c>
      <c r="H59" s="86">
        <f t="shared" si="0"/>
        <v>441</v>
      </c>
      <c r="I59" t="str" cm="1">
        <f t="array" ref="I59">_xlfn.IFS(H59&gt;=411,"Platinum Customer",AND(H59&lt;=411,H59&gt;311),"Sliver Customer",AND(H59&lt;=311,H59&gt;144),"Gold Customer",AND(H59&lt;=144,H59&gt;=111),"Brownz Customer")</f>
        <v>Platinum Customer</v>
      </c>
      <c r="J59" t="str">
        <f t="shared" si="1"/>
        <v>Very Loyal</v>
      </c>
    </row>
    <row r="60" spans="1:10" x14ac:dyDescent="0.15">
      <c r="A60" s="73">
        <v>57</v>
      </c>
      <c r="B60" s="78">
        <v>6</v>
      </c>
      <c r="C60" s="84">
        <v>35</v>
      </c>
      <c r="D60" s="79">
        <v>5117.96</v>
      </c>
      <c r="E60" cm="1">
        <f t="array" ref="E60">_xlfn.IFS(C60&gt;=88,1,AND(C60&lt;=87,C60&gt;45),2,AND(C60&lt;=45,C60&gt;18),3,AND(C60&lt;=18,C60&gt;=0),4)</f>
        <v>3</v>
      </c>
      <c r="F60" cm="1">
        <f t="array" ref="F60">_xlfn.IFS(B60&gt;=7,4,AND(B60&lt;=7,B60&gt;5),3,AND(B60&lt;=5,B60&gt;4),2,AND(B60&lt;=4,B60&gt;=1),1)</f>
        <v>3</v>
      </c>
      <c r="G60" cm="1">
        <f t="array" ref="G60">_xlfn.IFS(D60&gt;=4124,4,AND(D60&lt;=4124,D60&gt;2799),3,AND(D60&lt;=2799,D60&gt;1798),2,AND(D60&lt;=1798,D60&gt;=15),1)</f>
        <v>4</v>
      </c>
      <c r="H60" s="86">
        <f t="shared" si="0"/>
        <v>334</v>
      </c>
      <c r="I60" t="str" cm="1">
        <f t="array" ref="I60">_xlfn.IFS(H60&gt;=411,"Platinum Customer",AND(H60&lt;=411,H60&gt;311),"Sliver Customer",AND(H60&lt;=311,H60&gt;144),"Gold Customer",AND(H60&lt;=144,H60&gt;=111),"Brownz Customer")</f>
        <v>Sliver Customer</v>
      </c>
      <c r="J60" t="str">
        <f t="shared" si="1"/>
        <v>Potential Customer</v>
      </c>
    </row>
    <row r="61" spans="1:10" x14ac:dyDescent="0.15">
      <c r="A61" s="73">
        <v>58</v>
      </c>
      <c r="B61" s="78">
        <v>8</v>
      </c>
      <c r="C61" s="84">
        <v>20</v>
      </c>
      <c r="D61" s="79">
        <v>3501.37</v>
      </c>
      <c r="E61" cm="1">
        <f t="array" ref="E61">_xlfn.IFS(C61&gt;=88,1,AND(C61&lt;=87,C61&gt;45),2,AND(C61&lt;=45,C61&gt;18),3,AND(C61&lt;=18,C61&gt;=0),4)</f>
        <v>3</v>
      </c>
      <c r="F61" cm="1">
        <f t="array" ref="F61">_xlfn.IFS(B61&gt;=7,4,AND(B61&lt;=7,B61&gt;5),3,AND(B61&lt;=5,B61&gt;4),2,AND(B61&lt;=4,B61&gt;=1),1)</f>
        <v>4</v>
      </c>
      <c r="G61" cm="1">
        <f t="array" ref="G61">_xlfn.IFS(D61&gt;=4124,4,AND(D61&lt;=4124,D61&gt;2799),3,AND(D61&lt;=2799,D61&gt;1798),2,AND(D61&lt;=1798,D61&gt;=15),1)</f>
        <v>3</v>
      </c>
      <c r="H61" s="86">
        <f t="shared" si="0"/>
        <v>343</v>
      </c>
      <c r="I61" t="str" cm="1">
        <f t="array" ref="I61">_xlfn.IFS(H61&gt;=411,"Platinum Customer",AND(H61&lt;=411,H61&gt;311),"Sliver Customer",AND(H61&lt;=311,H61&gt;144),"Gold Customer",AND(H61&lt;=144,H61&gt;=111),"Brownz Customer")</f>
        <v>Sliver Customer</v>
      </c>
      <c r="J61" t="str">
        <f t="shared" si="1"/>
        <v>Potential Customer</v>
      </c>
    </row>
    <row r="62" spans="1:10" x14ac:dyDescent="0.15">
      <c r="A62" s="73">
        <v>59</v>
      </c>
      <c r="B62" s="78">
        <v>3</v>
      </c>
      <c r="C62" s="84">
        <v>22</v>
      </c>
      <c r="D62" s="79">
        <v>2628.37</v>
      </c>
      <c r="E62" cm="1">
        <f t="array" ref="E62">_xlfn.IFS(C62&gt;=88,1,AND(C62&lt;=87,C62&gt;45),2,AND(C62&lt;=45,C62&gt;18),3,AND(C62&lt;=18,C62&gt;=0),4)</f>
        <v>3</v>
      </c>
      <c r="F62" cm="1">
        <f t="array" ref="F62">_xlfn.IFS(B62&gt;=7,4,AND(B62&lt;=7,B62&gt;5),3,AND(B62&lt;=5,B62&gt;4),2,AND(B62&lt;=4,B62&gt;=1),1)</f>
        <v>1</v>
      </c>
      <c r="G62" cm="1">
        <f t="array" ref="G62">_xlfn.IFS(D62&gt;=4124,4,AND(D62&lt;=4124,D62&gt;2799),3,AND(D62&lt;=2799,D62&gt;1798),2,AND(D62&lt;=1798,D62&gt;=15),1)</f>
        <v>2</v>
      </c>
      <c r="H62" s="86">
        <f t="shared" si="0"/>
        <v>312</v>
      </c>
      <c r="I62" t="str" cm="1">
        <f t="array" ref="I62">_xlfn.IFS(H62&gt;=411,"Platinum Customer",AND(H62&lt;=411,H62&gt;311),"Sliver Customer",AND(H62&lt;=311,H62&gt;144),"Gold Customer",AND(H62&lt;=144,H62&gt;=111),"Brownz Customer")</f>
        <v>Sliver Customer</v>
      </c>
      <c r="J62" t="str">
        <f t="shared" si="1"/>
        <v>Late Bloomer</v>
      </c>
    </row>
    <row r="63" spans="1:10" x14ac:dyDescent="0.15">
      <c r="A63" s="73">
        <v>60</v>
      </c>
      <c r="B63" s="78">
        <v>2</v>
      </c>
      <c r="C63" s="84">
        <v>200</v>
      </c>
      <c r="D63" s="79">
        <v>647.22</v>
      </c>
      <c r="E63" cm="1">
        <f t="array" ref="E63">_xlfn.IFS(C63&gt;=88,1,AND(C63&lt;=87,C63&gt;45),2,AND(C63&lt;=45,C63&gt;18),3,AND(C63&lt;=18,C63&gt;=0),4)</f>
        <v>1</v>
      </c>
      <c r="F63" cm="1">
        <f t="array" ref="F63">_xlfn.IFS(B63&gt;=7,4,AND(B63&lt;=7,B63&gt;5),3,AND(B63&lt;=5,B63&gt;4),2,AND(B63&lt;=4,B63&gt;=1),1)</f>
        <v>1</v>
      </c>
      <c r="G63" cm="1">
        <f t="array" ref="G63">_xlfn.IFS(D63&gt;=4124,4,AND(D63&lt;=4124,D63&gt;2799),3,AND(D63&lt;=2799,D63&gt;1798),2,AND(D63&lt;=1798,D63&gt;=15),1)</f>
        <v>1</v>
      </c>
      <c r="H63" s="86">
        <f t="shared" si="0"/>
        <v>111</v>
      </c>
      <c r="I63" t="str" cm="1">
        <f t="array" ref="I63">_xlfn.IFS(H63&gt;=411,"Platinum Customer",AND(H63&lt;=411,H63&gt;311),"Sliver Customer",AND(H63&lt;=311,H63&gt;144),"Gold Customer",AND(H63&lt;=144,H63&gt;=111),"Brownz Customer")</f>
        <v>Brownz Customer</v>
      </c>
      <c r="J63" t="str">
        <f t="shared" si="1"/>
        <v>Lost Customer</v>
      </c>
    </row>
    <row r="64" spans="1:10" x14ac:dyDescent="0.15">
      <c r="A64" s="73">
        <v>61</v>
      </c>
      <c r="B64" s="78">
        <v>6</v>
      </c>
      <c r="C64" s="84">
        <v>47</v>
      </c>
      <c r="D64" s="79">
        <v>4254.2400000000007</v>
      </c>
      <c r="E64" cm="1">
        <f t="array" ref="E64">_xlfn.IFS(C64&gt;=88,1,AND(C64&lt;=87,C64&gt;45),2,AND(C64&lt;=45,C64&gt;18),3,AND(C64&lt;=18,C64&gt;=0),4)</f>
        <v>2</v>
      </c>
      <c r="F64" cm="1">
        <f t="array" ref="F64">_xlfn.IFS(B64&gt;=7,4,AND(B64&lt;=7,B64&gt;5),3,AND(B64&lt;=5,B64&gt;4),2,AND(B64&lt;=4,B64&gt;=1),1)</f>
        <v>3</v>
      </c>
      <c r="G64" cm="1">
        <f t="array" ref="G64">_xlfn.IFS(D64&gt;=4124,4,AND(D64&lt;=4124,D64&gt;2799),3,AND(D64&lt;=2799,D64&gt;1798),2,AND(D64&lt;=1798,D64&gt;=15),1)</f>
        <v>4</v>
      </c>
      <c r="H64" s="86">
        <f t="shared" si="0"/>
        <v>234</v>
      </c>
      <c r="I64" t="str" cm="1">
        <f t="array" ref="I64">_xlfn.IFS(H64&gt;=411,"Platinum Customer",AND(H64&lt;=411,H64&gt;311),"Sliver Customer",AND(H64&lt;=311,H64&gt;144),"Gold Customer",AND(H64&lt;=144,H64&gt;=111),"Brownz Customer")</f>
        <v>Gold Customer</v>
      </c>
      <c r="J64" t="str">
        <f t="shared" si="1"/>
        <v>Losing Customer</v>
      </c>
    </row>
    <row r="65" spans="1:10" x14ac:dyDescent="0.15">
      <c r="A65" s="73">
        <v>62</v>
      </c>
      <c r="B65" s="78">
        <v>6</v>
      </c>
      <c r="C65" s="84">
        <v>5</v>
      </c>
      <c r="D65" s="79">
        <v>4920.8799999999992</v>
      </c>
      <c r="E65" cm="1">
        <f t="array" ref="E65">_xlfn.IFS(C65&gt;=88,1,AND(C65&lt;=87,C65&gt;45),2,AND(C65&lt;=45,C65&gt;18),3,AND(C65&lt;=18,C65&gt;=0),4)</f>
        <v>4</v>
      </c>
      <c r="F65" cm="1">
        <f t="array" ref="F65">_xlfn.IFS(B65&gt;=7,4,AND(B65&lt;=7,B65&gt;5),3,AND(B65&lt;=5,B65&gt;4),2,AND(B65&lt;=4,B65&gt;=1),1)</f>
        <v>3</v>
      </c>
      <c r="G65" cm="1">
        <f t="array" ref="G65">_xlfn.IFS(D65&gt;=4124,4,AND(D65&lt;=4124,D65&gt;2799),3,AND(D65&lt;=2799,D65&gt;1798),2,AND(D65&lt;=1798,D65&gt;=15),1)</f>
        <v>4</v>
      </c>
      <c r="H65" s="86">
        <f t="shared" si="0"/>
        <v>434</v>
      </c>
      <c r="I65" t="str" cm="1">
        <f t="array" ref="I65">_xlfn.IFS(H65&gt;=411,"Platinum Customer",AND(H65&lt;=411,H65&gt;311),"Sliver Customer",AND(H65&lt;=311,H65&gt;144),"Gold Customer",AND(H65&lt;=144,H65&gt;=111),"Brownz Customer")</f>
        <v>Platinum Customer</v>
      </c>
      <c r="J65" t="str">
        <f t="shared" si="1"/>
        <v>Very Loyal</v>
      </c>
    </row>
    <row r="66" spans="1:10" x14ac:dyDescent="0.15">
      <c r="A66" s="73">
        <v>63</v>
      </c>
      <c r="B66" s="78">
        <v>3</v>
      </c>
      <c r="C66" s="84">
        <v>68</v>
      </c>
      <c r="D66" s="79">
        <v>2190.0500000000002</v>
      </c>
      <c r="E66" cm="1">
        <f t="array" ref="E66">_xlfn.IFS(C66&gt;=88,1,AND(C66&lt;=87,C66&gt;45),2,AND(C66&lt;=45,C66&gt;18),3,AND(C66&lt;=18,C66&gt;=0),4)</f>
        <v>2</v>
      </c>
      <c r="F66" cm="1">
        <f t="array" ref="F66">_xlfn.IFS(B66&gt;=7,4,AND(B66&lt;=7,B66&gt;5),3,AND(B66&lt;=5,B66&gt;4),2,AND(B66&lt;=4,B66&gt;=1),1)</f>
        <v>1</v>
      </c>
      <c r="G66" cm="1">
        <f t="array" ref="G66">_xlfn.IFS(D66&gt;=4124,4,AND(D66&lt;=4124,D66&gt;2799),3,AND(D66&lt;=2799,D66&gt;1798),2,AND(D66&lt;=1798,D66&gt;=15),1)</f>
        <v>2</v>
      </c>
      <c r="H66" s="86">
        <f t="shared" si="0"/>
        <v>212</v>
      </c>
      <c r="I66" t="str" cm="1">
        <f t="array" ref="I66">_xlfn.IFS(H66&gt;=411,"Platinum Customer",AND(H66&lt;=411,H66&gt;311),"Sliver Customer",AND(H66&lt;=311,H66&gt;144),"Gold Customer",AND(H66&lt;=144,H66&gt;=111),"Brownz Customer")</f>
        <v>Gold Customer</v>
      </c>
      <c r="J66" t="str">
        <f t="shared" si="1"/>
        <v>High Risk Customer</v>
      </c>
    </row>
    <row r="67" spans="1:10" x14ac:dyDescent="0.15">
      <c r="A67" s="73">
        <v>64</v>
      </c>
      <c r="B67" s="78">
        <v>5</v>
      </c>
      <c r="C67" s="84">
        <v>3</v>
      </c>
      <c r="D67" s="79">
        <v>546.67999999999972</v>
      </c>
      <c r="E67" cm="1">
        <f t="array" ref="E67">_xlfn.IFS(C67&gt;=88,1,AND(C67&lt;=87,C67&gt;45),2,AND(C67&lt;=45,C67&gt;18),3,AND(C67&lt;=18,C67&gt;=0),4)</f>
        <v>4</v>
      </c>
      <c r="F67" cm="1">
        <f t="array" ref="F67">_xlfn.IFS(B67&gt;=7,4,AND(B67&lt;=7,B67&gt;5),3,AND(B67&lt;=5,B67&gt;4),2,AND(B67&lt;=4,B67&gt;=1),1)</f>
        <v>2</v>
      </c>
      <c r="G67" cm="1">
        <f t="array" ref="G67">_xlfn.IFS(D67&gt;=4124,4,AND(D67&lt;=4124,D67&gt;2799),3,AND(D67&lt;=2799,D67&gt;1798),2,AND(D67&lt;=1798,D67&gt;=15),1)</f>
        <v>1</v>
      </c>
      <c r="H67" s="86">
        <f t="shared" si="0"/>
        <v>421</v>
      </c>
      <c r="I67" t="str" cm="1">
        <f t="array" ref="I67">_xlfn.IFS(H67&gt;=411,"Platinum Customer",AND(H67&lt;=411,H67&gt;311),"Sliver Customer",AND(H67&lt;=311,H67&gt;144),"Gold Customer",AND(H67&lt;=144,H67&gt;=111),"Brownz Customer")</f>
        <v>Platinum Customer</v>
      </c>
      <c r="J67" t="str">
        <f t="shared" si="1"/>
        <v>Becoming Loyal</v>
      </c>
    </row>
    <row r="68" spans="1:10" x14ac:dyDescent="0.15">
      <c r="A68" s="73">
        <v>65</v>
      </c>
      <c r="B68" s="78">
        <v>5</v>
      </c>
      <c r="C68" s="84">
        <v>136</v>
      </c>
      <c r="D68" s="79">
        <v>3799.9699999999993</v>
      </c>
      <c r="E68" cm="1">
        <f t="array" ref="E68">_xlfn.IFS(C68&gt;=88,1,AND(C68&lt;=87,C68&gt;45),2,AND(C68&lt;=45,C68&gt;18),3,AND(C68&lt;=18,C68&gt;=0),4)</f>
        <v>1</v>
      </c>
      <c r="F68" cm="1">
        <f t="array" ref="F68">_xlfn.IFS(B68&gt;=7,4,AND(B68&lt;=7,B68&gt;5),3,AND(B68&lt;=5,B68&gt;4),2,AND(B68&lt;=4,B68&gt;=1),1)</f>
        <v>2</v>
      </c>
      <c r="G68" cm="1">
        <f t="array" ref="G68">_xlfn.IFS(D68&gt;=4124,4,AND(D68&lt;=4124,D68&gt;2799),3,AND(D68&lt;=2799,D68&gt;1798),2,AND(D68&lt;=1798,D68&gt;=15),1)</f>
        <v>3</v>
      </c>
      <c r="H68" s="86">
        <f t="shared" ref="H68:H131" si="2">100*E68+10*F68+G68</f>
        <v>123</v>
      </c>
      <c r="I68" t="str" cm="1">
        <f t="array" ref="I68">_xlfn.IFS(H68&gt;=411,"Platinum Customer",AND(H68&lt;=411,H68&gt;311),"Sliver Customer",AND(H68&lt;=311,H68&gt;144),"Gold Customer",AND(H68&lt;=144,H68&gt;=111),"Brownz Customer")</f>
        <v>Brownz Customer</v>
      </c>
      <c r="J68" t="str">
        <f t="shared" ref="J68:J131" si="3">IF(AND(H68=444),"Platinum Customer",IF(AND(H68&lt;444,H68&gt;=433),"Very Loyal",IF(AND(H68&lt;433,H68&gt;=421),"Becoming Loyal",IF(AND(H68&lt;421,H68&gt;=344),"Recent Customer",IF(AND(H68&lt;344,H68&gt;=323),"Potential Customer",IF(AND(H68&lt;323,H68&gt;=311),"Late Bloomer",IF(AND(H68&lt;311,H68&gt;=224),"Losing Customer",IF(AND(H68&lt;224,H68&gt;=212),"High Risk Customer",IF(AND(H68&lt;212,H68&gt;=124),"Almost Lost Customer",IF(AND(H68&lt;124,H68&gt;=112),"Evasive Customer",IF(AND(H68=111),"Lost Customer")))))))))))</f>
        <v>Evasive Customer</v>
      </c>
    </row>
    <row r="69" spans="1:10" x14ac:dyDescent="0.15">
      <c r="A69" s="73">
        <v>66</v>
      </c>
      <c r="B69" s="78">
        <v>5</v>
      </c>
      <c r="C69" s="84">
        <v>43</v>
      </c>
      <c r="D69" s="79">
        <v>4549.2000000000007</v>
      </c>
      <c r="E69" cm="1">
        <f t="array" ref="E69">_xlfn.IFS(C69&gt;=88,1,AND(C69&lt;=87,C69&gt;45),2,AND(C69&lt;=45,C69&gt;18),3,AND(C69&lt;=18,C69&gt;=0),4)</f>
        <v>3</v>
      </c>
      <c r="F69" cm="1">
        <f t="array" ref="F69">_xlfn.IFS(B69&gt;=7,4,AND(B69&lt;=7,B69&gt;5),3,AND(B69&lt;=5,B69&gt;4),2,AND(B69&lt;=4,B69&gt;=1),1)</f>
        <v>2</v>
      </c>
      <c r="G69" cm="1">
        <f t="array" ref="G69">_xlfn.IFS(D69&gt;=4124,4,AND(D69&lt;=4124,D69&gt;2799),3,AND(D69&lt;=2799,D69&gt;1798),2,AND(D69&lt;=1798,D69&gt;=15),1)</f>
        <v>4</v>
      </c>
      <c r="H69" s="86">
        <f t="shared" si="2"/>
        <v>324</v>
      </c>
      <c r="I69" t="str" cm="1">
        <f t="array" ref="I69">_xlfn.IFS(H69&gt;=411,"Platinum Customer",AND(H69&lt;=411,H69&gt;311),"Sliver Customer",AND(H69&lt;=311,H69&gt;144),"Gold Customer",AND(H69&lt;=144,H69&gt;=111),"Brownz Customer")</f>
        <v>Sliver Customer</v>
      </c>
      <c r="J69" t="str">
        <f t="shared" si="3"/>
        <v>Potential Customer</v>
      </c>
    </row>
    <row r="70" spans="1:10" x14ac:dyDescent="0.15">
      <c r="A70" s="73">
        <v>67</v>
      </c>
      <c r="B70" s="78">
        <v>5</v>
      </c>
      <c r="C70" s="84">
        <v>116</v>
      </c>
      <c r="D70" s="79">
        <v>1203.2899999999997</v>
      </c>
      <c r="E70" cm="1">
        <f t="array" ref="E70">_xlfn.IFS(C70&gt;=88,1,AND(C70&lt;=87,C70&gt;45),2,AND(C70&lt;=45,C70&gt;18),3,AND(C70&lt;=18,C70&gt;=0),4)</f>
        <v>1</v>
      </c>
      <c r="F70" cm="1">
        <f t="array" ref="F70">_xlfn.IFS(B70&gt;=7,4,AND(B70&lt;=7,B70&gt;5),3,AND(B70&lt;=5,B70&gt;4),2,AND(B70&lt;=4,B70&gt;=1),1)</f>
        <v>2</v>
      </c>
      <c r="G70" cm="1">
        <f t="array" ref="G70">_xlfn.IFS(D70&gt;=4124,4,AND(D70&lt;=4124,D70&gt;2799),3,AND(D70&lt;=2799,D70&gt;1798),2,AND(D70&lt;=1798,D70&gt;=15),1)</f>
        <v>1</v>
      </c>
      <c r="H70" s="86">
        <f t="shared" si="2"/>
        <v>121</v>
      </c>
      <c r="I70" t="str" cm="1">
        <f t="array" ref="I70">_xlfn.IFS(H70&gt;=411,"Platinum Customer",AND(H70&lt;=411,H70&gt;311),"Sliver Customer",AND(H70&lt;=311,H70&gt;144),"Gold Customer",AND(H70&lt;=144,H70&gt;=111),"Brownz Customer")</f>
        <v>Brownz Customer</v>
      </c>
      <c r="J70" t="str">
        <f t="shared" si="3"/>
        <v>Evasive Customer</v>
      </c>
    </row>
    <row r="71" spans="1:10" x14ac:dyDescent="0.15">
      <c r="A71" s="73">
        <v>68</v>
      </c>
      <c r="B71" s="78">
        <v>3</v>
      </c>
      <c r="C71" s="84">
        <v>84</v>
      </c>
      <c r="D71" s="79">
        <v>3842.5599999999995</v>
      </c>
      <c r="E71" cm="1">
        <f t="array" ref="E71">_xlfn.IFS(C71&gt;=88,1,AND(C71&lt;=87,C71&gt;45),2,AND(C71&lt;=45,C71&gt;18),3,AND(C71&lt;=18,C71&gt;=0),4)</f>
        <v>2</v>
      </c>
      <c r="F71" cm="1">
        <f t="array" ref="F71">_xlfn.IFS(B71&gt;=7,4,AND(B71&lt;=7,B71&gt;5),3,AND(B71&lt;=5,B71&gt;4),2,AND(B71&lt;=4,B71&gt;=1),1)</f>
        <v>1</v>
      </c>
      <c r="G71" cm="1">
        <f t="array" ref="G71">_xlfn.IFS(D71&gt;=4124,4,AND(D71&lt;=4124,D71&gt;2799),3,AND(D71&lt;=2799,D71&gt;1798),2,AND(D71&lt;=1798,D71&gt;=15),1)</f>
        <v>3</v>
      </c>
      <c r="H71" s="86">
        <f t="shared" si="2"/>
        <v>213</v>
      </c>
      <c r="I71" t="str" cm="1">
        <f t="array" ref="I71">_xlfn.IFS(H71&gt;=411,"Platinum Customer",AND(H71&lt;=411,H71&gt;311),"Sliver Customer",AND(H71&lt;=311,H71&gt;144),"Gold Customer",AND(H71&lt;=144,H71&gt;=111),"Brownz Customer")</f>
        <v>Gold Customer</v>
      </c>
      <c r="J71" t="str">
        <f t="shared" si="3"/>
        <v>High Risk Customer</v>
      </c>
    </row>
    <row r="72" spans="1:10" x14ac:dyDescent="0.15">
      <c r="A72" s="73">
        <v>69</v>
      </c>
      <c r="B72" s="78">
        <v>6</v>
      </c>
      <c r="C72" s="84">
        <v>20</v>
      </c>
      <c r="D72" s="79">
        <v>5294.75</v>
      </c>
      <c r="E72" cm="1">
        <f t="array" ref="E72">_xlfn.IFS(C72&gt;=88,1,AND(C72&lt;=87,C72&gt;45),2,AND(C72&lt;=45,C72&gt;18),3,AND(C72&lt;=18,C72&gt;=0),4)</f>
        <v>3</v>
      </c>
      <c r="F72" cm="1">
        <f t="array" ref="F72">_xlfn.IFS(B72&gt;=7,4,AND(B72&lt;=7,B72&gt;5),3,AND(B72&lt;=5,B72&gt;4),2,AND(B72&lt;=4,B72&gt;=1),1)</f>
        <v>3</v>
      </c>
      <c r="G72" cm="1">
        <f t="array" ref="G72">_xlfn.IFS(D72&gt;=4124,4,AND(D72&lt;=4124,D72&gt;2799),3,AND(D72&lt;=2799,D72&gt;1798),2,AND(D72&lt;=1798,D72&gt;=15),1)</f>
        <v>4</v>
      </c>
      <c r="H72" s="86">
        <f t="shared" si="2"/>
        <v>334</v>
      </c>
      <c r="I72" t="str" cm="1">
        <f t="array" ref="I72">_xlfn.IFS(H72&gt;=411,"Platinum Customer",AND(H72&lt;=411,H72&gt;311),"Sliver Customer",AND(H72&lt;=311,H72&gt;144),"Gold Customer",AND(H72&lt;=144,H72&gt;=111),"Brownz Customer")</f>
        <v>Sliver Customer</v>
      </c>
      <c r="J72" t="str">
        <f t="shared" si="3"/>
        <v>Potential Customer</v>
      </c>
    </row>
    <row r="73" spans="1:10" x14ac:dyDescent="0.15">
      <c r="A73" s="73">
        <v>70</v>
      </c>
      <c r="B73" s="78">
        <v>5</v>
      </c>
      <c r="C73" s="84">
        <v>4</v>
      </c>
      <c r="D73" s="79">
        <v>2736.9</v>
      </c>
      <c r="E73" cm="1">
        <f t="array" ref="E73">_xlfn.IFS(C73&gt;=88,1,AND(C73&lt;=87,C73&gt;45),2,AND(C73&lt;=45,C73&gt;18),3,AND(C73&lt;=18,C73&gt;=0),4)</f>
        <v>4</v>
      </c>
      <c r="F73" cm="1">
        <f t="array" ref="F73">_xlfn.IFS(B73&gt;=7,4,AND(B73&lt;=7,B73&gt;5),3,AND(B73&lt;=5,B73&gt;4),2,AND(B73&lt;=4,B73&gt;=1),1)</f>
        <v>2</v>
      </c>
      <c r="G73" cm="1">
        <f t="array" ref="G73">_xlfn.IFS(D73&gt;=4124,4,AND(D73&lt;=4124,D73&gt;2799),3,AND(D73&lt;=2799,D73&gt;1798),2,AND(D73&lt;=1798,D73&gt;=15),1)</f>
        <v>2</v>
      </c>
      <c r="H73" s="86">
        <f t="shared" si="2"/>
        <v>422</v>
      </c>
      <c r="I73" t="str" cm="1">
        <f t="array" ref="I73">_xlfn.IFS(H73&gt;=411,"Platinum Customer",AND(H73&lt;=411,H73&gt;311),"Sliver Customer",AND(H73&lt;=311,H73&gt;144),"Gold Customer",AND(H73&lt;=144,H73&gt;=111),"Brownz Customer")</f>
        <v>Platinum Customer</v>
      </c>
      <c r="J73" t="str">
        <f t="shared" si="3"/>
        <v>Becoming Loyal</v>
      </c>
    </row>
    <row r="74" spans="1:10" x14ac:dyDescent="0.15">
      <c r="A74" s="73">
        <v>71</v>
      </c>
      <c r="B74" s="78">
        <v>1</v>
      </c>
      <c r="C74" s="84">
        <v>131</v>
      </c>
      <c r="D74" s="79">
        <v>155.65000000000009</v>
      </c>
      <c r="E74" cm="1">
        <f t="array" ref="E74">_xlfn.IFS(C74&gt;=88,1,AND(C74&lt;=87,C74&gt;45),2,AND(C74&lt;=45,C74&gt;18),3,AND(C74&lt;=18,C74&gt;=0),4)</f>
        <v>1</v>
      </c>
      <c r="F74" cm="1">
        <f t="array" ref="F74">_xlfn.IFS(B74&gt;=7,4,AND(B74&lt;=7,B74&gt;5),3,AND(B74&lt;=5,B74&gt;4),2,AND(B74&lt;=4,B74&gt;=1),1)</f>
        <v>1</v>
      </c>
      <c r="G74" cm="1">
        <f t="array" ref="G74">_xlfn.IFS(D74&gt;=4124,4,AND(D74&lt;=4124,D74&gt;2799),3,AND(D74&lt;=2799,D74&gt;1798),2,AND(D74&lt;=1798,D74&gt;=15),1)</f>
        <v>1</v>
      </c>
      <c r="H74" s="86">
        <f t="shared" si="2"/>
        <v>111</v>
      </c>
      <c r="I74" t="str" cm="1">
        <f t="array" ref="I74">_xlfn.IFS(H74&gt;=411,"Platinum Customer",AND(H74&lt;=411,H74&gt;311),"Sliver Customer",AND(H74&lt;=311,H74&gt;144),"Gold Customer",AND(H74&lt;=144,H74&gt;=111),"Brownz Customer")</f>
        <v>Brownz Customer</v>
      </c>
      <c r="J74" t="str">
        <f t="shared" si="3"/>
        <v>Lost Customer</v>
      </c>
    </row>
    <row r="75" spans="1:10" x14ac:dyDescent="0.15">
      <c r="A75" s="73">
        <v>72</v>
      </c>
      <c r="B75" s="78">
        <v>4</v>
      </c>
      <c r="C75" s="84">
        <v>22</v>
      </c>
      <c r="D75" s="79">
        <v>2559.7799999999997</v>
      </c>
      <c r="E75" cm="1">
        <f t="array" ref="E75">_xlfn.IFS(C75&gt;=88,1,AND(C75&lt;=87,C75&gt;45),2,AND(C75&lt;=45,C75&gt;18),3,AND(C75&lt;=18,C75&gt;=0),4)</f>
        <v>3</v>
      </c>
      <c r="F75" cm="1">
        <f t="array" ref="F75">_xlfn.IFS(B75&gt;=7,4,AND(B75&lt;=7,B75&gt;5),3,AND(B75&lt;=5,B75&gt;4),2,AND(B75&lt;=4,B75&gt;=1),1)</f>
        <v>1</v>
      </c>
      <c r="G75" cm="1">
        <f t="array" ref="G75">_xlfn.IFS(D75&gt;=4124,4,AND(D75&lt;=4124,D75&gt;2799),3,AND(D75&lt;=2799,D75&gt;1798),2,AND(D75&lt;=1798,D75&gt;=15),1)</f>
        <v>2</v>
      </c>
      <c r="H75" s="86">
        <f t="shared" si="2"/>
        <v>312</v>
      </c>
      <c r="I75" t="str" cm="1">
        <f t="array" ref="I75">_xlfn.IFS(H75&gt;=411,"Platinum Customer",AND(H75&lt;=411,H75&gt;311),"Sliver Customer",AND(H75&lt;=311,H75&gt;144),"Gold Customer",AND(H75&lt;=144,H75&gt;=111),"Brownz Customer")</f>
        <v>Sliver Customer</v>
      </c>
      <c r="J75" t="str">
        <f t="shared" si="3"/>
        <v>Late Bloomer</v>
      </c>
    </row>
    <row r="76" spans="1:10" x14ac:dyDescent="0.15">
      <c r="A76" s="73">
        <v>73</v>
      </c>
      <c r="B76" s="78">
        <v>6</v>
      </c>
      <c r="C76" s="84">
        <v>168</v>
      </c>
      <c r="D76" s="79">
        <v>2316.5100000000002</v>
      </c>
      <c r="E76" cm="1">
        <f t="array" ref="E76">_xlfn.IFS(C76&gt;=88,1,AND(C76&lt;=87,C76&gt;45),2,AND(C76&lt;=45,C76&gt;18),3,AND(C76&lt;=18,C76&gt;=0),4)</f>
        <v>1</v>
      </c>
      <c r="F76" cm="1">
        <f t="array" ref="F76">_xlfn.IFS(B76&gt;=7,4,AND(B76&lt;=7,B76&gt;5),3,AND(B76&lt;=5,B76&gt;4),2,AND(B76&lt;=4,B76&gt;=1),1)</f>
        <v>3</v>
      </c>
      <c r="G76" cm="1">
        <f t="array" ref="G76">_xlfn.IFS(D76&gt;=4124,4,AND(D76&lt;=4124,D76&gt;2799),3,AND(D76&lt;=2799,D76&gt;1798),2,AND(D76&lt;=1798,D76&gt;=15),1)</f>
        <v>2</v>
      </c>
      <c r="H76" s="86">
        <f t="shared" si="2"/>
        <v>132</v>
      </c>
      <c r="I76" t="str" cm="1">
        <f t="array" ref="I76">_xlfn.IFS(H76&gt;=411,"Platinum Customer",AND(H76&lt;=411,H76&gt;311),"Sliver Customer",AND(H76&lt;=311,H76&gt;144),"Gold Customer",AND(H76&lt;=144,H76&gt;=111),"Brownz Customer")</f>
        <v>Brownz Customer</v>
      </c>
      <c r="J76" t="str">
        <f t="shared" si="3"/>
        <v>Almost Lost Customer</v>
      </c>
    </row>
    <row r="77" spans="1:10" x14ac:dyDescent="0.15">
      <c r="A77" s="73">
        <v>74</v>
      </c>
      <c r="B77" s="78">
        <v>3</v>
      </c>
      <c r="C77" s="84">
        <v>28</v>
      </c>
      <c r="D77" s="79">
        <v>966.5200000000001</v>
      </c>
      <c r="E77" cm="1">
        <f t="array" ref="E77">_xlfn.IFS(C77&gt;=88,1,AND(C77&lt;=87,C77&gt;45),2,AND(C77&lt;=45,C77&gt;18),3,AND(C77&lt;=18,C77&gt;=0),4)</f>
        <v>3</v>
      </c>
      <c r="F77" cm="1">
        <f t="array" ref="F77">_xlfn.IFS(B77&gt;=7,4,AND(B77&lt;=7,B77&gt;5),3,AND(B77&lt;=5,B77&gt;4),2,AND(B77&lt;=4,B77&gt;=1),1)</f>
        <v>1</v>
      </c>
      <c r="G77" cm="1">
        <f t="array" ref="G77">_xlfn.IFS(D77&gt;=4124,4,AND(D77&lt;=4124,D77&gt;2799),3,AND(D77&lt;=2799,D77&gt;1798),2,AND(D77&lt;=1798,D77&gt;=15),1)</f>
        <v>1</v>
      </c>
      <c r="H77" s="86">
        <f t="shared" si="2"/>
        <v>311</v>
      </c>
      <c r="I77" t="str" cm="1">
        <f t="array" ref="I77">_xlfn.IFS(H77&gt;=411,"Platinum Customer",AND(H77&lt;=411,H77&gt;311),"Sliver Customer",AND(H77&lt;=311,H77&gt;144),"Gold Customer",AND(H77&lt;=144,H77&gt;=111),"Brownz Customer")</f>
        <v>Gold Customer</v>
      </c>
      <c r="J77" t="str">
        <f t="shared" si="3"/>
        <v>Late Bloomer</v>
      </c>
    </row>
    <row r="78" spans="1:10" x14ac:dyDescent="0.15">
      <c r="A78" s="73">
        <v>75</v>
      </c>
      <c r="B78" s="78">
        <v>8</v>
      </c>
      <c r="C78" s="84">
        <v>60</v>
      </c>
      <c r="D78" s="79">
        <v>4979.9399999999996</v>
      </c>
      <c r="E78" cm="1">
        <f t="array" ref="E78">_xlfn.IFS(C78&gt;=88,1,AND(C78&lt;=87,C78&gt;45),2,AND(C78&lt;=45,C78&gt;18),3,AND(C78&lt;=18,C78&gt;=0),4)</f>
        <v>2</v>
      </c>
      <c r="F78" cm="1">
        <f t="array" ref="F78">_xlfn.IFS(B78&gt;=7,4,AND(B78&lt;=7,B78&gt;5),3,AND(B78&lt;=5,B78&gt;4),2,AND(B78&lt;=4,B78&gt;=1),1)</f>
        <v>4</v>
      </c>
      <c r="G78" cm="1">
        <f t="array" ref="G78">_xlfn.IFS(D78&gt;=4124,4,AND(D78&lt;=4124,D78&gt;2799),3,AND(D78&lt;=2799,D78&gt;1798),2,AND(D78&lt;=1798,D78&gt;=15),1)</f>
        <v>4</v>
      </c>
      <c r="H78" s="86">
        <f t="shared" si="2"/>
        <v>244</v>
      </c>
      <c r="I78" t="str" cm="1">
        <f t="array" ref="I78">_xlfn.IFS(H78&gt;=411,"Platinum Customer",AND(H78&lt;=411,H78&gt;311),"Sliver Customer",AND(H78&lt;=311,H78&gt;144),"Gold Customer",AND(H78&lt;=144,H78&gt;=111),"Brownz Customer")</f>
        <v>Gold Customer</v>
      </c>
      <c r="J78" t="str">
        <f t="shared" si="3"/>
        <v>Losing Customer</v>
      </c>
    </row>
    <row r="79" spans="1:10" x14ac:dyDescent="0.15">
      <c r="A79" s="73">
        <v>76</v>
      </c>
      <c r="B79" s="78">
        <v>8</v>
      </c>
      <c r="C79" s="84">
        <v>1</v>
      </c>
      <c r="D79" s="79">
        <v>2868.16</v>
      </c>
      <c r="E79" cm="1">
        <f t="array" ref="E79">_xlfn.IFS(C79&gt;=88,1,AND(C79&lt;=87,C79&gt;45),2,AND(C79&lt;=45,C79&gt;18),3,AND(C79&lt;=18,C79&gt;=0),4)</f>
        <v>4</v>
      </c>
      <c r="F79" cm="1">
        <f t="array" ref="F79">_xlfn.IFS(B79&gt;=7,4,AND(B79&lt;=7,B79&gt;5),3,AND(B79&lt;=5,B79&gt;4),2,AND(B79&lt;=4,B79&gt;=1),1)</f>
        <v>4</v>
      </c>
      <c r="G79" cm="1">
        <f t="array" ref="G79">_xlfn.IFS(D79&gt;=4124,4,AND(D79&lt;=4124,D79&gt;2799),3,AND(D79&lt;=2799,D79&gt;1798),2,AND(D79&lt;=1798,D79&gt;=15),1)</f>
        <v>3</v>
      </c>
      <c r="H79" s="86">
        <f t="shared" si="2"/>
        <v>443</v>
      </c>
      <c r="I79" t="str" cm="1">
        <f t="array" ref="I79">_xlfn.IFS(H79&gt;=411,"Platinum Customer",AND(H79&lt;=411,H79&gt;311),"Sliver Customer",AND(H79&lt;=311,H79&gt;144),"Gold Customer",AND(H79&lt;=144,H79&gt;=111),"Brownz Customer")</f>
        <v>Platinum Customer</v>
      </c>
      <c r="J79" t="str">
        <f t="shared" si="3"/>
        <v>Very Loyal</v>
      </c>
    </row>
    <row r="80" spans="1:10" x14ac:dyDescent="0.15">
      <c r="A80" s="73">
        <v>77</v>
      </c>
      <c r="B80" s="78">
        <v>3</v>
      </c>
      <c r="C80" s="84">
        <v>101</v>
      </c>
      <c r="D80" s="79">
        <v>1657.5800000000002</v>
      </c>
      <c r="E80" cm="1">
        <f t="array" ref="E80">_xlfn.IFS(C80&gt;=88,1,AND(C80&lt;=87,C80&gt;45),2,AND(C80&lt;=45,C80&gt;18),3,AND(C80&lt;=18,C80&gt;=0),4)</f>
        <v>1</v>
      </c>
      <c r="F80" cm="1">
        <f t="array" ref="F80">_xlfn.IFS(B80&gt;=7,4,AND(B80&lt;=7,B80&gt;5),3,AND(B80&lt;=5,B80&gt;4),2,AND(B80&lt;=4,B80&gt;=1),1)</f>
        <v>1</v>
      </c>
      <c r="G80" cm="1">
        <f t="array" ref="G80">_xlfn.IFS(D80&gt;=4124,4,AND(D80&lt;=4124,D80&gt;2799),3,AND(D80&lt;=2799,D80&gt;1798),2,AND(D80&lt;=1798,D80&gt;=15),1)</f>
        <v>1</v>
      </c>
      <c r="H80" s="86">
        <f t="shared" si="2"/>
        <v>111</v>
      </c>
      <c r="I80" t="str" cm="1">
        <f t="array" ref="I80">_xlfn.IFS(H80&gt;=411,"Platinum Customer",AND(H80&lt;=411,H80&gt;311),"Sliver Customer",AND(H80&lt;=311,H80&gt;144),"Gold Customer",AND(H80&lt;=144,H80&gt;=111),"Brownz Customer")</f>
        <v>Brownz Customer</v>
      </c>
      <c r="J80" t="str">
        <f t="shared" si="3"/>
        <v>Lost Customer</v>
      </c>
    </row>
    <row r="81" spans="1:16" x14ac:dyDescent="0.15">
      <c r="A81" s="73">
        <v>78</v>
      </c>
      <c r="B81" s="78">
        <v>2</v>
      </c>
      <c r="C81" s="84">
        <v>211</v>
      </c>
      <c r="D81" s="79">
        <v>82.259999999999991</v>
      </c>
      <c r="E81" cm="1">
        <f t="array" ref="E81">_xlfn.IFS(C81&gt;=88,1,AND(C81&lt;=87,C81&gt;45),2,AND(C81&lt;=45,C81&gt;18),3,AND(C81&lt;=18,C81&gt;=0),4)</f>
        <v>1</v>
      </c>
      <c r="F81" cm="1">
        <f t="array" ref="F81">_xlfn.IFS(B81&gt;=7,4,AND(B81&lt;=7,B81&gt;5),3,AND(B81&lt;=5,B81&gt;4),2,AND(B81&lt;=4,B81&gt;=1),1)</f>
        <v>1</v>
      </c>
      <c r="G81" cm="1">
        <f t="array" ref="G81">_xlfn.IFS(D81&gt;=4124,4,AND(D81&lt;=4124,D81&gt;2799),3,AND(D81&lt;=2799,D81&gt;1798),2,AND(D81&lt;=1798,D81&gt;=15),1)</f>
        <v>1</v>
      </c>
      <c r="H81" s="86">
        <f t="shared" si="2"/>
        <v>111</v>
      </c>
      <c r="I81" t="str" cm="1">
        <f t="array" ref="I81">_xlfn.IFS(H81&gt;=411,"Platinum Customer",AND(H81&lt;=411,H81&gt;311),"Sliver Customer",AND(H81&lt;=311,H81&gt;144),"Gold Customer",AND(H81&lt;=144,H81&gt;=111),"Brownz Customer")</f>
        <v>Brownz Customer</v>
      </c>
      <c r="J81" t="str">
        <f t="shared" si="3"/>
        <v>Lost Customer</v>
      </c>
    </row>
    <row r="82" spans="1:16" x14ac:dyDescent="0.15">
      <c r="A82" s="73">
        <v>79</v>
      </c>
      <c r="B82" s="78">
        <v>5</v>
      </c>
      <c r="C82" s="84">
        <v>47</v>
      </c>
      <c r="D82" s="79">
        <v>1860.29</v>
      </c>
      <c r="E82" cm="1">
        <f t="array" ref="E82">_xlfn.IFS(C82&gt;=88,1,AND(C82&lt;=87,C82&gt;45),2,AND(C82&lt;=45,C82&gt;18),3,AND(C82&lt;=18,C82&gt;=0),4)</f>
        <v>2</v>
      </c>
      <c r="F82" cm="1">
        <f t="array" ref="F82">_xlfn.IFS(B82&gt;=7,4,AND(B82&lt;=7,B82&gt;5),3,AND(B82&lt;=5,B82&gt;4),2,AND(B82&lt;=4,B82&gt;=1),1)</f>
        <v>2</v>
      </c>
      <c r="G82" cm="1">
        <f t="array" ref="G82">_xlfn.IFS(D82&gt;=4124,4,AND(D82&lt;=4124,D82&gt;2799),3,AND(D82&lt;=2799,D82&gt;1798),2,AND(D82&lt;=1798,D82&gt;=15),1)</f>
        <v>2</v>
      </c>
      <c r="H82" s="86">
        <f t="shared" si="2"/>
        <v>222</v>
      </c>
      <c r="I82" t="str" cm="1">
        <f t="array" ref="I82">_xlfn.IFS(H82&gt;=411,"Platinum Customer",AND(H82&lt;=411,H82&gt;311),"Sliver Customer",AND(H82&lt;=311,H82&gt;144),"Gold Customer",AND(H82&lt;=144,H82&gt;=111),"Brownz Customer")</f>
        <v>Gold Customer</v>
      </c>
      <c r="J82" t="str">
        <f t="shared" si="3"/>
        <v>High Risk Customer</v>
      </c>
    </row>
    <row r="83" spans="1:16" x14ac:dyDescent="0.15">
      <c r="A83" s="73">
        <v>80</v>
      </c>
      <c r="B83" s="78">
        <v>10</v>
      </c>
      <c r="C83" s="84">
        <v>28</v>
      </c>
      <c r="D83" s="79">
        <v>5988.86</v>
      </c>
      <c r="E83" cm="1">
        <f t="array" ref="E83">_xlfn.IFS(C83&gt;=88,1,AND(C83&lt;=87,C83&gt;45),2,AND(C83&lt;=45,C83&gt;18),3,AND(C83&lt;=18,C83&gt;=0),4)</f>
        <v>3</v>
      </c>
      <c r="F83" cm="1">
        <f t="array" ref="F83">_xlfn.IFS(B83&gt;=7,4,AND(B83&lt;=7,B83&gt;5),3,AND(B83&lt;=5,B83&gt;4),2,AND(B83&lt;=4,B83&gt;=1),1)</f>
        <v>4</v>
      </c>
      <c r="G83" cm="1">
        <f t="array" ref="G83">_xlfn.IFS(D83&gt;=4124,4,AND(D83&lt;=4124,D83&gt;2799),3,AND(D83&lt;=2799,D83&gt;1798),2,AND(D83&lt;=1798,D83&gt;=15),1)</f>
        <v>4</v>
      </c>
      <c r="H83" s="86">
        <f t="shared" si="2"/>
        <v>344</v>
      </c>
      <c r="I83" t="str" cm="1">
        <f t="array" ref="I83">_xlfn.IFS(H83&gt;=411,"Platinum Customer",AND(H83&lt;=411,H83&gt;311),"Sliver Customer",AND(H83&lt;=311,H83&gt;144),"Gold Customer",AND(H83&lt;=144,H83&gt;=111),"Brownz Customer")</f>
        <v>Sliver Customer</v>
      </c>
      <c r="J83" t="str">
        <f t="shared" si="3"/>
        <v>Recent Customer</v>
      </c>
    </row>
    <row r="84" spans="1:16" x14ac:dyDescent="0.15">
      <c r="A84" s="73">
        <v>81</v>
      </c>
      <c r="B84" s="78">
        <v>4</v>
      </c>
      <c r="C84" s="84">
        <v>4</v>
      </c>
      <c r="D84" s="79">
        <v>3249.02</v>
      </c>
      <c r="E84" cm="1">
        <f t="array" ref="E84">_xlfn.IFS(C84&gt;=88,1,AND(C84&lt;=87,C84&gt;45),2,AND(C84&lt;=45,C84&gt;18),3,AND(C84&lt;=18,C84&gt;=0),4)</f>
        <v>4</v>
      </c>
      <c r="F84" cm="1">
        <f t="array" ref="F84">_xlfn.IFS(B84&gt;=7,4,AND(B84&lt;=7,B84&gt;5),3,AND(B84&lt;=5,B84&gt;4),2,AND(B84&lt;=4,B84&gt;=1),1)</f>
        <v>1</v>
      </c>
      <c r="G84" cm="1">
        <f t="array" ref="G84">_xlfn.IFS(D84&gt;=4124,4,AND(D84&lt;=4124,D84&gt;2799),3,AND(D84&lt;=2799,D84&gt;1798),2,AND(D84&lt;=1798,D84&gt;=15),1)</f>
        <v>3</v>
      </c>
      <c r="H84" s="86">
        <f t="shared" si="2"/>
        <v>413</v>
      </c>
      <c r="I84" t="str" cm="1">
        <f t="array" ref="I84">_xlfn.IFS(H84&gt;=411,"Platinum Customer",AND(H84&lt;=411,H84&gt;311),"Sliver Customer",AND(H84&lt;=311,H84&gt;144),"Gold Customer",AND(H84&lt;=144,H84&gt;=111),"Brownz Customer")</f>
        <v>Platinum Customer</v>
      </c>
      <c r="J84" t="str">
        <f t="shared" si="3"/>
        <v>Recent Customer</v>
      </c>
    </row>
    <row r="85" spans="1:16" x14ac:dyDescent="0.15">
      <c r="A85" s="73">
        <v>82</v>
      </c>
      <c r="B85" s="78">
        <v>5</v>
      </c>
      <c r="C85" s="84">
        <v>78</v>
      </c>
      <c r="D85" s="79">
        <v>2924.37</v>
      </c>
      <c r="E85" cm="1">
        <f t="array" ref="E85">_xlfn.IFS(C85&gt;=88,1,AND(C85&lt;=87,C85&gt;45),2,AND(C85&lt;=45,C85&gt;18),3,AND(C85&lt;=18,C85&gt;=0),4)</f>
        <v>2</v>
      </c>
      <c r="F85" cm="1">
        <f t="array" ref="F85">_xlfn.IFS(B85&gt;=7,4,AND(B85&lt;=7,B85&gt;5),3,AND(B85&lt;=5,B85&gt;4),2,AND(B85&lt;=4,B85&gt;=1),1)</f>
        <v>2</v>
      </c>
      <c r="G85" cm="1">
        <f t="array" ref="G85">_xlfn.IFS(D85&gt;=4124,4,AND(D85&lt;=4124,D85&gt;2799),3,AND(D85&lt;=2799,D85&gt;1798),2,AND(D85&lt;=1798,D85&gt;=15),1)</f>
        <v>3</v>
      </c>
      <c r="H85" s="86">
        <f t="shared" si="2"/>
        <v>223</v>
      </c>
      <c r="I85" t="str" cm="1">
        <f t="array" ref="I85">_xlfn.IFS(H85&gt;=411,"Platinum Customer",AND(H85&lt;=411,H85&gt;311),"Sliver Customer",AND(H85&lt;=311,H85&gt;144),"Gold Customer",AND(H85&lt;=144,H85&gt;=111),"Brownz Customer")</f>
        <v>Gold Customer</v>
      </c>
      <c r="J85" t="str">
        <f t="shared" si="3"/>
        <v>High Risk Customer</v>
      </c>
    </row>
    <row r="86" spans="1:16" x14ac:dyDescent="0.15">
      <c r="A86" s="73">
        <v>83</v>
      </c>
      <c r="B86" s="78">
        <v>6</v>
      </c>
      <c r="C86" s="84">
        <v>80</v>
      </c>
      <c r="D86" s="79">
        <v>1798.1999999999998</v>
      </c>
      <c r="E86" cm="1">
        <f t="array" ref="E86">_xlfn.IFS(C86&gt;=88,1,AND(C86&lt;=87,C86&gt;45),2,AND(C86&lt;=45,C86&gt;18),3,AND(C86&lt;=18,C86&gt;=0),4)</f>
        <v>2</v>
      </c>
      <c r="F86" cm="1">
        <f t="array" ref="F86">_xlfn.IFS(B86&gt;=7,4,AND(B86&lt;=7,B86&gt;5),3,AND(B86&lt;=5,B86&gt;4),2,AND(B86&lt;=4,B86&gt;=1),1)</f>
        <v>3</v>
      </c>
      <c r="G86" cm="1">
        <f t="array" ref="G86">_xlfn.IFS(D86&gt;=4124,4,AND(D86&lt;=4124,D86&gt;2799),3,AND(D86&lt;=2799,D86&gt;1798),2,AND(D86&lt;=1798,D86&gt;=15),1)</f>
        <v>2</v>
      </c>
      <c r="H86" s="86">
        <f t="shared" si="2"/>
        <v>232</v>
      </c>
      <c r="I86" t="str" cm="1">
        <f t="array" ref="I86">_xlfn.IFS(H86&gt;=411,"Platinum Customer",AND(H86&lt;=411,H86&gt;311),"Sliver Customer",AND(H86&lt;=311,H86&gt;144),"Gold Customer",AND(H86&lt;=144,H86&gt;=111),"Brownz Customer")</f>
        <v>Gold Customer</v>
      </c>
      <c r="J86" t="str">
        <f t="shared" si="3"/>
        <v>Losing Customer</v>
      </c>
    </row>
    <row r="87" spans="1:16" x14ac:dyDescent="0.15">
      <c r="A87" s="73">
        <v>84</v>
      </c>
      <c r="B87" s="78">
        <v>7</v>
      </c>
      <c r="C87" s="84">
        <v>28</v>
      </c>
      <c r="D87" s="79">
        <v>2295.2200000000003</v>
      </c>
      <c r="E87" cm="1">
        <f t="array" ref="E87">_xlfn.IFS(C87&gt;=88,1,AND(C87&lt;=87,C87&gt;45),2,AND(C87&lt;=45,C87&gt;18),3,AND(C87&lt;=18,C87&gt;=0),4)</f>
        <v>3</v>
      </c>
      <c r="F87" cm="1">
        <f t="array" ref="F87">_xlfn.IFS(B87&gt;=7,4,AND(B87&lt;=7,B87&gt;5),3,AND(B87&lt;=5,B87&gt;4),2,AND(B87&lt;=4,B87&gt;=1),1)</f>
        <v>4</v>
      </c>
      <c r="G87" cm="1">
        <f t="array" ref="G87">_xlfn.IFS(D87&gt;=4124,4,AND(D87&lt;=4124,D87&gt;2799),3,AND(D87&lt;=2799,D87&gt;1798),2,AND(D87&lt;=1798,D87&gt;=15),1)</f>
        <v>2</v>
      </c>
      <c r="H87" s="86">
        <f t="shared" si="2"/>
        <v>342</v>
      </c>
      <c r="I87" t="str" cm="1">
        <f t="array" ref="I87">_xlfn.IFS(H87&gt;=411,"Platinum Customer",AND(H87&lt;=411,H87&gt;311),"Sliver Customer",AND(H87&lt;=311,H87&gt;144),"Gold Customer",AND(H87&lt;=144,H87&gt;=111),"Brownz Customer")</f>
        <v>Sliver Customer</v>
      </c>
      <c r="J87" t="str">
        <f t="shared" si="3"/>
        <v>Potential Customer</v>
      </c>
    </row>
    <row r="88" spans="1:16" x14ac:dyDescent="0.15">
      <c r="A88" s="73">
        <v>85</v>
      </c>
      <c r="B88" s="78">
        <v>6</v>
      </c>
      <c r="C88" s="84">
        <v>37</v>
      </c>
      <c r="D88" s="79">
        <v>563.36999999999989</v>
      </c>
      <c r="E88" cm="1">
        <f t="array" ref="E88">_xlfn.IFS(C88&gt;=88,1,AND(C88&lt;=87,C88&gt;45),2,AND(C88&lt;=45,C88&gt;18),3,AND(C88&lt;=18,C88&gt;=0),4)</f>
        <v>3</v>
      </c>
      <c r="F88" cm="1">
        <f t="array" ref="F88">_xlfn.IFS(B88&gt;=7,4,AND(B88&lt;=7,B88&gt;5),3,AND(B88&lt;=5,B88&gt;4),2,AND(B88&lt;=4,B88&gt;=1),1)</f>
        <v>3</v>
      </c>
      <c r="G88" cm="1">
        <f t="array" ref="G88">_xlfn.IFS(D88&gt;=4124,4,AND(D88&lt;=4124,D88&gt;2799),3,AND(D88&lt;=2799,D88&gt;1798),2,AND(D88&lt;=1798,D88&gt;=15),1)</f>
        <v>1</v>
      </c>
      <c r="H88" s="86">
        <f t="shared" si="2"/>
        <v>331</v>
      </c>
      <c r="I88" t="str" cm="1">
        <f t="array" ref="I88">_xlfn.IFS(H88&gt;=411,"Platinum Customer",AND(H88&lt;=411,H88&gt;311),"Sliver Customer",AND(H88&lt;=311,H88&gt;144),"Gold Customer",AND(H88&lt;=144,H88&gt;=111),"Brownz Customer")</f>
        <v>Sliver Customer</v>
      </c>
      <c r="J88" t="str">
        <f t="shared" si="3"/>
        <v>Potential Customer</v>
      </c>
    </row>
    <row r="89" spans="1:16" x14ac:dyDescent="0.15">
      <c r="A89" s="73">
        <v>86</v>
      </c>
      <c r="B89" s="78">
        <v>9</v>
      </c>
      <c r="C89" s="84">
        <v>0</v>
      </c>
      <c r="D89" s="79">
        <v>2360.09</v>
      </c>
      <c r="E89" cm="1">
        <f t="array" ref="E89">_xlfn.IFS(C89&gt;=88,1,AND(C89&lt;=87,C89&gt;45),2,AND(C89&lt;=45,C89&gt;18),3,AND(C89&lt;=18,C89&gt;=0),4)</f>
        <v>4</v>
      </c>
      <c r="F89" cm="1">
        <f t="array" ref="F89">_xlfn.IFS(B89&gt;=7,4,AND(B89&lt;=7,B89&gt;5),3,AND(B89&lt;=5,B89&gt;4),2,AND(B89&lt;=4,B89&gt;=1),1)</f>
        <v>4</v>
      </c>
      <c r="G89" cm="1">
        <f t="array" ref="G89">_xlfn.IFS(D89&gt;=4124,4,AND(D89&lt;=4124,D89&gt;2799),3,AND(D89&lt;=2799,D89&gt;1798),2,AND(D89&lt;=1798,D89&gt;=15),1)</f>
        <v>2</v>
      </c>
      <c r="H89" s="86">
        <f t="shared" si="2"/>
        <v>442</v>
      </c>
      <c r="I89" t="str" cm="1">
        <f t="array" ref="I89">_xlfn.IFS(H89&gt;=411,"Platinum Customer",AND(H89&lt;=411,H89&gt;311),"Sliver Customer",AND(H89&lt;=311,H89&gt;144),"Gold Customer",AND(H89&lt;=144,H89&gt;=111),"Brownz Customer")</f>
        <v>Platinum Customer</v>
      </c>
      <c r="J89" t="str">
        <f t="shared" si="3"/>
        <v>Very Loyal</v>
      </c>
    </row>
    <row r="90" spans="1:16" x14ac:dyDescent="0.15">
      <c r="A90" s="73">
        <v>87</v>
      </c>
      <c r="B90" s="78">
        <v>9</v>
      </c>
      <c r="C90" s="84">
        <v>18</v>
      </c>
      <c r="D90" s="79">
        <v>3740.7599999999998</v>
      </c>
      <c r="E90" cm="1">
        <f t="array" ref="E90">_xlfn.IFS(C90&gt;=88,1,AND(C90&lt;=87,C90&gt;45),2,AND(C90&lt;=45,C90&gt;18),3,AND(C90&lt;=18,C90&gt;=0),4)</f>
        <v>4</v>
      </c>
      <c r="F90" cm="1">
        <f t="array" ref="F90">_xlfn.IFS(B90&gt;=7,4,AND(B90&lt;=7,B90&gt;5),3,AND(B90&lt;=5,B90&gt;4),2,AND(B90&lt;=4,B90&gt;=1),1)</f>
        <v>4</v>
      </c>
      <c r="G90" cm="1">
        <f t="array" ref="G90">_xlfn.IFS(D90&gt;=4124,4,AND(D90&lt;=4124,D90&gt;2799),3,AND(D90&lt;=2799,D90&gt;1798),2,AND(D90&lt;=1798,D90&gt;=15),1)</f>
        <v>3</v>
      </c>
      <c r="H90" s="86">
        <f t="shared" si="2"/>
        <v>443</v>
      </c>
      <c r="I90" t="str" cm="1">
        <f t="array" ref="I90">_xlfn.IFS(H90&gt;=411,"Platinum Customer",AND(H90&lt;=411,H90&gt;311),"Sliver Customer",AND(H90&lt;=311,H90&gt;144),"Gold Customer",AND(H90&lt;=144,H90&gt;=111),"Brownz Customer")</f>
        <v>Platinum Customer</v>
      </c>
      <c r="J90" t="str">
        <f t="shared" si="3"/>
        <v>Very Loyal</v>
      </c>
    </row>
    <row r="91" spans="1:16" x14ac:dyDescent="0.15">
      <c r="A91" s="73">
        <v>88</v>
      </c>
      <c r="B91" s="78">
        <v>6</v>
      </c>
      <c r="C91" s="84">
        <v>74</v>
      </c>
      <c r="D91" s="79">
        <v>2534.3300000000004</v>
      </c>
      <c r="E91" cm="1">
        <f t="array" ref="E91">_xlfn.IFS(C91&gt;=88,1,AND(C91&lt;=87,C91&gt;45),2,AND(C91&lt;=45,C91&gt;18),3,AND(C91&lt;=18,C91&gt;=0),4)</f>
        <v>2</v>
      </c>
      <c r="F91" cm="1">
        <f t="array" ref="F91">_xlfn.IFS(B91&gt;=7,4,AND(B91&lt;=7,B91&gt;5),3,AND(B91&lt;=5,B91&gt;4),2,AND(B91&lt;=4,B91&gt;=1),1)</f>
        <v>3</v>
      </c>
      <c r="G91" cm="1">
        <f t="array" ref="G91">_xlfn.IFS(D91&gt;=4124,4,AND(D91&lt;=4124,D91&gt;2799),3,AND(D91&lt;=2799,D91&gt;1798),2,AND(D91&lt;=1798,D91&gt;=15),1)</f>
        <v>2</v>
      </c>
      <c r="H91" s="86">
        <f t="shared" si="2"/>
        <v>232</v>
      </c>
      <c r="I91" t="str" cm="1">
        <f t="array" ref="I91">_xlfn.IFS(H91&gt;=411,"Platinum Customer",AND(H91&lt;=411,H91&gt;311),"Sliver Customer",AND(H91&lt;=311,H91&gt;144),"Gold Customer",AND(H91&lt;=144,H91&gt;=111),"Brownz Customer")</f>
        <v>Gold Customer</v>
      </c>
      <c r="J91" t="str">
        <f t="shared" si="3"/>
        <v>Losing Customer</v>
      </c>
    </row>
    <row r="92" spans="1:16" x14ac:dyDescent="0.15">
      <c r="A92" s="73">
        <v>89</v>
      </c>
      <c r="B92" s="78">
        <v>9</v>
      </c>
      <c r="C92" s="84">
        <v>4</v>
      </c>
      <c r="D92" s="79">
        <v>5779.65</v>
      </c>
      <c r="E92" cm="1">
        <f t="array" ref="E92">_xlfn.IFS(C92&gt;=88,1,AND(C92&lt;=87,C92&gt;45),2,AND(C92&lt;=45,C92&gt;18),3,AND(C92&lt;=18,C92&gt;=0),4)</f>
        <v>4</v>
      </c>
      <c r="F92" cm="1">
        <f t="array" ref="F92">_xlfn.IFS(B92&gt;=7,4,AND(B92&lt;=7,B92&gt;5),3,AND(B92&lt;=5,B92&gt;4),2,AND(B92&lt;=4,B92&gt;=1),1)</f>
        <v>4</v>
      </c>
      <c r="G92" cm="1">
        <f t="array" ref="G92">_xlfn.IFS(D92&gt;=4124,4,AND(D92&lt;=4124,D92&gt;2799),3,AND(D92&lt;=2799,D92&gt;1798),2,AND(D92&lt;=1798,D92&gt;=15),1)</f>
        <v>4</v>
      </c>
      <c r="H92" s="86">
        <f t="shared" si="2"/>
        <v>444</v>
      </c>
      <c r="I92" t="str" cm="1">
        <f t="array" ref="I92">_xlfn.IFS(H92&gt;=411,"Platinum Customer",AND(H92&lt;=411,H92&gt;311),"Sliver Customer",AND(H92&lt;=311,H92&gt;144),"Gold Customer",AND(H92&lt;=144,H92&gt;=111),"Brownz Customer")</f>
        <v>Platinum Customer</v>
      </c>
      <c r="J92" t="str">
        <f t="shared" si="3"/>
        <v>Platinum Customer</v>
      </c>
      <c r="L92" t="str">
        <f>VLOOKUP(A92,CustomerDemographic!$A:$D,2,FALSE)</f>
        <v>Benedicto</v>
      </c>
      <c r="M92" t="str">
        <f>VLOOKUP(A92,CustomerDemographic!$A:$D,3,FALSE)</f>
        <v>Hoxey</v>
      </c>
      <c r="N92">
        <f>VLOOKUP(A92,CustomerAddress!$A:$F,3,FALSE)</f>
        <v>2100</v>
      </c>
      <c r="O92" t="str">
        <f>VLOOKUP(A92,CustomerAddress!$A:$F,2,FALSE)</f>
        <v>73042 Roth Crossing</v>
      </c>
      <c r="P92" t="str">
        <f>VLOOKUP(A92,CustomerAddress!$A:$F,4,FALSE)</f>
        <v>NSW</v>
      </c>
    </row>
    <row r="93" spans="1:16" x14ac:dyDescent="0.15">
      <c r="A93" s="73">
        <v>90</v>
      </c>
      <c r="B93" s="78">
        <v>7</v>
      </c>
      <c r="C93" s="84">
        <v>30</v>
      </c>
      <c r="D93" s="79">
        <v>2990.73</v>
      </c>
      <c r="E93" cm="1">
        <f t="array" ref="E93">_xlfn.IFS(C93&gt;=88,1,AND(C93&lt;=87,C93&gt;45),2,AND(C93&lt;=45,C93&gt;18),3,AND(C93&lt;=18,C93&gt;=0),4)</f>
        <v>3</v>
      </c>
      <c r="F93" cm="1">
        <f t="array" ref="F93">_xlfn.IFS(B93&gt;=7,4,AND(B93&lt;=7,B93&gt;5),3,AND(B93&lt;=5,B93&gt;4),2,AND(B93&lt;=4,B93&gt;=1),1)</f>
        <v>4</v>
      </c>
      <c r="G93" cm="1">
        <f t="array" ref="G93">_xlfn.IFS(D93&gt;=4124,4,AND(D93&lt;=4124,D93&gt;2799),3,AND(D93&lt;=2799,D93&gt;1798),2,AND(D93&lt;=1798,D93&gt;=15),1)</f>
        <v>3</v>
      </c>
      <c r="H93" s="86">
        <f t="shared" si="2"/>
        <v>343</v>
      </c>
      <c r="I93" t="str" cm="1">
        <f t="array" ref="I93">_xlfn.IFS(H93&gt;=411,"Platinum Customer",AND(H93&lt;=411,H93&gt;311),"Sliver Customer",AND(H93&lt;=311,H93&gt;144),"Gold Customer",AND(H93&lt;=144,H93&gt;=111),"Brownz Customer")</f>
        <v>Sliver Customer</v>
      </c>
      <c r="J93" t="str">
        <f t="shared" si="3"/>
        <v>Potential Customer</v>
      </c>
    </row>
    <row r="94" spans="1:16" x14ac:dyDescent="0.15">
      <c r="A94" s="73">
        <v>91</v>
      </c>
      <c r="B94" s="78">
        <v>8</v>
      </c>
      <c r="C94" s="84">
        <v>9</v>
      </c>
      <c r="D94" s="79">
        <v>5242.4100000000008</v>
      </c>
      <c r="E94" cm="1">
        <f t="array" ref="E94">_xlfn.IFS(C94&gt;=88,1,AND(C94&lt;=87,C94&gt;45),2,AND(C94&lt;=45,C94&gt;18),3,AND(C94&lt;=18,C94&gt;=0),4)</f>
        <v>4</v>
      </c>
      <c r="F94" cm="1">
        <f t="array" ref="F94">_xlfn.IFS(B94&gt;=7,4,AND(B94&lt;=7,B94&gt;5),3,AND(B94&lt;=5,B94&gt;4),2,AND(B94&lt;=4,B94&gt;=1),1)</f>
        <v>4</v>
      </c>
      <c r="G94" cm="1">
        <f t="array" ref="G94">_xlfn.IFS(D94&gt;=4124,4,AND(D94&lt;=4124,D94&gt;2799),3,AND(D94&lt;=2799,D94&gt;1798),2,AND(D94&lt;=1798,D94&gt;=15),1)</f>
        <v>4</v>
      </c>
      <c r="H94" s="86">
        <f t="shared" si="2"/>
        <v>444</v>
      </c>
      <c r="I94" t="str" cm="1">
        <f t="array" ref="I94">_xlfn.IFS(H94&gt;=411,"Platinum Customer",AND(H94&lt;=411,H94&gt;311),"Sliver Customer",AND(H94&lt;=311,H94&gt;144),"Gold Customer",AND(H94&lt;=144,H94&gt;=111),"Brownz Customer")</f>
        <v>Platinum Customer</v>
      </c>
      <c r="J94" t="str">
        <f t="shared" si="3"/>
        <v>Platinum Customer</v>
      </c>
      <c r="L94" t="str">
        <f>VLOOKUP(A94,CustomerDemographic!$A:$D,2,FALSE)</f>
        <v>Dylan</v>
      </c>
      <c r="M94" t="str">
        <f>VLOOKUP(A94,CustomerDemographic!$A:$D,3,FALSE)</f>
        <v>Meaker</v>
      </c>
      <c r="N94">
        <f>VLOOKUP(A94,CustomerAddress!$A:$F,3,FALSE)</f>
        <v>2166</v>
      </c>
      <c r="O94" t="str">
        <f>VLOOKUP(A94,CustomerAddress!$A:$F,2,FALSE)</f>
        <v>2640 Manley Point</v>
      </c>
      <c r="P94" t="str">
        <f>VLOOKUP(A94,CustomerAddress!$A:$F,4,FALSE)</f>
        <v>NSW</v>
      </c>
    </row>
    <row r="95" spans="1:16" x14ac:dyDescent="0.15">
      <c r="A95" s="73">
        <v>92</v>
      </c>
      <c r="B95" s="78">
        <v>3</v>
      </c>
      <c r="C95" s="84">
        <v>34</v>
      </c>
      <c r="D95" s="79">
        <v>2967.4399999999996</v>
      </c>
      <c r="E95" cm="1">
        <f t="array" ref="E95">_xlfn.IFS(C95&gt;=88,1,AND(C95&lt;=87,C95&gt;45),2,AND(C95&lt;=45,C95&gt;18),3,AND(C95&lt;=18,C95&gt;=0),4)</f>
        <v>3</v>
      </c>
      <c r="F95" cm="1">
        <f t="array" ref="F95">_xlfn.IFS(B95&gt;=7,4,AND(B95&lt;=7,B95&gt;5),3,AND(B95&lt;=5,B95&gt;4),2,AND(B95&lt;=4,B95&gt;=1),1)</f>
        <v>1</v>
      </c>
      <c r="G95" cm="1">
        <f t="array" ref="G95">_xlfn.IFS(D95&gt;=4124,4,AND(D95&lt;=4124,D95&gt;2799),3,AND(D95&lt;=2799,D95&gt;1798),2,AND(D95&lt;=1798,D95&gt;=15),1)</f>
        <v>3</v>
      </c>
      <c r="H95" s="86">
        <f t="shared" si="2"/>
        <v>313</v>
      </c>
      <c r="I95" t="str" cm="1">
        <f t="array" ref="I95">_xlfn.IFS(H95&gt;=411,"Platinum Customer",AND(H95&lt;=411,H95&gt;311),"Sliver Customer",AND(H95&lt;=311,H95&gt;144),"Gold Customer",AND(H95&lt;=144,H95&gt;=111),"Brownz Customer")</f>
        <v>Sliver Customer</v>
      </c>
      <c r="J95" t="str">
        <f t="shared" si="3"/>
        <v>Late Bloomer</v>
      </c>
    </row>
    <row r="96" spans="1:16" x14ac:dyDescent="0.15">
      <c r="A96" s="73">
        <v>93</v>
      </c>
      <c r="B96" s="78">
        <v>3</v>
      </c>
      <c r="C96" s="84">
        <v>79</v>
      </c>
      <c r="D96" s="79">
        <v>2976.4099999999994</v>
      </c>
      <c r="E96" cm="1">
        <f t="array" ref="E96">_xlfn.IFS(C96&gt;=88,1,AND(C96&lt;=87,C96&gt;45),2,AND(C96&lt;=45,C96&gt;18),3,AND(C96&lt;=18,C96&gt;=0),4)</f>
        <v>2</v>
      </c>
      <c r="F96" cm="1">
        <f t="array" ref="F96">_xlfn.IFS(B96&gt;=7,4,AND(B96&lt;=7,B96&gt;5),3,AND(B96&lt;=5,B96&gt;4),2,AND(B96&lt;=4,B96&gt;=1),1)</f>
        <v>1</v>
      </c>
      <c r="G96" cm="1">
        <f t="array" ref="G96">_xlfn.IFS(D96&gt;=4124,4,AND(D96&lt;=4124,D96&gt;2799),3,AND(D96&lt;=2799,D96&gt;1798),2,AND(D96&lt;=1798,D96&gt;=15),1)</f>
        <v>3</v>
      </c>
      <c r="H96" s="86">
        <f t="shared" si="2"/>
        <v>213</v>
      </c>
      <c r="I96" t="str" cm="1">
        <f t="array" ref="I96">_xlfn.IFS(H96&gt;=411,"Platinum Customer",AND(H96&lt;=411,H96&gt;311),"Sliver Customer",AND(H96&lt;=311,H96&gt;144),"Gold Customer",AND(H96&lt;=144,H96&gt;=111),"Brownz Customer")</f>
        <v>Gold Customer</v>
      </c>
      <c r="J96" t="str">
        <f t="shared" si="3"/>
        <v>High Risk Customer</v>
      </c>
    </row>
    <row r="97" spans="1:16" x14ac:dyDescent="0.15">
      <c r="A97" s="73">
        <v>94</v>
      </c>
      <c r="B97" s="78">
        <v>7</v>
      </c>
      <c r="C97" s="84">
        <v>33</v>
      </c>
      <c r="D97" s="79">
        <v>4902.21</v>
      </c>
      <c r="E97" cm="1">
        <f t="array" ref="E97">_xlfn.IFS(C97&gt;=88,1,AND(C97&lt;=87,C97&gt;45),2,AND(C97&lt;=45,C97&gt;18),3,AND(C97&lt;=18,C97&gt;=0),4)</f>
        <v>3</v>
      </c>
      <c r="F97" cm="1">
        <f t="array" ref="F97">_xlfn.IFS(B97&gt;=7,4,AND(B97&lt;=7,B97&gt;5),3,AND(B97&lt;=5,B97&gt;4),2,AND(B97&lt;=4,B97&gt;=1),1)</f>
        <v>4</v>
      </c>
      <c r="G97" cm="1">
        <f t="array" ref="G97">_xlfn.IFS(D97&gt;=4124,4,AND(D97&lt;=4124,D97&gt;2799),3,AND(D97&lt;=2799,D97&gt;1798),2,AND(D97&lt;=1798,D97&gt;=15),1)</f>
        <v>4</v>
      </c>
      <c r="H97" s="86">
        <f t="shared" si="2"/>
        <v>344</v>
      </c>
      <c r="I97" t="str" cm="1">
        <f t="array" ref="I97">_xlfn.IFS(H97&gt;=411,"Platinum Customer",AND(H97&lt;=411,H97&gt;311),"Sliver Customer",AND(H97&lt;=311,H97&gt;144),"Gold Customer",AND(H97&lt;=144,H97&gt;=111),"Brownz Customer")</f>
        <v>Sliver Customer</v>
      </c>
      <c r="J97" t="str">
        <f t="shared" si="3"/>
        <v>Recent Customer</v>
      </c>
    </row>
    <row r="98" spans="1:16" x14ac:dyDescent="0.15">
      <c r="A98" s="73">
        <v>95</v>
      </c>
      <c r="B98" s="78">
        <v>4</v>
      </c>
      <c r="C98" s="84">
        <v>38</v>
      </c>
      <c r="D98" s="79">
        <v>3050.8099999999995</v>
      </c>
      <c r="E98" cm="1">
        <f t="array" ref="E98">_xlfn.IFS(C98&gt;=88,1,AND(C98&lt;=87,C98&gt;45),2,AND(C98&lt;=45,C98&gt;18),3,AND(C98&lt;=18,C98&gt;=0),4)</f>
        <v>3</v>
      </c>
      <c r="F98" cm="1">
        <f t="array" ref="F98">_xlfn.IFS(B98&gt;=7,4,AND(B98&lt;=7,B98&gt;5),3,AND(B98&lt;=5,B98&gt;4),2,AND(B98&lt;=4,B98&gt;=1),1)</f>
        <v>1</v>
      </c>
      <c r="G98" cm="1">
        <f t="array" ref="G98">_xlfn.IFS(D98&gt;=4124,4,AND(D98&lt;=4124,D98&gt;2799),3,AND(D98&lt;=2799,D98&gt;1798),2,AND(D98&lt;=1798,D98&gt;=15),1)</f>
        <v>3</v>
      </c>
      <c r="H98" s="86">
        <f t="shared" si="2"/>
        <v>313</v>
      </c>
      <c r="I98" t="str" cm="1">
        <f t="array" ref="I98">_xlfn.IFS(H98&gt;=411,"Platinum Customer",AND(H98&lt;=411,H98&gt;311),"Sliver Customer",AND(H98&lt;=311,H98&gt;144),"Gold Customer",AND(H98&lt;=144,H98&gt;=111),"Brownz Customer")</f>
        <v>Sliver Customer</v>
      </c>
      <c r="J98" t="str">
        <f t="shared" si="3"/>
        <v>Late Bloomer</v>
      </c>
    </row>
    <row r="99" spans="1:16" x14ac:dyDescent="0.15">
      <c r="A99" s="73">
        <v>96</v>
      </c>
      <c r="B99" s="78">
        <v>3</v>
      </c>
      <c r="C99" s="84">
        <v>70</v>
      </c>
      <c r="D99" s="79">
        <v>1135.25</v>
      </c>
      <c r="E99" cm="1">
        <f t="array" ref="E99">_xlfn.IFS(C99&gt;=88,1,AND(C99&lt;=87,C99&gt;45),2,AND(C99&lt;=45,C99&gt;18),3,AND(C99&lt;=18,C99&gt;=0),4)</f>
        <v>2</v>
      </c>
      <c r="F99" cm="1">
        <f t="array" ref="F99">_xlfn.IFS(B99&gt;=7,4,AND(B99&lt;=7,B99&gt;5),3,AND(B99&lt;=5,B99&gt;4),2,AND(B99&lt;=4,B99&gt;=1),1)</f>
        <v>1</v>
      </c>
      <c r="G99" cm="1">
        <f t="array" ref="G99">_xlfn.IFS(D99&gt;=4124,4,AND(D99&lt;=4124,D99&gt;2799),3,AND(D99&lt;=2799,D99&gt;1798),2,AND(D99&lt;=1798,D99&gt;=15),1)</f>
        <v>1</v>
      </c>
      <c r="H99" s="86">
        <f t="shared" si="2"/>
        <v>211</v>
      </c>
      <c r="I99" t="str" cm="1">
        <f t="array" ref="I99">_xlfn.IFS(H99&gt;=411,"Platinum Customer",AND(H99&lt;=411,H99&gt;311),"Sliver Customer",AND(H99&lt;=311,H99&gt;144),"Gold Customer",AND(H99&lt;=144,H99&gt;=111),"Brownz Customer")</f>
        <v>Gold Customer</v>
      </c>
      <c r="J99" t="str">
        <f t="shared" si="3"/>
        <v>Almost Lost Customer</v>
      </c>
    </row>
    <row r="100" spans="1:16" x14ac:dyDescent="0.15">
      <c r="A100" s="73">
        <v>97</v>
      </c>
      <c r="B100" s="78">
        <v>8</v>
      </c>
      <c r="C100" s="84">
        <v>102</v>
      </c>
      <c r="D100" s="79">
        <v>4911.2099999999991</v>
      </c>
      <c r="E100" cm="1">
        <f t="array" ref="E100">_xlfn.IFS(C100&gt;=88,1,AND(C100&lt;=87,C100&gt;45),2,AND(C100&lt;=45,C100&gt;18),3,AND(C100&lt;=18,C100&gt;=0),4)</f>
        <v>1</v>
      </c>
      <c r="F100" cm="1">
        <f t="array" ref="F100">_xlfn.IFS(B100&gt;=7,4,AND(B100&lt;=7,B100&gt;5),3,AND(B100&lt;=5,B100&gt;4),2,AND(B100&lt;=4,B100&gt;=1),1)</f>
        <v>4</v>
      </c>
      <c r="G100" cm="1">
        <f t="array" ref="G100">_xlfn.IFS(D100&gt;=4124,4,AND(D100&lt;=4124,D100&gt;2799),3,AND(D100&lt;=2799,D100&gt;1798),2,AND(D100&lt;=1798,D100&gt;=15),1)</f>
        <v>4</v>
      </c>
      <c r="H100" s="86">
        <f t="shared" si="2"/>
        <v>144</v>
      </c>
      <c r="I100" t="str" cm="1">
        <f t="array" ref="I100">_xlfn.IFS(H100&gt;=411,"Platinum Customer",AND(H100&lt;=411,H100&gt;311),"Sliver Customer",AND(H100&lt;=311,H100&gt;144),"Gold Customer",AND(H100&lt;=144,H100&gt;=111),"Brownz Customer")</f>
        <v>Brownz Customer</v>
      </c>
      <c r="J100" t="str">
        <f t="shared" si="3"/>
        <v>Almost Lost Customer</v>
      </c>
    </row>
    <row r="101" spans="1:16" x14ac:dyDescent="0.15">
      <c r="A101" s="73">
        <v>98</v>
      </c>
      <c r="B101" s="78">
        <v>4</v>
      </c>
      <c r="C101" s="84">
        <v>141</v>
      </c>
      <c r="D101" s="79">
        <v>1620.7500000000002</v>
      </c>
      <c r="E101" cm="1">
        <f t="array" ref="E101">_xlfn.IFS(C101&gt;=88,1,AND(C101&lt;=87,C101&gt;45),2,AND(C101&lt;=45,C101&gt;18),3,AND(C101&lt;=18,C101&gt;=0),4)</f>
        <v>1</v>
      </c>
      <c r="F101" cm="1">
        <f t="array" ref="F101">_xlfn.IFS(B101&gt;=7,4,AND(B101&lt;=7,B101&gt;5),3,AND(B101&lt;=5,B101&gt;4),2,AND(B101&lt;=4,B101&gt;=1),1)</f>
        <v>1</v>
      </c>
      <c r="G101" cm="1">
        <f t="array" ref="G101">_xlfn.IFS(D101&gt;=4124,4,AND(D101&lt;=4124,D101&gt;2799),3,AND(D101&lt;=2799,D101&gt;1798),2,AND(D101&lt;=1798,D101&gt;=15),1)</f>
        <v>1</v>
      </c>
      <c r="H101" s="86">
        <f t="shared" si="2"/>
        <v>111</v>
      </c>
      <c r="I101" t="str" cm="1">
        <f t="array" ref="I101">_xlfn.IFS(H101&gt;=411,"Platinum Customer",AND(H101&lt;=411,H101&gt;311),"Sliver Customer",AND(H101&lt;=311,H101&gt;144),"Gold Customer",AND(H101&lt;=144,H101&gt;=111),"Brownz Customer")</f>
        <v>Brownz Customer</v>
      </c>
      <c r="J101" t="str">
        <f t="shared" si="3"/>
        <v>Lost Customer</v>
      </c>
    </row>
    <row r="102" spans="1:16" x14ac:dyDescent="0.15">
      <c r="A102" s="73">
        <v>99</v>
      </c>
      <c r="B102" s="78">
        <v>9</v>
      </c>
      <c r="C102" s="84">
        <v>2</v>
      </c>
      <c r="D102" s="79">
        <v>4557.6499999999996</v>
      </c>
      <c r="E102" cm="1">
        <f t="array" ref="E102">_xlfn.IFS(C102&gt;=88,1,AND(C102&lt;=87,C102&gt;45),2,AND(C102&lt;=45,C102&gt;18),3,AND(C102&lt;=18,C102&gt;=0),4)</f>
        <v>4</v>
      </c>
      <c r="F102" cm="1">
        <f t="array" ref="F102">_xlfn.IFS(B102&gt;=7,4,AND(B102&lt;=7,B102&gt;5),3,AND(B102&lt;=5,B102&gt;4),2,AND(B102&lt;=4,B102&gt;=1),1)</f>
        <v>4</v>
      </c>
      <c r="G102" cm="1">
        <f t="array" ref="G102">_xlfn.IFS(D102&gt;=4124,4,AND(D102&lt;=4124,D102&gt;2799),3,AND(D102&lt;=2799,D102&gt;1798),2,AND(D102&lt;=1798,D102&gt;=15),1)</f>
        <v>4</v>
      </c>
      <c r="H102" s="86">
        <f t="shared" si="2"/>
        <v>444</v>
      </c>
      <c r="I102" t="str" cm="1">
        <f t="array" ref="I102">_xlfn.IFS(H102&gt;=411,"Platinum Customer",AND(H102&lt;=411,H102&gt;311),"Sliver Customer",AND(H102&lt;=311,H102&gt;144),"Gold Customer",AND(H102&lt;=144,H102&gt;=111),"Brownz Customer")</f>
        <v>Platinum Customer</v>
      </c>
      <c r="J102" t="str">
        <f t="shared" si="3"/>
        <v>Platinum Customer</v>
      </c>
      <c r="L102" t="str">
        <f>VLOOKUP(A102,CustomerDemographic!$A:$D,2,FALSE)</f>
        <v>Reggie</v>
      </c>
      <c r="M102" t="str">
        <f>VLOOKUP(A102,CustomerDemographic!$A:$D,3,FALSE)</f>
        <v>Mulliner</v>
      </c>
      <c r="N102">
        <f>VLOOKUP(A102,CustomerAddress!$A:$F,3,FALSE)</f>
        <v>2160</v>
      </c>
      <c r="O102" t="str">
        <f>VLOOKUP(A102,CustomerAddress!$A:$F,2,FALSE)</f>
        <v>079 Merry Park</v>
      </c>
      <c r="P102" t="str">
        <f>VLOOKUP(A102,CustomerAddress!$A:$F,4,FALSE)</f>
        <v>NSW</v>
      </c>
    </row>
    <row r="103" spans="1:16" x14ac:dyDescent="0.15">
      <c r="A103" s="73">
        <v>100</v>
      </c>
      <c r="B103" s="78">
        <v>2</v>
      </c>
      <c r="C103" s="84">
        <v>11</v>
      </c>
      <c r="D103" s="79">
        <v>877.4</v>
      </c>
      <c r="E103" cm="1">
        <f t="array" ref="E103">_xlfn.IFS(C103&gt;=88,1,AND(C103&lt;=87,C103&gt;45),2,AND(C103&lt;=45,C103&gt;18),3,AND(C103&lt;=18,C103&gt;=0),4)</f>
        <v>4</v>
      </c>
      <c r="F103" cm="1">
        <f t="array" ref="F103">_xlfn.IFS(B103&gt;=7,4,AND(B103&lt;=7,B103&gt;5),3,AND(B103&lt;=5,B103&gt;4),2,AND(B103&lt;=4,B103&gt;=1),1)</f>
        <v>1</v>
      </c>
      <c r="G103" cm="1">
        <f t="array" ref="G103">_xlfn.IFS(D103&gt;=4124,4,AND(D103&lt;=4124,D103&gt;2799),3,AND(D103&lt;=2799,D103&gt;1798),2,AND(D103&lt;=1798,D103&gt;=15),1)</f>
        <v>1</v>
      </c>
      <c r="H103" s="86">
        <f t="shared" si="2"/>
        <v>411</v>
      </c>
      <c r="I103" t="str" cm="1">
        <f t="array" ref="I103">_xlfn.IFS(H103&gt;=411,"Platinum Customer",AND(H103&lt;=411,H103&gt;311),"Sliver Customer",AND(H103&lt;=311,H103&gt;144),"Gold Customer",AND(H103&lt;=144,H103&gt;=111),"Brownz Customer")</f>
        <v>Platinum Customer</v>
      </c>
      <c r="J103" t="str">
        <f t="shared" si="3"/>
        <v>Recent Customer</v>
      </c>
    </row>
    <row r="104" spans="1:16" x14ac:dyDescent="0.15">
      <c r="A104" s="73">
        <v>101</v>
      </c>
      <c r="B104" s="78">
        <v>4</v>
      </c>
      <c r="C104" s="84">
        <v>8</v>
      </c>
      <c r="D104" s="79">
        <v>2589.89</v>
      </c>
      <c r="E104" cm="1">
        <f t="array" ref="E104">_xlfn.IFS(C104&gt;=88,1,AND(C104&lt;=87,C104&gt;45),2,AND(C104&lt;=45,C104&gt;18),3,AND(C104&lt;=18,C104&gt;=0),4)</f>
        <v>4</v>
      </c>
      <c r="F104" cm="1">
        <f t="array" ref="F104">_xlfn.IFS(B104&gt;=7,4,AND(B104&lt;=7,B104&gt;5),3,AND(B104&lt;=5,B104&gt;4),2,AND(B104&lt;=4,B104&gt;=1),1)</f>
        <v>1</v>
      </c>
      <c r="G104" cm="1">
        <f t="array" ref="G104">_xlfn.IFS(D104&gt;=4124,4,AND(D104&lt;=4124,D104&gt;2799),3,AND(D104&lt;=2799,D104&gt;1798),2,AND(D104&lt;=1798,D104&gt;=15),1)</f>
        <v>2</v>
      </c>
      <c r="H104" s="86">
        <f t="shared" si="2"/>
        <v>412</v>
      </c>
      <c r="I104" t="str" cm="1">
        <f t="array" ref="I104">_xlfn.IFS(H104&gt;=411,"Platinum Customer",AND(H104&lt;=411,H104&gt;311),"Sliver Customer",AND(H104&lt;=311,H104&gt;144),"Gold Customer",AND(H104&lt;=144,H104&gt;=111),"Brownz Customer")</f>
        <v>Platinum Customer</v>
      </c>
      <c r="J104" t="str">
        <f t="shared" si="3"/>
        <v>Recent Customer</v>
      </c>
    </row>
    <row r="105" spans="1:16" x14ac:dyDescent="0.15">
      <c r="A105" s="73">
        <v>102</v>
      </c>
      <c r="B105" s="78">
        <v>7</v>
      </c>
      <c r="C105" s="84">
        <v>42</v>
      </c>
      <c r="D105" s="79">
        <v>2587.0100000000002</v>
      </c>
      <c r="E105" cm="1">
        <f t="array" ref="E105">_xlfn.IFS(C105&gt;=88,1,AND(C105&lt;=87,C105&gt;45),2,AND(C105&lt;=45,C105&gt;18),3,AND(C105&lt;=18,C105&gt;=0),4)</f>
        <v>3</v>
      </c>
      <c r="F105" cm="1">
        <f t="array" ref="F105">_xlfn.IFS(B105&gt;=7,4,AND(B105&lt;=7,B105&gt;5),3,AND(B105&lt;=5,B105&gt;4),2,AND(B105&lt;=4,B105&gt;=1),1)</f>
        <v>4</v>
      </c>
      <c r="G105" cm="1">
        <f t="array" ref="G105">_xlfn.IFS(D105&gt;=4124,4,AND(D105&lt;=4124,D105&gt;2799),3,AND(D105&lt;=2799,D105&gt;1798),2,AND(D105&lt;=1798,D105&gt;=15),1)</f>
        <v>2</v>
      </c>
      <c r="H105" s="86">
        <f t="shared" si="2"/>
        <v>342</v>
      </c>
      <c r="I105" t="str" cm="1">
        <f t="array" ref="I105">_xlfn.IFS(H105&gt;=411,"Platinum Customer",AND(H105&lt;=411,H105&gt;311),"Sliver Customer",AND(H105&lt;=311,H105&gt;144),"Gold Customer",AND(H105&lt;=144,H105&gt;=111),"Brownz Customer")</f>
        <v>Sliver Customer</v>
      </c>
      <c r="J105" t="str">
        <f t="shared" si="3"/>
        <v>Potential Customer</v>
      </c>
    </row>
    <row r="106" spans="1:16" x14ac:dyDescent="0.15">
      <c r="A106" s="73">
        <v>103</v>
      </c>
      <c r="B106" s="78">
        <v>4</v>
      </c>
      <c r="C106" s="84">
        <v>116</v>
      </c>
      <c r="D106" s="79">
        <v>895.44999999999993</v>
      </c>
      <c r="E106" cm="1">
        <f t="array" ref="E106">_xlfn.IFS(C106&gt;=88,1,AND(C106&lt;=87,C106&gt;45),2,AND(C106&lt;=45,C106&gt;18),3,AND(C106&lt;=18,C106&gt;=0),4)</f>
        <v>1</v>
      </c>
      <c r="F106" cm="1">
        <f t="array" ref="F106">_xlfn.IFS(B106&gt;=7,4,AND(B106&lt;=7,B106&gt;5),3,AND(B106&lt;=5,B106&gt;4),2,AND(B106&lt;=4,B106&gt;=1),1)</f>
        <v>1</v>
      </c>
      <c r="G106" cm="1">
        <f t="array" ref="G106">_xlfn.IFS(D106&gt;=4124,4,AND(D106&lt;=4124,D106&gt;2799),3,AND(D106&lt;=2799,D106&gt;1798),2,AND(D106&lt;=1798,D106&gt;=15),1)</f>
        <v>1</v>
      </c>
      <c r="H106" s="86">
        <f t="shared" si="2"/>
        <v>111</v>
      </c>
      <c r="I106" t="str" cm="1">
        <f t="array" ref="I106">_xlfn.IFS(H106&gt;=411,"Platinum Customer",AND(H106&lt;=411,H106&gt;311),"Sliver Customer",AND(H106&lt;=311,H106&gt;144),"Gold Customer",AND(H106&lt;=144,H106&gt;=111),"Brownz Customer")</f>
        <v>Brownz Customer</v>
      </c>
      <c r="J106" t="str">
        <f t="shared" si="3"/>
        <v>Lost Customer</v>
      </c>
    </row>
    <row r="107" spans="1:16" x14ac:dyDescent="0.15">
      <c r="A107" s="73">
        <v>104</v>
      </c>
      <c r="B107" s="78">
        <v>7</v>
      </c>
      <c r="C107" s="84">
        <v>64</v>
      </c>
      <c r="D107" s="79">
        <v>3112.8000000000006</v>
      </c>
      <c r="E107" cm="1">
        <f t="array" ref="E107">_xlfn.IFS(C107&gt;=88,1,AND(C107&lt;=87,C107&gt;45),2,AND(C107&lt;=45,C107&gt;18),3,AND(C107&lt;=18,C107&gt;=0),4)</f>
        <v>2</v>
      </c>
      <c r="F107" cm="1">
        <f t="array" ref="F107">_xlfn.IFS(B107&gt;=7,4,AND(B107&lt;=7,B107&gt;5),3,AND(B107&lt;=5,B107&gt;4),2,AND(B107&lt;=4,B107&gt;=1),1)</f>
        <v>4</v>
      </c>
      <c r="G107" cm="1">
        <f t="array" ref="G107">_xlfn.IFS(D107&gt;=4124,4,AND(D107&lt;=4124,D107&gt;2799),3,AND(D107&lt;=2799,D107&gt;1798),2,AND(D107&lt;=1798,D107&gt;=15),1)</f>
        <v>3</v>
      </c>
      <c r="H107" s="86">
        <f t="shared" si="2"/>
        <v>243</v>
      </c>
      <c r="I107" t="str" cm="1">
        <f t="array" ref="I107">_xlfn.IFS(H107&gt;=411,"Platinum Customer",AND(H107&lt;=411,H107&gt;311),"Sliver Customer",AND(H107&lt;=311,H107&gt;144),"Gold Customer",AND(H107&lt;=144,H107&gt;=111),"Brownz Customer")</f>
        <v>Gold Customer</v>
      </c>
      <c r="J107" t="str">
        <f t="shared" si="3"/>
        <v>Losing Customer</v>
      </c>
    </row>
    <row r="108" spans="1:16" x14ac:dyDescent="0.15">
      <c r="A108" s="73">
        <v>105</v>
      </c>
      <c r="B108" s="78">
        <v>4</v>
      </c>
      <c r="C108" s="84">
        <v>89</v>
      </c>
      <c r="D108" s="79">
        <v>3475.04</v>
      </c>
      <c r="E108" cm="1">
        <f t="array" ref="E108">_xlfn.IFS(C108&gt;=88,1,AND(C108&lt;=87,C108&gt;45),2,AND(C108&lt;=45,C108&gt;18),3,AND(C108&lt;=18,C108&gt;=0),4)</f>
        <v>1</v>
      </c>
      <c r="F108" cm="1">
        <f t="array" ref="F108">_xlfn.IFS(B108&gt;=7,4,AND(B108&lt;=7,B108&gt;5),3,AND(B108&lt;=5,B108&gt;4),2,AND(B108&lt;=4,B108&gt;=1),1)</f>
        <v>1</v>
      </c>
      <c r="G108" cm="1">
        <f t="array" ref="G108">_xlfn.IFS(D108&gt;=4124,4,AND(D108&lt;=4124,D108&gt;2799),3,AND(D108&lt;=2799,D108&gt;1798),2,AND(D108&lt;=1798,D108&gt;=15),1)</f>
        <v>3</v>
      </c>
      <c r="H108" s="86">
        <f t="shared" si="2"/>
        <v>113</v>
      </c>
      <c r="I108" t="str" cm="1">
        <f t="array" ref="I108">_xlfn.IFS(H108&gt;=411,"Platinum Customer",AND(H108&lt;=411,H108&gt;311),"Sliver Customer",AND(H108&lt;=311,H108&gt;144),"Gold Customer",AND(H108&lt;=144,H108&gt;=111),"Brownz Customer")</f>
        <v>Brownz Customer</v>
      </c>
      <c r="J108" t="str">
        <f t="shared" si="3"/>
        <v>Evasive Customer</v>
      </c>
    </row>
    <row r="109" spans="1:16" x14ac:dyDescent="0.15">
      <c r="A109" s="73">
        <v>106</v>
      </c>
      <c r="B109" s="78">
        <v>3</v>
      </c>
      <c r="C109" s="84">
        <v>1</v>
      </c>
      <c r="D109" s="79">
        <v>2513.69</v>
      </c>
      <c r="E109" cm="1">
        <f t="array" ref="E109">_xlfn.IFS(C109&gt;=88,1,AND(C109&lt;=87,C109&gt;45),2,AND(C109&lt;=45,C109&gt;18),3,AND(C109&lt;=18,C109&gt;=0),4)</f>
        <v>4</v>
      </c>
      <c r="F109" cm="1">
        <f t="array" ref="F109">_xlfn.IFS(B109&gt;=7,4,AND(B109&lt;=7,B109&gt;5),3,AND(B109&lt;=5,B109&gt;4),2,AND(B109&lt;=4,B109&gt;=1),1)</f>
        <v>1</v>
      </c>
      <c r="G109" cm="1">
        <f t="array" ref="G109">_xlfn.IFS(D109&gt;=4124,4,AND(D109&lt;=4124,D109&gt;2799),3,AND(D109&lt;=2799,D109&gt;1798),2,AND(D109&lt;=1798,D109&gt;=15),1)</f>
        <v>2</v>
      </c>
      <c r="H109" s="86">
        <f t="shared" si="2"/>
        <v>412</v>
      </c>
      <c r="I109" t="str" cm="1">
        <f t="array" ref="I109">_xlfn.IFS(H109&gt;=411,"Platinum Customer",AND(H109&lt;=411,H109&gt;311),"Sliver Customer",AND(H109&lt;=311,H109&gt;144),"Gold Customer",AND(H109&lt;=144,H109&gt;=111),"Brownz Customer")</f>
        <v>Platinum Customer</v>
      </c>
      <c r="J109" t="str">
        <f t="shared" si="3"/>
        <v>Recent Customer</v>
      </c>
    </row>
    <row r="110" spans="1:16" x14ac:dyDescent="0.15">
      <c r="A110" s="73">
        <v>107</v>
      </c>
      <c r="B110" s="78">
        <v>4</v>
      </c>
      <c r="C110" s="84">
        <v>81</v>
      </c>
      <c r="D110" s="79">
        <v>2343.9700000000003</v>
      </c>
      <c r="E110" cm="1">
        <f t="array" ref="E110">_xlfn.IFS(C110&gt;=88,1,AND(C110&lt;=87,C110&gt;45),2,AND(C110&lt;=45,C110&gt;18),3,AND(C110&lt;=18,C110&gt;=0),4)</f>
        <v>2</v>
      </c>
      <c r="F110" cm="1">
        <f t="array" ref="F110">_xlfn.IFS(B110&gt;=7,4,AND(B110&lt;=7,B110&gt;5),3,AND(B110&lt;=5,B110&gt;4),2,AND(B110&lt;=4,B110&gt;=1),1)</f>
        <v>1</v>
      </c>
      <c r="G110" cm="1">
        <f t="array" ref="G110">_xlfn.IFS(D110&gt;=4124,4,AND(D110&lt;=4124,D110&gt;2799),3,AND(D110&lt;=2799,D110&gt;1798),2,AND(D110&lt;=1798,D110&gt;=15),1)</f>
        <v>2</v>
      </c>
      <c r="H110" s="86">
        <f t="shared" si="2"/>
        <v>212</v>
      </c>
      <c r="I110" t="str" cm="1">
        <f t="array" ref="I110">_xlfn.IFS(H110&gt;=411,"Platinum Customer",AND(H110&lt;=411,H110&gt;311),"Sliver Customer",AND(H110&lt;=311,H110&gt;144),"Gold Customer",AND(H110&lt;=144,H110&gt;=111),"Brownz Customer")</f>
        <v>Gold Customer</v>
      </c>
      <c r="J110" t="str">
        <f t="shared" si="3"/>
        <v>High Risk Customer</v>
      </c>
    </row>
    <row r="111" spans="1:16" x14ac:dyDescent="0.15">
      <c r="A111" s="73">
        <v>108</v>
      </c>
      <c r="B111" s="78">
        <v>3</v>
      </c>
      <c r="C111" s="84">
        <v>10</v>
      </c>
      <c r="D111" s="79">
        <v>2557.42</v>
      </c>
      <c r="E111" cm="1">
        <f t="array" ref="E111">_xlfn.IFS(C111&gt;=88,1,AND(C111&lt;=87,C111&gt;45),2,AND(C111&lt;=45,C111&gt;18),3,AND(C111&lt;=18,C111&gt;=0),4)</f>
        <v>4</v>
      </c>
      <c r="F111" cm="1">
        <f t="array" ref="F111">_xlfn.IFS(B111&gt;=7,4,AND(B111&lt;=7,B111&gt;5),3,AND(B111&lt;=5,B111&gt;4),2,AND(B111&lt;=4,B111&gt;=1),1)</f>
        <v>1</v>
      </c>
      <c r="G111" cm="1">
        <f t="array" ref="G111">_xlfn.IFS(D111&gt;=4124,4,AND(D111&lt;=4124,D111&gt;2799),3,AND(D111&lt;=2799,D111&gt;1798),2,AND(D111&lt;=1798,D111&gt;=15),1)</f>
        <v>2</v>
      </c>
      <c r="H111" s="86">
        <f t="shared" si="2"/>
        <v>412</v>
      </c>
      <c r="I111" t="str" cm="1">
        <f t="array" ref="I111">_xlfn.IFS(H111&gt;=411,"Platinum Customer",AND(H111&lt;=411,H111&gt;311),"Sliver Customer",AND(H111&lt;=311,H111&gt;144),"Gold Customer",AND(H111&lt;=144,H111&gt;=111),"Brownz Customer")</f>
        <v>Platinum Customer</v>
      </c>
      <c r="J111" t="str">
        <f t="shared" si="3"/>
        <v>Recent Customer</v>
      </c>
    </row>
    <row r="112" spans="1:16" x14ac:dyDescent="0.15">
      <c r="A112" s="73">
        <v>109</v>
      </c>
      <c r="B112" s="78">
        <v>10</v>
      </c>
      <c r="C112" s="84">
        <v>8</v>
      </c>
      <c r="D112" s="79">
        <v>4430.66</v>
      </c>
      <c r="E112" cm="1">
        <f t="array" ref="E112">_xlfn.IFS(C112&gt;=88,1,AND(C112&lt;=87,C112&gt;45),2,AND(C112&lt;=45,C112&gt;18),3,AND(C112&lt;=18,C112&gt;=0),4)</f>
        <v>4</v>
      </c>
      <c r="F112" cm="1">
        <f t="array" ref="F112">_xlfn.IFS(B112&gt;=7,4,AND(B112&lt;=7,B112&gt;5),3,AND(B112&lt;=5,B112&gt;4),2,AND(B112&lt;=4,B112&gt;=1),1)</f>
        <v>4</v>
      </c>
      <c r="G112" cm="1">
        <f t="array" ref="G112">_xlfn.IFS(D112&gt;=4124,4,AND(D112&lt;=4124,D112&gt;2799),3,AND(D112&lt;=2799,D112&gt;1798),2,AND(D112&lt;=1798,D112&gt;=15),1)</f>
        <v>4</v>
      </c>
      <c r="H112" s="86">
        <f t="shared" si="2"/>
        <v>444</v>
      </c>
      <c r="I112" t="str" cm="1">
        <f t="array" ref="I112">_xlfn.IFS(H112&gt;=411,"Platinum Customer",AND(H112&lt;=411,H112&gt;311),"Sliver Customer",AND(H112&lt;=311,H112&gt;144),"Gold Customer",AND(H112&lt;=144,H112&gt;=111),"Brownz Customer")</f>
        <v>Platinum Customer</v>
      </c>
      <c r="J112" t="str">
        <f t="shared" si="3"/>
        <v>Platinum Customer</v>
      </c>
      <c r="L112" t="str">
        <f>VLOOKUP(A112,CustomerDemographic!$A:$D,2,FALSE)</f>
        <v>Cody</v>
      </c>
      <c r="M112" t="str">
        <f>VLOOKUP(A112,CustomerDemographic!$A:$D,3,FALSE)</f>
        <v>Blabey</v>
      </c>
      <c r="N112">
        <f>VLOOKUP(A112,CustomerAddress!$A:$F,3,FALSE)</f>
        <v>2217</v>
      </c>
      <c r="O112" t="str">
        <f>VLOOKUP(A112,CustomerAddress!$A:$F,2,FALSE)</f>
        <v>41 Service Lane</v>
      </c>
      <c r="P112" t="str">
        <f>VLOOKUP(A112,CustomerAddress!$A:$F,4,FALSE)</f>
        <v>NSW</v>
      </c>
    </row>
    <row r="113" spans="1:16" x14ac:dyDescent="0.15">
      <c r="A113" s="73">
        <v>110</v>
      </c>
      <c r="B113" s="78">
        <v>7</v>
      </c>
      <c r="C113" s="84">
        <v>14</v>
      </c>
      <c r="D113" s="79">
        <v>2621.55</v>
      </c>
      <c r="E113" cm="1">
        <f t="array" ref="E113">_xlfn.IFS(C113&gt;=88,1,AND(C113&lt;=87,C113&gt;45),2,AND(C113&lt;=45,C113&gt;18),3,AND(C113&lt;=18,C113&gt;=0),4)</f>
        <v>4</v>
      </c>
      <c r="F113" cm="1">
        <f t="array" ref="F113">_xlfn.IFS(B113&gt;=7,4,AND(B113&lt;=7,B113&gt;5),3,AND(B113&lt;=5,B113&gt;4),2,AND(B113&lt;=4,B113&gt;=1),1)</f>
        <v>4</v>
      </c>
      <c r="G113" cm="1">
        <f t="array" ref="G113">_xlfn.IFS(D113&gt;=4124,4,AND(D113&lt;=4124,D113&gt;2799),3,AND(D113&lt;=2799,D113&gt;1798),2,AND(D113&lt;=1798,D113&gt;=15),1)</f>
        <v>2</v>
      </c>
      <c r="H113" s="86">
        <f t="shared" si="2"/>
        <v>442</v>
      </c>
      <c r="I113" t="str" cm="1">
        <f t="array" ref="I113">_xlfn.IFS(H113&gt;=411,"Platinum Customer",AND(H113&lt;=411,H113&gt;311),"Sliver Customer",AND(H113&lt;=311,H113&gt;144),"Gold Customer",AND(H113&lt;=144,H113&gt;=111),"Brownz Customer")</f>
        <v>Platinum Customer</v>
      </c>
      <c r="J113" t="str">
        <f t="shared" si="3"/>
        <v>Very Loyal</v>
      </c>
    </row>
    <row r="114" spans="1:16" x14ac:dyDescent="0.15">
      <c r="A114" s="73">
        <v>111</v>
      </c>
      <c r="B114" s="78">
        <v>4</v>
      </c>
      <c r="C114" s="84">
        <v>147</v>
      </c>
      <c r="D114" s="79">
        <v>3014.53</v>
      </c>
      <c r="E114" cm="1">
        <f t="array" ref="E114">_xlfn.IFS(C114&gt;=88,1,AND(C114&lt;=87,C114&gt;45),2,AND(C114&lt;=45,C114&gt;18),3,AND(C114&lt;=18,C114&gt;=0),4)</f>
        <v>1</v>
      </c>
      <c r="F114" cm="1">
        <f t="array" ref="F114">_xlfn.IFS(B114&gt;=7,4,AND(B114&lt;=7,B114&gt;5),3,AND(B114&lt;=5,B114&gt;4),2,AND(B114&lt;=4,B114&gt;=1),1)</f>
        <v>1</v>
      </c>
      <c r="G114" cm="1">
        <f t="array" ref="G114">_xlfn.IFS(D114&gt;=4124,4,AND(D114&lt;=4124,D114&gt;2799),3,AND(D114&lt;=2799,D114&gt;1798),2,AND(D114&lt;=1798,D114&gt;=15),1)</f>
        <v>3</v>
      </c>
      <c r="H114" s="86">
        <f t="shared" si="2"/>
        <v>113</v>
      </c>
      <c r="I114" t="str" cm="1">
        <f t="array" ref="I114">_xlfn.IFS(H114&gt;=411,"Platinum Customer",AND(H114&lt;=411,H114&gt;311),"Sliver Customer",AND(H114&lt;=311,H114&gt;144),"Gold Customer",AND(H114&lt;=144,H114&gt;=111),"Brownz Customer")</f>
        <v>Brownz Customer</v>
      </c>
      <c r="J114" t="str">
        <f t="shared" si="3"/>
        <v>Evasive Customer</v>
      </c>
    </row>
    <row r="115" spans="1:16" x14ac:dyDescent="0.15">
      <c r="A115" s="73">
        <v>112</v>
      </c>
      <c r="B115" s="78">
        <v>6</v>
      </c>
      <c r="C115" s="84">
        <v>47</v>
      </c>
      <c r="D115" s="79">
        <v>5742.1900000000005</v>
      </c>
      <c r="E115" cm="1">
        <f t="array" ref="E115">_xlfn.IFS(C115&gt;=88,1,AND(C115&lt;=87,C115&gt;45),2,AND(C115&lt;=45,C115&gt;18),3,AND(C115&lt;=18,C115&gt;=0),4)</f>
        <v>2</v>
      </c>
      <c r="F115" cm="1">
        <f t="array" ref="F115">_xlfn.IFS(B115&gt;=7,4,AND(B115&lt;=7,B115&gt;5),3,AND(B115&lt;=5,B115&gt;4),2,AND(B115&lt;=4,B115&gt;=1),1)</f>
        <v>3</v>
      </c>
      <c r="G115" cm="1">
        <f t="array" ref="G115">_xlfn.IFS(D115&gt;=4124,4,AND(D115&lt;=4124,D115&gt;2799),3,AND(D115&lt;=2799,D115&gt;1798),2,AND(D115&lt;=1798,D115&gt;=15),1)</f>
        <v>4</v>
      </c>
      <c r="H115" s="86">
        <f t="shared" si="2"/>
        <v>234</v>
      </c>
      <c r="I115" t="str" cm="1">
        <f t="array" ref="I115">_xlfn.IFS(H115&gt;=411,"Platinum Customer",AND(H115&lt;=411,H115&gt;311),"Sliver Customer",AND(H115&lt;=311,H115&gt;144),"Gold Customer",AND(H115&lt;=144,H115&gt;=111),"Brownz Customer")</f>
        <v>Gold Customer</v>
      </c>
      <c r="J115" t="str">
        <f t="shared" si="3"/>
        <v>Losing Customer</v>
      </c>
    </row>
    <row r="116" spans="1:16" x14ac:dyDescent="0.15">
      <c r="A116" s="73">
        <v>113</v>
      </c>
      <c r="B116" s="78">
        <v>6</v>
      </c>
      <c r="C116" s="84">
        <v>175</v>
      </c>
      <c r="D116" s="79">
        <v>2329.4900000000002</v>
      </c>
      <c r="E116" cm="1">
        <f t="array" ref="E116">_xlfn.IFS(C116&gt;=88,1,AND(C116&lt;=87,C116&gt;45),2,AND(C116&lt;=45,C116&gt;18),3,AND(C116&lt;=18,C116&gt;=0),4)</f>
        <v>1</v>
      </c>
      <c r="F116" cm="1">
        <f t="array" ref="F116">_xlfn.IFS(B116&gt;=7,4,AND(B116&lt;=7,B116&gt;5),3,AND(B116&lt;=5,B116&gt;4),2,AND(B116&lt;=4,B116&gt;=1),1)</f>
        <v>3</v>
      </c>
      <c r="G116" cm="1">
        <f t="array" ref="G116">_xlfn.IFS(D116&gt;=4124,4,AND(D116&lt;=4124,D116&gt;2799),3,AND(D116&lt;=2799,D116&gt;1798),2,AND(D116&lt;=1798,D116&gt;=15),1)</f>
        <v>2</v>
      </c>
      <c r="H116" s="86">
        <f t="shared" si="2"/>
        <v>132</v>
      </c>
      <c r="I116" t="str" cm="1">
        <f t="array" ref="I116">_xlfn.IFS(H116&gt;=411,"Platinum Customer",AND(H116&lt;=411,H116&gt;311),"Sliver Customer",AND(H116&lt;=311,H116&gt;144),"Gold Customer",AND(H116&lt;=144,H116&gt;=111),"Brownz Customer")</f>
        <v>Brownz Customer</v>
      </c>
      <c r="J116" t="str">
        <f t="shared" si="3"/>
        <v>Almost Lost Customer</v>
      </c>
    </row>
    <row r="117" spans="1:16" x14ac:dyDescent="0.15">
      <c r="A117" s="73">
        <v>114</v>
      </c>
      <c r="B117" s="78">
        <v>4</v>
      </c>
      <c r="C117" s="84">
        <v>70</v>
      </c>
      <c r="D117" s="79">
        <v>2195.2599999999998</v>
      </c>
      <c r="E117" cm="1">
        <f t="array" ref="E117">_xlfn.IFS(C117&gt;=88,1,AND(C117&lt;=87,C117&gt;45),2,AND(C117&lt;=45,C117&gt;18),3,AND(C117&lt;=18,C117&gt;=0),4)</f>
        <v>2</v>
      </c>
      <c r="F117" cm="1">
        <f t="array" ref="F117">_xlfn.IFS(B117&gt;=7,4,AND(B117&lt;=7,B117&gt;5),3,AND(B117&lt;=5,B117&gt;4),2,AND(B117&lt;=4,B117&gt;=1),1)</f>
        <v>1</v>
      </c>
      <c r="G117" cm="1">
        <f t="array" ref="G117">_xlfn.IFS(D117&gt;=4124,4,AND(D117&lt;=4124,D117&gt;2799),3,AND(D117&lt;=2799,D117&gt;1798),2,AND(D117&lt;=1798,D117&gt;=15),1)</f>
        <v>2</v>
      </c>
      <c r="H117" s="86">
        <f t="shared" si="2"/>
        <v>212</v>
      </c>
      <c r="I117" t="str" cm="1">
        <f t="array" ref="I117">_xlfn.IFS(H117&gt;=411,"Platinum Customer",AND(H117&lt;=411,H117&gt;311),"Sliver Customer",AND(H117&lt;=311,H117&gt;144),"Gold Customer",AND(H117&lt;=144,H117&gt;=111),"Brownz Customer")</f>
        <v>Gold Customer</v>
      </c>
      <c r="J117" t="str">
        <f t="shared" si="3"/>
        <v>High Risk Customer</v>
      </c>
    </row>
    <row r="118" spans="1:16" x14ac:dyDescent="0.15">
      <c r="A118" s="73">
        <v>115</v>
      </c>
      <c r="B118" s="78">
        <v>8</v>
      </c>
      <c r="C118" s="84">
        <v>14</v>
      </c>
      <c r="D118" s="79">
        <v>3135.87</v>
      </c>
      <c r="E118" cm="1">
        <f t="array" ref="E118">_xlfn.IFS(C118&gt;=88,1,AND(C118&lt;=87,C118&gt;45),2,AND(C118&lt;=45,C118&gt;18),3,AND(C118&lt;=18,C118&gt;=0),4)</f>
        <v>4</v>
      </c>
      <c r="F118" cm="1">
        <f t="array" ref="F118">_xlfn.IFS(B118&gt;=7,4,AND(B118&lt;=7,B118&gt;5),3,AND(B118&lt;=5,B118&gt;4),2,AND(B118&lt;=4,B118&gt;=1),1)</f>
        <v>4</v>
      </c>
      <c r="G118" cm="1">
        <f t="array" ref="G118">_xlfn.IFS(D118&gt;=4124,4,AND(D118&lt;=4124,D118&gt;2799),3,AND(D118&lt;=2799,D118&gt;1798),2,AND(D118&lt;=1798,D118&gt;=15),1)</f>
        <v>3</v>
      </c>
      <c r="H118" s="86">
        <f t="shared" si="2"/>
        <v>443</v>
      </c>
      <c r="I118" t="str" cm="1">
        <f t="array" ref="I118">_xlfn.IFS(H118&gt;=411,"Platinum Customer",AND(H118&lt;=411,H118&gt;311),"Sliver Customer",AND(H118&lt;=311,H118&gt;144),"Gold Customer",AND(H118&lt;=144,H118&gt;=111),"Brownz Customer")</f>
        <v>Platinum Customer</v>
      </c>
      <c r="J118" t="str">
        <f t="shared" si="3"/>
        <v>Very Loyal</v>
      </c>
    </row>
    <row r="119" spans="1:16" x14ac:dyDescent="0.15">
      <c r="A119" s="73">
        <v>116</v>
      </c>
      <c r="B119" s="78">
        <v>8</v>
      </c>
      <c r="C119" s="84">
        <v>12</v>
      </c>
      <c r="D119" s="79">
        <v>2447.54</v>
      </c>
      <c r="E119" cm="1">
        <f t="array" ref="E119">_xlfn.IFS(C119&gt;=88,1,AND(C119&lt;=87,C119&gt;45),2,AND(C119&lt;=45,C119&gt;18),3,AND(C119&lt;=18,C119&gt;=0),4)</f>
        <v>4</v>
      </c>
      <c r="F119" cm="1">
        <f t="array" ref="F119">_xlfn.IFS(B119&gt;=7,4,AND(B119&lt;=7,B119&gt;5),3,AND(B119&lt;=5,B119&gt;4),2,AND(B119&lt;=4,B119&gt;=1),1)</f>
        <v>4</v>
      </c>
      <c r="G119" cm="1">
        <f t="array" ref="G119">_xlfn.IFS(D119&gt;=4124,4,AND(D119&lt;=4124,D119&gt;2799),3,AND(D119&lt;=2799,D119&gt;1798),2,AND(D119&lt;=1798,D119&gt;=15),1)</f>
        <v>2</v>
      </c>
      <c r="H119" s="86">
        <f t="shared" si="2"/>
        <v>442</v>
      </c>
      <c r="I119" t="str" cm="1">
        <f t="array" ref="I119">_xlfn.IFS(H119&gt;=411,"Platinum Customer",AND(H119&lt;=411,H119&gt;311),"Sliver Customer",AND(H119&lt;=311,H119&gt;144),"Gold Customer",AND(H119&lt;=144,H119&gt;=111),"Brownz Customer")</f>
        <v>Platinum Customer</v>
      </c>
      <c r="J119" t="str">
        <f t="shared" si="3"/>
        <v>Very Loyal</v>
      </c>
    </row>
    <row r="120" spans="1:16" x14ac:dyDescent="0.15">
      <c r="A120" s="73">
        <v>117</v>
      </c>
      <c r="B120" s="78">
        <v>10</v>
      </c>
      <c r="C120" s="84">
        <v>5</v>
      </c>
      <c r="D120" s="79">
        <v>6917.34</v>
      </c>
      <c r="E120" cm="1">
        <f t="array" ref="E120">_xlfn.IFS(C120&gt;=88,1,AND(C120&lt;=87,C120&gt;45),2,AND(C120&lt;=45,C120&gt;18),3,AND(C120&lt;=18,C120&gt;=0),4)</f>
        <v>4</v>
      </c>
      <c r="F120" cm="1">
        <f t="array" ref="F120">_xlfn.IFS(B120&gt;=7,4,AND(B120&lt;=7,B120&gt;5),3,AND(B120&lt;=5,B120&gt;4),2,AND(B120&lt;=4,B120&gt;=1),1)</f>
        <v>4</v>
      </c>
      <c r="G120" cm="1">
        <f t="array" ref="G120">_xlfn.IFS(D120&gt;=4124,4,AND(D120&lt;=4124,D120&gt;2799),3,AND(D120&lt;=2799,D120&gt;1798),2,AND(D120&lt;=1798,D120&gt;=15),1)</f>
        <v>4</v>
      </c>
      <c r="H120" s="86">
        <f t="shared" si="2"/>
        <v>444</v>
      </c>
      <c r="I120" t="str" cm="1">
        <f t="array" ref="I120">_xlfn.IFS(H120&gt;=411,"Platinum Customer",AND(H120&lt;=411,H120&gt;311),"Sliver Customer",AND(H120&lt;=311,H120&gt;144),"Gold Customer",AND(H120&lt;=144,H120&gt;=111),"Brownz Customer")</f>
        <v>Platinum Customer</v>
      </c>
      <c r="J120" t="str">
        <f t="shared" si="3"/>
        <v>Platinum Customer</v>
      </c>
      <c r="L120" t="str">
        <f>VLOOKUP(A120,CustomerDemographic!$A:$D,2,FALSE)</f>
        <v>Nance</v>
      </c>
      <c r="M120" t="str">
        <f>VLOOKUP(A120,CustomerDemographic!$A:$D,3,FALSE)</f>
        <v>Suttling</v>
      </c>
      <c r="N120">
        <f>VLOOKUP(A120,CustomerAddress!$A:$F,3,FALSE)</f>
        <v>4226</v>
      </c>
      <c r="O120" t="str">
        <f>VLOOKUP(A120,CustomerAddress!$A:$F,2,FALSE)</f>
        <v>185 Pennsylvania Way</v>
      </c>
      <c r="P120" t="str">
        <f>VLOOKUP(A120,CustomerAddress!$A:$F,4,FALSE)</f>
        <v>QLD</v>
      </c>
    </row>
    <row r="121" spans="1:16" x14ac:dyDescent="0.15">
      <c r="A121" s="73">
        <v>118</v>
      </c>
      <c r="B121" s="78">
        <v>5</v>
      </c>
      <c r="C121" s="84">
        <v>69</v>
      </c>
      <c r="D121" s="79">
        <v>3550.1</v>
      </c>
      <c r="E121" cm="1">
        <f t="array" ref="E121">_xlfn.IFS(C121&gt;=88,1,AND(C121&lt;=87,C121&gt;45),2,AND(C121&lt;=45,C121&gt;18),3,AND(C121&lt;=18,C121&gt;=0),4)</f>
        <v>2</v>
      </c>
      <c r="F121" cm="1">
        <f t="array" ref="F121">_xlfn.IFS(B121&gt;=7,4,AND(B121&lt;=7,B121&gt;5),3,AND(B121&lt;=5,B121&gt;4),2,AND(B121&lt;=4,B121&gt;=1),1)</f>
        <v>2</v>
      </c>
      <c r="G121" cm="1">
        <f t="array" ref="G121">_xlfn.IFS(D121&gt;=4124,4,AND(D121&lt;=4124,D121&gt;2799),3,AND(D121&lt;=2799,D121&gt;1798),2,AND(D121&lt;=1798,D121&gt;=15),1)</f>
        <v>3</v>
      </c>
      <c r="H121" s="86">
        <f t="shared" si="2"/>
        <v>223</v>
      </c>
      <c r="I121" t="str" cm="1">
        <f t="array" ref="I121">_xlfn.IFS(H121&gt;=411,"Platinum Customer",AND(H121&lt;=411,H121&gt;311),"Sliver Customer",AND(H121&lt;=311,H121&gt;144),"Gold Customer",AND(H121&lt;=144,H121&gt;=111),"Brownz Customer")</f>
        <v>Gold Customer</v>
      </c>
      <c r="J121" t="str">
        <f t="shared" si="3"/>
        <v>High Risk Customer</v>
      </c>
    </row>
    <row r="122" spans="1:16" x14ac:dyDescent="0.15">
      <c r="A122" s="73">
        <v>119</v>
      </c>
      <c r="B122" s="78">
        <v>4</v>
      </c>
      <c r="C122" s="84">
        <v>30</v>
      </c>
      <c r="D122" s="79">
        <v>4217.24</v>
      </c>
      <c r="E122" cm="1">
        <f t="array" ref="E122">_xlfn.IFS(C122&gt;=88,1,AND(C122&lt;=87,C122&gt;45),2,AND(C122&lt;=45,C122&gt;18),3,AND(C122&lt;=18,C122&gt;=0),4)</f>
        <v>3</v>
      </c>
      <c r="F122" cm="1">
        <f t="array" ref="F122">_xlfn.IFS(B122&gt;=7,4,AND(B122&lt;=7,B122&gt;5),3,AND(B122&lt;=5,B122&gt;4),2,AND(B122&lt;=4,B122&gt;=1),1)</f>
        <v>1</v>
      </c>
      <c r="G122" cm="1">
        <f t="array" ref="G122">_xlfn.IFS(D122&gt;=4124,4,AND(D122&lt;=4124,D122&gt;2799),3,AND(D122&lt;=2799,D122&gt;1798),2,AND(D122&lt;=1798,D122&gt;=15),1)</f>
        <v>4</v>
      </c>
      <c r="H122" s="86">
        <f t="shared" si="2"/>
        <v>314</v>
      </c>
      <c r="I122" t="str" cm="1">
        <f t="array" ref="I122">_xlfn.IFS(H122&gt;=411,"Platinum Customer",AND(H122&lt;=411,H122&gt;311),"Sliver Customer",AND(H122&lt;=311,H122&gt;144),"Gold Customer",AND(H122&lt;=144,H122&gt;=111),"Brownz Customer")</f>
        <v>Sliver Customer</v>
      </c>
      <c r="J122" t="str">
        <f t="shared" si="3"/>
        <v>Late Bloomer</v>
      </c>
    </row>
    <row r="123" spans="1:16" x14ac:dyDescent="0.15">
      <c r="A123" s="73">
        <v>120</v>
      </c>
      <c r="B123" s="78">
        <v>2</v>
      </c>
      <c r="C123" s="84">
        <v>129</v>
      </c>
      <c r="D123" s="79">
        <v>869.32000000000028</v>
      </c>
      <c r="E123" cm="1">
        <f t="array" ref="E123">_xlfn.IFS(C123&gt;=88,1,AND(C123&lt;=87,C123&gt;45),2,AND(C123&lt;=45,C123&gt;18),3,AND(C123&lt;=18,C123&gt;=0),4)</f>
        <v>1</v>
      </c>
      <c r="F123" cm="1">
        <f t="array" ref="F123">_xlfn.IFS(B123&gt;=7,4,AND(B123&lt;=7,B123&gt;5),3,AND(B123&lt;=5,B123&gt;4),2,AND(B123&lt;=4,B123&gt;=1),1)</f>
        <v>1</v>
      </c>
      <c r="G123" cm="1">
        <f t="array" ref="G123">_xlfn.IFS(D123&gt;=4124,4,AND(D123&lt;=4124,D123&gt;2799),3,AND(D123&lt;=2799,D123&gt;1798),2,AND(D123&lt;=1798,D123&gt;=15),1)</f>
        <v>1</v>
      </c>
      <c r="H123" s="86">
        <f t="shared" si="2"/>
        <v>111</v>
      </c>
      <c r="I123" t="str" cm="1">
        <f t="array" ref="I123">_xlfn.IFS(H123&gt;=411,"Platinum Customer",AND(H123&lt;=411,H123&gt;311),"Sliver Customer",AND(H123&lt;=311,H123&gt;144),"Gold Customer",AND(H123&lt;=144,H123&gt;=111),"Brownz Customer")</f>
        <v>Brownz Customer</v>
      </c>
      <c r="J123" t="str">
        <f t="shared" si="3"/>
        <v>Lost Customer</v>
      </c>
    </row>
    <row r="124" spans="1:16" x14ac:dyDescent="0.15">
      <c r="A124" s="73">
        <v>121</v>
      </c>
      <c r="B124" s="78">
        <v>4</v>
      </c>
      <c r="C124" s="84">
        <v>111</v>
      </c>
      <c r="D124" s="79">
        <v>2892.09</v>
      </c>
      <c r="E124" cm="1">
        <f t="array" ref="E124">_xlfn.IFS(C124&gt;=88,1,AND(C124&lt;=87,C124&gt;45),2,AND(C124&lt;=45,C124&gt;18),3,AND(C124&lt;=18,C124&gt;=0),4)</f>
        <v>1</v>
      </c>
      <c r="F124" cm="1">
        <f t="array" ref="F124">_xlfn.IFS(B124&gt;=7,4,AND(B124&lt;=7,B124&gt;5),3,AND(B124&lt;=5,B124&gt;4),2,AND(B124&lt;=4,B124&gt;=1),1)</f>
        <v>1</v>
      </c>
      <c r="G124" cm="1">
        <f t="array" ref="G124">_xlfn.IFS(D124&gt;=4124,4,AND(D124&lt;=4124,D124&gt;2799),3,AND(D124&lt;=2799,D124&gt;1798),2,AND(D124&lt;=1798,D124&gt;=15),1)</f>
        <v>3</v>
      </c>
      <c r="H124" s="86">
        <f t="shared" si="2"/>
        <v>113</v>
      </c>
      <c r="I124" t="str" cm="1">
        <f t="array" ref="I124">_xlfn.IFS(H124&gt;=411,"Platinum Customer",AND(H124&lt;=411,H124&gt;311),"Sliver Customer",AND(H124&lt;=311,H124&gt;144),"Gold Customer",AND(H124&lt;=144,H124&gt;=111),"Brownz Customer")</f>
        <v>Brownz Customer</v>
      </c>
      <c r="J124" t="str">
        <f t="shared" si="3"/>
        <v>Evasive Customer</v>
      </c>
    </row>
    <row r="125" spans="1:16" x14ac:dyDescent="0.15">
      <c r="A125" s="73">
        <v>122</v>
      </c>
      <c r="B125" s="78">
        <v>5</v>
      </c>
      <c r="C125" s="84">
        <v>8</v>
      </c>
      <c r="D125" s="79">
        <v>2695.2200000000003</v>
      </c>
      <c r="E125" cm="1">
        <f t="array" ref="E125">_xlfn.IFS(C125&gt;=88,1,AND(C125&lt;=87,C125&gt;45),2,AND(C125&lt;=45,C125&gt;18),3,AND(C125&lt;=18,C125&gt;=0),4)</f>
        <v>4</v>
      </c>
      <c r="F125" cm="1">
        <f t="array" ref="F125">_xlfn.IFS(B125&gt;=7,4,AND(B125&lt;=7,B125&gt;5),3,AND(B125&lt;=5,B125&gt;4),2,AND(B125&lt;=4,B125&gt;=1),1)</f>
        <v>2</v>
      </c>
      <c r="G125" cm="1">
        <f t="array" ref="G125">_xlfn.IFS(D125&gt;=4124,4,AND(D125&lt;=4124,D125&gt;2799),3,AND(D125&lt;=2799,D125&gt;1798),2,AND(D125&lt;=1798,D125&gt;=15),1)</f>
        <v>2</v>
      </c>
      <c r="H125" s="86">
        <f t="shared" si="2"/>
        <v>422</v>
      </c>
      <c r="I125" t="str" cm="1">
        <f t="array" ref="I125">_xlfn.IFS(H125&gt;=411,"Platinum Customer",AND(H125&lt;=411,H125&gt;311),"Sliver Customer",AND(H125&lt;=311,H125&gt;144),"Gold Customer",AND(H125&lt;=144,H125&gt;=111),"Brownz Customer")</f>
        <v>Platinum Customer</v>
      </c>
      <c r="J125" t="str">
        <f t="shared" si="3"/>
        <v>Becoming Loyal</v>
      </c>
    </row>
    <row r="126" spans="1:16" x14ac:dyDescent="0.15">
      <c r="A126" s="73">
        <v>123</v>
      </c>
      <c r="B126" s="78">
        <v>4</v>
      </c>
      <c r="C126" s="84">
        <v>191</v>
      </c>
      <c r="D126" s="79">
        <v>3245.75</v>
      </c>
      <c r="E126" cm="1">
        <f t="array" ref="E126">_xlfn.IFS(C126&gt;=88,1,AND(C126&lt;=87,C126&gt;45),2,AND(C126&lt;=45,C126&gt;18),3,AND(C126&lt;=18,C126&gt;=0),4)</f>
        <v>1</v>
      </c>
      <c r="F126" cm="1">
        <f t="array" ref="F126">_xlfn.IFS(B126&gt;=7,4,AND(B126&lt;=7,B126&gt;5),3,AND(B126&lt;=5,B126&gt;4),2,AND(B126&lt;=4,B126&gt;=1),1)</f>
        <v>1</v>
      </c>
      <c r="G126" cm="1">
        <f t="array" ref="G126">_xlfn.IFS(D126&gt;=4124,4,AND(D126&lt;=4124,D126&gt;2799),3,AND(D126&lt;=2799,D126&gt;1798),2,AND(D126&lt;=1798,D126&gt;=15),1)</f>
        <v>3</v>
      </c>
      <c r="H126" s="86">
        <f t="shared" si="2"/>
        <v>113</v>
      </c>
      <c r="I126" t="str" cm="1">
        <f t="array" ref="I126">_xlfn.IFS(H126&gt;=411,"Platinum Customer",AND(H126&lt;=411,H126&gt;311),"Sliver Customer",AND(H126&lt;=311,H126&gt;144),"Gold Customer",AND(H126&lt;=144,H126&gt;=111),"Brownz Customer")</f>
        <v>Brownz Customer</v>
      </c>
      <c r="J126" t="str">
        <f t="shared" si="3"/>
        <v>Evasive Customer</v>
      </c>
    </row>
    <row r="127" spans="1:16" x14ac:dyDescent="0.15">
      <c r="A127" s="73">
        <v>124</v>
      </c>
      <c r="B127" s="78">
        <v>7</v>
      </c>
      <c r="C127" s="84">
        <v>2</v>
      </c>
      <c r="D127" s="79">
        <v>4054.2499999999995</v>
      </c>
      <c r="E127" cm="1">
        <f t="array" ref="E127">_xlfn.IFS(C127&gt;=88,1,AND(C127&lt;=87,C127&gt;45),2,AND(C127&lt;=45,C127&gt;18),3,AND(C127&lt;=18,C127&gt;=0),4)</f>
        <v>4</v>
      </c>
      <c r="F127" cm="1">
        <f t="array" ref="F127">_xlfn.IFS(B127&gt;=7,4,AND(B127&lt;=7,B127&gt;5),3,AND(B127&lt;=5,B127&gt;4),2,AND(B127&lt;=4,B127&gt;=1),1)</f>
        <v>4</v>
      </c>
      <c r="G127" cm="1">
        <f t="array" ref="G127">_xlfn.IFS(D127&gt;=4124,4,AND(D127&lt;=4124,D127&gt;2799),3,AND(D127&lt;=2799,D127&gt;1798),2,AND(D127&lt;=1798,D127&gt;=15),1)</f>
        <v>3</v>
      </c>
      <c r="H127" s="86">
        <f t="shared" si="2"/>
        <v>443</v>
      </c>
      <c r="I127" t="str" cm="1">
        <f t="array" ref="I127">_xlfn.IFS(H127&gt;=411,"Platinum Customer",AND(H127&lt;=411,H127&gt;311),"Sliver Customer",AND(H127&lt;=311,H127&gt;144),"Gold Customer",AND(H127&lt;=144,H127&gt;=111),"Brownz Customer")</f>
        <v>Platinum Customer</v>
      </c>
      <c r="J127" t="str">
        <f t="shared" si="3"/>
        <v>Very Loyal</v>
      </c>
    </row>
    <row r="128" spans="1:16" x14ac:dyDescent="0.15">
      <c r="A128" s="73">
        <v>125</v>
      </c>
      <c r="B128" s="78">
        <v>10</v>
      </c>
      <c r="C128" s="84">
        <v>83</v>
      </c>
      <c r="D128" s="79">
        <v>3345.01</v>
      </c>
      <c r="E128" cm="1">
        <f t="array" ref="E128">_xlfn.IFS(C128&gt;=88,1,AND(C128&lt;=87,C128&gt;45),2,AND(C128&lt;=45,C128&gt;18),3,AND(C128&lt;=18,C128&gt;=0),4)</f>
        <v>2</v>
      </c>
      <c r="F128" cm="1">
        <f t="array" ref="F128">_xlfn.IFS(B128&gt;=7,4,AND(B128&lt;=7,B128&gt;5),3,AND(B128&lt;=5,B128&gt;4),2,AND(B128&lt;=4,B128&gt;=1),1)</f>
        <v>4</v>
      </c>
      <c r="G128" cm="1">
        <f t="array" ref="G128">_xlfn.IFS(D128&gt;=4124,4,AND(D128&lt;=4124,D128&gt;2799),3,AND(D128&lt;=2799,D128&gt;1798),2,AND(D128&lt;=1798,D128&gt;=15),1)</f>
        <v>3</v>
      </c>
      <c r="H128" s="86">
        <f t="shared" si="2"/>
        <v>243</v>
      </c>
      <c r="I128" t="str" cm="1">
        <f t="array" ref="I128">_xlfn.IFS(H128&gt;=411,"Platinum Customer",AND(H128&lt;=411,H128&gt;311),"Sliver Customer",AND(H128&lt;=311,H128&gt;144),"Gold Customer",AND(H128&lt;=144,H128&gt;=111),"Brownz Customer")</f>
        <v>Gold Customer</v>
      </c>
      <c r="J128" t="str">
        <f t="shared" si="3"/>
        <v>Losing Customer</v>
      </c>
    </row>
    <row r="129" spans="1:10" x14ac:dyDescent="0.15">
      <c r="A129" s="73">
        <v>126</v>
      </c>
      <c r="B129" s="78">
        <v>3</v>
      </c>
      <c r="C129" s="84">
        <v>11</v>
      </c>
      <c r="D129" s="79">
        <v>1096.46</v>
      </c>
      <c r="E129" cm="1">
        <f t="array" ref="E129">_xlfn.IFS(C129&gt;=88,1,AND(C129&lt;=87,C129&gt;45),2,AND(C129&lt;=45,C129&gt;18),3,AND(C129&lt;=18,C129&gt;=0),4)</f>
        <v>4</v>
      </c>
      <c r="F129" cm="1">
        <f t="array" ref="F129">_xlfn.IFS(B129&gt;=7,4,AND(B129&lt;=7,B129&gt;5),3,AND(B129&lt;=5,B129&gt;4),2,AND(B129&lt;=4,B129&gt;=1),1)</f>
        <v>1</v>
      </c>
      <c r="G129" cm="1">
        <f t="array" ref="G129">_xlfn.IFS(D129&gt;=4124,4,AND(D129&lt;=4124,D129&gt;2799),3,AND(D129&lt;=2799,D129&gt;1798),2,AND(D129&lt;=1798,D129&gt;=15),1)</f>
        <v>1</v>
      </c>
      <c r="H129" s="86">
        <f t="shared" si="2"/>
        <v>411</v>
      </c>
      <c r="I129" t="str" cm="1">
        <f t="array" ref="I129">_xlfn.IFS(H129&gt;=411,"Platinum Customer",AND(H129&lt;=411,H129&gt;311),"Sliver Customer",AND(H129&lt;=311,H129&gt;144),"Gold Customer",AND(H129&lt;=144,H129&gt;=111),"Brownz Customer")</f>
        <v>Platinum Customer</v>
      </c>
      <c r="J129" t="str">
        <f t="shared" si="3"/>
        <v>Recent Customer</v>
      </c>
    </row>
    <row r="130" spans="1:10" x14ac:dyDescent="0.15">
      <c r="A130" s="73">
        <v>127</v>
      </c>
      <c r="B130" s="78">
        <v>10</v>
      </c>
      <c r="C130" s="84">
        <v>23</v>
      </c>
      <c r="D130" s="79">
        <v>3993.7100000000009</v>
      </c>
      <c r="E130" cm="1">
        <f t="array" ref="E130">_xlfn.IFS(C130&gt;=88,1,AND(C130&lt;=87,C130&gt;45),2,AND(C130&lt;=45,C130&gt;18),3,AND(C130&lt;=18,C130&gt;=0),4)</f>
        <v>3</v>
      </c>
      <c r="F130" cm="1">
        <f t="array" ref="F130">_xlfn.IFS(B130&gt;=7,4,AND(B130&lt;=7,B130&gt;5),3,AND(B130&lt;=5,B130&gt;4),2,AND(B130&lt;=4,B130&gt;=1),1)</f>
        <v>4</v>
      </c>
      <c r="G130" cm="1">
        <f t="array" ref="G130">_xlfn.IFS(D130&gt;=4124,4,AND(D130&lt;=4124,D130&gt;2799),3,AND(D130&lt;=2799,D130&gt;1798),2,AND(D130&lt;=1798,D130&gt;=15),1)</f>
        <v>3</v>
      </c>
      <c r="H130" s="86">
        <f t="shared" si="2"/>
        <v>343</v>
      </c>
      <c r="I130" t="str" cm="1">
        <f t="array" ref="I130">_xlfn.IFS(H130&gt;=411,"Platinum Customer",AND(H130&lt;=411,H130&gt;311),"Sliver Customer",AND(H130&lt;=311,H130&gt;144),"Gold Customer",AND(H130&lt;=144,H130&gt;=111),"Brownz Customer")</f>
        <v>Sliver Customer</v>
      </c>
      <c r="J130" t="str">
        <f t="shared" si="3"/>
        <v>Potential Customer</v>
      </c>
    </row>
    <row r="131" spans="1:10" x14ac:dyDescent="0.15">
      <c r="A131" s="73">
        <v>128</v>
      </c>
      <c r="B131" s="78">
        <v>4</v>
      </c>
      <c r="C131" s="84">
        <v>137</v>
      </c>
      <c r="D131" s="79">
        <v>2193.0600000000004</v>
      </c>
      <c r="E131" cm="1">
        <f t="array" ref="E131">_xlfn.IFS(C131&gt;=88,1,AND(C131&lt;=87,C131&gt;45),2,AND(C131&lt;=45,C131&gt;18),3,AND(C131&lt;=18,C131&gt;=0),4)</f>
        <v>1</v>
      </c>
      <c r="F131" cm="1">
        <f t="array" ref="F131">_xlfn.IFS(B131&gt;=7,4,AND(B131&lt;=7,B131&gt;5),3,AND(B131&lt;=5,B131&gt;4),2,AND(B131&lt;=4,B131&gt;=1),1)</f>
        <v>1</v>
      </c>
      <c r="G131" cm="1">
        <f t="array" ref="G131">_xlfn.IFS(D131&gt;=4124,4,AND(D131&lt;=4124,D131&gt;2799),3,AND(D131&lt;=2799,D131&gt;1798),2,AND(D131&lt;=1798,D131&gt;=15),1)</f>
        <v>2</v>
      </c>
      <c r="H131" s="86">
        <f t="shared" si="2"/>
        <v>112</v>
      </c>
      <c r="I131" t="str" cm="1">
        <f t="array" ref="I131">_xlfn.IFS(H131&gt;=411,"Platinum Customer",AND(H131&lt;=411,H131&gt;311),"Sliver Customer",AND(H131&lt;=311,H131&gt;144),"Gold Customer",AND(H131&lt;=144,H131&gt;=111),"Brownz Customer")</f>
        <v>Brownz Customer</v>
      </c>
      <c r="J131" t="str">
        <f t="shared" si="3"/>
        <v>Evasive Customer</v>
      </c>
    </row>
    <row r="132" spans="1:10" x14ac:dyDescent="0.15">
      <c r="A132" s="73">
        <v>129</v>
      </c>
      <c r="B132" s="78">
        <v>4</v>
      </c>
      <c r="C132" s="84">
        <v>178</v>
      </c>
      <c r="D132" s="79">
        <v>2753.7499999999995</v>
      </c>
      <c r="E132" cm="1">
        <f t="array" ref="E132">_xlfn.IFS(C132&gt;=88,1,AND(C132&lt;=87,C132&gt;45),2,AND(C132&lt;=45,C132&gt;18),3,AND(C132&lt;=18,C132&gt;=0),4)</f>
        <v>1</v>
      </c>
      <c r="F132" cm="1">
        <f t="array" ref="F132">_xlfn.IFS(B132&gt;=7,4,AND(B132&lt;=7,B132&gt;5),3,AND(B132&lt;=5,B132&gt;4),2,AND(B132&lt;=4,B132&gt;=1),1)</f>
        <v>1</v>
      </c>
      <c r="G132" cm="1">
        <f t="array" ref="G132">_xlfn.IFS(D132&gt;=4124,4,AND(D132&lt;=4124,D132&gt;2799),3,AND(D132&lt;=2799,D132&gt;1798),2,AND(D132&lt;=1798,D132&gt;=15),1)</f>
        <v>2</v>
      </c>
      <c r="H132" s="86">
        <f t="shared" ref="H132:H195" si="4">100*E132+10*F132+G132</f>
        <v>112</v>
      </c>
      <c r="I132" t="str" cm="1">
        <f t="array" ref="I132">_xlfn.IFS(H132&gt;=411,"Platinum Customer",AND(H132&lt;=411,H132&gt;311),"Sliver Customer",AND(H132&lt;=311,H132&gt;144),"Gold Customer",AND(H132&lt;=144,H132&gt;=111),"Brownz Customer")</f>
        <v>Brownz Customer</v>
      </c>
      <c r="J132" t="str">
        <f t="shared" ref="J132:J195" si="5">IF(AND(H132=444),"Platinum Customer",IF(AND(H132&lt;444,H132&gt;=433),"Very Loyal",IF(AND(H132&lt;433,H132&gt;=421),"Becoming Loyal",IF(AND(H132&lt;421,H132&gt;=344),"Recent Customer",IF(AND(H132&lt;344,H132&gt;=323),"Potential Customer",IF(AND(H132&lt;323,H132&gt;=311),"Late Bloomer",IF(AND(H132&lt;311,H132&gt;=224),"Losing Customer",IF(AND(H132&lt;224,H132&gt;=212),"High Risk Customer",IF(AND(H132&lt;212,H132&gt;=124),"Almost Lost Customer",IF(AND(H132&lt;124,H132&gt;=112),"Evasive Customer",IF(AND(H132=111),"Lost Customer")))))))))))</f>
        <v>Evasive Customer</v>
      </c>
    </row>
    <row r="133" spans="1:10" x14ac:dyDescent="0.15">
      <c r="A133" s="73">
        <v>130</v>
      </c>
      <c r="B133" s="78">
        <v>2</v>
      </c>
      <c r="C133" s="84">
        <v>76</v>
      </c>
      <c r="D133" s="79">
        <v>1779.58</v>
      </c>
      <c r="E133" cm="1">
        <f t="array" ref="E133">_xlfn.IFS(C133&gt;=88,1,AND(C133&lt;=87,C133&gt;45),2,AND(C133&lt;=45,C133&gt;18),3,AND(C133&lt;=18,C133&gt;=0),4)</f>
        <v>2</v>
      </c>
      <c r="F133" cm="1">
        <f t="array" ref="F133">_xlfn.IFS(B133&gt;=7,4,AND(B133&lt;=7,B133&gt;5),3,AND(B133&lt;=5,B133&gt;4),2,AND(B133&lt;=4,B133&gt;=1),1)</f>
        <v>1</v>
      </c>
      <c r="G133" cm="1">
        <f t="array" ref="G133">_xlfn.IFS(D133&gt;=4124,4,AND(D133&lt;=4124,D133&gt;2799),3,AND(D133&lt;=2799,D133&gt;1798),2,AND(D133&lt;=1798,D133&gt;=15),1)</f>
        <v>1</v>
      </c>
      <c r="H133" s="86">
        <f t="shared" si="4"/>
        <v>211</v>
      </c>
      <c r="I133" t="str" cm="1">
        <f t="array" ref="I133">_xlfn.IFS(H133&gt;=411,"Platinum Customer",AND(H133&lt;=411,H133&gt;311),"Sliver Customer",AND(H133&lt;=311,H133&gt;144),"Gold Customer",AND(H133&lt;=144,H133&gt;=111),"Brownz Customer")</f>
        <v>Gold Customer</v>
      </c>
      <c r="J133" t="str">
        <f t="shared" si="5"/>
        <v>Almost Lost Customer</v>
      </c>
    </row>
    <row r="134" spans="1:10" x14ac:dyDescent="0.15">
      <c r="A134" s="73">
        <v>131</v>
      </c>
      <c r="B134" s="78">
        <v>6</v>
      </c>
      <c r="C134" s="84">
        <v>205</v>
      </c>
      <c r="D134" s="79">
        <v>5494.9100000000008</v>
      </c>
      <c r="E134" cm="1">
        <f t="array" ref="E134">_xlfn.IFS(C134&gt;=88,1,AND(C134&lt;=87,C134&gt;45),2,AND(C134&lt;=45,C134&gt;18),3,AND(C134&lt;=18,C134&gt;=0),4)</f>
        <v>1</v>
      </c>
      <c r="F134" cm="1">
        <f t="array" ref="F134">_xlfn.IFS(B134&gt;=7,4,AND(B134&lt;=7,B134&gt;5),3,AND(B134&lt;=5,B134&gt;4),2,AND(B134&lt;=4,B134&gt;=1),1)</f>
        <v>3</v>
      </c>
      <c r="G134" cm="1">
        <f t="array" ref="G134">_xlfn.IFS(D134&gt;=4124,4,AND(D134&lt;=4124,D134&gt;2799),3,AND(D134&lt;=2799,D134&gt;1798),2,AND(D134&lt;=1798,D134&gt;=15),1)</f>
        <v>4</v>
      </c>
      <c r="H134" s="86">
        <f t="shared" si="4"/>
        <v>134</v>
      </c>
      <c r="I134" t="str" cm="1">
        <f t="array" ref="I134">_xlfn.IFS(H134&gt;=411,"Platinum Customer",AND(H134&lt;=411,H134&gt;311),"Sliver Customer",AND(H134&lt;=311,H134&gt;144),"Gold Customer",AND(H134&lt;=144,H134&gt;=111),"Brownz Customer")</f>
        <v>Brownz Customer</v>
      </c>
      <c r="J134" t="str">
        <f t="shared" si="5"/>
        <v>Almost Lost Customer</v>
      </c>
    </row>
    <row r="135" spans="1:10" x14ac:dyDescent="0.15">
      <c r="A135" s="73">
        <v>132</v>
      </c>
      <c r="B135" s="78">
        <v>6</v>
      </c>
      <c r="C135" s="84">
        <v>7</v>
      </c>
      <c r="D135" s="79">
        <v>2780.7200000000003</v>
      </c>
      <c r="E135" cm="1">
        <f t="array" ref="E135">_xlfn.IFS(C135&gt;=88,1,AND(C135&lt;=87,C135&gt;45),2,AND(C135&lt;=45,C135&gt;18),3,AND(C135&lt;=18,C135&gt;=0),4)</f>
        <v>4</v>
      </c>
      <c r="F135" cm="1">
        <f t="array" ref="F135">_xlfn.IFS(B135&gt;=7,4,AND(B135&lt;=7,B135&gt;5),3,AND(B135&lt;=5,B135&gt;4),2,AND(B135&lt;=4,B135&gt;=1),1)</f>
        <v>3</v>
      </c>
      <c r="G135" cm="1">
        <f t="array" ref="G135">_xlfn.IFS(D135&gt;=4124,4,AND(D135&lt;=4124,D135&gt;2799),3,AND(D135&lt;=2799,D135&gt;1798),2,AND(D135&lt;=1798,D135&gt;=15),1)</f>
        <v>2</v>
      </c>
      <c r="H135" s="86">
        <f t="shared" si="4"/>
        <v>432</v>
      </c>
      <c r="I135" t="str" cm="1">
        <f t="array" ref="I135">_xlfn.IFS(H135&gt;=411,"Platinum Customer",AND(H135&lt;=411,H135&gt;311),"Sliver Customer",AND(H135&lt;=311,H135&gt;144),"Gold Customer",AND(H135&lt;=144,H135&gt;=111),"Brownz Customer")</f>
        <v>Platinum Customer</v>
      </c>
      <c r="J135" t="str">
        <f t="shared" si="5"/>
        <v>Becoming Loyal</v>
      </c>
    </row>
    <row r="136" spans="1:10" x14ac:dyDescent="0.15">
      <c r="A136" s="73">
        <v>133</v>
      </c>
      <c r="B136" s="78">
        <v>5</v>
      </c>
      <c r="C136" s="84">
        <v>26</v>
      </c>
      <c r="D136" s="79">
        <v>803.89</v>
      </c>
      <c r="E136" cm="1">
        <f t="array" ref="E136">_xlfn.IFS(C136&gt;=88,1,AND(C136&lt;=87,C136&gt;45),2,AND(C136&lt;=45,C136&gt;18),3,AND(C136&lt;=18,C136&gt;=0),4)</f>
        <v>3</v>
      </c>
      <c r="F136" cm="1">
        <f t="array" ref="F136">_xlfn.IFS(B136&gt;=7,4,AND(B136&lt;=7,B136&gt;5),3,AND(B136&lt;=5,B136&gt;4),2,AND(B136&lt;=4,B136&gt;=1),1)</f>
        <v>2</v>
      </c>
      <c r="G136" cm="1">
        <f t="array" ref="G136">_xlfn.IFS(D136&gt;=4124,4,AND(D136&lt;=4124,D136&gt;2799),3,AND(D136&lt;=2799,D136&gt;1798),2,AND(D136&lt;=1798,D136&gt;=15),1)</f>
        <v>1</v>
      </c>
      <c r="H136" s="86">
        <f t="shared" si="4"/>
        <v>321</v>
      </c>
      <c r="I136" t="str" cm="1">
        <f t="array" ref="I136">_xlfn.IFS(H136&gt;=411,"Platinum Customer",AND(H136&lt;=411,H136&gt;311),"Sliver Customer",AND(H136&lt;=311,H136&gt;144),"Gold Customer",AND(H136&lt;=144,H136&gt;=111),"Brownz Customer")</f>
        <v>Sliver Customer</v>
      </c>
      <c r="J136" t="str">
        <f t="shared" si="5"/>
        <v>Late Bloomer</v>
      </c>
    </row>
    <row r="137" spans="1:10" x14ac:dyDescent="0.15">
      <c r="A137" s="73">
        <v>134</v>
      </c>
      <c r="B137" s="78">
        <v>6</v>
      </c>
      <c r="C137" s="84">
        <v>14</v>
      </c>
      <c r="D137" s="79">
        <v>2946.42</v>
      </c>
      <c r="E137" cm="1">
        <f t="array" ref="E137">_xlfn.IFS(C137&gt;=88,1,AND(C137&lt;=87,C137&gt;45),2,AND(C137&lt;=45,C137&gt;18),3,AND(C137&lt;=18,C137&gt;=0),4)</f>
        <v>4</v>
      </c>
      <c r="F137" cm="1">
        <f t="array" ref="F137">_xlfn.IFS(B137&gt;=7,4,AND(B137&lt;=7,B137&gt;5),3,AND(B137&lt;=5,B137&gt;4),2,AND(B137&lt;=4,B137&gt;=1),1)</f>
        <v>3</v>
      </c>
      <c r="G137" cm="1">
        <f t="array" ref="G137">_xlfn.IFS(D137&gt;=4124,4,AND(D137&lt;=4124,D137&gt;2799),3,AND(D137&lt;=2799,D137&gt;1798),2,AND(D137&lt;=1798,D137&gt;=15),1)</f>
        <v>3</v>
      </c>
      <c r="H137" s="86">
        <f t="shared" si="4"/>
        <v>433</v>
      </c>
      <c r="I137" t="str" cm="1">
        <f t="array" ref="I137">_xlfn.IFS(H137&gt;=411,"Platinum Customer",AND(H137&lt;=411,H137&gt;311),"Sliver Customer",AND(H137&lt;=311,H137&gt;144),"Gold Customer",AND(H137&lt;=144,H137&gt;=111),"Brownz Customer")</f>
        <v>Platinum Customer</v>
      </c>
      <c r="J137" t="str">
        <f t="shared" si="5"/>
        <v>Very Loyal</v>
      </c>
    </row>
    <row r="138" spans="1:10" x14ac:dyDescent="0.15">
      <c r="A138" s="73">
        <v>135</v>
      </c>
      <c r="B138" s="78">
        <v>7</v>
      </c>
      <c r="C138" s="84">
        <v>115</v>
      </c>
      <c r="D138" s="79">
        <v>4549.5</v>
      </c>
      <c r="E138" cm="1">
        <f t="array" ref="E138">_xlfn.IFS(C138&gt;=88,1,AND(C138&lt;=87,C138&gt;45),2,AND(C138&lt;=45,C138&gt;18),3,AND(C138&lt;=18,C138&gt;=0),4)</f>
        <v>1</v>
      </c>
      <c r="F138" cm="1">
        <f t="array" ref="F138">_xlfn.IFS(B138&gt;=7,4,AND(B138&lt;=7,B138&gt;5),3,AND(B138&lt;=5,B138&gt;4),2,AND(B138&lt;=4,B138&gt;=1),1)</f>
        <v>4</v>
      </c>
      <c r="G138" cm="1">
        <f t="array" ref="G138">_xlfn.IFS(D138&gt;=4124,4,AND(D138&lt;=4124,D138&gt;2799),3,AND(D138&lt;=2799,D138&gt;1798),2,AND(D138&lt;=1798,D138&gt;=15),1)</f>
        <v>4</v>
      </c>
      <c r="H138" s="86">
        <f t="shared" si="4"/>
        <v>144</v>
      </c>
      <c r="I138" t="str" cm="1">
        <f t="array" ref="I138">_xlfn.IFS(H138&gt;=411,"Platinum Customer",AND(H138&lt;=411,H138&gt;311),"Sliver Customer",AND(H138&lt;=311,H138&gt;144),"Gold Customer",AND(H138&lt;=144,H138&gt;=111),"Brownz Customer")</f>
        <v>Brownz Customer</v>
      </c>
      <c r="J138" t="str">
        <f t="shared" si="5"/>
        <v>Almost Lost Customer</v>
      </c>
    </row>
    <row r="139" spans="1:10" x14ac:dyDescent="0.15">
      <c r="A139" s="73">
        <v>136</v>
      </c>
      <c r="B139" s="78">
        <v>8</v>
      </c>
      <c r="C139" s="84">
        <v>20</v>
      </c>
      <c r="D139" s="79">
        <v>3543.2</v>
      </c>
      <c r="E139" cm="1">
        <f t="array" ref="E139">_xlfn.IFS(C139&gt;=88,1,AND(C139&lt;=87,C139&gt;45),2,AND(C139&lt;=45,C139&gt;18),3,AND(C139&lt;=18,C139&gt;=0),4)</f>
        <v>3</v>
      </c>
      <c r="F139" cm="1">
        <f t="array" ref="F139">_xlfn.IFS(B139&gt;=7,4,AND(B139&lt;=7,B139&gt;5),3,AND(B139&lt;=5,B139&gt;4),2,AND(B139&lt;=4,B139&gt;=1),1)</f>
        <v>4</v>
      </c>
      <c r="G139" cm="1">
        <f t="array" ref="G139">_xlfn.IFS(D139&gt;=4124,4,AND(D139&lt;=4124,D139&gt;2799),3,AND(D139&lt;=2799,D139&gt;1798),2,AND(D139&lt;=1798,D139&gt;=15),1)</f>
        <v>3</v>
      </c>
      <c r="H139" s="86">
        <f t="shared" si="4"/>
        <v>343</v>
      </c>
      <c r="I139" t="str" cm="1">
        <f t="array" ref="I139">_xlfn.IFS(H139&gt;=411,"Platinum Customer",AND(H139&lt;=411,H139&gt;311),"Sliver Customer",AND(H139&lt;=311,H139&gt;144),"Gold Customer",AND(H139&lt;=144,H139&gt;=111),"Brownz Customer")</f>
        <v>Sliver Customer</v>
      </c>
      <c r="J139" t="str">
        <f t="shared" si="5"/>
        <v>Potential Customer</v>
      </c>
    </row>
    <row r="140" spans="1:10" x14ac:dyDescent="0.15">
      <c r="A140" s="73">
        <v>137</v>
      </c>
      <c r="B140" s="78">
        <v>5</v>
      </c>
      <c r="C140" s="84">
        <v>27</v>
      </c>
      <c r="D140" s="79">
        <v>1496.4499999999998</v>
      </c>
      <c r="E140" cm="1">
        <f t="array" ref="E140">_xlfn.IFS(C140&gt;=88,1,AND(C140&lt;=87,C140&gt;45),2,AND(C140&lt;=45,C140&gt;18),3,AND(C140&lt;=18,C140&gt;=0),4)</f>
        <v>3</v>
      </c>
      <c r="F140" cm="1">
        <f t="array" ref="F140">_xlfn.IFS(B140&gt;=7,4,AND(B140&lt;=7,B140&gt;5),3,AND(B140&lt;=5,B140&gt;4),2,AND(B140&lt;=4,B140&gt;=1),1)</f>
        <v>2</v>
      </c>
      <c r="G140" cm="1">
        <f t="array" ref="G140">_xlfn.IFS(D140&gt;=4124,4,AND(D140&lt;=4124,D140&gt;2799),3,AND(D140&lt;=2799,D140&gt;1798),2,AND(D140&lt;=1798,D140&gt;=15),1)</f>
        <v>1</v>
      </c>
      <c r="H140" s="86">
        <f t="shared" si="4"/>
        <v>321</v>
      </c>
      <c r="I140" t="str" cm="1">
        <f t="array" ref="I140">_xlfn.IFS(H140&gt;=411,"Platinum Customer",AND(H140&lt;=411,H140&gt;311),"Sliver Customer",AND(H140&lt;=311,H140&gt;144),"Gold Customer",AND(H140&lt;=144,H140&gt;=111),"Brownz Customer")</f>
        <v>Sliver Customer</v>
      </c>
      <c r="J140" t="str">
        <f t="shared" si="5"/>
        <v>Late Bloomer</v>
      </c>
    </row>
    <row r="141" spans="1:10" x14ac:dyDescent="0.15">
      <c r="A141" s="73">
        <v>138</v>
      </c>
      <c r="B141" s="78">
        <v>7</v>
      </c>
      <c r="C141" s="84">
        <v>64</v>
      </c>
      <c r="D141" s="79">
        <v>3377.12</v>
      </c>
      <c r="E141" cm="1">
        <f t="array" ref="E141">_xlfn.IFS(C141&gt;=88,1,AND(C141&lt;=87,C141&gt;45),2,AND(C141&lt;=45,C141&gt;18),3,AND(C141&lt;=18,C141&gt;=0),4)</f>
        <v>2</v>
      </c>
      <c r="F141" cm="1">
        <f t="array" ref="F141">_xlfn.IFS(B141&gt;=7,4,AND(B141&lt;=7,B141&gt;5),3,AND(B141&lt;=5,B141&gt;4),2,AND(B141&lt;=4,B141&gt;=1),1)</f>
        <v>4</v>
      </c>
      <c r="G141" cm="1">
        <f t="array" ref="G141">_xlfn.IFS(D141&gt;=4124,4,AND(D141&lt;=4124,D141&gt;2799),3,AND(D141&lt;=2799,D141&gt;1798),2,AND(D141&lt;=1798,D141&gt;=15),1)</f>
        <v>3</v>
      </c>
      <c r="H141" s="86">
        <f t="shared" si="4"/>
        <v>243</v>
      </c>
      <c r="I141" t="str" cm="1">
        <f t="array" ref="I141">_xlfn.IFS(H141&gt;=411,"Platinum Customer",AND(H141&lt;=411,H141&gt;311),"Sliver Customer",AND(H141&lt;=311,H141&gt;144),"Gold Customer",AND(H141&lt;=144,H141&gt;=111),"Brownz Customer")</f>
        <v>Gold Customer</v>
      </c>
      <c r="J141" t="str">
        <f t="shared" si="5"/>
        <v>Losing Customer</v>
      </c>
    </row>
    <row r="142" spans="1:10" x14ac:dyDescent="0.15">
      <c r="A142" s="73">
        <v>139</v>
      </c>
      <c r="B142" s="78">
        <v>9</v>
      </c>
      <c r="C142" s="84">
        <v>26</v>
      </c>
      <c r="D142" s="79">
        <v>5161.4399999999996</v>
      </c>
      <c r="E142" cm="1">
        <f t="array" ref="E142">_xlfn.IFS(C142&gt;=88,1,AND(C142&lt;=87,C142&gt;45),2,AND(C142&lt;=45,C142&gt;18),3,AND(C142&lt;=18,C142&gt;=0),4)</f>
        <v>3</v>
      </c>
      <c r="F142" cm="1">
        <f t="array" ref="F142">_xlfn.IFS(B142&gt;=7,4,AND(B142&lt;=7,B142&gt;5),3,AND(B142&lt;=5,B142&gt;4),2,AND(B142&lt;=4,B142&gt;=1),1)</f>
        <v>4</v>
      </c>
      <c r="G142" cm="1">
        <f t="array" ref="G142">_xlfn.IFS(D142&gt;=4124,4,AND(D142&lt;=4124,D142&gt;2799),3,AND(D142&lt;=2799,D142&gt;1798),2,AND(D142&lt;=1798,D142&gt;=15),1)</f>
        <v>4</v>
      </c>
      <c r="H142" s="86">
        <f t="shared" si="4"/>
        <v>344</v>
      </c>
      <c r="I142" t="str" cm="1">
        <f t="array" ref="I142">_xlfn.IFS(H142&gt;=411,"Platinum Customer",AND(H142&lt;=411,H142&gt;311),"Sliver Customer",AND(H142&lt;=311,H142&gt;144),"Gold Customer",AND(H142&lt;=144,H142&gt;=111),"Brownz Customer")</f>
        <v>Sliver Customer</v>
      </c>
      <c r="J142" t="str">
        <f t="shared" si="5"/>
        <v>Recent Customer</v>
      </c>
    </row>
    <row r="143" spans="1:10" x14ac:dyDescent="0.15">
      <c r="A143" s="73">
        <v>140</v>
      </c>
      <c r="B143" s="78">
        <v>6</v>
      </c>
      <c r="C143" s="84">
        <v>3</v>
      </c>
      <c r="D143" s="79">
        <v>2699.8999999999996</v>
      </c>
      <c r="E143" cm="1">
        <f t="array" ref="E143">_xlfn.IFS(C143&gt;=88,1,AND(C143&lt;=87,C143&gt;45),2,AND(C143&lt;=45,C143&gt;18),3,AND(C143&lt;=18,C143&gt;=0),4)</f>
        <v>4</v>
      </c>
      <c r="F143" cm="1">
        <f t="array" ref="F143">_xlfn.IFS(B143&gt;=7,4,AND(B143&lt;=7,B143&gt;5),3,AND(B143&lt;=5,B143&gt;4),2,AND(B143&lt;=4,B143&gt;=1),1)</f>
        <v>3</v>
      </c>
      <c r="G143" cm="1">
        <f t="array" ref="G143">_xlfn.IFS(D143&gt;=4124,4,AND(D143&lt;=4124,D143&gt;2799),3,AND(D143&lt;=2799,D143&gt;1798),2,AND(D143&lt;=1798,D143&gt;=15),1)</f>
        <v>2</v>
      </c>
      <c r="H143" s="86">
        <f t="shared" si="4"/>
        <v>432</v>
      </c>
      <c r="I143" t="str" cm="1">
        <f t="array" ref="I143">_xlfn.IFS(H143&gt;=411,"Platinum Customer",AND(H143&lt;=411,H143&gt;311),"Sliver Customer",AND(H143&lt;=311,H143&gt;144),"Gold Customer",AND(H143&lt;=144,H143&gt;=111),"Brownz Customer")</f>
        <v>Platinum Customer</v>
      </c>
      <c r="J143" t="str">
        <f t="shared" si="5"/>
        <v>Becoming Loyal</v>
      </c>
    </row>
    <row r="144" spans="1:10" x14ac:dyDescent="0.15">
      <c r="A144" s="73">
        <v>141</v>
      </c>
      <c r="B144" s="78">
        <v>3</v>
      </c>
      <c r="C144" s="84">
        <v>159</v>
      </c>
      <c r="D144" s="79">
        <v>2138.3500000000004</v>
      </c>
      <c r="E144" cm="1">
        <f t="array" ref="E144">_xlfn.IFS(C144&gt;=88,1,AND(C144&lt;=87,C144&gt;45),2,AND(C144&lt;=45,C144&gt;18),3,AND(C144&lt;=18,C144&gt;=0),4)</f>
        <v>1</v>
      </c>
      <c r="F144" cm="1">
        <f t="array" ref="F144">_xlfn.IFS(B144&gt;=7,4,AND(B144&lt;=7,B144&gt;5),3,AND(B144&lt;=5,B144&gt;4),2,AND(B144&lt;=4,B144&gt;=1),1)</f>
        <v>1</v>
      </c>
      <c r="G144" cm="1">
        <f t="array" ref="G144">_xlfn.IFS(D144&gt;=4124,4,AND(D144&lt;=4124,D144&gt;2799),3,AND(D144&lt;=2799,D144&gt;1798),2,AND(D144&lt;=1798,D144&gt;=15),1)</f>
        <v>2</v>
      </c>
      <c r="H144" s="86">
        <f t="shared" si="4"/>
        <v>112</v>
      </c>
      <c r="I144" t="str" cm="1">
        <f t="array" ref="I144">_xlfn.IFS(H144&gt;=411,"Platinum Customer",AND(H144&lt;=411,H144&gt;311),"Sliver Customer",AND(H144&lt;=311,H144&gt;144),"Gold Customer",AND(H144&lt;=144,H144&gt;=111),"Brownz Customer")</f>
        <v>Brownz Customer</v>
      </c>
      <c r="J144" t="str">
        <f t="shared" si="5"/>
        <v>Evasive Customer</v>
      </c>
    </row>
    <row r="145" spans="1:16" x14ac:dyDescent="0.15">
      <c r="A145" s="73">
        <v>142</v>
      </c>
      <c r="B145" s="78">
        <v>11</v>
      </c>
      <c r="C145" s="84">
        <v>4</v>
      </c>
      <c r="D145" s="79">
        <v>3917.3399999999992</v>
      </c>
      <c r="E145" cm="1">
        <f t="array" ref="E145">_xlfn.IFS(C145&gt;=88,1,AND(C145&lt;=87,C145&gt;45),2,AND(C145&lt;=45,C145&gt;18),3,AND(C145&lt;=18,C145&gt;=0),4)</f>
        <v>4</v>
      </c>
      <c r="F145" cm="1">
        <f t="array" ref="F145">_xlfn.IFS(B145&gt;=7,4,AND(B145&lt;=7,B145&gt;5),3,AND(B145&lt;=5,B145&gt;4),2,AND(B145&lt;=4,B145&gt;=1),1)</f>
        <v>4</v>
      </c>
      <c r="G145" cm="1">
        <f t="array" ref="G145">_xlfn.IFS(D145&gt;=4124,4,AND(D145&lt;=4124,D145&gt;2799),3,AND(D145&lt;=2799,D145&gt;1798),2,AND(D145&lt;=1798,D145&gt;=15),1)</f>
        <v>3</v>
      </c>
      <c r="H145" s="86">
        <f t="shared" si="4"/>
        <v>443</v>
      </c>
      <c r="I145" t="str" cm="1">
        <f t="array" ref="I145">_xlfn.IFS(H145&gt;=411,"Platinum Customer",AND(H145&lt;=411,H145&gt;311),"Sliver Customer",AND(H145&lt;=311,H145&gt;144),"Gold Customer",AND(H145&lt;=144,H145&gt;=111),"Brownz Customer")</f>
        <v>Platinum Customer</v>
      </c>
      <c r="J145" t="str">
        <f t="shared" si="5"/>
        <v>Very Loyal</v>
      </c>
    </row>
    <row r="146" spans="1:16" x14ac:dyDescent="0.15">
      <c r="A146" s="73">
        <v>143</v>
      </c>
      <c r="B146" s="78">
        <v>4</v>
      </c>
      <c r="C146" s="84">
        <v>13</v>
      </c>
      <c r="D146" s="79">
        <v>2474.77</v>
      </c>
      <c r="E146" cm="1">
        <f t="array" ref="E146">_xlfn.IFS(C146&gt;=88,1,AND(C146&lt;=87,C146&gt;45),2,AND(C146&lt;=45,C146&gt;18),3,AND(C146&lt;=18,C146&gt;=0),4)</f>
        <v>4</v>
      </c>
      <c r="F146" cm="1">
        <f t="array" ref="F146">_xlfn.IFS(B146&gt;=7,4,AND(B146&lt;=7,B146&gt;5),3,AND(B146&lt;=5,B146&gt;4),2,AND(B146&lt;=4,B146&gt;=1),1)</f>
        <v>1</v>
      </c>
      <c r="G146" cm="1">
        <f t="array" ref="G146">_xlfn.IFS(D146&gt;=4124,4,AND(D146&lt;=4124,D146&gt;2799),3,AND(D146&lt;=2799,D146&gt;1798),2,AND(D146&lt;=1798,D146&gt;=15),1)</f>
        <v>2</v>
      </c>
      <c r="H146" s="86">
        <f t="shared" si="4"/>
        <v>412</v>
      </c>
      <c r="I146" t="str" cm="1">
        <f t="array" ref="I146">_xlfn.IFS(H146&gt;=411,"Platinum Customer",AND(H146&lt;=411,H146&gt;311),"Sliver Customer",AND(H146&lt;=311,H146&gt;144),"Gold Customer",AND(H146&lt;=144,H146&gt;=111),"Brownz Customer")</f>
        <v>Platinum Customer</v>
      </c>
      <c r="J146" t="str">
        <f t="shared" si="5"/>
        <v>Recent Customer</v>
      </c>
    </row>
    <row r="147" spans="1:16" x14ac:dyDescent="0.15">
      <c r="A147" s="73">
        <v>144</v>
      </c>
      <c r="B147" s="78">
        <v>8</v>
      </c>
      <c r="C147" s="84">
        <v>6</v>
      </c>
      <c r="D147" s="79">
        <v>4888.0200000000004</v>
      </c>
      <c r="E147" cm="1">
        <f t="array" ref="E147">_xlfn.IFS(C147&gt;=88,1,AND(C147&lt;=87,C147&gt;45),2,AND(C147&lt;=45,C147&gt;18),3,AND(C147&lt;=18,C147&gt;=0),4)</f>
        <v>4</v>
      </c>
      <c r="F147" cm="1">
        <f t="array" ref="F147">_xlfn.IFS(B147&gt;=7,4,AND(B147&lt;=7,B147&gt;5),3,AND(B147&lt;=5,B147&gt;4),2,AND(B147&lt;=4,B147&gt;=1),1)</f>
        <v>4</v>
      </c>
      <c r="G147" cm="1">
        <f t="array" ref="G147">_xlfn.IFS(D147&gt;=4124,4,AND(D147&lt;=4124,D147&gt;2799),3,AND(D147&lt;=2799,D147&gt;1798),2,AND(D147&lt;=1798,D147&gt;=15),1)</f>
        <v>4</v>
      </c>
      <c r="H147" s="86">
        <f t="shared" si="4"/>
        <v>444</v>
      </c>
      <c r="I147" t="str" cm="1">
        <f t="array" ref="I147">_xlfn.IFS(H147&gt;=411,"Platinum Customer",AND(H147&lt;=411,H147&gt;311),"Sliver Customer",AND(H147&lt;=311,H147&gt;144),"Gold Customer",AND(H147&lt;=144,H147&gt;=111),"Brownz Customer")</f>
        <v>Platinum Customer</v>
      </c>
      <c r="J147" t="str">
        <f t="shared" si="5"/>
        <v>Platinum Customer</v>
      </c>
    </row>
    <row r="148" spans="1:16" x14ac:dyDescent="0.15">
      <c r="A148" s="73">
        <v>145</v>
      </c>
      <c r="B148" s="78">
        <v>7</v>
      </c>
      <c r="C148" s="84">
        <v>28</v>
      </c>
      <c r="D148" s="79">
        <v>3140.3</v>
      </c>
      <c r="E148" cm="1">
        <f t="array" ref="E148">_xlfn.IFS(C148&gt;=88,1,AND(C148&lt;=87,C148&gt;45),2,AND(C148&lt;=45,C148&gt;18),3,AND(C148&lt;=18,C148&gt;=0),4)</f>
        <v>3</v>
      </c>
      <c r="F148" cm="1">
        <f t="array" ref="F148">_xlfn.IFS(B148&gt;=7,4,AND(B148&lt;=7,B148&gt;5),3,AND(B148&lt;=5,B148&gt;4),2,AND(B148&lt;=4,B148&gt;=1),1)</f>
        <v>4</v>
      </c>
      <c r="G148" cm="1">
        <f t="array" ref="G148">_xlfn.IFS(D148&gt;=4124,4,AND(D148&lt;=4124,D148&gt;2799),3,AND(D148&lt;=2799,D148&gt;1798),2,AND(D148&lt;=1798,D148&gt;=15),1)</f>
        <v>3</v>
      </c>
      <c r="H148" s="86">
        <f t="shared" si="4"/>
        <v>343</v>
      </c>
      <c r="I148" t="str" cm="1">
        <f t="array" ref="I148">_xlfn.IFS(H148&gt;=411,"Platinum Customer",AND(H148&lt;=411,H148&gt;311),"Sliver Customer",AND(H148&lt;=311,H148&gt;144),"Gold Customer",AND(H148&lt;=144,H148&gt;=111),"Brownz Customer")</f>
        <v>Sliver Customer</v>
      </c>
      <c r="J148" t="str">
        <f t="shared" si="5"/>
        <v>Potential Customer</v>
      </c>
    </row>
    <row r="149" spans="1:16" x14ac:dyDescent="0.15">
      <c r="A149" s="73">
        <v>146</v>
      </c>
      <c r="B149" s="78">
        <v>2</v>
      </c>
      <c r="C149" s="84">
        <v>194</v>
      </c>
      <c r="D149" s="79">
        <v>217.05999999999995</v>
      </c>
      <c r="E149" cm="1">
        <f t="array" ref="E149">_xlfn.IFS(C149&gt;=88,1,AND(C149&lt;=87,C149&gt;45),2,AND(C149&lt;=45,C149&gt;18),3,AND(C149&lt;=18,C149&gt;=0),4)</f>
        <v>1</v>
      </c>
      <c r="F149" cm="1">
        <f t="array" ref="F149">_xlfn.IFS(B149&gt;=7,4,AND(B149&lt;=7,B149&gt;5),3,AND(B149&lt;=5,B149&gt;4),2,AND(B149&lt;=4,B149&gt;=1),1)</f>
        <v>1</v>
      </c>
      <c r="G149" cm="1">
        <f t="array" ref="G149">_xlfn.IFS(D149&gt;=4124,4,AND(D149&lt;=4124,D149&gt;2799),3,AND(D149&lt;=2799,D149&gt;1798),2,AND(D149&lt;=1798,D149&gt;=15),1)</f>
        <v>1</v>
      </c>
      <c r="H149" s="86">
        <f t="shared" si="4"/>
        <v>111</v>
      </c>
      <c r="I149" t="str" cm="1">
        <f t="array" ref="I149">_xlfn.IFS(H149&gt;=411,"Platinum Customer",AND(H149&lt;=411,H149&gt;311),"Sliver Customer",AND(H149&lt;=311,H149&gt;144),"Gold Customer",AND(H149&lt;=144,H149&gt;=111),"Brownz Customer")</f>
        <v>Brownz Customer</v>
      </c>
      <c r="J149" t="str">
        <f t="shared" si="5"/>
        <v>Lost Customer</v>
      </c>
    </row>
    <row r="150" spans="1:16" x14ac:dyDescent="0.15">
      <c r="A150" s="73">
        <v>147</v>
      </c>
      <c r="B150" s="78">
        <v>6</v>
      </c>
      <c r="C150" s="84">
        <v>34</v>
      </c>
      <c r="D150" s="79">
        <v>5034.16</v>
      </c>
      <c r="E150" cm="1">
        <f t="array" ref="E150">_xlfn.IFS(C150&gt;=88,1,AND(C150&lt;=87,C150&gt;45),2,AND(C150&lt;=45,C150&gt;18),3,AND(C150&lt;=18,C150&gt;=0),4)</f>
        <v>3</v>
      </c>
      <c r="F150" cm="1">
        <f t="array" ref="F150">_xlfn.IFS(B150&gt;=7,4,AND(B150&lt;=7,B150&gt;5),3,AND(B150&lt;=5,B150&gt;4),2,AND(B150&lt;=4,B150&gt;=1),1)</f>
        <v>3</v>
      </c>
      <c r="G150" cm="1">
        <f t="array" ref="G150">_xlfn.IFS(D150&gt;=4124,4,AND(D150&lt;=4124,D150&gt;2799),3,AND(D150&lt;=2799,D150&gt;1798),2,AND(D150&lt;=1798,D150&gt;=15),1)</f>
        <v>4</v>
      </c>
      <c r="H150" s="86">
        <f t="shared" si="4"/>
        <v>334</v>
      </c>
      <c r="I150" t="str" cm="1">
        <f t="array" ref="I150">_xlfn.IFS(H150&gt;=411,"Platinum Customer",AND(H150&lt;=411,H150&gt;311),"Sliver Customer",AND(H150&lt;=311,H150&gt;144),"Gold Customer",AND(H150&lt;=144,H150&gt;=111),"Brownz Customer")</f>
        <v>Sliver Customer</v>
      </c>
      <c r="J150" t="str">
        <f t="shared" si="5"/>
        <v>Potential Customer</v>
      </c>
    </row>
    <row r="151" spans="1:16" x14ac:dyDescent="0.15">
      <c r="A151" s="73">
        <v>148</v>
      </c>
      <c r="B151" s="78">
        <v>5</v>
      </c>
      <c r="C151" s="84">
        <v>43</v>
      </c>
      <c r="D151" s="79">
        <v>3268.4</v>
      </c>
      <c r="E151" cm="1">
        <f t="array" ref="E151">_xlfn.IFS(C151&gt;=88,1,AND(C151&lt;=87,C151&gt;45),2,AND(C151&lt;=45,C151&gt;18),3,AND(C151&lt;=18,C151&gt;=0),4)</f>
        <v>3</v>
      </c>
      <c r="F151" cm="1">
        <f t="array" ref="F151">_xlfn.IFS(B151&gt;=7,4,AND(B151&lt;=7,B151&gt;5),3,AND(B151&lt;=5,B151&gt;4),2,AND(B151&lt;=4,B151&gt;=1),1)</f>
        <v>2</v>
      </c>
      <c r="G151" cm="1">
        <f t="array" ref="G151">_xlfn.IFS(D151&gt;=4124,4,AND(D151&lt;=4124,D151&gt;2799),3,AND(D151&lt;=2799,D151&gt;1798),2,AND(D151&lt;=1798,D151&gt;=15),1)</f>
        <v>3</v>
      </c>
      <c r="H151" s="86">
        <f t="shared" si="4"/>
        <v>323</v>
      </c>
      <c r="I151" t="str" cm="1">
        <f t="array" ref="I151">_xlfn.IFS(H151&gt;=411,"Platinum Customer",AND(H151&lt;=411,H151&gt;311),"Sliver Customer",AND(H151&lt;=311,H151&gt;144),"Gold Customer",AND(H151&lt;=144,H151&gt;=111),"Brownz Customer")</f>
        <v>Sliver Customer</v>
      </c>
      <c r="J151" t="str">
        <f t="shared" si="5"/>
        <v>Potential Customer</v>
      </c>
    </row>
    <row r="152" spans="1:16" x14ac:dyDescent="0.15">
      <c r="A152" s="73">
        <v>149</v>
      </c>
      <c r="B152" s="78">
        <v>4</v>
      </c>
      <c r="C152" s="84">
        <v>18</v>
      </c>
      <c r="D152" s="79">
        <v>1680.6599999999999</v>
      </c>
      <c r="E152" cm="1">
        <f t="array" ref="E152">_xlfn.IFS(C152&gt;=88,1,AND(C152&lt;=87,C152&gt;45),2,AND(C152&lt;=45,C152&gt;18),3,AND(C152&lt;=18,C152&gt;=0),4)</f>
        <v>4</v>
      </c>
      <c r="F152" cm="1">
        <f t="array" ref="F152">_xlfn.IFS(B152&gt;=7,4,AND(B152&lt;=7,B152&gt;5),3,AND(B152&lt;=5,B152&gt;4),2,AND(B152&lt;=4,B152&gt;=1),1)</f>
        <v>1</v>
      </c>
      <c r="G152" cm="1">
        <f t="array" ref="G152">_xlfn.IFS(D152&gt;=4124,4,AND(D152&lt;=4124,D152&gt;2799),3,AND(D152&lt;=2799,D152&gt;1798),2,AND(D152&lt;=1798,D152&gt;=15),1)</f>
        <v>1</v>
      </c>
      <c r="H152" s="86">
        <f t="shared" si="4"/>
        <v>411</v>
      </c>
      <c r="I152" t="str" cm="1">
        <f t="array" ref="I152">_xlfn.IFS(H152&gt;=411,"Platinum Customer",AND(H152&lt;=411,H152&gt;311),"Sliver Customer",AND(H152&lt;=311,H152&gt;144),"Gold Customer",AND(H152&lt;=144,H152&gt;=111),"Brownz Customer")</f>
        <v>Platinum Customer</v>
      </c>
      <c r="J152" t="str">
        <f t="shared" si="5"/>
        <v>Recent Customer</v>
      </c>
    </row>
    <row r="153" spans="1:16" x14ac:dyDescent="0.15">
      <c r="A153" s="73">
        <v>150</v>
      </c>
      <c r="B153" s="78">
        <v>4</v>
      </c>
      <c r="C153" s="84">
        <v>75</v>
      </c>
      <c r="D153" s="79">
        <v>2446.5100000000002</v>
      </c>
      <c r="E153" cm="1">
        <f t="array" ref="E153">_xlfn.IFS(C153&gt;=88,1,AND(C153&lt;=87,C153&gt;45),2,AND(C153&lt;=45,C153&gt;18),3,AND(C153&lt;=18,C153&gt;=0),4)</f>
        <v>2</v>
      </c>
      <c r="F153" cm="1">
        <f t="array" ref="F153">_xlfn.IFS(B153&gt;=7,4,AND(B153&lt;=7,B153&gt;5),3,AND(B153&lt;=5,B153&gt;4),2,AND(B153&lt;=4,B153&gt;=1),1)</f>
        <v>1</v>
      </c>
      <c r="G153" cm="1">
        <f t="array" ref="G153">_xlfn.IFS(D153&gt;=4124,4,AND(D153&lt;=4124,D153&gt;2799),3,AND(D153&lt;=2799,D153&gt;1798),2,AND(D153&lt;=1798,D153&gt;=15),1)</f>
        <v>2</v>
      </c>
      <c r="H153" s="86">
        <f t="shared" si="4"/>
        <v>212</v>
      </c>
      <c r="I153" t="str" cm="1">
        <f t="array" ref="I153">_xlfn.IFS(H153&gt;=411,"Platinum Customer",AND(H153&lt;=411,H153&gt;311),"Sliver Customer",AND(H153&lt;=311,H153&gt;144),"Gold Customer",AND(H153&lt;=144,H153&gt;=111),"Brownz Customer")</f>
        <v>Gold Customer</v>
      </c>
      <c r="J153" t="str">
        <f t="shared" si="5"/>
        <v>High Risk Customer</v>
      </c>
    </row>
    <row r="154" spans="1:16" x14ac:dyDescent="0.15">
      <c r="A154" s="73">
        <v>151</v>
      </c>
      <c r="B154" s="78">
        <v>7</v>
      </c>
      <c r="C154" s="84">
        <v>0</v>
      </c>
      <c r="D154" s="79">
        <v>5665.4100000000008</v>
      </c>
      <c r="E154" cm="1">
        <f t="array" ref="E154">_xlfn.IFS(C154&gt;=88,1,AND(C154&lt;=87,C154&gt;45),2,AND(C154&lt;=45,C154&gt;18),3,AND(C154&lt;=18,C154&gt;=0),4)</f>
        <v>4</v>
      </c>
      <c r="F154" cm="1">
        <f t="array" ref="F154">_xlfn.IFS(B154&gt;=7,4,AND(B154&lt;=7,B154&gt;5),3,AND(B154&lt;=5,B154&gt;4),2,AND(B154&lt;=4,B154&gt;=1),1)</f>
        <v>4</v>
      </c>
      <c r="G154" cm="1">
        <f t="array" ref="G154">_xlfn.IFS(D154&gt;=4124,4,AND(D154&lt;=4124,D154&gt;2799),3,AND(D154&lt;=2799,D154&gt;1798),2,AND(D154&lt;=1798,D154&gt;=15),1)</f>
        <v>4</v>
      </c>
      <c r="H154" s="86">
        <f t="shared" si="4"/>
        <v>444</v>
      </c>
      <c r="I154" t="str" cm="1">
        <f t="array" ref="I154">_xlfn.IFS(H154&gt;=411,"Platinum Customer",AND(H154&lt;=411,H154&gt;311),"Sliver Customer",AND(H154&lt;=311,H154&gt;144),"Gold Customer",AND(H154&lt;=144,H154&gt;=111),"Brownz Customer")</f>
        <v>Platinum Customer</v>
      </c>
      <c r="J154" t="str">
        <f t="shared" si="5"/>
        <v>Platinum Customer</v>
      </c>
      <c r="L154" t="str">
        <f>VLOOKUP(A154,CustomerDemographic!$A:$D,2,FALSE)</f>
        <v>Donnie</v>
      </c>
      <c r="M154" t="str">
        <f>VLOOKUP(A154,CustomerDemographic!$A:$D,3,FALSE)</f>
        <v>Brimson</v>
      </c>
      <c r="N154">
        <f>VLOOKUP(A154,CustomerAddress!$A:$F,3,FALSE)</f>
        <v>2759</v>
      </c>
      <c r="O154" t="str">
        <f>VLOOKUP(A154,CustomerAddress!$A:$F,2,FALSE)</f>
        <v>34457 Springview Street</v>
      </c>
      <c r="P154" t="str">
        <f>VLOOKUP(A154,CustomerAddress!$A:$F,4,FALSE)</f>
        <v>NSW</v>
      </c>
    </row>
    <row r="155" spans="1:16" x14ac:dyDescent="0.15">
      <c r="A155" s="73">
        <v>152</v>
      </c>
      <c r="B155" s="78">
        <v>2</v>
      </c>
      <c r="C155" s="84">
        <v>158</v>
      </c>
      <c r="D155" s="79">
        <v>1966.88</v>
      </c>
      <c r="E155" cm="1">
        <f t="array" ref="E155">_xlfn.IFS(C155&gt;=88,1,AND(C155&lt;=87,C155&gt;45),2,AND(C155&lt;=45,C155&gt;18),3,AND(C155&lt;=18,C155&gt;=0),4)</f>
        <v>1</v>
      </c>
      <c r="F155" cm="1">
        <f t="array" ref="F155">_xlfn.IFS(B155&gt;=7,4,AND(B155&lt;=7,B155&gt;5),3,AND(B155&lt;=5,B155&gt;4),2,AND(B155&lt;=4,B155&gt;=1),1)</f>
        <v>1</v>
      </c>
      <c r="G155" cm="1">
        <f t="array" ref="G155">_xlfn.IFS(D155&gt;=4124,4,AND(D155&lt;=4124,D155&gt;2799),3,AND(D155&lt;=2799,D155&gt;1798),2,AND(D155&lt;=1798,D155&gt;=15),1)</f>
        <v>2</v>
      </c>
      <c r="H155" s="86">
        <f t="shared" si="4"/>
        <v>112</v>
      </c>
      <c r="I155" t="str" cm="1">
        <f t="array" ref="I155">_xlfn.IFS(H155&gt;=411,"Platinum Customer",AND(H155&lt;=411,H155&gt;311),"Sliver Customer",AND(H155&lt;=311,H155&gt;144),"Gold Customer",AND(H155&lt;=144,H155&gt;=111),"Brownz Customer")</f>
        <v>Brownz Customer</v>
      </c>
      <c r="J155" t="str">
        <f t="shared" si="5"/>
        <v>Evasive Customer</v>
      </c>
    </row>
    <row r="156" spans="1:16" x14ac:dyDescent="0.15">
      <c r="A156" s="73">
        <v>153</v>
      </c>
      <c r="B156" s="78">
        <v>7</v>
      </c>
      <c r="C156" s="84">
        <v>64</v>
      </c>
      <c r="D156" s="79">
        <v>5522.51</v>
      </c>
      <c r="E156" cm="1">
        <f t="array" ref="E156">_xlfn.IFS(C156&gt;=88,1,AND(C156&lt;=87,C156&gt;45),2,AND(C156&lt;=45,C156&gt;18),3,AND(C156&lt;=18,C156&gt;=0),4)</f>
        <v>2</v>
      </c>
      <c r="F156" cm="1">
        <f t="array" ref="F156">_xlfn.IFS(B156&gt;=7,4,AND(B156&lt;=7,B156&gt;5),3,AND(B156&lt;=5,B156&gt;4),2,AND(B156&lt;=4,B156&gt;=1),1)</f>
        <v>4</v>
      </c>
      <c r="G156" cm="1">
        <f t="array" ref="G156">_xlfn.IFS(D156&gt;=4124,4,AND(D156&lt;=4124,D156&gt;2799),3,AND(D156&lt;=2799,D156&gt;1798),2,AND(D156&lt;=1798,D156&gt;=15),1)</f>
        <v>4</v>
      </c>
      <c r="H156" s="86">
        <f t="shared" si="4"/>
        <v>244</v>
      </c>
      <c r="I156" t="str" cm="1">
        <f t="array" ref="I156">_xlfn.IFS(H156&gt;=411,"Platinum Customer",AND(H156&lt;=411,H156&gt;311),"Sliver Customer",AND(H156&lt;=311,H156&gt;144),"Gold Customer",AND(H156&lt;=144,H156&gt;=111),"Brownz Customer")</f>
        <v>Gold Customer</v>
      </c>
      <c r="J156" t="str">
        <f t="shared" si="5"/>
        <v>Losing Customer</v>
      </c>
    </row>
    <row r="157" spans="1:16" x14ac:dyDescent="0.15">
      <c r="A157" s="73">
        <v>154</v>
      </c>
      <c r="B157" s="78">
        <v>5</v>
      </c>
      <c r="C157" s="84">
        <v>23</v>
      </c>
      <c r="D157" s="79">
        <v>683.63000000000011</v>
      </c>
      <c r="E157" cm="1">
        <f t="array" ref="E157">_xlfn.IFS(C157&gt;=88,1,AND(C157&lt;=87,C157&gt;45),2,AND(C157&lt;=45,C157&gt;18),3,AND(C157&lt;=18,C157&gt;=0),4)</f>
        <v>3</v>
      </c>
      <c r="F157" cm="1">
        <f t="array" ref="F157">_xlfn.IFS(B157&gt;=7,4,AND(B157&lt;=7,B157&gt;5),3,AND(B157&lt;=5,B157&gt;4),2,AND(B157&lt;=4,B157&gt;=1),1)</f>
        <v>2</v>
      </c>
      <c r="G157" cm="1">
        <f t="array" ref="G157">_xlfn.IFS(D157&gt;=4124,4,AND(D157&lt;=4124,D157&gt;2799),3,AND(D157&lt;=2799,D157&gt;1798),2,AND(D157&lt;=1798,D157&gt;=15),1)</f>
        <v>1</v>
      </c>
      <c r="H157" s="86">
        <f t="shared" si="4"/>
        <v>321</v>
      </c>
      <c r="I157" t="str" cm="1">
        <f t="array" ref="I157">_xlfn.IFS(H157&gt;=411,"Platinum Customer",AND(H157&lt;=411,H157&gt;311),"Sliver Customer",AND(H157&lt;=311,H157&gt;144),"Gold Customer",AND(H157&lt;=144,H157&gt;=111),"Brownz Customer")</f>
        <v>Sliver Customer</v>
      </c>
      <c r="J157" t="str">
        <f t="shared" si="5"/>
        <v>Late Bloomer</v>
      </c>
    </row>
    <row r="158" spans="1:16" x14ac:dyDescent="0.15">
      <c r="A158" s="73">
        <v>155</v>
      </c>
      <c r="B158" s="78">
        <v>3</v>
      </c>
      <c r="C158" s="84">
        <v>8</v>
      </c>
      <c r="D158" s="79">
        <v>1088.42</v>
      </c>
      <c r="E158" cm="1">
        <f t="array" ref="E158">_xlfn.IFS(C158&gt;=88,1,AND(C158&lt;=87,C158&gt;45),2,AND(C158&lt;=45,C158&gt;18),3,AND(C158&lt;=18,C158&gt;=0),4)</f>
        <v>4</v>
      </c>
      <c r="F158" cm="1">
        <f t="array" ref="F158">_xlfn.IFS(B158&gt;=7,4,AND(B158&lt;=7,B158&gt;5),3,AND(B158&lt;=5,B158&gt;4),2,AND(B158&lt;=4,B158&gt;=1),1)</f>
        <v>1</v>
      </c>
      <c r="G158" cm="1">
        <f t="array" ref="G158">_xlfn.IFS(D158&gt;=4124,4,AND(D158&lt;=4124,D158&gt;2799),3,AND(D158&lt;=2799,D158&gt;1798),2,AND(D158&lt;=1798,D158&gt;=15),1)</f>
        <v>1</v>
      </c>
      <c r="H158" s="86">
        <f t="shared" si="4"/>
        <v>411</v>
      </c>
      <c r="I158" t="str" cm="1">
        <f t="array" ref="I158">_xlfn.IFS(H158&gt;=411,"Platinum Customer",AND(H158&lt;=411,H158&gt;311),"Sliver Customer",AND(H158&lt;=311,H158&gt;144),"Gold Customer",AND(H158&lt;=144,H158&gt;=111),"Brownz Customer")</f>
        <v>Platinum Customer</v>
      </c>
      <c r="J158" t="str">
        <f t="shared" si="5"/>
        <v>Recent Customer</v>
      </c>
    </row>
    <row r="159" spans="1:16" x14ac:dyDescent="0.15">
      <c r="A159" s="73">
        <v>156</v>
      </c>
      <c r="B159" s="78">
        <v>5</v>
      </c>
      <c r="C159" s="84">
        <v>16</v>
      </c>
      <c r="D159" s="79">
        <v>3095.3699999999994</v>
      </c>
      <c r="E159" cm="1">
        <f t="array" ref="E159">_xlfn.IFS(C159&gt;=88,1,AND(C159&lt;=87,C159&gt;45),2,AND(C159&lt;=45,C159&gt;18),3,AND(C159&lt;=18,C159&gt;=0),4)</f>
        <v>4</v>
      </c>
      <c r="F159" cm="1">
        <f t="array" ref="F159">_xlfn.IFS(B159&gt;=7,4,AND(B159&lt;=7,B159&gt;5),3,AND(B159&lt;=5,B159&gt;4),2,AND(B159&lt;=4,B159&gt;=1),1)</f>
        <v>2</v>
      </c>
      <c r="G159" cm="1">
        <f t="array" ref="G159">_xlfn.IFS(D159&gt;=4124,4,AND(D159&lt;=4124,D159&gt;2799),3,AND(D159&lt;=2799,D159&gt;1798),2,AND(D159&lt;=1798,D159&gt;=15),1)</f>
        <v>3</v>
      </c>
      <c r="H159" s="86">
        <f t="shared" si="4"/>
        <v>423</v>
      </c>
      <c r="I159" t="str" cm="1">
        <f t="array" ref="I159">_xlfn.IFS(H159&gt;=411,"Platinum Customer",AND(H159&lt;=411,H159&gt;311),"Sliver Customer",AND(H159&lt;=311,H159&gt;144),"Gold Customer",AND(H159&lt;=144,H159&gt;=111),"Brownz Customer")</f>
        <v>Platinum Customer</v>
      </c>
      <c r="J159" t="str">
        <f t="shared" si="5"/>
        <v>Becoming Loyal</v>
      </c>
    </row>
    <row r="160" spans="1:16" x14ac:dyDescent="0.15">
      <c r="A160" s="73">
        <v>157</v>
      </c>
      <c r="B160" s="78">
        <v>3</v>
      </c>
      <c r="C160" s="84">
        <v>135</v>
      </c>
      <c r="D160" s="79">
        <v>294.00999999999988</v>
      </c>
      <c r="E160" cm="1">
        <f t="array" ref="E160">_xlfn.IFS(C160&gt;=88,1,AND(C160&lt;=87,C160&gt;45),2,AND(C160&lt;=45,C160&gt;18),3,AND(C160&lt;=18,C160&gt;=0),4)</f>
        <v>1</v>
      </c>
      <c r="F160" cm="1">
        <f t="array" ref="F160">_xlfn.IFS(B160&gt;=7,4,AND(B160&lt;=7,B160&gt;5),3,AND(B160&lt;=5,B160&gt;4),2,AND(B160&lt;=4,B160&gt;=1),1)</f>
        <v>1</v>
      </c>
      <c r="G160" cm="1">
        <f t="array" ref="G160">_xlfn.IFS(D160&gt;=4124,4,AND(D160&lt;=4124,D160&gt;2799),3,AND(D160&lt;=2799,D160&gt;1798),2,AND(D160&lt;=1798,D160&gt;=15),1)</f>
        <v>1</v>
      </c>
      <c r="H160" s="86">
        <f t="shared" si="4"/>
        <v>111</v>
      </c>
      <c r="I160" t="str" cm="1">
        <f t="array" ref="I160">_xlfn.IFS(H160&gt;=411,"Platinum Customer",AND(H160&lt;=411,H160&gt;311),"Sliver Customer",AND(H160&lt;=311,H160&gt;144),"Gold Customer",AND(H160&lt;=144,H160&gt;=111),"Brownz Customer")</f>
        <v>Brownz Customer</v>
      </c>
      <c r="J160" t="str">
        <f t="shared" si="5"/>
        <v>Lost Customer</v>
      </c>
    </row>
    <row r="161" spans="1:16" x14ac:dyDescent="0.15">
      <c r="A161" s="73">
        <v>158</v>
      </c>
      <c r="B161" s="78">
        <v>6</v>
      </c>
      <c r="C161" s="84">
        <v>65</v>
      </c>
      <c r="D161" s="79">
        <v>4627.3500000000004</v>
      </c>
      <c r="E161" cm="1">
        <f t="array" ref="E161">_xlfn.IFS(C161&gt;=88,1,AND(C161&lt;=87,C161&gt;45),2,AND(C161&lt;=45,C161&gt;18),3,AND(C161&lt;=18,C161&gt;=0),4)</f>
        <v>2</v>
      </c>
      <c r="F161" cm="1">
        <f t="array" ref="F161">_xlfn.IFS(B161&gt;=7,4,AND(B161&lt;=7,B161&gt;5),3,AND(B161&lt;=5,B161&gt;4),2,AND(B161&lt;=4,B161&gt;=1),1)</f>
        <v>3</v>
      </c>
      <c r="G161" cm="1">
        <f t="array" ref="G161">_xlfn.IFS(D161&gt;=4124,4,AND(D161&lt;=4124,D161&gt;2799),3,AND(D161&lt;=2799,D161&gt;1798),2,AND(D161&lt;=1798,D161&gt;=15),1)</f>
        <v>4</v>
      </c>
      <c r="H161" s="86">
        <f t="shared" si="4"/>
        <v>234</v>
      </c>
      <c r="I161" t="str" cm="1">
        <f t="array" ref="I161">_xlfn.IFS(H161&gt;=411,"Platinum Customer",AND(H161&lt;=411,H161&gt;311),"Sliver Customer",AND(H161&lt;=311,H161&gt;144),"Gold Customer",AND(H161&lt;=144,H161&gt;=111),"Brownz Customer")</f>
        <v>Gold Customer</v>
      </c>
      <c r="J161" t="str">
        <f t="shared" si="5"/>
        <v>Losing Customer</v>
      </c>
    </row>
    <row r="162" spans="1:16" x14ac:dyDescent="0.15">
      <c r="A162" s="73">
        <v>159</v>
      </c>
      <c r="B162" s="78">
        <v>6</v>
      </c>
      <c r="C162" s="84">
        <v>66</v>
      </c>
      <c r="D162" s="79">
        <v>2935.3700000000003</v>
      </c>
      <c r="E162" cm="1">
        <f t="array" ref="E162">_xlfn.IFS(C162&gt;=88,1,AND(C162&lt;=87,C162&gt;45),2,AND(C162&lt;=45,C162&gt;18),3,AND(C162&lt;=18,C162&gt;=0),4)</f>
        <v>2</v>
      </c>
      <c r="F162" cm="1">
        <f t="array" ref="F162">_xlfn.IFS(B162&gt;=7,4,AND(B162&lt;=7,B162&gt;5),3,AND(B162&lt;=5,B162&gt;4),2,AND(B162&lt;=4,B162&gt;=1),1)</f>
        <v>3</v>
      </c>
      <c r="G162" cm="1">
        <f t="array" ref="G162">_xlfn.IFS(D162&gt;=4124,4,AND(D162&lt;=4124,D162&gt;2799),3,AND(D162&lt;=2799,D162&gt;1798),2,AND(D162&lt;=1798,D162&gt;=15),1)</f>
        <v>3</v>
      </c>
      <c r="H162" s="86">
        <f t="shared" si="4"/>
        <v>233</v>
      </c>
      <c r="I162" t="str" cm="1">
        <f t="array" ref="I162">_xlfn.IFS(H162&gt;=411,"Platinum Customer",AND(H162&lt;=411,H162&gt;311),"Sliver Customer",AND(H162&lt;=311,H162&gt;144),"Gold Customer",AND(H162&lt;=144,H162&gt;=111),"Brownz Customer")</f>
        <v>Gold Customer</v>
      </c>
      <c r="J162" t="str">
        <f t="shared" si="5"/>
        <v>Losing Customer</v>
      </c>
    </row>
    <row r="163" spans="1:16" x14ac:dyDescent="0.15">
      <c r="A163" s="73">
        <v>160</v>
      </c>
      <c r="B163" s="78">
        <v>2</v>
      </c>
      <c r="C163" s="84">
        <v>93</v>
      </c>
      <c r="D163" s="79">
        <v>2614.1600000000003</v>
      </c>
      <c r="E163" cm="1">
        <f t="array" ref="E163">_xlfn.IFS(C163&gt;=88,1,AND(C163&lt;=87,C163&gt;45),2,AND(C163&lt;=45,C163&gt;18),3,AND(C163&lt;=18,C163&gt;=0),4)</f>
        <v>1</v>
      </c>
      <c r="F163" cm="1">
        <f t="array" ref="F163">_xlfn.IFS(B163&gt;=7,4,AND(B163&lt;=7,B163&gt;5),3,AND(B163&lt;=5,B163&gt;4),2,AND(B163&lt;=4,B163&gt;=1),1)</f>
        <v>1</v>
      </c>
      <c r="G163" cm="1">
        <f t="array" ref="G163">_xlfn.IFS(D163&gt;=4124,4,AND(D163&lt;=4124,D163&gt;2799),3,AND(D163&lt;=2799,D163&gt;1798),2,AND(D163&lt;=1798,D163&gt;=15),1)</f>
        <v>2</v>
      </c>
      <c r="H163" s="86">
        <f t="shared" si="4"/>
        <v>112</v>
      </c>
      <c r="I163" t="str" cm="1">
        <f t="array" ref="I163">_xlfn.IFS(H163&gt;=411,"Platinum Customer",AND(H163&lt;=411,H163&gt;311),"Sliver Customer",AND(H163&lt;=311,H163&gt;144),"Gold Customer",AND(H163&lt;=144,H163&gt;=111),"Brownz Customer")</f>
        <v>Brownz Customer</v>
      </c>
      <c r="J163" t="str">
        <f t="shared" si="5"/>
        <v>Evasive Customer</v>
      </c>
    </row>
    <row r="164" spans="1:16" x14ac:dyDescent="0.15">
      <c r="A164" s="73">
        <v>161</v>
      </c>
      <c r="B164" s="78">
        <v>1</v>
      </c>
      <c r="C164" s="84">
        <v>159</v>
      </c>
      <c r="D164" s="79">
        <v>459.46000000000015</v>
      </c>
      <c r="E164" cm="1">
        <f t="array" ref="E164">_xlfn.IFS(C164&gt;=88,1,AND(C164&lt;=87,C164&gt;45),2,AND(C164&lt;=45,C164&gt;18),3,AND(C164&lt;=18,C164&gt;=0),4)</f>
        <v>1</v>
      </c>
      <c r="F164" cm="1">
        <f t="array" ref="F164">_xlfn.IFS(B164&gt;=7,4,AND(B164&lt;=7,B164&gt;5),3,AND(B164&lt;=5,B164&gt;4),2,AND(B164&lt;=4,B164&gt;=1),1)</f>
        <v>1</v>
      </c>
      <c r="G164" cm="1">
        <f t="array" ref="G164">_xlfn.IFS(D164&gt;=4124,4,AND(D164&lt;=4124,D164&gt;2799),3,AND(D164&lt;=2799,D164&gt;1798),2,AND(D164&lt;=1798,D164&gt;=15),1)</f>
        <v>1</v>
      </c>
      <c r="H164" s="86">
        <f t="shared" si="4"/>
        <v>111</v>
      </c>
      <c r="I164" t="str" cm="1">
        <f t="array" ref="I164">_xlfn.IFS(H164&gt;=411,"Platinum Customer",AND(H164&lt;=411,H164&gt;311),"Sliver Customer",AND(H164&lt;=311,H164&gt;144),"Gold Customer",AND(H164&lt;=144,H164&gt;=111),"Brownz Customer")</f>
        <v>Brownz Customer</v>
      </c>
      <c r="J164" t="str">
        <f t="shared" si="5"/>
        <v>Lost Customer</v>
      </c>
    </row>
    <row r="165" spans="1:16" x14ac:dyDescent="0.15">
      <c r="A165" s="73">
        <v>162</v>
      </c>
      <c r="B165" s="78">
        <v>3</v>
      </c>
      <c r="C165" s="84">
        <v>98</v>
      </c>
      <c r="D165" s="79">
        <v>1329.61</v>
      </c>
      <c r="E165" cm="1">
        <f t="array" ref="E165">_xlfn.IFS(C165&gt;=88,1,AND(C165&lt;=87,C165&gt;45),2,AND(C165&lt;=45,C165&gt;18),3,AND(C165&lt;=18,C165&gt;=0),4)</f>
        <v>1</v>
      </c>
      <c r="F165" cm="1">
        <f t="array" ref="F165">_xlfn.IFS(B165&gt;=7,4,AND(B165&lt;=7,B165&gt;5),3,AND(B165&lt;=5,B165&gt;4),2,AND(B165&lt;=4,B165&gt;=1),1)</f>
        <v>1</v>
      </c>
      <c r="G165" cm="1">
        <f t="array" ref="G165">_xlfn.IFS(D165&gt;=4124,4,AND(D165&lt;=4124,D165&gt;2799),3,AND(D165&lt;=2799,D165&gt;1798),2,AND(D165&lt;=1798,D165&gt;=15),1)</f>
        <v>1</v>
      </c>
      <c r="H165" s="86">
        <f t="shared" si="4"/>
        <v>111</v>
      </c>
      <c r="I165" t="str" cm="1">
        <f t="array" ref="I165">_xlfn.IFS(H165&gt;=411,"Platinum Customer",AND(H165&lt;=411,H165&gt;311),"Sliver Customer",AND(H165&lt;=311,H165&gt;144),"Gold Customer",AND(H165&lt;=144,H165&gt;=111),"Brownz Customer")</f>
        <v>Brownz Customer</v>
      </c>
      <c r="J165" t="str">
        <f t="shared" si="5"/>
        <v>Lost Customer</v>
      </c>
    </row>
    <row r="166" spans="1:16" x14ac:dyDescent="0.15">
      <c r="A166" s="73">
        <v>163</v>
      </c>
      <c r="B166" s="78">
        <v>2</v>
      </c>
      <c r="C166" s="84">
        <v>114</v>
      </c>
      <c r="D166" s="79">
        <v>1101.28</v>
      </c>
      <c r="E166" cm="1">
        <f t="array" ref="E166">_xlfn.IFS(C166&gt;=88,1,AND(C166&lt;=87,C166&gt;45),2,AND(C166&lt;=45,C166&gt;18),3,AND(C166&lt;=18,C166&gt;=0),4)</f>
        <v>1</v>
      </c>
      <c r="F166" cm="1">
        <f t="array" ref="F166">_xlfn.IFS(B166&gt;=7,4,AND(B166&lt;=7,B166&gt;5),3,AND(B166&lt;=5,B166&gt;4),2,AND(B166&lt;=4,B166&gt;=1),1)</f>
        <v>1</v>
      </c>
      <c r="G166" cm="1">
        <f t="array" ref="G166">_xlfn.IFS(D166&gt;=4124,4,AND(D166&lt;=4124,D166&gt;2799),3,AND(D166&lt;=2799,D166&gt;1798),2,AND(D166&lt;=1798,D166&gt;=15),1)</f>
        <v>1</v>
      </c>
      <c r="H166" s="86">
        <f t="shared" si="4"/>
        <v>111</v>
      </c>
      <c r="I166" t="str" cm="1">
        <f t="array" ref="I166">_xlfn.IFS(H166&gt;=411,"Platinum Customer",AND(H166&lt;=411,H166&gt;311),"Sliver Customer",AND(H166&lt;=311,H166&gt;144),"Gold Customer",AND(H166&lt;=144,H166&gt;=111),"Brownz Customer")</f>
        <v>Brownz Customer</v>
      </c>
      <c r="J166" t="str">
        <f t="shared" si="5"/>
        <v>Lost Customer</v>
      </c>
    </row>
    <row r="167" spans="1:16" x14ac:dyDescent="0.15">
      <c r="A167" s="73">
        <v>164</v>
      </c>
      <c r="B167" s="78">
        <v>3</v>
      </c>
      <c r="C167" s="84">
        <v>198</v>
      </c>
      <c r="D167" s="79">
        <v>786.1400000000001</v>
      </c>
      <c r="E167" cm="1">
        <f t="array" ref="E167">_xlfn.IFS(C167&gt;=88,1,AND(C167&lt;=87,C167&gt;45),2,AND(C167&lt;=45,C167&gt;18),3,AND(C167&lt;=18,C167&gt;=0),4)</f>
        <v>1</v>
      </c>
      <c r="F167" cm="1">
        <f t="array" ref="F167">_xlfn.IFS(B167&gt;=7,4,AND(B167&lt;=7,B167&gt;5),3,AND(B167&lt;=5,B167&gt;4),2,AND(B167&lt;=4,B167&gt;=1),1)</f>
        <v>1</v>
      </c>
      <c r="G167" cm="1">
        <f t="array" ref="G167">_xlfn.IFS(D167&gt;=4124,4,AND(D167&lt;=4124,D167&gt;2799),3,AND(D167&lt;=2799,D167&gt;1798),2,AND(D167&lt;=1798,D167&gt;=15),1)</f>
        <v>1</v>
      </c>
      <c r="H167" s="86">
        <f t="shared" si="4"/>
        <v>111</v>
      </c>
      <c r="I167" t="str" cm="1">
        <f t="array" ref="I167">_xlfn.IFS(H167&gt;=411,"Platinum Customer",AND(H167&lt;=411,H167&gt;311),"Sliver Customer",AND(H167&lt;=311,H167&gt;144),"Gold Customer",AND(H167&lt;=144,H167&gt;=111),"Brownz Customer")</f>
        <v>Brownz Customer</v>
      </c>
      <c r="J167" t="str">
        <f t="shared" si="5"/>
        <v>Lost Customer</v>
      </c>
    </row>
    <row r="168" spans="1:16" x14ac:dyDescent="0.15">
      <c r="A168" s="73">
        <v>165</v>
      </c>
      <c r="B168" s="78">
        <v>8</v>
      </c>
      <c r="C168" s="84">
        <v>8</v>
      </c>
      <c r="D168" s="79">
        <v>6107.0400000000009</v>
      </c>
      <c r="E168" cm="1">
        <f t="array" ref="E168">_xlfn.IFS(C168&gt;=88,1,AND(C168&lt;=87,C168&gt;45),2,AND(C168&lt;=45,C168&gt;18),3,AND(C168&lt;=18,C168&gt;=0),4)</f>
        <v>4</v>
      </c>
      <c r="F168" cm="1">
        <f t="array" ref="F168">_xlfn.IFS(B168&gt;=7,4,AND(B168&lt;=7,B168&gt;5),3,AND(B168&lt;=5,B168&gt;4),2,AND(B168&lt;=4,B168&gt;=1),1)</f>
        <v>4</v>
      </c>
      <c r="G168" cm="1">
        <f t="array" ref="G168">_xlfn.IFS(D168&gt;=4124,4,AND(D168&lt;=4124,D168&gt;2799),3,AND(D168&lt;=2799,D168&gt;1798),2,AND(D168&lt;=1798,D168&gt;=15),1)</f>
        <v>4</v>
      </c>
      <c r="H168" s="86">
        <f t="shared" si="4"/>
        <v>444</v>
      </c>
      <c r="I168" t="str" cm="1">
        <f t="array" ref="I168">_xlfn.IFS(H168&gt;=411,"Platinum Customer",AND(H168&lt;=411,H168&gt;311),"Sliver Customer",AND(H168&lt;=311,H168&gt;144),"Gold Customer",AND(H168&lt;=144,H168&gt;=111),"Brownz Customer")</f>
        <v>Platinum Customer</v>
      </c>
      <c r="J168" t="str">
        <f t="shared" si="5"/>
        <v>Platinum Customer</v>
      </c>
      <c r="L168" t="str">
        <f>VLOOKUP(A168,CustomerDemographic!$A:$D,2,FALSE)</f>
        <v>Aldon</v>
      </c>
      <c r="M168" t="str">
        <f>VLOOKUP(A168,CustomerDemographic!$A:$D,3,FALSE)</f>
        <v>Roelofs</v>
      </c>
      <c r="N168">
        <f>VLOOKUP(A168,CustomerAddress!$A:$F,3,FALSE)</f>
        <v>2032</v>
      </c>
      <c r="O168" t="str">
        <f>VLOOKUP(A168,CustomerAddress!$A:$F,2,FALSE)</f>
        <v>22371 Miller Trail</v>
      </c>
      <c r="P168" t="str">
        <f>VLOOKUP(A168,CustomerAddress!$A:$F,4,FALSE)</f>
        <v>NSW</v>
      </c>
    </row>
    <row r="169" spans="1:16" x14ac:dyDescent="0.15">
      <c r="A169" s="73">
        <v>166</v>
      </c>
      <c r="B169" s="78">
        <v>7</v>
      </c>
      <c r="C169" s="84">
        <v>63</v>
      </c>
      <c r="D169" s="79">
        <v>4063.6599999999994</v>
      </c>
      <c r="E169" cm="1">
        <f t="array" ref="E169">_xlfn.IFS(C169&gt;=88,1,AND(C169&lt;=87,C169&gt;45),2,AND(C169&lt;=45,C169&gt;18),3,AND(C169&lt;=18,C169&gt;=0),4)</f>
        <v>2</v>
      </c>
      <c r="F169" cm="1">
        <f t="array" ref="F169">_xlfn.IFS(B169&gt;=7,4,AND(B169&lt;=7,B169&gt;5),3,AND(B169&lt;=5,B169&gt;4),2,AND(B169&lt;=4,B169&gt;=1),1)</f>
        <v>4</v>
      </c>
      <c r="G169" cm="1">
        <f t="array" ref="G169">_xlfn.IFS(D169&gt;=4124,4,AND(D169&lt;=4124,D169&gt;2799),3,AND(D169&lt;=2799,D169&gt;1798),2,AND(D169&lt;=1798,D169&gt;=15),1)</f>
        <v>3</v>
      </c>
      <c r="H169" s="86">
        <f t="shared" si="4"/>
        <v>243</v>
      </c>
      <c r="I169" t="str" cm="1">
        <f t="array" ref="I169">_xlfn.IFS(H169&gt;=411,"Platinum Customer",AND(H169&lt;=411,H169&gt;311),"Sliver Customer",AND(H169&lt;=311,H169&gt;144),"Gold Customer",AND(H169&lt;=144,H169&gt;=111),"Brownz Customer")</f>
        <v>Gold Customer</v>
      </c>
      <c r="J169" t="str">
        <f t="shared" si="5"/>
        <v>Losing Customer</v>
      </c>
    </row>
    <row r="170" spans="1:16" x14ac:dyDescent="0.15">
      <c r="A170" s="73">
        <v>167</v>
      </c>
      <c r="B170" s="78">
        <v>9</v>
      </c>
      <c r="C170" s="84">
        <v>14</v>
      </c>
      <c r="D170" s="79">
        <v>5993.34</v>
      </c>
      <c r="E170" cm="1">
        <f t="array" ref="E170">_xlfn.IFS(C170&gt;=88,1,AND(C170&lt;=87,C170&gt;45),2,AND(C170&lt;=45,C170&gt;18),3,AND(C170&lt;=18,C170&gt;=0),4)</f>
        <v>4</v>
      </c>
      <c r="F170" cm="1">
        <f t="array" ref="F170">_xlfn.IFS(B170&gt;=7,4,AND(B170&lt;=7,B170&gt;5),3,AND(B170&lt;=5,B170&gt;4),2,AND(B170&lt;=4,B170&gt;=1),1)</f>
        <v>4</v>
      </c>
      <c r="G170" cm="1">
        <f t="array" ref="G170">_xlfn.IFS(D170&gt;=4124,4,AND(D170&lt;=4124,D170&gt;2799),3,AND(D170&lt;=2799,D170&gt;1798),2,AND(D170&lt;=1798,D170&gt;=15),1)</f>
        <v>4</v>
      </c>
      <c r="H170" s="86">
        <f t="shared" si="4"/>
        <v>444</v>
      </c>
      <c r="I170" t="str" cm="1">
        <f t="array" ref="I170">_xlfn.IFS(H170&gt;=411,"Platinum Customer",AND(H170&lt;=411,H170&gt;311),"Sliver Customer",AND(H170&lt;=311,H170&gt;144),"Gold Customer",AND(H170&lt;=144,H170&gt;=111),"Brownz Customer")</f>
        <v>Platinum Customer</v>
      </c>
      <c r="J170" t="str">
        <f t="shared" si="5"/>
        <v>Platinum Customer</v>
      </c>
      <c r="N170">
        <f>VLOOKUP(A170,CustomerAddress!$A:$F,3,FALSE)</f>
        <v>4352</v>
      </c>
      <c r="O170" t="str">
        <f>VLOOKUP(A170,CustomerAddress!$A:$F,2,FALSE)</f>
        <v>75612 Clarendon Junction</v>
      </c>
      <c r="P170" t="str">
        <f>VLOOKUP(A170,CustomerAddress!$A:$F,4,FALSE)</f>
        <v>QLD</v>
      </c>
    </row>
    <row r="171" spans="1:16" x14ac:dyDescent="0.15">
      <c r="A171" s="73">
        <v>168</v>
      </c>
      <c r="B171" s="78">
        <v>8</v>
      </c>
      <c r="C171" s="84">
        <v>136</v>
      </c>
      <c r="D171" s="79">
        <v>5800.6</v>
      </c>
      <c r="E171" cm="1">
        <f t="array" ref="E171">_xlfn.IFS(C171&gt;=88,1,AND(C171&lt;=87,C171&gt;45),2,AND(C171&lt;=45,C171&gt;18),3,AND(C171&lt;=18,C171&gt;=0),4)</f>
        <v>1</v>
      </c>
      <c r="F171" cm="1">
        <f t="array" ref="F171">_xlfn.IFS(B171&gt;=7,4,AND(B171&lt;=7,B171&gt;5),3,AND(B171&lt;=5,B171&gt;4),2,AND(B171&lt;=4,B171&gt;=1),1)</f>
        <v>4</v>
      </c>
      <c r="G171" cm="1">
        <f t="array" ref="G171">_xlfn.IFS(D171&gt;=4124,4,AND(D171&lt;=4124,D171&gt;2799),3,AND(D171&lt;=2799,D171&gt;1798),2,AND(D171&lt;=1798,D171&gt;=15),1)</f>
        <v>4</v>
      </c>
      <c r="H171" s="86">
        <f t="shared" si="4"/>
        <v>144</v>
      </c>
      <c r="I171" t="str" cm="1">
        <f t="array" ref="I171">_xlfn.IFS(H171&gt;=411,"Platinum Customer",AND(H171&lt;=411,H171&gt;311),"Sliver Customer",AND(H171&lt;=311,H171&gt;144),"Gold Customer",AND(H171&lt;=144,H171&gt;=111),"Brownz Customer")</f>
        <v>Brownz Customer</v>
      </c>
      <c r="J171" t="str">
        <f t="shared" si="5"/>
        <v>Almost Lost Customer</v>
      </c>
    </row>
    <row r="172" spans="1:16" x14ac:dyDescent="0.15">
      <c r="A172" s="73">
        <v>169</v>
      </c>
      <c r="B172" s="78">
        <v>3</v>
      </c>
      <c r="C172" s="84">
        <v>61</v>
      </c>
      <c r="D172" s="79">
        <v>696.26</v>
      </c>
      <c r="E172" cm="1">
        <f t="array" ref="E172">_xlfn.IFS(C172&gt;=88,1,AND(C172&lt;=87,C172&gt;45),2,AND(C172&lt;=45,C172&gt;18),3,AND(C172&lt;=18,C172&gt;=0),4)</f>
        <v>2</v>
      </c>
      <c r="F172" cm="1">
        <f t="array" ref="F172">_xlfn.IFS(B172&gt;=7,4,AND(B172&lt;=7,B172&gt;5),3,AND(B172&lt;=5,B172&gt;4),2,AND(B172&lt;=4,B172&gt;=1),1)</f>
        <v>1</v>
      </c>
      <c r="G172" cm="1">
        <f t="array" ref="G172">_xlfn.IFS(D172&gt;=4124,4,AND(D172&lt;=4124,D172&gt;2799),3,AND(D172&lt;=2799,D172&gt;1798),2,AND(D172&lt;=1798,D172&gt;=15),1)</f>
        <v>1</v>
      </c>
      <c r="H172" s="86">
        <f t="shared" si="4"/>
        <v>211</v>
      </c>
      <c r="I172" t="str" cm="1">
        <f t="array" ref="I172">_xlfn.IFS(H172&gt;=411,"Platinum Customer",AND(H172&lt;=411,H172&gt;311),"Sliver Customer",AND(H172&lt;=311,H172&gt;144),"Gold Customer",AND(H172&lt;=144,H172&gt;=111),"Brownz Customer")</f>
        <v>Gold Customer</v>
      </c>
      <c r="J172" t="str">
        <f t="shared" si="5"/>
        <v>Almost Lost Customer</v>
      </c>
    </row>
    <row r="173" spans="1:16" x14ac:dyDescent="0.15">
      <c r="A173" s="73">
        <v>170</v>
      </c>
      <c r="B173" s="78">
        <v>3</v>
      </c>
      <c r="C173" s="84">
        <v>234</v>
      </c>
      <c r="D173" s="79">
        <v>1779.68</v>
      </c>
      <c r="E173" cm="1">
        <f t="array" ref="E173">_xlfn.IFS(C173&gt;=88,1,AND(C173&lt;=87,C173&gt;45),2,AND(C173&lt;=45,C173&gt;18),3,AND(C173&lt;=18,C173&gt;=0),4)</f>
        <v>1</v>
      </c>
      <c r="F173" cm="1">
        <f t="array" ref="F173">_xlfn.IFS(B173&gt;=7,4,AND(B173&lt;=7,B173&gt;5),3,AND(B173&lt;=5,B173&gt;4),2,AND(B173&lt;=4,B173&gt;=1),1)</f>
        <v>1</v>
      </c>
      <c r="G173" cm="1">
        <f t="array" ref="G173">_xlfn.IFS(D173&gt;=4124,4,AND(D173&lt;=4124,D173&gt;2799),3,AND(D173&lt;=2799,D173&gt;1798),2,AND(D173&lt;=1798,D173&gt;=15),1)</f>
        <v>1</v>
      </c>
      <c r="H173" s="86">
        <f t="shared" si="4"/>
        <v>111</v>
      </c>
      <c r="I173" t="str" cm="1">
        <f t="array" ref="I173">_xlfn.IFS(H173&gt;=411,"Platinum Customer",AND(H173&lt;=411,H173&gt;311),"Sliver Customer",AND(H173&lt;=311,H173&gt;144),"Gold Customer",AND(H173&lt;=144,H173&gt;=111),"Brownz Customer")</f>
        <v>Brownz Customer</v>
      </c>
      <c r="J173" t="str">
        <f t="shared" si="5"/>
        <v>Lost Customer</v>
      </c>
    </row>
    <row r="174" spans="1:16" x14ac:dyDescent="0.15">
      <c r="A174" s="73">
        <v>171</v>
      </c>
      <c r="B174" s="78">
        <v>8</v>
      </c>
      <c r="C174" s="84">
        <v>18</v>
      </c>
      <c r="D174" s="79">
        <v>4833.1399999999994</v>
      </c>
      <c r="E174" cm="1">
        <f t="array" ref="E174">_xlfn.IFS(C174&gt;=88,1,AND(C174&lt;=87,C174&gt;45),2,AND(C174&lt;=45,C174&gt;18),3,AND(C174&lt;=18,C174&gt;=0),4)</f>
        <v>4</v>
      </c>
      <c r="F174" cm="1">
        <f t="array" ref="F174">_xlfn.IFS(B174&gt;=7,4,AND(B174&lt;=7,B174&gt;5),3,AND(B174&lt;=5,B174&gt;4),2,AND(B174&lt;=4,B174&gt;=1),1)</f>
        <v>4</v>
      </c>
      <c r="G174" cm="1">
        <f t="array" ref="G174">_xlfn.IFS(D174&gt;=4124,4,AND(D174&lt;=4124,D174&gt;2799),3,AND(D174&lt;=2799,D174&gt;1798),2,AND(D174&lt;=1798,D174&gt;=15),1)</f>
        <v>4</v>
      </c>
      <c r="H174" s="86">
        <f t="shared" si="4"/>
        <v>444</v>
      </c>
      <c r="I174" t="str" cm="1">
        <f t="array" ref="I174">_xlfn.IFS(H174&gt;=411,"Platinum Customer",AND(H174&lt;=411,H174&gt;311),"Sliver Customer",AND(H174&lt;=311,H174&gt;144),"Gold Customer",AND(H174&lt;=144,H174&gt;=111),"Brownz Customer")</f>
        <v>Platinum Customer</v>
      </c>
      <c r="J174" t="str">
        <f t="shared" si="5"/>
        <v>Platinum Customer</v>
      </c>
      <c r="L174" t="str">
        <f>VLOOKUP(A174,CustomerDemographic!$A:$D,2,FALSE)</f>
        <v>Halli</v>
      </c>
      <c r="M174" t="str">
        <f>VLOOKUP(A174,CustomerDemographic!$A:$D,3,FALSE)</f>
        <v>Davidoff</v>
      </c>
      <c r="N174">
        <f>VLOOKUP(A174,CustomerAddress!$A:$F,3,FALSE)</f>
        <v>2099</v>
      </c>
      <c r="O174" t="str">
        <f>VLOOKUP(A174,CustomerAddress!$A:$F,2,FALSE)</f>
        <v>13950 Jackson Avenue</v>
      </c>
      <c r="P174" t="str">
        <f>VLOOKUP(A174,CustomerAddress!$A:$F,4,FALSE)</f>
        <v>NSW</v>
      </c>
    </row>
    <row r="175" spans="1:16" x14ac:dyDescent="0.15">
      <c r="A175" s="73">
        <v>172</v>
      </c>
      <c r="B175" s="78">
        <v>7</v>
      </c>
      <c r="C175" s="84">
        <v>11</v>
      </c>
      <c r="D175" s="79">
        <v>2348.66</v>
      </c>
      <c r="E175" cm="1">
        <f t="array" ref="E175">_xlfn.IFS(C175&gt;=88,1,AND(C175&lt;=87,C175&gt;45),2,AND(C175&lt;=45,C175&gt;18),3,AND(C175&lt;=18,C175&gt;=0),4)</f>
        <v>4</v>
      </c>
      <c r="F175" cm="1">
        <f t="array" ref="F175">_xlfn.IFS(B175&gt;=7,4,AND(B175&lt;=7,B175&gt;5),3,AND(B175&lt;=5,B175&gt;4),2,AND(B175&lt;=4,B175&gt;=1),1)</f>
        <v>4</v>
      </c>
      <c r="G175" cm="1">
        <f t="array" ref="G175">_xlfn.IFS(D175&gt;=4124,4,AND(D175&lt;=4124,D175&gt;2799),3,AND(D175&lt;=2799,D175&gt;1798),2,AND(D175&lt;=1798,D175&gt;=15),1)</f>
        <v>2</v>
      </c>
      <c r="H175" s="86">
        <f t="shared" si="4"/>
        <v>442</v>
      </c>
      <c r="I175" t="str" cm="1">
        <f t="array" ref="I175">_xlfn.IFS(H175&gt;=411,"Platinum Customer",AND(H175&lt;=411,H175&gt;311),"Sliver Customer",AND(H175&lt;=311,H175&gt;144),"Gold Customer",AND(H175&lt;=144,H175&gt;=111),"Brownz Customer")</f>
        <v>Platinum Customer</v>
      </c>
      <c r="J175" t="str">
        <f t="shared" si="5"/>
        <v>Very Loyal</v>
      </c>
    </row>
    <row r="176" spans="1:16" x14ac:dyDescent="0.15">
      <c r="A176" s="73">
        <v>173</v>
      </c>
      <c r="B176" s="78">
        <v>9</v>
      </c>
      <c r="C176" s="84">
        <v>15</v>
      </c>
      <c r="D176" s="79">
        <v>6549.5099999999993</v>
      </c>
      <c r="E176" cm="1">
        <f t="array" ref="E176">_xlfn.IFS(C176&gt;=88,1,AND(C176&lt;=87,C176&gt;45),2,AND(C176&lt;=45,C176&gt;18),3,AND(C176&lt;=18,C176&gt;=0),4)</f>
        <v>4</v>
      </c>
      <c r="F176" cm="1">
        <f t="array" ref="F176">_xlfn.IFS(B176&gt;=7,4,AND(B176&lt;=7,B176&gt;5),3,AND(B176&lt;=5,B176&gt;4),2,AND(B176&lt;=4,B176&gt;=1),1)</f>
        <v>4</v>
      </c>
      <c r="G176" cm="1">
        <f t="array" ref="G176">_xlfn.IFS(D176&gt;=4124,4,AND(D176&lt;=4124,D176&gt;2799),3,AND(D176&lt;=2799,D176&gt;1798),2,AND(D176&lt;=1798,D176&gt;=15),1)</f>
        <v>4</v>
      </c>
      <c r="H176" s="86">
        <f t="shared" si="4"/>
        <v>444</v>
      </c>
      <c r="I176" t="str" cm="1">
        <f t="array" ref="I176">_xlfn.IFS(H176&gt;=411,"Platinum Customer",AND(H176&lt;=411,H176&gt;311),"Sliver Customer",AND(H176&lt;=311,H176&gt;144),"Gold Customer",AND(H176&lt;=144,H176&gt;=111),"Brownz Customer")</f>
        <v>Platinum Customer</v>
      </c>
      <c r="J176" t="str">
        <f t="shared" si="5"/>
        <v>Platinum Customer</v>
      </c>
      <c r="L176" t="str">
        <f>VLOOKUP(A176,CustomerDemographic!$A:$D,2,FALSE)</f>
        <v>Ebba</v>
      </c>
      <c r="M176" t="str">
        <f>VLOOKUP(A176,CustomerDemographic!$A:$D,3,FALSE)</f>
        <v>Hanselmann</v>
      </c>
      <c r="N176">
        <f>VLOOKUP(A176,CustomerAddress!$A:$F,3,FALSE)</f>
        <v>2766</v>
      </c>
      <c r="O176" t="str">
        <f>VLOOKUP(A176,CustomerAddress!$A:$F,2,FALSE)</f>
        <v>2 Randy Point</v>
      </c>
      <c r="P176" t="str">
        <f>VLOOKUP(A176,CustomerAddress!$A:$F,4,FALSE)</f>
        <v>NSW</v>
      </c>
    </row>
    <row r="177" spans="1:16" x14ac:dyDescent="0.15">
      <c r="A177" s="73">
        <v>174</v>
      </c>
      <c r="B177" s="78">
        <v>10</v>
      </c>
      <c r="C177" s="84">
        <v>11</v>
      </c>
      <c r="D177" s="79">
        <v>7628.24</v>
      </c>
      <c r="E177" cm="1">
        <f t="array" ref="E177">_xlfn.IFS(C177&gt;=88,1,AND(C177&lt;=87,C177&gt;45),2,AND(C177&lt;=45,C177&gt;18),3,AND(C177&lt;=18,C177&gt;=0),4)</f>
        <v>4</v>
      </c>
      <c r="F177" cm="1">
        <f t="array" ref="F177">_xlfn.IFS(B177&gt;=7,4,AND(B177&lt;=7,B177&gt;5),3,AND(B177&lt;=5,B177&gt;4),2,AND(B177&lt;=4,B177&gt;=1),1)</f>
        <v>4</v>
      </c>
      <c r="G177" cm="1">
        <f t="array" ref="G177">_xlfn.IFS(D177&gt;=4124,4,AND(D177&lt;=4124,D177&gt;2799),3,AND(D177&lt;=2799,D177&gt;1798),2,AND(D177&lt;=1798,D177&gt;=15),1)</f>
        <v>4</v>
      </c>
      <c r="H177" s="86">
        <f t="shared" si="4"/>
        <v>444</v>
      </c>
      <c r="I177" t="str" cm="1">
        <f t="array" ref="I177">_xlfn.IFS(H177&gt;=411,"Platinum Customer",AND(H177&lt;=411,H177&gt;311),"Sliver Customer",AND(H177&lt;=311,H177&gt;144),"Gold Customer",AND(H177&lt;=144,H177&gt;=111),"Brownz Customer")</f>
        <v>Platinum Customer</v>
      </c>
      <c r="J177" t="str">
        <f t="shared" si="5"/>
        <v>Platinum Customer</v>
      </c>
      <c r="L177" t="str">
        <f>VLOOKUP(A177,CustomerDemographic!$A:$D,2,FALSE)</f>
        <v>Catie</v>
      </c>
      <c r="M177" t="str">
        <f>VLOOKUP(A177,CustomerDemographic!$A:$D,3,FALSE)</f>
        <v>Tosspell</v>
      </c>
      <c r="N177">
        <f>VLOOKUP(A177,CustomerAddress!$A:$F,3,FALSE)</f>
        <v>2148</v>
      </c>
      <c r="O177" t="str">
        <f>VLOOKUP(A177,CustomerAddress!$A:$F,2,FALSE)</f>
        <v>6898 Redwing Park</v>
      </c>
      <c r="P177" t="str">
        <f>VLOOKUP(A177,CustomerAddress!$A:$F,4,FALSE)</f>
        <v>NSW</v>
      </c>
    </row>
    <row r="178" spans="1:16" x14ac:dyDescent="0.15">
      <c r="A178" s="73">
        <v>175</v>
      </c>
      <c r="B178" s="78">
        <v>5</v>
      </c>
      <c r="C178" s="84">
        <v>64</v>
      </c>
      <c r="D178" s="79">
        <v>2170.54</v>
      </c>
      <c r="E178" cm="1">
        <f t="array" ref="E178">_xlfn.IFS(C178&gt;=88,1,AND(C178&lt;=87,C178&gt;45),2,AND(C178&lt;=45,C178&gt;18),3,AND(C178&lt;=18,C178&gt;=0),4)</f>
        <v>2</v>
      </c>
      <c r="F178" cm="1">
        <f t="array" ref="F178">_xlfn.IFS(B178&gt;=7,4,AND(B178&lt;=7,B178&gt;5),3,AND(B178&lt;=5,B178&gt;4),2,AND(B178&lt;=4,B178&gt;=1),1)</f>
        <v>2</v>
      </c>
      <c r="G178" cm="1">
        <f t="array" ref="G178">_xlfn.IFS(D178&gt;=4124,4,AND(D178&lt;=4124,D178&gt;2799),3,AND(D178&lt;=2799,D178&gt;1798),2,AND(D178&lt;=1798,D178&gt;=15),1)</f>
        <v>2</v>
      </c>
      <c r="H178" s="86">
        <f t="shared" si="4"/>
        <v>222</v>
      </c>
      <c r="I178" t="str" cm="1">
        <f t="array" ref="I178">_xlfn.IFS(H178&gt;=411,"Platinum Customer",AND(H178&lt;=411,H178&gt;311),"Sliver Customer",AND(H178&lt;=311,H178&gt;144),"Gold Customer",AND(H178&lt;=144,H178&gt;=111),"Brownz Customer")</f>
        <v>Gold Customer</v>
      </c>
      <c r="J178" t="str">
        <f t="shared" si="5"/>
        <v>High Risk Customer</v>
      </c>
    </row>
    <row r="179" spans="1:16" x14ac:dyDescent="0.15">
      <c r="A179" s="73">
        <v>176</v>
      </c>
      <c r="B179" s="78">
        <v>4</v>
      </c>
      <c r="C179" s="84">
        <v>22</v>
      </c>
      <c r="D179" s="79">
        <v>3025.5600000000004</v>
      </c>
      <c r="E179" cm="1">
        <f t="array" ref="E179">_xlfn.IFS(C179&gt;=88,1,AND(C179&lt;=87,C179&gt;45),2,AND(C179&lt;=45,C179&gt;18),3,AND(C179&lt;=18,C179&gt;=0),4)</f>
        <v>3</v>
      </c>
      <c r="F179" cm="1">
        <f t="array" ref="F179">_xlfn.IFS(B179&gt;=7,4,AND(B179&lt;=7,B179&gt;5),3,AND(B179&lt;=5,B179&gt;4),2,AND(B179&lt;=4,B179&gt;=1),1)</f>
        <v>1</v>
      </c>
      <c r="G179" cm="1">
        <f t="array" ref="G179">_xlfn.IFS(D179&gt;=4124,4,AND(D179&lt;=4124,D179&gt;2799),3,AND(D179&lt;=2799,D179&gt;1798),2,AND(D179&lt;=1798,D179&gt;=15),1)</f>
        <v>3</v>
      </c>
      <c r="H179" s="86">
        <f t="shared" si="4"/>
        <v>313</v>
      </c>
      <c r="I179" t="str" cm="1">
        <f t="array" ref="I179">_xlfn.IFS(H179&gt;=411,"Platinum Customer",AND(H179&lt;=411,H179&gt;311),"Sliver Customer",AND(H179&lt;=311,H179&gt;144),"Gold Customer",AND(H179&lt;=144,H179&gt;=111),"Brownz Customer")</f>
        <v>Sliver Customer</v>
      </c>
      <c r="J179" t="str">
        <f t="shared" si="5"/>
        <v>Late Bloomer</v>
      </c>
    </row>
    <row r="180" spans="1:16" x14ac:dyDescent="0.15">
      <c r="A180" s="73">
        <v>177</v>
      </c>
      <c r="B180" s="78">
        <v>12</v>
      </c>
      <c r="C180" s="84">
        <v>37</v>
      </c>
      <c r="D180" s="79">
        <v>4108.6000000000004</v>
      </c>
      <c r="E180" cm="1">
        <f t="array" ref="E180">_xlfn.IFS(C180&gt;=88,1,AND(C180&lt;=87,C180&gt;45),2,AND(C180&lt;=45,C180&gt;18),3,AND(C180&lt;=18,C180&gt;=0),4)</f>
        <v>3</v>
      </c>
      <c r="F180" cm="1">
        <f t="array" ref="F180">_xlfn.IFS(B180&gt;=7,4,AND(B180&lt;=7,B180&gt;5),3,AND(B180&lt;=5,B180&gt;4),2,AND(B180&lt;=4,B180&gt;=1),1)</f>
        <v>4</v>
      </c>
      <c r="G180" cm="1">
        <f t="array" ref="G180">_xlfn.IFS(D180&gt;=4124,4,AND(D180&lt;=4124,D180&gt;2799),3,AND(D180&lt;=2799,D180&gt;1798),2,AND(D180&lt;=1798,D180&gt;=15),1)</f>
        <v>3</v>
      </c>
      <c r="H180" s="86">
        <f t="shared" si="4"/>
        <v>343</v>
      </c>
      <c r="I180" t="str" cm="1">
        <f t="array" ref="I180">_xlfn.IFS(H180&gt;=411,"Platinum Customer",AND(H180&lt;=411,H180&gt;311),"Sliver Customer",AND(H180&lt;=311,H180&gt;144),"Gold Customer",AND(H180&lt;=144,H180&gt;=111),"Brownz Customer")</f>
        <v>Sliver Customer</v>
      </c>
      <c r="J180" t="str">
        <f t="shared" si="5"/>
        <v>Potential Customer</v>
      </c>
    </row>
    <row r="181" spans="1:16" x14ac:dyDescent="0.15">
      <c r="A181" s="73">
        <v>178</v>
      </c>
      <c r="B181" s="78">
        <v>4</v>
      </c>
      <c r="C181" s="84">
        <v>32</v>
      </c>
      <c r="D181" s="79">
        <v>2184.58</v>
      </c>
      <c r="E181" cm="1">
        <f t="array" ref="E181">_xlfn.IFS(C181&gt;=88,1,AND(C181&lt;=87,C181&gt;45),2,AND(C181&lt;=45,C181&gt;18),3,AND(C181&lt;=18,C181&gt;=0),4)</f>
        <v>3</v>
      </c>
      <c r="F181" cm="1">
        <f t="array" ref="F181">_xlfn.IFS(B181&gt;=7,4,AND(B181&lt;=7,B181&gt;5),3,AND(B181&lt;=5,B181&gt;4),2,AND(B181&lt;=4,B181&gt;=1),1)</f>
        <v>1</v>
      </c>
      <c r="G181" cm="1">
        <f t="array" ref="G181">_xlfn.IFS(D181&gt;=4124,4,AND(D181&lt;=4124,D181&gt;2799),3,AND(D181&lt;=2799,D181&gt;1798),2,AND(D181&lt;=1798,D181&gt;=15),1)</f>
        <v>2</v>
      </c>
      <c r="H181" s="86">
        <f t="shared" si="4"/>
        <v>312</v>
      </c>
      <c r="I181" t="str" cm="1">
        <f t="array" ref="I181">_xlfn.IFS(H181&gt;=411,"Platinum Customer",AND(H181&lt;=411,H181&gt;311),"Sliver Customer",AND(H181&lt;=311,H181&gt;144),"Gold Customer",AND(H181&lt;=144,H181&gt;=111),"Brownz Customer")</f>
        <v>Sliver Customer</v>
      </c>
      <c r="J181" t="str">
        <f t="shared" si="5"/>
        <v>Late Bloomer</v>
      </c>
    </row>
    <row r="182" spans="1:16" x14ac:dyDescent="0.15">
      <c r="A182" s="73">
        <v>179</v>
      </c>
      <c r="B182" s="78">
        <v>3</v>
      </c>
      <c r="C182" s="84">
        <v>40</v>
      </c>
      <c r="D182" s="79">
        <v>1814.59</v>
      </c>
      <c r="E182" cm="1">
        <f t="array" ref="E182">_xlfn.IFS(C182&gt;=88,1,AND(C182&lt;=87,C182&gt;45),2,AND(C182&lt;=45,C182&gt;18),3,AND(C182&lt;=18,C182&gt;=0),4)</f>
        <v>3</v>
      </c>
      <c r="F182" cm="1">
        <f t="array" ref="F182">_xlfn.IFS(B182&gt;=7,4,AND(B182&lt;=7,B182&gt;5),3,AND(B182&lt;=5,B182&gt;4),2,AND(B182&lt;=4,B182&gt;=1),1)</f>
        <v>1</v>
      </c>
      <c r="G182" cm="1">
        <f t="array" ref="G182">_xlfn.IFS(D182&gt;=4124,4,AND(D182&lt;=4124,D182&gt;2799),3,AND(D182&lt;=2799,D182&gt;1798),2,AND(D182&lt;=1798,D182&gt;=15),1)</f>
        <v>2</v>
      </c>
      <c r="H182" s="86">
        <f t="shared" si="4"/>
        <v>312</v>
      </c>
      <c r="I182" t="str" cm="1">
        <f t="array" ref="I182">_xlfn.IFS(H182&gt;=411,"Platinum Customer",AND(H182&lt;=411,H182&gt;311),"Sliver Customer",AND(H182&lt;=311,H182&gt;144),"Gold Customer",AND(H182&lt;=144,H182&gt;=111),"Brownz Customer")</f>
        <v>Sliver Customer</v>
      </c>
      <c r="J182" t="str">
        <f t="shared" si="5"/>
        <v>Late Bloomer</v>
      </c>
    </row>
    <row r="183" spans="1:16" x14ac:dyDescent="0.15">
      <c r="A183" s="73">
        <v>180</v>
      </c>
      <c r="B183" s="78">
        <v>7</v>
      </c>
      <c r="C183" s="84">
        <v>11</v>
      </c>
      <c r="D183" s="79">
        <v>4065.3500000000004</v>
      </c>
      <c r="E183" cm="1">
        <f t="array" ref="E183">_xlfn.IFS(C183&gt;=88,1,AND(C183&lt;=87,C183&gt;45),2,AND(C183&lt;=45,C183&gt;18),3,AND(C183&lt;=18,C183&gt;=0),4)</f>
        <v>4</v>
      </c>
      <c r="F183" cm="1">
        <f t="array" ref="F183">_xlfn.IFS(B183&gt;=7,4,AND(B183&lt;=7,B183&gt;5),3,AND(B183&lt;=5,B183&gt;4),2,AND(B183&lt;=4,B183&gt;=1),1)</f>
        <v>4</v>
      </c>
      <c r="G183" cm="1">
        <f t="array" ref="G183">_xlfn.IFS(D183&gt;=4124,4,AND(D183&lt;=4124,D183&gt;2799),3,AND(D183&lt;=2799,D183&gt;1798),2,AND(D183&lt;=1798,D183&gt;=15),1)</f>
        <v>3</v>
      </c>
      <c r="H183" s="86">
        <f t="shared" si="4"/>
        <v>443</v>
      </c>
      <c r="I183" t="str" cm="1">
        <f t="array" ref="I183">_xlfn.IFS(H183&gt;=411,"Platinum Customer",AND(H183&lt;=411,H183&gt;311),"Sliver Customer",AND(H183&lt;=311,H183&gt;144),"Gold Customer",AND(H183&lt;=144,H183&gt;=111),"Brownz Customer")</f>
        <v>Platinum Customer</v>
      </c>
      <c r="J183" t="str">
        <f t="shared" si="5"/>
        <v>Very Loyal</v>
      </c>
    </row>
    <row r="184" spans="1:16" x14ac:dyDescent="0.15">
      <c r="A184" s="73">
        <v>181</v>
      </c>
      <c r="B184" s="78">
        <v>5</v>
      </c>
      <c r="C184" s="84">
        <v>50</v>
      </c>
      <c r="D184" s="79">
        <v>2365.2400000000002</v>
      </c>
      <c r="E184" cm="1">
        <f t="array" ref="E184">_xlfn.IFS(C184&gt;=88,1,AND(C184&lt;=87,C184&gt;45),2,AND(C184&lt;=45,C184&gt;18),3,AND(C184&lt;=18,C184&gt;=0),4)</f>
        <v>2</v>
      </c>
      <c r="F184" cm="1">
        <f t="array" ref="F184">_xlfn.IFS(B184&gt;=7,4,AND(B184&lt;=7,B184&gt;5),3,AND(B184&lt;=5,B184&gt;4),2,AND(B184&lt;=4,B184&gt;=1),1)</f>
        <v>2</v>
      </c>
      <c r="G184" cm="1">
        <f t="array" ref="G184">_xlfn.IFS(D184&gt;=4124,4,AND(D184&lt;=4124,D184&gt;2799),3,AND(D184&lt;=2799,D184&gt;1798),2,AND(D184&lt;=1798,D184&gt;=15),1)</f>
        <v>2</v>
      </c>
      <c r="H184" s="86">
        <f t="shared" si="4"/>
        <v>222</v>
      </c>
      <c r="I184" t="str" cm="1">
        <f t="array" ref="I184">_xlfn.IFS(H184&gt;=411,"Platinum Customer",AND(H184&lt;=411,H184&gt;311),"Sliver Customer",AND(H184&lt;=311,H184&gt;144),"Gold Customer",AND(H184&lt;=144,H184&gt;=111),"Brownz Customer")</f>
        <v>Gold Customer</v>
      </c>
      <c r="J184" t="str">
        <f t="shared" si="5"/>
        <v>High Risk Customer</v>
      </c>
    </row>
    <row r="185" spans="1:16" x14ac:dyDescent="0.15">
      <c r="A185" s="73">
        <v>182</v>
      </c>
      <c r="B185" s="78">
        <v>7</v>
      </c>
      <c r="C185" s="84">
        <v>13</v>
      </c>
      <c r="D185" s="79">
        <v>5409.1200000000008</v>
      </c>
      <c r="E185" cm="1">
        <f t="array" ref="E185">_xlfn.IFS(C185&gt;=88,1,AND(C185&lt;=87,C185&gt;45),2,AND(C185&lt;=45,C185&gt;18),3,AND(C185&lt;=18,C185&gt;=0),4)</f>
        <v>4</v>
      </c>
      <c r="F185" cm="1">
        <f t="array" ref="F185">_xlfn.IFS(B185&gt;=7,4,AND(B185&lt;=7,B185&gt;5),3,AND(B185&lt;=5,B185&gt;4),2,AND(B185&lt;=4,B185&gt;=1),1)</f>
        <v>4</v>
      </c>
      <c r="G185" cm="1">
        <f t="array" ref="G185">_xlfn.IFS(D185&gt;=4124,4,AND(D185&lt;=4124,D185&gt;2799),3,AND(D185&lt;=2799,D185&gt;1798),2,AND(D185&lt;=1798,D185&gt;=15),1)</f>
        <v>4</v>
      </c>
      <c r="H185" s="86">
        <f t="shared" si="4"/>
        <v>444</v>
      </c>
      <c r="I185" t="str" cm="1">
        <f t="array" ref="I185">_xlfn.IFS(H185&gt;=411,"Platinum Customer",AND(H185&lt;=411,H185&gt;311),"Sliver Customer",AND(H185&lt;=311,H185&gt;144),"Gold Customer",AND(H185&lt;=144,H185&gt;=111),"Brownz Customer")</f>
        <v>Platinum Customer</v>
      </c>
      <c r="J185" t="str">
        <f t="shared" si="5"/>
        <v>Platinum Customer</v>
      </c>
      <c r="L185" t="str">
        <f>VLOOKUP(A185,CustomerDemographic!$A:$D,2,FALSE)</f>
        <v>Lydon</v>
      </c>
      <c r="M185" t="str">
        <f>VLOOKUP(A185,CustomerDemographic!$A:$D,3,FALSE)</f>
        <v>Dahlman</v>
      </c>
      <c r="N185">
        <f>VLOOKUP(A185,CustomerAddress!$A:$F,3,FALSE)</f>
        <v>4300</v>
      </c>
      <c r="O185" t="str">
        <f>VLOOKUP(A185,CustomerAddress!$A:$F,2,FALSE)</f>
        <v>83012 Dapin Lane</v>
      </c>
      <c r="P185" t="str">
        <f>VLOOKUP(A185,CustomerAddress!$A:$F,4,FALSE)</f>
        <v>QLD</v>
      </c>
    </row>
    <row r="186" spans="1:16" x14ac:dyDescent="0.15">
      <c r="A186" s="73">
        <v>183</v>
      </c>
      <c r="B186" s="78">
        <v>6</v>
      </c>
      <c r="C186" s="84">
        <v>102</v>
      </c>
      <c r="D186" s="79">
        <v>3187.8399999999997</v>
      </c>
      <c r="E186" cm="1">
        <f t="array" ref="E186">_xlfn.IFS(C186&gt;=88,1,AND(C186&lt;=87,C186&gt;45),2,AND(C186&lt;=45,C186&gt;18),3,AND(C186&lt;=18,C186&gt;=0),4)</f>
        <v>1</v>
      </c>
      <c r="F186" cm="1">
        <f t="array" ref="F186">_xlfn.IFS(B186&gt;=7,4,AND(B186&lt;=7,B186&gt;5),3,AND(B186&lt;=5,B186&gt;4),2,AND(B186&lt;=4,B186&gt;=1),1)</f>
        <v>3</v>
      </c>
      <c r="G186" cm="1">
        <f t="array" ref="G186">_xlfn.IFS(D186&gt;=4124,4,AND(D186&lt;=4124,D186&gt;2799),3,AND(D186&lt;=2799,D186&gt;1798),2,AND(D186&lt;=1798,D186&gt;=15),1)</f>
        <v>3</v>
      </c>
      <c r="H186" s="86">
        <f t="shared" si="4"/>
        <v>133</v>
      </c>
      <c r="I186" t="str" cm="1">
        <f t="array" ref="I186">_xlfn.IFS(H186&gt;=411,"Platinum Customer",AND(H186&lt;=411,H186&gt;311),"Sliver Customer",AND(H186&lt;=311,H186&gt;144),"Gold Customer",AND(H186&lt;=144,H186&gt;=111),"Brownz Customer")</f>
        <v>Brownz Customer</v>
      </c>
      <c r="J186" t="str">
        <f t="shared" si="5"/>
        <v>Almost Lost Customer</v>
      </c>
    </row>
    <row r="187" spans="1:16" x14ac:dyDescent="0.15">
      <c r="A187" s="73">
        <v>184</v>
      </c>
      <c r="B187" s="78">
        <v>3</v>
      </c>
      <c r="C187" s="84">
        <v>32</v>
      </c>
      <c r="D187" s="79">
        <v>2181.3500000000004</v>
      </c>
      <c r="E187" cm="1">
        <f t="array" ref="E187">_xlfn.IFS(C187&gt;=88,1,AND(C187&lt;=87,C187&gt;45),2,AND(C187&lt;=45,C187&gt;18),3,AND(C187&lt;=18,C187&gt;=0),4)</f>
        <v>3</v>
      </c>
      <c r="F187" cm="1">
        <f t="array" ref="F187">_xlfn.IFS(B187&gt;=7,4,AND(B187&lt;=7,B187&gt;5),3,AND(B187&lt;=5,B187&gt;4),2,AND(B187&lt;=4,B187&gt;=1),1)</f>
        <v>1</v>
      </c>
      <c r="G187" cm="1">
        <f t="array" ref="G187">_xlfn.IFS(D187&gt;=4124,4,AND(D187&lt;=4124,D187&gt;2799),3,AND(D187&lt;=2799,D187&gt;1798),2,AND(D187&lt;=1798,D187&gt;=15),1)</f>
        <v>2</v>
      </c>
      <c r="H187" s="86">
        <f t="shared" si="4"/>
        <v>312</v>
      </c>
      <c r="I187" t="str" cm="1">
        <f t="array" ref="I187">_xlfn.IFS(H187&gt;=411,"Platinum Customer",AND(H187&lt;=411,H187&gt;311),"Sliver Customer",AND(H187&lt;=311,H187&gt;144),"Gold Customer",AND(H187&lt;=144,H187&gt;=111),"Brownz Customer")</f>
        <v>Sliver Customer</v>
      </c>
      <c r="J187" t="str">
        <f t="shared" si="5"/>
        <v>Late Bloomer</v>
      </c>
    </row>
    <row r="188" spans="1:16" x14ac:dyDescent="0.15">
      <c r="A188" s="73">
        <v>185</v>
      </c>
      <c r="B188" s="78">
        <v>7</v>
      </c>
      <c r="C188" s="84">
        <v>8</v>
      </c>
      <c r="D188" s="79">
        <v>3547.6800000000003</v>
      </c>
      <c r="E188" cm="1">
        <f t="array" ref="E188">_xlfn.IFS(C188&gt;=88,1,AND(C188&lt;=87,C188&gt;45),2,AND(C188&lt;=45,C188&gt;18),3,AND(C188&lt;=18,C188&gt;=0),4)</f>
        <v>4</v>
      </c>
      <c r="F188" cm="1">
        <f t="array" ref="F188">_xlfn.IFS(B188&gt;=7,4,AND(B188&lt;=7,B188&gt;5),3,AND(B188&lt;=5,B188&gt;4),2,AND(B188&lt;=4,B188&gt;=1),1)</f>
        <v>4</v>
      </c>
      <c r="G188" cm="1">
        <f t="array" ref="G188">_xlfn.IFS(D188&gt;=4124,4,AND(D188&lt;=4124,D188&gt;2799),3,AND(D188&lt;=2799,D188&gt;1798),2,AND(D188&lt;=1798,D188&gt;=15),1)</f>
        <v>3</v>
      </c>
      <c r="H188" s="86">
        <f t="shared" si="4"/>
        <v>443</v>
      </c>
      <c r="I188" t="str" cm="1">
        <f t="array" ref="I188">_xlfn.IFS(H188&gt;=411,"Platinum Customer",AND(H188&lt;=411,H188&gt;311),"Sliver Customer",AND(H188&lt;=311,H188&gt;144),"Gold Customer",AND(H188&lt;=144,H188&gt;=111),"Brownz Customer")</f>
        <v>Platinum Customer</v>
      </c>
      <c r="J188" t="str">
        <f t="shared" si="5"/>
        <v>Very Loyal</v>
      </c>
    </row>
    <row r="189" spans="1:16" x14ac:dyDescent="0.15">
      <c r="A189" s="73">
        <v>186</v>
      </c>
      <c r="B189" s="78">
        <v>6</v>
      </c>
      <c r="C189" s="84">
        <v>23</v>
      </c>
      <c r="D189" s="79">
        <v>2166.17</v>
      </c>
      <c r="E189" cm="1">
        <f t="array" ref="E189">_xlfn.IFS(C189&gt;=88,1,AND(C189&lt;=87,C189&gt;45),2,AND(C189&lt;=45,C189&gt;18),3,AND(C189&lt;=18,C189&gt;=0),4)</f>
        <v>3</v>
      </c>
      <c r="F189" cm="1">
        <f t="array" ref="F189">_xlfn.IFS(B189&gt;=7,4,AND(B189&lt;=7,B189&gt;5),3,AND(B189&lt;=5,B189&gt;4),2,AND(B189&lt;=4,B189&gt;=1),1)</f>
        <v>3</v>
      </c>
      <c r="G189" cm="1">
        <f t="array" ref="G189">_xlfn.IFS(D189&gt;=4124,4,AND(D189&lt;=4124,D189&gt;2799),3,AND(D189&lt;=2799,D189&gt;1798),2,AND(D189&lt;=1798,D189&gt;=15),1)</f>
        <v>2</v>
      </c>
      <c r="H189" s="86">
        <f t="shared" si="4"/>
        <v>332</v>
      </c>
      <c r="I189" t="str" cm="1">
        <f t="array" ref="I189">_xlfn.IFS(H189&gt;=411,"Platinum Customer",AND(H189&lt;=411,H189&gt;311),"Sliver Customer",AND(H189&lt;=311,H189&gt;144),"Gold Customer",AND(H189&lt;=144,H189&gt;=111),"Brownz Customer")</f>
        <v>Sliver Customer</v>
      </c>
      <c r="J189" t="str">
        <f t="shared" si="5"/>
        <v>Potential Customer</v>
      </c>
    </row>
    <row r="190" spans="1:16" x14ac:dyDescent="0.15">
      <c r="A190" s="73">
        <v>187</v>
      </c>
      <c r="B190" s="78">
        <v>7</v>
      </c>
      <c r="C190" s="84">
        <v>14</v>
      </c>
      <c r="D190" s="79">
        <v>3014.88</v>
      </c>
      <c r="E190" cm="1">
        <f t="array" ref="E190">_xlfn.IFS(C190&gt;=88,1,AND(C190&lt;=87,C190&gt;45),2,AND(C190&lt;=45,C190&gt;18),3,AND(C190&lt;=18,C190&gt;=0),4)</f>
        <v>4</v>
      </c>
      <c r="F190" cm="1">
        <f t="array" ref="F190">_xlfn.IFS(B190&gt;=7,4,AND(B190&lt;=7,B190&gt;5),3,AND(B190&lt;=5,B190&gt;4),2,AND(B190&lt;=4,B190&gt;=1),1)</f>
        <v>4</v>
      </c>
      <c r="G190" cm="1">
        <f t="array" ref="G190">_xlfn.IFS(D190&gt;=4124,4,AND(D190&lt;=4124,D190&gt;2799),3,AND(D190&lt;=2799,D190&gt;1798),2,AND(D190&lt;=1798,D190&gt;=15),1)</f>
        <v>3</v>
      </c>
      <c r="H190" s="86">
        <f t="shared" si="4"/>
        <v>443</v>
      </c>
      <c r="I190" t="str" cm="1">
        <f t="array" ref="I190">_xlfn.IFS(H190&gt;=411,"Platinum Customer",AND(H190&lt;=411,H190&gt;311),"Sliver Customer",AND(H190&lt;=311,H190&gt;144),"Gold Customer",AND(H190&lt;=144,H190&gt;=111),"Brownz Customer")</f>
        <v>Platinum Customer</v>
      </c>
      <c r="J190" t="str">
        <f t="shared" si="5"/>
        <v>Very Loyal</v>
      </c>
    </row>
    <row r="191" spans="1:16" x14ac:dyDescent="0.15">
      <c r="A191" s="73">
        <v>188</v>
      </c>
      <c r="B191" s="78">
        <v>6</v>
      </c>
      <c r="C191" s="84">
        <v>15</v>
      </c>
      <c r="D191" s="79">
        <v>2658.87</v>
      </c>
      <c r="E191" cm="1">
        <f t="array" ref="E191">_xlfn.IFS(C191&gt;=88,1,AND(C191&lt;=87,C191&gt;45),2,AND(C191&lt;=45,C191&gt;18),3,AND(C191&lt;=18,C191&gt;=0),4)</f>
        <v>4</v>
      </c>
      <c r="F191" cm="1">
        <f t="array" ref="F191">_xlfn.IFS(B191&gt;=7,4,AND(B191&lt;=7,B191&gt;5),3,AND(B191&lt;=5,B191&gt;4),2,AND(B191&lt;=4,B191&gt;=1),1)</f>
        <v>3</v>
      </c>
      <c r="G191" cm="1">
        <f t="array" ref="G191">_xlfn.IFS(D191&gt;=4124,4,AND(D191&lt;=4124,D191&gt;2799),3,AND(D191&lt;=2799,D191&gt;1798),2,AND(D191&lt;=1798,D191&gt;=15),1)</f>
        <v>2</v>
      </c>
      <c r="H191" s="86">
        <f t="shared" si="4"/>
        <v>432</v>
      </c>
      <c r="I191" t="str" cm="1">
        <f t="array" ref="I191">_xlfn.IFS(H191&gt;=411,"Platinum Customer",AND(H191&lt;=411,H191&gt;311),"Sliver Customer",AND(H191&lt;=311,H191&gt;144),"Gold Customer",AND(H191&lt;=144,H191&gt;=111),"Brownz Customer")</f>
        <v>Platinum Customer</v>
      </c>
      <c r="J191" t="str">
        <f t="shared" si="5"/>
        <v>Becoming Loyal</v>
      </c>
    </row>
    <row r="192" spans="1:16" x14ac:dyDescent="0.15">
      <c r="A192" s="73">
        <v>189</v>
      </c>
      <c r="B192" s="78">
        <v>5</v>
      </c>
      <c r="C192" s="84">
        <v>3</v>
      </c>
      <c r="D192" s="79">
        <v>5329.98</v>
      </c>
      <c r="E192" cm="1">
        <f t="array" ref="E192">_xlfn.IFS(C192&gt;=88,1,AND(C192&lt;=87,C192&gt;45),2,AND(C192&lt;=45,C192&gt;18),3,AND(C192&lt;=18,C192&gt;=0),4)</f>
        <v>4</v>
      </c>
      <c r="F192" cm="1">
        <f t="array" ref="F192">_xlfn.IFS(B192&gt;=7,4,AND(B192&lt;=7,B192&gt;5),3,AND(B192&lt;=5,B192&gt;4),2,AND(B192&lt;=4,B192&gt;=1),1)</f>
        <v>2</v>
      </c>
      <c r="G192" cm="1">
        <f t="array" ref="G192">_xlfn.IFS(D192&gt;=4124,4,AND(D192&lt;=4124,D192&gt;2799),3,AND(D192&lt;=2799,D192&gt;1798),2,AND(D192&lt;=1798,D192&gt;=15),1)</f>
        <v>4</v>
      </c>
      <c r="H192" s="86">
        <f t="shared" si="4"/>
        <v>424</v>
      </c>
      <c r="I192" t="str" cm="1">
        <f t="array" ref="I192">_xlfn.IFS(H192&gt;=411,"Platinum Customer",AND(H192&lt;=411,H192&gt;311),"Sliver Customer",AND(H192&lt;=311,H192&gt;144),"Gold Customer",AND(H192&lt;=144,H192&gt;=111),"Brownz Customer")</f>
        <v>Platinum Customer</v>
      </c>
      <c r="J192" t="str">
        <f t="shared" si="5"/>
        <v>Becoming Loyal</v>
      </c>
    </row>
    <row r="193" spans="1:16" x14ac:dyDescent="0.15">
      <c r="A193" s="73">
        <v>190</v>
      </c>
      <c r="B193" s="78">
        <v>4</v>
      </c>
      <c r="C193" s="84">
        <v>29</v>
      </c>
      <c r="D193" s="79">
        <v>704.2800000000002</v>
      </c>
      <c r="E193" cm="1">
        <f t="array" ref="E193">_xlfn.IFS(C193&gt;=88,1,AND(C193&lt;=87,C193&gt;45),2,AND(C193&lt;=45,C193&gt;18),3,AND(C193&lt;=18,C193&gt;=0),4)</f>
        <v>3</v>
      </c>
      <c r="F193" cm="1">
        <f t="array" ref="F193">_xlfn.IFS(B193&gt;=7,4,AND(B193&lt;=7,B193&gt;5),3,AND(B193&lt;=5,B193&gt;4),2,AND(B193&lt;=4,B193&gt;=1),1)</f>
        <v>1</v>
      </c>
      <c r="G193" cm="1">
        <f t="array" ref="G193">_xlfn.IFS(D193&gt;=4124,4,AND(D193&lt;=4124,D193&gt;2799),3,AND(D193&lt;=2799,D193&gt;1798),2,AND(D193&lt;=1798,D193&gt;=15),1)</f>
        <v>1</v>
      </c>
      <c r="H193" s="86">
        <f t="shared" si="4"/>
        <v>311</v>
      </c>
      <c r="I193" t="str" cm="1">
        <f t="array" ref="I193">_xlfn.IFS(H193&gt;=411,"Platinum Customer",AND(H193&lt;=411,H193&gt;311),"Sliver Customer",AND(H193&lt;=311,H193&gt;144),"Gold Customer",AND(H193&lt;=144,H193&gt;=111),"Brownz Customer")</f>
        <v>Gold Customer</v>
      </c>
      <c r="J193" t="str">
        <f t="shared" si="5"/>
        <v>Late Bloomer</v>
      </c>
    </row>
    <row r="194" spans="1:16" x14ac:dyDescent="0.15">
      <c r="A194" s="73">
        <v>191</v>
      </c>
      <c r="B194" s="78">
        <v>1</v>
      </c>
      <c r="C194" s="84">
        <v>105</v>
      </c>
      <c r="D194" s="79">
        <v>834.93999999999994</v>
      </c>
      <c r="E194" cm="1">
        <f t="array" ref="E194">_xlfn.IFS(C194&gt;=88,1,AND(C194&lt;=87,C194&gt;45),2,AND(C194&lt;=45,C194&gt;18),3,AND(C194&lt;=18,C194&gt;=0),4)</f>
        <v>1</v>
      </c>
      <c r="F194" cm="1">
        <f t="array" ref="F194">_xlfn.IFS(B194&gt;=7,4,AND(B194&lt;=7,B194&gt;5),3,AND(B194&lt;=5,B194&gt;4),2,AND(B194&lt;=4,B194&gt;=1),1)</f>
        <v>1</v>
      </c>
      <c r="G194" cm="1">
        <f t="array" ref="G194">_xlfn.IFS(D194&gt;=4124,4,AND(D194&lt;=4124,D194&gt;2799),3,AND(D194&lt;=2799,D194&gt;1798),2,AND(D194&lt;=1798,D194&gt;=15),1)</f>
        <v>1</v>
      </c>
      <c r="H194" s="86">
        <f t="shared" si="4"/>
        <v>111</v>
      </c>
      <c r="I194" t="str" cm="1">
        <f t="array" ref="I194">_xlfn.IFS(H194&gt;=411,"Platinum Customer",AND(H194&lt;=411,H194&gt;311),"Sliver Customer",AND(H194&lt;=311,H194&gt;144),"Gold Customer",AND(H194&lt;=144,H194&gt;=111),"Brownz Customer")</f>
        <v>Brownz Customer</v>
      </c>
      <c r="J194" t="str">
        <f t="shared" si="5"/>
        <v>Lost Customer</v>
      </c>
    </row>
    <row r="195" spans="1:16" x14ac:dyDescent="0.15">
      <c r="A195" s="73">
        <v>192</v>
      </c>
      <c r="B195" s="78">
        <v>4</v>
      </c>
      <c r="C195" s="84">
        <v>79</v>
      </c>
      <c r="D195" s="79">
        <v>1519.4700000000003</v>
      </c>
      <c r="E195" cm="1">
        <f t="array" ref="E195">_xlfn.IFS(C195&gt;=88,1,AND(C195&lt;=87,C195&gt;45),2,AND(C195&lt;=45,C195&gt;18),3,AND(C195&lt;=18,C195&gt;=0),4)</f>
        <v>2</v>
      </c>
      <c r="F195" cm="1">
        <f t="array" ref="F195">_xlfn.IFS(B195&gt;=7,4,AND(B195&lt;=7,B195&gt;5),3,AND(B195&lt;=5,B195&gt;4),2,AND(B195&lt;=4,B195&gt;=1),1)</f>
        <v>1</v>
      </c>
      <c r="G195" cm="1">
        <f t="array" ref="G195">_xlfn.IFS(D195&gt;=4124,4,AND(D195&lt;=4124,D195&gt;2799),3,AND(D195&lt;=2799,D195&gt;1798),2,AND(D195&lt;=1798,D195&gt;=15),1)</f>
        <v>1</v>
      </c>
      <c r="H195" s="86">
        <f t="shared" si="4"/>
        <v>211</v>
      </c>
      <c r="I195" t="str" cm="1">
        <f t="array" ref="I195">_xlfn.IFS(H195&gt;=411,"Platinum Customer",AND(H195&lt;=411,H195&gt;311),"Sliver Customer",AND(H195&lt;=311,H195&gt;144),"Gold Customer",AND(H195&lt;=144,H195&gt;=111),"Brownz Customer")</f>
        <v>Gold Customer</v>
      </c>
      <c r="J195" t="str">
        <f t="shared" si="5"/>
        <v>Almost Lost Customer</v>
      </c>
    </row>
    <row r="196" spans="1:16" x14ac:dyDescent="0.15">
      <c r="A196" s="73">
        <v>193</v>
      </c>
      <c r="B196" s="78">
        <v>5</v>
      </c>
      <c r="C196" s="84">
        <v>24</v>
      </c>
      <c r="D196" s="79">
        <v>2551.5</v>
      </c>
      <c r="E196" cm="1">
        <f t="array" ref="E196">_xlfn.IFS(C196&gt;=88,1,AND(C196&lt;=87,C196&gt;45),2,AND(C196&lt;=45,C196&gt;18),3,AND(C196&lt;=18,C196&gt;=0),4)</f>
        <v>3</v>
      </c>
      <c r="F196" cm="1">
        <f t="array" ref="F196">_xlfn.IFS(B196&gt;=7,4,AND(B196&lt;=7,B196&gt;5),3,AND(B196&lt;=5,B196&gt;4),2,AND(B196&lt;=4,B196&gt;=1),1)</f>
        <v>2</v>
      </c>
      <c r="G196" cm="1">
        <f t="array" ref="G196">_xlfn.IFS(D196&gt;=4124,4,AND(D196&lt;=4124,D196&gt;2799),3,AND(D196&lt;=2799,D196&gt;1798),2,AND(D196&lt;=1798,D196&gt;=15),1)</f>
        <v>2</v>
      </c>
      <c r="H196" s="86">
        <f t="shared" ref="H196:H259" si="6">100*E196+10*F196+G196</f>
        <v>322</v>
      </c>
      <c r="I196" t="str" cm="1">
        <f t="array" ref="I196">_xlfn.IFS(H196&gt;=411,"Platinum Customer",AND(H196&lt;=411,H196&gt;311),"Sliver Customer",AND(H196&lt;=311,H196&gt;144),"Gold Customer",AND(H196&lt;=144,H196&gt;=111),"Brownz Customer")</f>
        <v>Sliver Customer</v>
      </c>
      <c r="J196" t="str">
        <f t="shared" ref="J196:J259" si="7">IF(AND(H196=444),"Platinum Customer",IF(AND(H196&lt;444,H196&gt;=433),"Very Loyal",IF(AND(H196&lt;433,H196&gt;=421),"Becoming Loyal",IF(AND(H196&lt;421,H196&gt;=344),"Recent Customer",IF(AND(H196&lt;344,H196&gt;=323),"Potential Customer",IF(AND(H196&lt;323,H196&gt;=311),"Late Bloomer",IF(AND(H196&lt;311,H196&gt;=224),"Losing Customer",IF(AND(H196&lt;224,H196&gt;=212),"High Risk Customer",IF(AND(H196&lt;212,H196&gt;=124),"Almost Lost Customer",IF(AND(H196&lt;124,H196&gt;=112),"Evasive Customer",IF(AND(H196=111),"Lost Customer")))))))))))</f>
        <v>Late Bloomer</v>
      </c>
    </row>
    <row r="197" spans="1:16" x14ac:dyDescent="0.15">
      <c r="A197" s="73">
        <v>194</v>
      </c>
      <c r="B197" s="78">
        <v>3</v>
      </c>
      <c r="C197" s="84">
        <v>108</v>
      </c>
      <c r="D197" s="79">
        <v>2608.2800000000002</v>
      </c>
      <c r="E197" cm="1">
        <f t="array" ref="E197">_xlfn.IFS(C197&gt;=88,1,AND(C197&lt;=87,C197&gt;45),2,AND(C197&lt;=45,C197&gt;18),3,AND(C197&lt;=18,C197&gt;=0),4)</f>
        <v>1</v>
      </c>
      <c r="F197" cm="1">
        <f t="array" ref="F197">_xlfn.IFS(B197&gt;=7,4,AND(B197&lt;=7,B197&gt;5),3,AND(B197&lt;=5,B197&gt;4),2,AND(B197&lt;=4,B197&gt;=1),1)</f>
        <v>1</v>
      </c>
      <c r="G197" cm="1">
        <f t="array" ref="G197">_xlfn.IFS(D197&gt;=4124,4,AND(D197&lt;=4124,D197&gt;2799),3,AND(D197&lt;=2799,D197&gt;1798),2,AND(D197&lt;=1798,D197&gt;=15),1)</f>
        <v>2</v>
      </c>
      <c r="H197" s="86">
        <f t="shared" si="6"/>
        <v>112</v>
      </c>
      <c r="I197" t="str" cm="1">
        <f t="array" ref="I197">_xlfn.IFS(H197&gt;=411,"Platinum Customer",AND(H197&lt;=411,H197&gt;311),"Sliver Customer",AND(H197&lt;=311,H197&gt;144),"Gold Customer",AND(H197&lt;=144,H197&gt;=111),"Brownz Customer")</f>
        <v>Brownz Customer</v>
      </c>
      <c r="J197" t="str">
        <f t="shared" si="7"/>
        <v>Evasive Customer</v>
      </c>
    </row>
    <row r="198" spans="1:16" x14ac:dyDescent="0.15">
      <c r="A198" s="73">
        <v>195</v>
      </c>
      <c r="B198" s="78">
        <v>7</v>
      </c>
      <c r="C198" s="84">
        <v>0</v>
      </c>
      <c r="D198" s="79">
        <v>9633.409999999998</v>
      </c>
      <c r="E198" cm="1">
        <f t="array" ref="E198">_xlfn.IFS(C198&gt;=88,1,AND(C198&lt;=87,C198&gt;45),2,AND(C198&lt;=45,C198&gt;18),3,AND(C198&lt;=18,C198&gt;=0),4)</f>
        <v>4</v>
      </c>
      <c r="F198" cm="1">
        <f t="array" ref="F198">_xlfn.IFS(B198&gt;=7,4,AND(B198&lt;=7,B198&gt;5),3,AND(B198&lt;=5,B198&gt;4),2,AND(B198&lt;=4,B198&gt;=1),1)</f>
        <v>4</v>
      </c>
      <c r="G198" cm="1">
        <f t="array" ref="G198">_xlfn.IFS(D198&gt;=4124,4,AND(D198&lt;=4124,D198&gt;2799),3,AND(D198&lt;=2799,D198&gt;1798),2,AND(D198&lt;=1798,D198&gt;=15),1)</f>
        <v>4</v>
      </c>
      <c r="H198" s="86">
        <f t="shared" si="6"/>
        <v>444</v>
      </c>
      <c r="I198" t="str" cm="1">
        <f t="array" ref="I198">_xlfn.IFS(H198&gt;=411,"Platinum Customer",AND(H198&lt;=411,H198&gt;311),"Sliver Customer",AND(H198&lt;=311,H198&gt;144),"Gold Customer",AND(H198&lt;=144,H198&gt;=111),"Brownz Customer")</f>
        <v>Platinum Customer</v>
      </c>
      <c r="J198" t="str">
        <f t="shared" si="7"/>
        <v>Platinum Customer</v>
      </c>
      <c r="L198" t="str">
        <f>VLOOKUP(A198,CustomerDemographic!$A:$D,2,FALSE)</f>
        <v>Talyah</v>
      </c>
      <c r="M198" t="str">
        <f>VLOOKUP(A198,CustomerDemographic!$A:$D,3,FALSE)</f>
        <v>Rylatt</v>
      </c>
      <c r="N198">
        <f>VLOOKUP(A198,CustomerAddress!$A:$F,3,FALSE)</f>
        <v>3143</v>
      </c>
      <c r="O198" t="str">
        <f>VLOOKUP(A198,CustomerAddress!$A:$F,2,FALSE)</f>
        <v>43 Upham Crossing</v>
      </c>
      <c r="P198" t="str">
        <f>VLOOKUP(A198,CustomerAddress!$A:$F,4,FALSE)</f>
        <v>VIC</v>
      </c>
    </row>
    <row r="199" spans="1:16" x14ac:dyDescent="0.15">
      <c r="A199" s="73">
        <v>196</v>
      </c>
      <c r="B199" s="78">
        <v>8</v>
      </c>
      <c r="C199" s="84">
        <v>146</v>
      </c>
      <c r="D199" s="79">
        <v>3737.9999999999995</v>
      </c>
      <c r="E199" cm="1">
        <f t="array" ref="E199">_xlfn.IFS(C199&gt;=88,1,AND(C199&lt;=87,C199&gt;45),2,AND(C199&lt;=45,C199&gt;18),3,AND(C199&lt;=18,C199&gt;=0),4)</f>
        <v>1</v>
      </c>
      <c r="F199" cm="1">
        <f t="array" ref="F199">_xlfn.IFS(B199&gt;=7,4,AND(B199&lt;=7,B199&gt;5),3,AND(B199&lt;=5,B199&gt;4),2,AND(B199&lt;=4,B199&gt;=1),1)</f>
        <v>4</v>
      </c>
      <c r="G199" cm="1">
        <f t="array" ref="G199">_xlfn.IFS(D199&gt;=4124,4,AND(D199&lt;=4124,D199&gt;2799),3,AND(D199&lt;=2799,D199&gt;1798),2,AND(D199&lt;=1798,D199&gt;=15),1)</f>
        <v>3</v>
      </c>
      <c r="H199" s="86">
        <f t="shared" si="6"/>
        <v>143</v>
      </c>
      <c r="I199" t="str" cm="1">
        <f t="array" ref="I199">_xlfn.IFS(H199&gt;=411,"Platinum Customer",AND(H199&lt;=411,H199&gt;311),"Sliver Customer",AND(H199&lt;=311,H199&gt;144),"Gold Customer",AND(H199&lt;=144,H199&gt;=111),"Brownz Customer")</f>
        <v>Brownz Customer</v>
      </c>
      <c r="J199" t="str">
        <f t="shared" si="7"/>
        <v>Almost Lost Customer</v>
      </c>
    </row>
    <row r="200" spans="1:16" x14ac:dyDescent="0.15">
      <c r="A200" s="73">
        <v>197</v>
      </c>
      <c r="B200" s="78">
        <v>9</v>
      </c>
      <c r="C200" s="84">
        <v>27</v>
      </c>
      <c r="D200" s="79">
        <v>3651.7100000000005</v>
      </c>
      <c r="E200" cm="1">
        <f t="array" ref="E200">_xlfn.IFS(C200&gt;=88,1,AND(C200&lt;=87,C200&gt;45),2,AND(C200&lt;=45,C200&gt;18),3,AND(C200&lt;=18,C200&gt;=0),4)</f>
        <v>3</v>
      </c>
      <c r="F200" cm="1">
        <f t="array" ref="F200">_xlfn.IFS(B200&gt;=7,4,AND(B200&lt;=7,B200&gt;5),3,AND(B200&lt;=5,B200&gt;4),2,AND(B200&lt;=4,B200&gt;=1),1)</f>
        <v>4</v>
      </c>
      <c r="G200" cm="1">
        <f t="array" ref="G200">_xlfn.IFS(D200&gt;=4124,4,AND(D200&lt;=4124,D200&gt;2799),3,AND(D200&lt;=2799,D200&gt;1798),2,AND(D200&lt;=1798,D200&gt;=15),1)</f>
        <v>3</v>
      </c>
      <c r="H200" s="86">
        <f t="shared" si="6"/>
        <v>343</v>
      </c>
      <c r="I200" t="str" cm="1">
        <f t="array" ref="I200">_xlfn.IFS(H200&gt;=411,"Platinum Customer",AND(H200&lt;=411,H200&gt;311),"Sliver Customer",AND(H200&lt;=311,H200&gt;144),"Gold Customer",AND(H200&lt;=144,H200&gt;=111),"Brownz Customer")</f>
        <v>Sliver Customer</v>
      </c>
      <c r="J200" t="str">
        <f t="shared" si="7"/>
        <v>Potential Customer</v>
      </c>
    </row>
    <row r="201" spans="1:16" x14ac:dyDescent="0.15">
      <c r="A201" s="73">
        <v>198</v>
      </c>
      <c r="B201" s="78">
        <v>9</v>
      </c>
      <c r="C201" s="84">
        <v>58</v>
      </c>
      <c r="D201" s="79">
        <v>6631.8700000000008</v>
      </c>
      <c r="E201" cm="1">
        <f t="array" ref="E201">_xlfn.IFS(C201&gt;=88,1,AND(C201&lt;=87,C201&gt;45),2,AND(C201&lt;=45,C201&gt;18),3,AND(C201&lt;=18,C201&gt;=0),4)</f>
        <v>2</v>
      </c>
      <c r="F201" cm="1">
        <f t="array" ref="F201">_xlfn.IFS(B201&gt;=7,4,AND(B201&lt;=7,B201&gt;5),3,AND(B201&lt;=5,B201&gt;4),2,AND(B201&lt;=4,B201&gt;=1),1)</f>
        <v>4</v>
      </c>
      <c r="G201" cm="1">
        <f t="array" ref="G201">_xlfn.IFS(D201&gt;=4124,4,AND(D201&lt;=4124,D201&gt;2799),3,AND(D201&lt;=2799,D201&gt;1798),2,AND(D201&lt;=1798,D201&gt;=15),1)</f>
        <v>4</v>
      </c>
      <c r="H201" s="86">
        <f t="shared" si="6"/>
        <v>244</v>
      </c>
      <c r="I201" t="str" cm="1">
        <f t="array" ref="I201">_xlfn.IFS(H201&gt;=411,"Platinum Customer",AND(H201&lt;=411,H201&gt;311),"Sliver Customer",AND(H201&lt;=311,H201&gt;144),"Gold Customer",AND(H201&lt;=144,H201&gt;=111),"Brownz Customer")</f>
        <v>Gold Customer</v>
      </c>
      <c r="J201" t="str">
        <f t="shared" si="7"/>
        <v>Losing Customer</v>
      </c>
    </row>
    <row r="202" spans="1:16" x14ac:dyDescent="0.15">
      <c r="A202" s="73">
        <v>199</v>
      </c>
      <c r="B202" s="78">
        <v>4</v>
      </c>
      <c r="C202" s="84">
        <v>15</v>
      </c>
      <c r="D202" s="79">
        <v>2650.53</v>
      </c>
      <c r="E202" cm="1">
        <f t="array" ref="E202">_xlfn.IFS(C202&gt;=88,1,AND(C202&lt;=87,C202&gt;45),2,AND(C202&lt;=45,C202&gt;18),3,AND(C202&lt;=18,C202&gt;=0),4)</f>
        <v>4</v>
      </c>
      <c r="F202" cm="1">
        <f t="array" ref="F202">_xlfn.IFS(B202&gt;=7,4,AND(B202&lt;=7,B202&gt;5),3,AND(B202&lt;=5,B202&gt;4),2,AND(B202&lt;=4,B202&gt;=1),1)</f>
        <v>1</v>
      </c>
      <c r="G202" cm="1">
        <f t="array" ref="G202">_xlfn.IFS(D202&gt;=4124,4,AND(D202&lt;=4124,D202&gt;2799),3,AND(D202&lt;=2799,D202&gt;1798),2,AND(D202&lt;=1798,D202&gt;=15),1)</f>
        <v>2</v>
      </c>
      <c r="H202" s="86">
        <f t="shared" si="6"/>
        <v>412</v>
      </c>
      <c r="I202" t="str" cm="1">
        <f t="array" ref="I202">_xlfn.IFS(H202&gt;=411,"Platinum Customer",AND(H202&lt;=411,H202&gt;311),"Sliver Customer",AND(H202&lt;=311,H202&gt;144),"Gold Customer",AND(H202&lt;=144,H202&gt;=111),"Brownz Customer")</f>
        <v>Platinum Customer</v>
      </c>
      <c r="J202" t="str">
        <f t="shared" si="7"/>
        <v>Recent Customer</v>
      </c>
    </row>
    <row r="203" spans="1:16" x14ac:dyDescent="0.15">
      <c r="A203" s="73">
        <v>200</v>
      </c>
      <c r="B203" s="78">
        <v>9</v>
      </c>
      <c r="C203" s="84">
        <v>7</v>
      </c>
      <c r="D203" s="79">
        <v>7283.86</v>
      </c>
      <c r="E203" cm="1">
        <f t="array" ref="E203">_xlfn.IFS(C203&gt;=88,1,AND(C203&lt;=87,C203&gt;45),2,AND(C203&lt;=45,C203&gt;18),3,AND(C203&lt;=18,C203&gt;=0),4)</f>
        <v>4</v>
      </c>
      <c r="F203" cm="1">
        <f t="array" ref="F203">_xlfn.IFS(B203&gt;=7,4,AND(B203&lt;=7,B203&gt;5),3,AND(B203&lt;=5,B203&gt;4),2,AND(B203&lt;=4,B203&gt;=1),1)</f>
        <v>4</v>
      </c>
      <c r="G203" cm="1">
        <f t="array" ref="G203">_xlfn.IFS(D203&gt;=4124,4,AND(D203&lt;=4124,D203&gt;2799),3,AND(D203&lt;=2799,D203&gt;1798),2,AND(D203&lt;=1798,D203&gt;=15),1)</f>
        <v>4</v>
      </c>
      <c r="H203" s="86">
        <f t="shared" si="6"/>
        <v>444</v>
      </c>
      <c r="I203" t="str" cm="1">
        <f t="array" ref="I203">_xlfn.IFS(H203&gt;=411,"Platinum Customer",AND(H203&lt;=411,H203&gt;311),"Sliver Customer",AND(H203&lt;=311,H203&gt;144),"Gold Customer",AND(H203&lt;=144,H203&gt;=111),"Brownz Customer")</f>
        <v>Platinum Customer</v>
      </c>
      <c r="J203" t="str">
        <f t="shared" si="7"/>
        <v>Platinum Customer</v>
      </c>
      <c r="L203" t="str">
        <f>VLOOKUP(A203,CustomerDemographic!$A:$D,2,FALSE)</f>
        <v>Hube</v>
      </c>
      <c r="M203" t="str">
        <f>VLOOKUP(A203,CustomerDemographic!$A:$D,3,FALSE)</f>
        <v>Weald</v>
      </c>
      <c r="N203">
        <f>VLOOKUP(A203,CustomerAddress!$A:$F,3,FALSE)</f>
        <v>4005</v>
      </c>
      <c r="O203" t="str">
        <f>VLOOKUP(A203,CustomerAddress!$A:$F,2,FALSE)</f>
        <v>7 Havey Point</v>
      </c>
      <c r="P203" t="str">
        <f>VLOOKUP(A203,CustomerAddress!$A:$F,4,FALSE)</f>
        <v>QLD</v>
      </c>
    </row>
    <row r="204" spans="1:16" x14ac:dyDescent="0.15">
      <c r="A204" s="73">
        <v>201</v>
      </c>
      <c r="B204" s="78">
        <v>8</v>
      </c>
      <c r="C204" s="84">
        <v>28</v>
      </c>
      <c r="D204" s="79">
        <v>4369.0200000000004</v>
      </c>
      <c r="E204" cm="1">
        <f t="array" ref="E204">_xlfn.IFS(C204&gt;=88,1,AND(C204&lt;=87,C204&gt;45),2,AND(C204&lt;=45,C204&gt;18),3,AND(C204&lt;=18,C204&gt;=0),4)</f>
        <v>3</v>
      </c>
      <c r="F204" cm="1">
        <f t="array" ref="F204">_xlfn.IFS(B204&gt;=7,4,AND(B204&lt;=7,B204&gt;5),3,AND(B204&lt;=5,B204&gt;4),2,AND(B204&lt;=4,B204&gt;=1),1)</f>
        <v>4</v>
      </c>
      <c r="G204" cm="1">
        <f t="array" ref="G204">_xlfn.IFS(D204&gt;=4124,4,AND(D204&lt;=4124,D204&gt;2799),3,AND(D204&lt;=2799,D204&gt;1798),2,AND(D204&lt;=1798,D204&gt;=15),1)</f>
        <v>4</v>
      </c>
      <c r="H204" s="86">
        <f t="shared" si="6"/>
        <v>344</v>
      </c>
      <c r="I204" t="str" cm="1">
        <f t="array" ref="I204">_xlfn.IFS(H204&gt;=411,"Platinum Customer",AND(H204&lt;=411,H204&gt;311),"Sliver Customer",AND(H204&lt;=311,H204&gt;144),"Gold Customer",AND(H204&lt;=144,H204&gt;=111),"Brownz Customer")</f>
        <v>Sliver Customer</v>
      </c>
      <c r="J204" t="str">
        <f t="shared" si="7"/>
        <v>Recent Customer</v>
      </c>
    </row>
    <row r="205" spans="1:16" x14ac:dyDescent="0.15">
      <c r="A205" s="73">
        <v>202</v>
      </c>
      <c r="B205" s="78">
        <v>3</v>
      </c>
      <c r="C205" s="84">
        <v>18</v>
      </c>
      <c r="D205" s="79">
        <v>1295.9100000000003</v>
      </c>
      <c r="E205" cm="1">
        <f t="array" ref="E205">_xlfn.IFS(C205&gt;=88,1,AND(C205&lt;=87,C205&gt;45),2,AND(C205&lt;=45,C205&gt;18),3,AND(C205&lt;=18,C205&gt;=0),4)</f>
        <v>4</v>
      </c>
      <c r="F205" cm="1">
        <f t="array" ref="F205">_xlfn.IFS(B205&gt;=7,4,AND(B205&lt;=7,B205&gt;5),3,AND(B205&lt;=5,B205&gt;4),2,AND(B205&lt;=4,B205&gt;=1),1)</f>
        <v>1</v>
      </c>
      <c r="G205" cm="1">
        <f t="array" ref="G205">_xlfn.IFS(D205&gt;=4124,4,AND(D205&lt;=4124,D205&gt;2799),3,AND(D205&lt;=2799,D205&gt;1798),2,AND(D205&lt;=1798,D205&gt;=15),1)</f>
        <v>1</v>
      </c>
      <c r="H205" s="86">
        <f t="shared" si="6"/>
        <v>411</v>
      </c>
      <c r="I205" t="str" cm="1">
        <f t="array" ref="I205">_xlfn.IFS(H205&gt;=411,"Platinum Customer",AND(H205&lt;=411,H205&gt;311),"Sliver Customer",AND(H205&lt;=311,H205&gt;144),"Gold Customer",AND(H205&lt;=144,H205&gt;=111),"Brownz Customer")</f>
        <v>Platinum Customer</v>
      </c>
      <c r="J205" t="str">
        <f t="shared" si="7"/>
        <v>Recent Customer</v>
      </c>
    </row>
    <row r="206" spans="1:16" x14ac:dyDescent="0.15">
      <c r="A206" s="73">
        <v>203</v>
      </c>
      <c r="B206" s="78">
        <v>5</v>
      </c>
      <c r="C206" s="84">
        <v>11</v>
      </c>
      <c r="D206" s="79">
        <v>1481.12</v>
      </c>
      <c r="E206" cm="1">
        <f t="array" ref="E206">_xlfn.IFS(C206&gt;=88,1,AND(C206&lt;=87,C206&gt;45),2,AND(C206&lt;=45,C206&gt;18),3,AND(C206&lt;=18,C206&gt;=0),4)</f>
        <v>4</v>
      </c>
      <c r="F206" cm="1">
        <f t="array" ref="F206">_xlfn.IFS(B206&gt;=7,4,AND(B206&lt;=7,B206&gt;5),3,AND(B206&lt;=5,B206&gt;4),2,AND(B206&lt;=4,B206&gt;=1),1)</f>
        <v>2</v>
      </c>
      <c r="G206" cm="1">
        <f t="array" ref="G206">_xlfn.IFS(D206&gt;=4124,4,AND(D206&lt;=4124,D206&gt;2799),3,AND(D206&lt;=2799,D206&gt;1798),2,AND(D206&lt;=1798,D206&gt;=15),1)</f>
        <v>1</v>
      </c>
      <c r="H206" s="86">
        <f t="shared" si="6"/>
        <v>421</v>
      </c>
      <c r="I206" t="str" cm="1">
        <f t="array" ref="I206">_xlfn.IFS(H206&gt;=411,"Platinum Customer",AND(H206&lt;=411,H206&gt;311),"Sliver Customer",AND(H206&lt;=311,H206&gt;144),"Gold Customer",AND(H206&lt;=144,H206&gt;=111),"Brownz Customer")</f>
        <v>Platinum Customer</v>
      </c>
      <c r="J206" t="str">
        <f t="shared" si="7"/>
        <v>Becoming Loyal</v>
      </c>
    </row>
    <row r="207" spans="1:16" x14ac:dyDescent="0.15">
      <c r="A207" s="73">
        <v>204</v>
      </c>
      <c r="B207" s="78">
        <v>8</v>
      </c>
      <c r="C207" s="84">
        <v>27</v>
      </c>
      <c r="D207" s="79">
        <v>6287.2900000000009</v>
      </c>
      <c r="E207" cm="1">
        <f t="array" ref="E207">_xlfn.IFS(C207&gt;=88,1,AND(C207&lt;=87,C207&gt;45),2,AND(C207&lt;=45,C207&gt;18),3,AND(C207&lt;=18,C207&gt;=0),4)</f>
        <v>3</v>
      </c>
      <c r="F207" cm="1">
        <f t="array" ref="F207">_xlfn.IFS(B207&gt;=7,4,AND(B207&lt;=7,B207&gt;5),3,AND(B207&lt;=5,B207&gt;4),2,AND(B207&lt;=4,B207&gt;=1),1)</f>
        <v>4</v>
      </c>
      <c r="G207" cm="1">
        <f t="array" ref="G207">_xlfn.IFS(D207&gt;=4124,4,AND(D207&lt;=4124,D207&gt;2799),3,AND(D207&lt;=2799,D207&gt;1798),2,AND(D207&lt;=1798,D207&gt;=15),1)</f>
        <v>4</v>
      </c>
      <c r="H207" s="86">
        <f t="shared" si="6"/>
        <v>344</v>
      </c>
      <c r="I207" t="str" cm="1">
        <f t="array" ref="I207">_xlfn.IFS(H207&gt;=411,"Platinum Customer",AND(H207&lt;=411,H207&gt;311),"Sliver Customer",AND(H207&lt;=311,H207&gt;144),"Gold Customer",AND(H207&lt;=144,H207&gt;=111),"Brownz Customer")</f>
        <v>Sliver Customer</v>
      </c>
      <c r="J207" t="str">
        <f t="shared" si="7"/>
        <v>Recent Customer</v>
      </c>
    </row>
    <row r="208" spans="1:16" x14ac:dyDescent="0.15">
      <c r="A208" s="73">
        <v>205</v>
      </c>
      <c r="B208" s="78">
        <v>9</v>
      </c>
      <c r="C208" s="84">
        <v>52</v>
      </c>
      <c r="D208" s="79">
        <v>2008.2699999999995</v>
      </c>
      <c r="E208" cm="1">
        <f t="array" ref="E208">_xlfn.IFS(C208&gt;=88,1,AND(C208&lt;=87,C208&gt;45),2,AND(C208&lt;=45,C208&gt;18),3,AND(C208&lt;=18,C208&gt;=0),4)</f>
        <v>2</v>
      </c>
      <c r="F208" cm="1">
        <f t="array" ref="F208">_xlfn.IFS(B208&gt;=7,4,AND(B208&lt;=7,B208&gt;5),3,AND(B208&lt;=5,B208&gt;4),2,AND(B208&lt;=4,B208&gt;=1),1)</f>
        <v>4</v>
      </c>
      <c r="G208" cm="1">
        <f t="array" ref="G208">_xlfn.IFS(D208&gt;=4124,4,AND(D208&lt;=4124,D208&gt;2799),3,AND(D208&lt;=2799,D208&gt;1798),2,AND(D208&lt;=1798,D208&gt;=15),1)</f>
        <v>2</v>
      </c>
      <c r="H208" s="86">
        <f t="shared" si="6"/>
        <v>242</v>
      </c>
      <c r="I208" t="str" cm="1">
        <f t="array" ref="I208">_xlfn.IFS(H208&gt;=411,"Platinum Customer",AND(H208&lt;=411,H208&gt;311),"Sliver Customer",AND(H208&lt;=311,H208&gt;144),"Gold Customer",AND(H208&lt;=144,H208&gt;=111),"Brownz Customer")</f>
        <v>Gold Customer</v>
      </c>
      <c r="J208" t="str">
        <f t="shared" si="7"/>
        <v>Losing Customer</v>
      </c>
    </row>
    <row r="209" spans="1:10" x14ac:dyDescent="0.15">
      <c r="A209" s="73">
        <v>206</v>
      </c>
      <c r="B209" s="78">
        <v>4</v>
      </c>
      <c r="C209" s="84">
        <v>77</v>
      </c>
      <c r="D209" s="79">
        <v>3816.6499999999996</v>
      </c>
      <c r="E209" cm="1">
        <f t="array" ref="E209">_xlfn.IFS(C209&gt;=88,1,AND(C209&lt;=87,C209&gt;45),2,AND(C209&lt;=45,C209&gt;18),3,AND(C209&lt;=18,C209&gt;=0),4)</f>
        <v>2</v>
      </c>
      <c r="F209" cm="1">
        <f t="array" ref="F209">_xlfn.IFS(B209&gt;=7,4,AND(B209&lt;=7,B209&gt;5),3,AND(B209&lt;=5,B209&gt;4),2,AND(B209&lt;=4,B209&gt;=1),1)</f>
        <v>1</v>
      </c>
      <c r="G209" cm="1">
        <f t="array" ref="G209">_xlfn.IFS(D209&gt;=4124,4,AND(D209&lt;=4124,D209&gt;2799),3,AND(D209&lt;=2799,D209&gt;1798),2,AND(D209&lt;=1798,D209&gt;=15),1)</f>
        <v>3</v>
      </c>
      <c r="H209" s="86">
        <f t="shared" si="6"/>
        <v>213</v>
      </c>
      <c r="I209" t="str" cm="1">
        <f t="array" ref="I209">_xlfn.IFS(H209&gt;=411,"Platinum Customer",AND(H209&lt;=411,H209&gt;311),"Sliver Customer",AND(H209&lt;=311,H209&gt;144),"Gold Customer",AND(H209&lt;=144,H209&gt;=111),"Brownz Customer")</f>
        <v>Gold Customer</v>
      </c>
      <c r="J209" t="str">
        <f t="shared" si="7"/>
        <v>High Risk Customer</v>
      </c>
    </row>
    <row r="210" spans="1:10" x14ac:dyDescent="0.15">
      <c r="A210" s="73">
        <v>207</v>
      </c>
      <c r="B210" s="78">
        <v>2</v>
      </c>
      <c r="C210" s="84">
        <v>290</v>
      </c>
      <c r="D210" s="79">
        <v>1430.93</v>
      </c>
      <c r="E210" cm="1">
        <f t="array" ref="E210">_xlfn.IFS(C210&gt;=88,1,AND(C210&lt;=87,C210&gt;45),2,AND(C210&lt;=45,C210&gt;18),3,AND(C210&lt;=18,C210&gt;=0),4)</f>
        <v>1</v>
      </c>
      <c r="F210" cm="1">
        <f t="array" ref="F210">_xlfn.IFS(B210&gt;=7,4,AND(B210&lt;=7,B210&gt;5),3,AND(B210&lt;=5,B210&gt;4),2,AND(B210&lt;=4,B210&gt;=1),1)</f>
        <v>1</v>
      </c>
      <c r="G210" cm="1">
        <f t="array" ref="G210">_xlfn.IFS(D210&gt;=4124,4,AND(D210&lt;=4124,D210&gt;2799),3,AND(D210&lt;=2799,D210&gt;1798),2,AND(D210&lt;=1798,D210&gt;=15),1)</f>
        <v>1</v>
      </c>
      <c r="H210" s="86">
        <f t="shared" si="6"/>
        <v>111</v>
      </c>
      <c r="I210" t="str" cm="1">
        <f t="array" ref="I210">_xlfn.IFS(H210&gt;=411,"Platinum Customer",AND(H210&lt;=411,H210&gt;311),"Sliver Customer",AND(H210&lt;=311,H210&gt;144),"Gold Customer",AND(H210&lt;=144,H210&gt;=111),"Brownz Customer")</f>
        <v>Brownz Customer</v>
      </c>
      <c r="J210" t="str">
        <f t="shared" si="7"/>
        <v>Lost Customer</v>
      </c>
    </row>
    <row r="211" spans="1:10" x14ac:dyDescent="0.15">
      <c r="A211" s="73">
        <v>208</v>
      </c>
      <c r="B211" s="78">
        <v>5</v>
      </c>
      <c r="C211" s="84">
        <v>27</v>
      </c>
      <c r="D211" s="79">
        <v>3342.02</v>
      </c>
      <c r="E211" cm="1">
        <f t="array" ref="E211">_xlfn.IFS(C211&gt;=88,1,AND(C211&lt;=87,C211&gt;45),2,AND(C211&lt;=45,C211&gt;18),3,AND(C211&lt;=18,C211&gt;=0),4)</f>
        <v>3</v>
      </c>
      <c r="F211" cm="1">
        <f t="array" ref="F211">_xlfn.IFS(B211&gt;=7,4,AND(B211&lt;=7,B211&gt;5),3,AND(B211&lt;=5,B211&gt;4),2,AND(B211&lt;=4,B211&gt;=1),1)</f>
        <v>2</v>
      </c>
      <c r="G211" cm="1">
        <f t="array" ref="G211">_xlfn.IFS(D211&gt;=4124,4,AND(D211&lt;=4124,D211&gt;2799),3,AND(D211&lt;=2799,D211&gt;1798),2,AND(D211&lt;=1798,D211&gt;=15),1)</f>
        <v>3</v>
      </c>
      <c r="H211" s="86">
        <f t="shared" si="6"/>
        <v>323</v>
      </c>
      <c r="I211" t="str" cm="1">
        <f t="array" ref="I211">_xlfn.IFS(H211&gt;=411,"Platinum Customer",AND(H211&lt;=411,H211&gt;311),"Sliver Customer",AND(H211&lt;=311,H211&gt;144),"Gold Customer",AND(H211&lt;=144,H211&gt;=111),"Brownz Customer")</f>
        <v>Sliver Customer</v>
      </c>
      <c r="J211" t="str">
        <f t="shared" si="7"/>
        <v>Potential Customer</v>
      </c>
    </row>
    <row r="212" spans="1:10" x14ac:dyDescent="0.15">
      <c r="A212" s="73">
        <v>209</v>
      </c>
      <c r="B212" s="78">
        <v>5</v>
      </c>
      <c r="C212" s="84">
        <v>107</v>
      </c>
      <c r="D212" s="79">
        <v>3081.0700000000006</v>
      </c>
      <c r="E212" cm="1">
        <f t="array" ref="E212">_xlfn.IFS(C212&gt;=88,1,AND(C212&lt;=87,C212&gt;45),2,AND(C212&lt;=45,C212&gt;18),3,AND(C212&lt;=18,C212&gt;=0),4)</f>
        <v>1</v>
      </c>
      <c r="F212" cm="1">
        <f t="array" ref="F212">_xlfn.IFS(B212&gt;=7,4,AND(B212&lt;=7,B212&gt;5),3,AND(B212&lt;=5,B212&gt;4),2,AND(B212&lt;=4,B212&gt;=1),1)</f>
        <v>2</v>
      </c>
      <c r="G212" cm="1">
        <f t="array" ref="G212">_xlfn.IFS(D212&gt;=4124,4,AND(D212&lt;=4124,D212&gt;2799),3,AND(D212&lt;=2799,D212&gt;1798),2,AND(D212&lt;=1798,D212&gt;=15),1)</f>
        <v>3</v>
      </c>
      <c r="H212" s="86">
        <f t="shared" si="6"/>
        <v>123</v>
      </c>
      <c r="I212" t="str" cm="1">
        <f t="array" ref="I212">_xlfn.IFS(H212&gt;=411,"Platinum Customer",AND(H212&lt;=411,H212&gt;311),"Sliver Customer",AND(H212&lt;=311,H212&gt;144),"Gold Customer",AND(H212&lt;=144,H212&gt;=111),"Brownz Customer")</f>
        <v>Brownz Customer</v>
      </c>
      <c r="J212" t="str">
        <f t="shared" si="7"/>
        <v>Evasive Customer</v>
      </c>
    </row>
    <row r="213" spans="1:10" x14ac:dyDescent="0.15">
      <c r="A213" s="73">
        <v>210</v>
      </c>
      <c r="B213" s="78">
        <v>6</v>
      </c>
      <c r="C213" s="84">
        <v>22</v>
      </c>
      <c r="D213" s="79">
        <v>2957.0299999999997</v>
      </c>
      <c r="E213" cm="1">
        <f t="array" ref="E213">_xlfn.IFS(C213&gt;=88,1,AND(C213&lt;=87,C213&gt;45),2,AND(C213&lt;=45,C213&gt;18),3,AND(C213&lt;=18,C213&gt;=0),4)</f>
        <v>3</v>
      </c>
      <c r="F213" cm="1">
        <f t="array" ref="F213">_xlfn.IFS(B213&gt;=7,4,AND(B213&lt;=7,B213&gt;5),3,AND(B213&lt;=5,B213&gt;4),2,AND(B213&lt;=4,B213&gt;=1),1)</f>
        <v>3</v>
      </c>
      <c r="G213" cm="1">
        <f t="array" ref="G213">_xlfn.IFS(D213&gt;=4124,4,AND(D213&lt;=4124,D213&gt;2799),3,AND(D213&lt;=2799,D213&gt;1798),2,AND(D213&lt;=1798,D213&gt;=15),1)</f>
        <v>3</v>
      </c>
      <c r="H213" s="86">
        <f t="shared" si="6"/>
        <v>333</v>
      </c>
      <c r="I213" t="str" cm="1">
        <f t="array" ref="I213">_xlfn.IFS(H213&gt;=411,"Platinum Customer",AND(H213&lt;=411,H213&gt;311),"Sliver Customer",AND(H213&lt;=311,H213&gt;144),"Gold Customer",AND(H213&lt;=144,H213&gt;=111),"Brownz Customer")</f>
        <v>Sliver Customer</v>
      </c>
      <c r="J213" t="str">
        <f t="shared" si="7"/>
        <v>Potential Customer</v>
      </c>
    </row>
    <row r="214" spans="1:10" x14ac:dyDescent="0.15">
      <c r="A214" s="73">
        <v>211</v>
      </c>
      <c r="B214" s="78">
        <v>9</v>
      </c>
      <c r="C214" s="84">
        <v>39</v>
      </c>
      <c r="D214" s="79">
        <v>4090.05</v>
      </c>
      <c r="E214" cm="1">
        <f t="array" ref="E214">_xlfn.IFS(C214&gt;=88,1,AND(C214&lt;=87,C214&gt;45),2,AND(C214&lt;=45,C214&gt;18),3,AND(C214&lt;=18,C214&gt;=0),4)</f>
        <v>3</v>
      </c>
      <c r="F214" cm="1">
        <f t="array" ref="F214">_xlfn.IFS(B214&gt;=7,4,AND(B214&lt;=7,B214&gt;5),3,AND(B214&lt;=5,B214&gt;4),2,AND(B214&lt;=4,B214&gt;=1),1)</f>
        <v>4</v>
      </c>
      <c r="G214" cm="1">
        <f t="array" ref="G214">_xlfn.IFS(D214&gt;=4124,4,AND(D214&lt;=4124,D214&gt;2799),3,AND(D214&lt;=2799,D214&gt;1798),2,AND(D214&lt;=1798,D214&gt;=15),1)</f>
        <v>3</v>
      </c>
      <c r="H214" s="86">
        <f t="shared" si="6"/>
        <v>343</v>
      </c>
      <c r="I214" t="str" cm="1">
        <f t="array" ref="I214">_xlfn.IFS(H214&gt;=411,"Platinum Customer",AND(H214&lt;=411,H214&gt;311),"Sliver Customer",AND(H214&lt;=311,H214&gt;144),"Gold Customer",AND(H214&lt;=144,H214&gt;=111),"Brownz Customer")</f>
        <v>Sliver Customer</v>
      </c>
      <c r="J214" t="str">
        <f t="shared" si="7"/>
        <v>Potential Customer</v>
      </c>
    </row>
    <row r="215" spans="1:10" x14ac:dyDescent="0.15">
      <c r="A215" s="73">
        <v>212</v>
      </c>
      <c r="B215" s="78">
        <v>2</v>
      </c>
      <c r="C215" s="84">
        <v>187</v>
      </c>
      <c r="D215" s="79">
        <v>1790.41</v>
      </c>
      <c r="E215" cm="1">
        <f t="array" ref="E215">_xlfn.IFS(C215&gt;=88,1,AND(C215&lt;=87,C215&gt;45),2,AND(C215&lt;=45,C215&gt;18),3,AND(C215&lt;=18,C215&gt;=0),4)</f>
        <v>1</v>
      </c>
      <c r="F215" cm="1">
        <f t="array" ref="F215">_xlfn.IFS(B215&gt;=7,4,AND(B215&lt;=7,B215&gt;5),3,AND(B215&lt;=5,B215&gt;4),2,AND(B215&lt;=4,B215&gt;=1),1)</f>
        <v>1</v>
      </c>
      <c r="G215" cm="1">
        <f t="array" ref="G215">_xlfn.IFS(D215&gt;=4124,4,AND(D215&lt;=4124,D215&gt;2799),3,AND(D215&lt;=2799,D215&gt;1798),2,AND(D215&lt;=1798,D215&gt;=15),1)</f>
        <v>1</v>
      </c>
      <c r="H215" s="86">
        <f t="shared" si="6"/>
        <v>111</v>
      </c>
      <c r="I215" t="str" cm="1">
        <f t="array" ref="I215">_xlfn.IFS(H215&gt;=411,"Platinum Customer",AND(H215&lt;=411,H215&gt;311),"Sliver Customer",AND(H215&lt;=311,H215&gt;144),"Gold Customer",AND(H215&lt;=144,H215&gt;=111),"Brownz Customer")</f>
        <v>Brownz Customer</v>
      </c>
      <c r="J215" t="str">
        <f t="shared" si="7"/>
        <v>Lost Customer</v>
      </c>
    </row>
    <row r="216" spans="1:10" x14ac:dyDescent="0.15">
      <c r="A216" s="73">
        <v>213</v>
      </c>
      <c r="B216" s="78">
        <v>10</v>
      </c>
      <c r="C216" s="84">
        <v>28</v>
      </c>
      <c r="D216" s="79">
        <v>7534.4800000000005</v>
      </c>
      <c r="E216" cm="1">
        <f t="array" ref="E216">_xlfn.IFS(C216&gt;=88,1,AND(C216&lt;=87,C216&gt;45),2,AND(C216&lt;=45,C216&gt;18),3,AND(C216&lt;=18,C216&gt;=0),4)</f>
        <v>3</v>
      </c>
      <c r="F216" cm="1">
        <f t="array" ref="F216">_xlfn.IFS(B216&gt;=7,4,AND(B216&lt;=7,B216&gt;5),3,AND(B216&lt;=5,B216&gt;4),2,AND(B216&lt;=4,B216&gt;=1),1)</f>
        <v>4</v>
      </c>
      <c r="G216" cm="1">
        <f t="array" ref="G216">_xlfn.IFS(D216&gt;=4124,4,AND(D216&lt;=4124,D216&gt;2799),3,AND(D216&lt;=2799,D216&gt;1798),2,AND(D216&lt;=1798,D216&gt;=15),1)</f>
        <v>4</v>
      </c>
      <c r="H216" s="86">
        <f t="shared" si="6"/>
        <v>344</v>
      </c>
      <c r="I216" t="str" cm="1">
        <f t="array" ref="I216">_xlfn.IFS(H216&gt;=411,"Platinum Customer",AND(H216&lt;=411,H216&gt;311),"Sliver Customer",AND(H216&lt;=311,H216&gt;144),"Gold Customer",AND(H216&lt;=144,H216&gt;=111),"Brownz Customer")</f>
        <v>Sliver Customer</v>
      </c>
      <c r="J216" t="str">
        <f t="shared" si="7"/>
        <v>Recent Customer</v>
      </c>
    </row>
    <row r="217" spans="1:10" x14ac:dyDescent="0.15">
      <c r="A217" s="73">
        <v>214</v>
      </c>
      <c r="B217" s="78">
        <v>5</v>
      </c>
      <c r="C217" s="84">
        <v>56</v>
      </c>
      <c r="D217" s="79">
        <v>1595.7299999999998</v>
      </c>
      <c r="E217" cm="1">
        <f t="array" ref="E217">_xlfn.IFS(C217&gt;=88,1,AND(C217&lt;=87,C217&gt;45),2,AND(C217&lt;=45,C217&gt;18),3,AND(C217&lt;=18,C217&gt;=0),4)</f>
        <v>2</v>
      </c>
      <c r="F217" cm="1">
        <f t="array" ref="F217">_xlfn.IFS(B217&gt;=7,4,AND(B217&lt;=7,B217&gt;5),3,AND(B217&lt;=5,B217&gt;4),2,AND(B217&lt;=4,B217&gt;=1),1)</f>
        <v>2</v>
      </c>
      <c r="G217" cm="1">
        <f t="array" ref="G217">_xlfn.IFS(D217&gt;=4124,4,AND(D217&lt;=4124,D217&gt;2799),3,AND(D217&lt;=2799,D217&gt;1798),2,AND(D217&lt;=1798,D217&gt;=15),1)</f>
        <v>1</v>
      </c>
      <c r="H217" s="86">
        <f t="shared" si="6"/>
        <v>221</v>
      </c>
      <c r="I217" t="str" cm="1">
        <f t="array" ref="I217">_xlfn.IFS(H217&gt;=411,"Platinum Customer",AND(H217&lt;=411,H217&gt;311),"Sliver Customer",AND(H217&lt;=311,H217&gt;144),"Gold Customer",AND(H217&lt;=144,H217&gt;=111),"Brownz Customer")</f>
        <v>Gold Customer</v>
      </c>
      <c r="J217" t="str">
        <f t="shared" si="7"/>
        <v>High Risk Customer</v>
      </c>
    </row>
    <row r="218" spans="1:10" x14ac:dyDescent="0.15">
      <c r="A218" s="73">
        <v>215</v>
      </c>
      <c r="B218" s="78">
        <v>8</v>
      </c>
      <c r="C218" s="84">
        <v>3</v>
      </c>
      <c r="D218" s="79">
        <v>3889.3900000000003</v>
      </c>
      <c r="E218" cm="1">
        <f t="array" ref="E218">_xlfn.IFS(C218&gt;=88,1,AND(C218&lt;=87,C218&gt;45),2,AND(C218&lt;=45,C218&gt;18),3,AND(C218&lt;=18,C218&gt;=0),4)</f>
        <v>4</v>
      </c>
      <c r="F218" cm="1">
        <f t="array" ref="F218">_xlfn.IFS(B218&gt;=7,4,AND(B218&lt;=7,B218&gt;5),3,AND(B218&lt;=5,B218&gt;4),2,AND(B218&lt;=4,B218&gt;=1),1)</f>
        <v>4</v>
      </c>
      <c r="G218" cm="1">
        <f t="array" ref="G218">_xlfn.IFS(D218&gt;=4124,4,AND(D218&lt;=4124,D218&gt;2799),3,AND(D218&lt;=2799,D218&gt;1798),2,AND(D218&lt;=1798,D218&gt;=15),1)</f>
        <v>3</v>
      </c>
      <c r="H218" s="86">
        <f t="shared" si="6"/>
        <v>443</v>
      </c>
      <c r="I218" t="str" cm="1">
        <f t="array" ref="I218">_xlfn.IFS(H218&gt;=411,"Platinum Customer",AND(H218&lt;=411,H218&gt;311),"Sliver Customer",AND(H218&lt;=311,H218&gt;144),"Gold Customer",AND(H218&lt;=144,H218&gt;=111),"Brownz Customer")</f>
        <v>Platinum Customer</v>
      </c>
      <c r="J218" t="str">
        <f t="shared" si="7"/>
        <v>Very Loyal</v>
      </c>
    </row>
    <row r="219" spans="1:10" x14ac:dyDescent="0.15">
      <c r="A219" s="73">
        <v>216</v>
      </c>
      <c r="B219" s="78">
        <v>4</v>
      </c>
      <c r="C219" s="84">
        <v>16</v>
      </c>
      <c r="D219" s="79">
        <v>2152.0500000000002</v>
      </c>
      <c r="E219" cm="1">
        <f t="array" ref="E219">_xlfn.IFS(C219&gt;=88,1,AND(C219&lt;=87,C219&gt;45),2,AND(C219&lt;=45,C219&gt;18),3,AND(C219&lt;=18,C219&gt;=0),4)</f>
        <v>4</v>
      </c>
      <c r="F219" cm="1">
        <f t="array" ref="F219">_xlfn.IFS(B219&gt;=7,4,AND(B219&lt;=7,B219&gt;5),3,AND(B219&lt;=5,B219&gt;4),2,AND(B219&lt;=4,B219&gt;=1),1)</f>
        <v>1</v>
      </c>
      <c r="G219" cm="1">
        <f t="array" ref="G219">_xlfn.IFS(D219&gt;=4124,4,AND(D219&lt;=4124,D219&gt;2799),3,AND(D219&lt;=2799,D219&gt;1798),2,AND(D219&lt;=1798,D219&gt;=15),1)</f>
        <v>2</v>
      </c>
      <c r="H219" s="86">
        <f t="shared" si="6"/>
        <v>412</v>
      </c>
      <c r="I219" t="str" cm="1">
        <f t="array" ref="I219">_xlfn.IFS(H219&gt;=411,"Platinum Customer",AND(H219&lt;=411,H219&gt;311),"Sliver Customer",AND(H219&lt;=311,H219&gt;144),"Gold Customer",AND(H219&lt;=144,H219&gt;=111),"Brownz Customer")</f>
        <v>Platinum Customer</v>
      </c>
      <c r="J219" t="str">
        <f t="shared" si="7"/>
        <v>Recent Customer</v>
      </c>
    </row>
    <row r="220" spans="1:10" x14ac:dyDescent="0.15">
      <c r="A220" s="73">
        <v>217</v>
      </c>
      <c r="B220" s="78">
        <v>7</v>
      </c>
      <c r="C220" s="84">
        <v>4</v>
      </c>
      <c r="D220" s="79">
        <v>2118.1800000000003</v>
      </c>
      <c r="E220" cm="1">
        <f t="array" ref="E220">_xlfn.IFS(C220&gt;=88,1,AND(C220&lt;=87,C220&gt;45),2,AND(C220&lt;=45,C220&gt;18),3,AND(C220&lt;=18,C220&gt;=0),4)</f>
        <v>4</v>
      </c>
      <c r="F220" cm="1">
        <f t="array" ref="F220">_xlfn.IFS(B220&gt;=7,4,AND(B220&lt;=7,B220&gt;5),3,AND(B220&lt;=5,B220&gt;4),2,AND(B220&lt;=4,B220&gt;=1),1)</f>
        <v>4</v>
      </c>
      <c r="G220" cm="1">
        <f t="array" ref="G220">_xlfn.IFS(D220&gt;=4124,4,AND(D220&lt;=4124,D220&gt;2799),3,AND(D220&lt;=2799,D220&gt;1798),2,AND(D220&lt;=1798,D220&gt;=15),1)</f>
        <v>2</v>
      </c>
      <c r="H220" s="86">
        <f t="shared" si="6"/>
        <v>442</v>
      </c>
      <c r="I220" t="str" cm="1">
        <f t="array" ref="I220">_xlfn.IFS(H220&gt;=411,"Platinum Customer",AND(H220&lt;=411,H220&gt;311),"Sliver Customer",AND(H220&lt;=311,H220&gt;144),"Gold Customer",AND(H220&lt;=144,H220&gt;=111),"Brownz Customer")</f>
        <v>Platinum Customer</v>
      </c>
      <c r="J220" t="str">
        <f t="shared" si="7"/>
        <v>Very Loyal</v>
      </c>
    </row>
    <row r="221" spans="1:10" x14ac:dyDescent="0.15">
      <c r="A221" s="73">
        <v>218</v>
      </c>
      <c r="B221" s="78">
        <v>4</v>
      </c>
      <c r="C221" s="84">
        <v>14</v>
      </c>
      <c r="D221" s="79">
        <v>1476.17</v>
      </c>
      <c r="E221" cm="1">
        <f t="array" ref="E221">_xlfn.IFS(C221&gt;=88,1,AND(C221&lt;=87,C221&gt;45),2,AND(C221&lt;=45,C221&gt;18),3,AND(C221&lt;=18,C221&gt;=0),4)</f>
        <v>4</v>
      </c>
      <c r="F221" cm="1">
        <f t="array" ref="F221">_xlfn.IFS(B221&gt;=7,4,AND(B221&lt;=7,B221&gt;5),3,AND(B221&lt;=5,B221&gt;4),2,AND(B221&lt;=4,B221&gt;=1),1)</f>
        <v>1</v>
      </c>
      <c r="G221" cm="1">
        <f t="array" ref="G221">_xlfn.IFS(D221&gt;=4124,4,AND(D221&lt;=4124,D221&gt;2799),3,AND(D221&lt;=2799,D221&gt;1798),2,AND(D221&lt;=1798,D221&gt;=15),1)</f>
        <v>1</v>
      </c>
      <c r="H221" s="86">
        <f t="shared" si="6"/>
        <v>411</v>
      </c>
      <c r="I221" t="str" cm="1">
        <f t="array" ref="I221">_xlfn.IFS(H221&gt;=411,"Platinum Customer",AND(H221&lt;=411,H221&gt;311),"Sliver Customer",AND(H221&lt;=311,H221&gt;144),"Gold Customer",AND(H221&lt;=144,H221&gt;=111),"Brownz Customer")</f>
        <v>Platinum Customer</v>
      </c>
      <c r="J221" t="str">
        <f t="shared" si="7"/>
        <v>Recent Customer</v>
      </c>
    </row>
    <row r="222" spans="1:10" x14ac:dyDescent="0.15">
      <c r="A222" s="73">
        <v>219</v>
      </c>
      <c r="B222" s="78">
        <v>6</v>
      </c>
      <c r="C222" s="84">
        <v>40</v>
      </c>
      <c r="D222" s="79">
        <v>1688.33</v>
      </c>
      <c r="E222" cm="1">
        <f t="array" ref="E222">_xlfn.IFS(C222&gt;=88,1,AND(C222&lt;=87,C222&gt;45),2,AND(C222&lt;=45,C222&gt;18),3,AND(C222&lt;=18,C222&gt;=0),4)</f>
        <v>3</v>
      </c>
      <c r="F222" cm="1">
        <f t="array" ref="F222">_xlfn.IFS(B222&gt;=7,4,AND(B222&lt;=7,B222&gt;5),3,AND(B222&lt;=5,B222&gt;4),2,AND(B222&lt;=4,B222&gt;=1),1)</f>
        <v>3</v>
      </c>
      <c r="G222" cm="1">
        <f t="array" ref="G222">_xlfn.IFS(D222&gt;=4124,4,AND(D222&lt;=4124,D222&gt;2799),3,AND(D222&lt;=2799,D222&gt;1798),2,AND(D222&lt;=1798,D222&gt;=15),1)</f>
        <v>1</v>
      </c>
      <c r="H222" s="86">
        <f t="shared" si="6"/>
        <v>331</v>
      </c>
      <c r="I222" t="str" cm="1">
        <f t="array" ref="I222">_xlfn.IFS(H222&gt;=411,"Platinum Customer",AND(H222&lt;=411,H222&gt;311),"Sliver Customer",AND(H222&lt;=311,H222&gt;144),"Gold Customer",AND(H222&lt;=144,H222&gt;=111),"Brownz Customer")</f>
        <v>Sliver Customer</v>
      </c>
      <c r="J222" t="str">
        <f t="shared" si="7"/>
        <v>Potential Customer</v>
      </c>
    </row>
    <row r="223" spans="1:10" x14ac:dyDescent="0.15">
      <c r="A223" s="73">
        <v>220</v>
      </c>
      <c r="B223" s="78">
        <v>6</v>
      </c>
      <c r="C223" s="84">
        <v>15</v>
      </c>
      <c r="D223" s="79">
        <v>4304.1099999999997</v>
      </c>
      <c r="E223" cm="1">
        <f t="array" ref="E223">_xlfn.IFS(C223&gt;=88,1,AND(C223&lt;=87,C223&gt;45),2,AND(C223&lt;=45,C223&gt;18),3,AND(C223&lt;=18,C223&gt;=0),4)</f>
        <v>4</v>
      </c>
      <c r="F223" cm="1">
        <f t="array" ref="F223">_xlfn.IFS(B223&gt;=7,4,AND(B223&lt;=7,B223&gt;5),3,AND(B223&lt;=5,B223&gt;4),2,AND(B223&lt;=4,B223&gt;=1),1)</f>
        <v>3</v>
      </c>
      <c r="G223" cm="1">
        <f t="array" ref="G223">_xlfn.IFS(D223&gt;=4124,4,AND(D223&lt;=4124,D223&gt;2799),3,AND(D223&lt;=2799,D223&gt;1798),2,AND(D223&lt;=1798,D223&gt;=15),1)</f>
        <v>4</v>
      </c>
      <c r="H223" s="86">
        <f t="shared" si="6"/>
        <v>434</v>
      </c>
      <c r="I223" t="str" cm="1">
        <f t="array" ref="I223">_xlfn.IFS(H223&gt;=411,"Platinum Customer",AND(H223&lt;=411,H223&gt;311),"Sliver Customer",AND(H223&lt;=311,H223&gt;144),"Gold Customer",AND(H223&lt;=144,H223&gt;=111),"Brownz Customer")</f>
        <v>Platinum Customer</v>
      </c>
      <c r="J223" t="str">
        <f t="shared" si="7"/>
        <v>Very Loyal</v>
      </c>
    </row>
    <row r="224" spans="1:10" x14ac:dyDescent="0.15">
      <c r="A224" s="73">
        <v>221</v>
      </c>
      <c r="B224" s="78">
        <v>6</v>
      </c>
      <c r="C224" s="84">
        <v>18</v>
      </c>
      <c r="D224" s="79">
        <v>3865.6800000000007</v>
      </c>
      <c r="E224" cm="1">
        <f t="array" ref="E224">_xlfn.IFS(C224&gt;=88,1,AND(C224&lt;=87,C224&gt;45),2,AND(C224&lt;=45,C224&gt;18),3,AND(C224&lt;=18,C224&gt;=0),4)</f>
        <v>4</v>
      </c>
      <c r="F224" cm="1">
        <f t="array" ref="F224">_xlfn.IFS(B224&gt;=7,4,AND(B224&lt;=7,B224&gt;5),3,AND(B224&lt;=5,B224&gt;4),2,AND(B224&lt;=4,B224&gt;=1),1)</f>
        <v>3</v>
      </c>
      <c r="G224" cm="1">
        <f t="array" ref="G224">_xlfn.IFS(D224&gt;=4124,4,AND(D224&lt;=4124,D224&gt;2799),3,AND(D224&lt;=2799,D224&gt;1798),2,AND(D224&lt;=1798,D224&gt;=15),1)</f>
        <v>3</v>
      </c>
      <c r="H224" s="86">
        <f t="shared" si="6"/>
        <v>433</v>
      </c>
      <c r="I224" t="str" cm="1">
        <f t="array" ref="I224">_xlfn.IFS(H224&gt;=411,"Platinum Customer",AND(H224&lt;=411,H224&gt;311),"Sliver Customer",AND(H224&lt;=311,H224&gt;144),"Gold Customer",AND(H224&lt;=144,H224&gt;=111),"Brownz Customer")</f>
        <v>Platinum Customer</v>
      </c>
      <c r="J224" t="str">
        <f t="shared" si="7"/>
        <v>Very Loyal</v>
      </c>
    </row>
    <row r="225" spans="1:16" x14ac:dyDescent="0.15">
      <c r="A225" s="73">
        <v>222</v>
      </c>
      <c r="B225" s="78">
        <v>2</v>
      </c>
      <c r="C225" s="84">
        <v>20</v>
      </c>
      <c r="D225" s="79">
        <v>1428.06</v>
      </c>
      <c r="E225" cm="1">
        <f t="array" ref="E225">_xlfn.IFS(C225&gt;=88,1,AND(C225&lt;=87,C225&gt;45),2,AND(C225&lt;=45,C225&gt;18),3,AND(C225&lt;=18,C225&gt;=0),4)</f>
        <v>3</v>
      </c>
      <c r="F225" cm="1">
        <f t="array" ref="F225">_xlfn.IFS(B225&gt;=7,4,AND(B225&lt;=7,B225&gt;5),3,AND(B225&lt;=5,B225&gt;4),2,AND(B225&lt;=4,B225&gt;=1),1)</f>
        <v>1</v>
      </c>
      <c r="G225" cm="1">
        <f t="array" ref="G225">_xlfn.IFS(D225&gt;=4124,4,AND(D225&lt;=4124,D225&gt;2799),3,AND(D225&lt;=2799,D225&gt;1798),2,AND(D225&lt;=1798,D225&gt;=15),1)</f>
        <v>1</v>
      </c>
      <c r="H225" s="86">
        <f t="shared" si="6"/>
        <v>311</v>
      </c>
      <c r="I225" t="str" cm="1">
        <f t="array" ref="I225">_xlfn.IFS(H225&gt;=411,"Platinum Customer",AND(H225&lt;=411,H225&gt;311),"Sliver Customer",AND(H225&lt;=311,H225&gt;144),"Gold Customer",AND(H225&lt;=144,H225&gt;=111),"Brownz Customer")</f>
        <v>Gold Customer</v>
      </c>
      <c r="J225" t="str">
        <f t="shared" si="7"/>
        <v>Late Bloomer</v>
      </c>
    </row>
    <row r="226" spans="1:16" x14ac:dyDescent="0.15">
      <c r="A226" s="73">
        <v>223</v>
      </c>
      <c r="B226" s="78">
        <v>6</v>
      </c>
      <c r="C226" s="84">
        <v>52</v>
      </c>
      <c r="D226" s="79">
        <v>4082.09</v>
      </c>
      <c r="E226" cm="1">
        <f t="array" ref="E226">_xlfn.IFS(C226&gt;=88,1,AND(C226&lt;=87,C226&gt;45),2,AND(C226&lt;=45,C226&gt;18),3,AND(C226&lt;=18,C226&gt;=0),4)</f>
        <v>2</v>
      </c>
      <c r="F226" cm="1">
        <f t="array" ref="F226">_xlfn.IFS(B226&gt;=7,4,AND(B226&lt;=7,B226&gt;5),3,AND(B226&lt;=5,B226&gt;4),2,AND(B226&lt;=4,B226&gt;=1),1)</f>
        <v>3</v>
      </c>
      <c r="G226" cm="1">
        <f t="array" ref="G226">_xlfn.IFS(D226&gt;=4124,4,AND(D226&lt;=4124,D226&gt;2799),3,AND(D226&lt;=2799,D226&gt;1798),2,AND(D226&lt;=1798,D226&gt;=15),1)</f>
        <v>3</v>
      </c>
      <c r="H226" s="86">
        <f t="shared" si="6"/>
        <v>233</v>
      </c>
      <c r="I226" t="str" cm="1">
        <f t="array" ref="I226">_xlfn.IFS(H226&gt;=411,"Platinum Customer",AND(H226&lt;=411,H226&gt;311),"Sliver Customer",AND(H226&lt;=311,H226&gt;144),"Gold Customer",AND(H226&lt;=144,H226&gt;=111),"Brownz Customer")</f>
        <v>Gold Customer</v>
      </c>
      <c r="J226" t="str">
        <f t="shared" si="7"/>
        <v>Losing Customer</v>
      </c>
    </row>
    <row r="227" spans="1:16" x14ac:dyDescent="0.15">
      <c r="A227" s="73">
        <v>224</v>
      </c>
      <c r="B227" s="78">
        <v>6</v>
      </c>
      <c r="C227" s="84">
        <v>1</v>
      </c>
      <c r="D227" s="79">
        <v>3692.0900000000006</v>
      </c>
      <c r="E227" cm="1">
        <f t="array" ref="E227">_xlfn.IFS(C227&gt;=88,1,AND(C227&lt;=87,C227&gt;45),2,AND(C227&lt;=45,C227&gt;18),3,AND(C227&lt;=18,C227&gt;=0),4)</f>
        <v>4</v>
      </c>
      <c r="F227" cm="1">
        <f t="array" ref="F227">_xlfn.IFS(B227&gt;=7,4,AND(B227&lt;=7,B227&gt;5),3,AND(B227&lt;=5,B227&gt;4),2,AND(B227&lt;=4,B227&gt;=1),1)</f>
        <v>3</v>
      </c>
      <c r="G227" cm="1">
        <f t="array" ref="G227">_xlfn.IFS(D227&gt;=4124,4,AND(D227&lt;=4124,D227&gt;2799),3,AND(D227&lt;=2799,D227&gt;1798),2,AND(D227&lt;=1798,D227&gt;=15),1)</f>
        <v>3</v>
      </c>
      <c r="H227" s="86">
        <f t="shared" si="6"/>
        <v>433</v>
      </c>
      <c r="I227" t="str" cm="1">
        <f t="array" ref="I227">_xlfn.IFS(H227&gt;=411,"Platinum Customer",AND(H227&lt;=411,H227&gt;311),"Sliver Customer",AND(H227&lt;=311,H227&gt;144),"Gold Customer",AND(H227&lt;=144,H227&gt;=111),"Brownz Customer")</f>
        <v>Platinum Customer</v>
      </c>
      <c r="J227" t="str">
        <f t="shared" si="7"/>
        <v>Very Loyal</v>
      </c>
    </row>
    <row r="228" spans="1:16" x14ac:dyDescent="0.15">
      <c r="A228" s="73">
        <v>225</v>
      </c>
      <c r="B228" s="78">
        <v>3</v>
      </c>
      <c r="C228" s="84">
        <v>37</v>
      </c>
      <c r="D228" s="79">
        <v>1587.5500000000002</v>
      </c>
      <c r="E228" cm="1">
        <f t="array" ref="E228">_xlfn.IFS(C228&gt;=88,1,AND(C228&lt;=87,C228&gt;45),2,AND(C228&lt;=45,C228&gt;18),3,AND(C228&lt;=18,C228&gt;=0),4)</f>
        <v>3</v>
      </c>
      <c r="F228" cm="1">
        <f t="array" ref="F228">_xlfn.IFS(B228&gt;=7,4,AND(B228&lt;=7,B228&gt;5),3,AND(B228&lt;=5,B228&gt;4),2,AND(B228&lt;=4,B228&gt;=1),1)</f>
        <v>1</v>
      </c>
      <c r="G228" cm="1">
        <f t="array" ref="G228">_xlfn.IFS(D228&gt;=4124,4,AND(D228&lt;=4124,D228&gt;2799),3,AND(D228&lt;=2799,D228&gt;1798),2,AND(D228&lt;=1798,D228&gt;=15),1)</f>
        <v>1</v>
      </c>
      <c r="H228" s="86">
        <f t="shared" si="6"/>
        <v>311</v>
      </c>
      <c r="I228" t="str" cm="1">
        <f t="array" ref="I228">_xlfn.IFS(H228&gt;=411,"Platinum Customer",AND(H228&lt;=411,H228&gt;311),"Sliver Customer",AND(H228&lt;=311,H228&gt;144),"Gold Customer",AND(H228&lt;=144,H228&gt;=111),"Brownz Customer")</f>
        <v>Gold Customer</v>
      </c>
      <c r="J228" t="str">
        <f t="shared" si="7"/>
        <v>Late Bloomer</v>
      </c>
    </row>
    <row r="229" spans="1:16" x14ac:dyDescent="0.15">
      <c r="A229" s="73">
        <v>226</v>
      </c>
      <c r="B229" s="78">
        <v>2</v>
      </c>
      <c r="C229" s="84">
        <v>116</v>
      </c>
      <c r="D229" s="79">
        <v>1173.8600000000001</v>
      </c>
      <c r="E229" cm="1">
        <f t="array" ref="E229">_xlfn.IFS(C229&gt;=88,1,AND(C229&lt;=87,C229&gt;45),2,AND(C229&lt;=45,C229&gt;18),3,AND(C229&lt;=18,C229&gt;=0),4)</f>
        <v>1</v>
      </c>
      <c r="F229" cm="1">
        <f t="array" ref="F229">_xlfn.IFS(B229&gt;=7,4,AND(B229&lt;=7,B229&gt;5),3,AND(B229&lt;=5,B229&gt;4),2,AND(B229&lt;=4,B229&gt;=1),1)</f>
        <v>1</v>
      </c>
      <c r="G229" cm="1">
        <f t="array" ref="G229">_xlfn.IFS(D229&gt;=4124,4,AND(D229&lt;=4124,D229&gt;2799),3,AND(D229&lt;=2799,D229&gt;1798),2,AND(D229&lt;=1798,D229&gt;=15),1)</f>
        <v>1</v>
      </c>
      <c r="H229" s="86">
        <f t="shared" si="6"/>
        <v>111</v>
      </c>
      <c r="I229" t="str" cm="1">
        <f t="array" ref="I229">_xlfn.IFS(H229&gt;=411,"Platinum Customer",AND(H229&lt;=411,H229&gt;311),"Sliver Customer",AND(H229&lt;=311,H229&gt;144),"Gold Customer",AND(H229&lt;=144,H229&gt;=111),"Brownz Customer")</f>
        <v>Brownz Customer</v>
      </c>
      <c r="J229" t="str">
        <f t="shared" si="7"/>
        <v>Lost Customer</v>
      </c>
    </row>
    <row r="230" spans="1:16" x14ac:dyDescent="0.15">
      <c r="A230" s="73">
        <v>227</v>
      </c>
      <c r="B230" s="78">
        <v>5</v>
      </c>
      <c r="C230" s="84">
        <v>26</v>
      </c>
      <c r="D230" s="79">
        <v>3906.03</v>
      </c>
      <c r="E230" cm="1">
        <f t="array" ref="E230">_xlfn.IFS(C230&gt;=88,1,AND(C230&lt;=87,C230&gt;45),2,AND(C230&lt;=45,C230&gt;18),3,AND(C230&lt;=18,C230&gt;=0),4)</f>
        <v>3</v>
      </c>
      <c r="F230" cm="1">
        <f t="array" ref="F230">_xlfn.IFS(B230&gt;=7,4,AND(B230&lt;=7,B230&gt;5),3,AND(B230&lt;=5,B230&gt;4),2,AND(B230&lt;=4,B230&gt;=1),1)</f>
        <v>2</v>
      </c>
      <c r="G230" cm="1">
        <f t="array" ref="G230">_xlfn.IFS(D230&gt;=4124,4,AND(D230&lt;=4124,D230&gt;2799),3,AND(D230&lt;=2799,D230&gt;1798),2,AND(D230&lt;=1798,D230&gt;=15),1)</f>
        <v>3</v>
      </c>
      <c r="H230" s="86">
        <f t="shared" si="6"/>
        <v>323</v>
      </c>
      <c r="I230" t="str" cm="1">
        <f t="array" ref="I230">_xlfn.IFS(H230&gt;=411,"Platinum Customer",AND(H230&lt;=411,H230&gt;311),"Sliver Customer",AND(H230&lt;=311,H230&gt;144),"Gold Customer",AND(H230&lt;=144,H230&gt;=111),"Brownz Customer")</f>
        <v>Sliver Customer</v>
      </c>
      <c r="J230" t="str">
        <f t="shared" si="7"/>
        <v>Potential Customer</v>
      </c>
    </row>
    <row r="231" spans="1:16" x14ac:dyDescent="0.15">
      <c r="A231" s="73">
        <v>228</v>
      </c>
      <c r="B231" s="78">
        <v>5</v>
      </c>
      <c r="C231" s="84">
        <v>77</v>
      </c>
      <c r="D231" s="79">
        <v>3719.75</v>
      </c>
      <c r="E231" cm="1">
        <f t="array" ref="E231">_xlfn.IFS(C231&gt;=88,1,AND(C231&lt;=87,C231&gt;45),2,AND(C231&lt;=45,C231&gt;18),3,AND(C231&lt;=18,C231&gt;=0),4)</f>
        <v>2</v>
      </c>
      <c r="F231" cm="1">
        <f t="array" ref="F231">_xlfn.IFS(B231&gt;=7,4,AND(B231&lt;=7,B231&gt;5),3,AND(B231&lt;=5,B231&gt;4),2,AND(B231&lt;=4,B231&gt;=1),1)</f>
        <v>2</v>
      </c>
      <c r="G231" cm="1">
        <f t="array" ref="G231">_xlfn.IFS(D231&gt;=4124,4,AND(D231&lt;=4124,D231&gt;2799),3,AND(D231&lt;=2799,D231&gt;1798),2,AND(D231&lt;=1798,D231&gt;=15),1)</f>
        <v>3</v>
      </c>
      <c r="H231" s="86">
        <f t="shared" si="6"/>
        <v>223</v>
      </c>
      <c r="I231" t="str" cm="1">
        <f t="array" ref="I231">_xlfn.IFS(H231&gt;=411,"Platinum Customer",AND(H231&lt;=411,H231&gt;311),"Sliver Customer",AND(H231&lt;=311,H231&gt;144),"Gold Customer",AND(H231&lt;=144,H231&gt;=111),"Brownz Customer")</f>
        <v>Gold Customer</v>
      </c>
      <c r="J231" t="str">
        <f t="shared" si="7"/>
        <v>High Risk Customer</v>
      </c>
    </row>
    <row r="232" spans="1:16" x14ac:dyDescent="0.15">
      <c r="A232" s="73">
        <v>229</v>
      </c>
      <c r="B232" s="78">
        <v>5</v>
      </c>
      <c r="C232" s="84">
        <v>60</v>
      </c>
      <c r="D232" s="79">
        <v>1811.8399999999997</v>
      </c>
      <c r="E232" cm="1">
        <f t="array" ref="E232">_xlfn.IFS(C232&gt;=88,1,AND(C232&lt;=87,C232&gt;45),2,AND(C232&lt;=45,C232&gt;18),3,AND(C232&lt;=18,C232&gt;=0),4)</f>
        <v>2</v>
      </c>
      <c r="F232" cm="1">
        <f t="array" ref="F232">_xlfn.IFS(B232&gt;=7,4,AND(B232&lt;=7,B232&gt;5),3,AND(B232&lt;=5,B232&gt;4),2,AND(B232&lt;=4,B232&gt;=1),1)</f>
        <v>2</v>
      </c>
      <c r="G232" cm="1">
        <f t="array" ref="G232">_xlfn.IFS(D232&gt;=4124,4,AND(D232&lt;=4124,D232&gt;2799),3,AND(D232&lt;=2799,D232&gt;1798),2,AND(D232&lt;=1798,D232&gt;=15),1)</f>
        <v>2</v>
      </c>
      <c r="H232" s="86">
        <f t="shared" si="6"/>
        <v>222</v>
      </c>
      <c r="I232" t="str" cm="1">
        <f t="array" ref="I232">_xlfn.IFS(H232&gt;=411,"Platinum Customer",AND(H232&lt;=411,H232&gt;311),"Sliver Customer",AND(H232&lt;=311,H232&gt;144),"Gold Customer",AND(H232&lt;=144,H232&gt;=111),"Brownz Customer")</f>
        <v>Gold Customer</v>
      </c>
      <c r="J232" t="str">
        <f t="shared" si="7"/>
        <v>High Risk Customer</v>
      </c>
    </row>
    <row r="233" spans="1:16" x14ac:dyDescent="0.15">
      <c r="A233" s="73">
        <v>230</v>
      </c>
      <c r="B233" s="78">
        <v>11</v>
      </c>
      <c r="C233" s="84">
        <v>36</v>
      </c>
      <c r="D233" s="79">
        <v>5319.630000000001</v>
      </c>
      <c r="E233" cm="1">
        <f t="array" ref="E233">_xlfn.IFS(C233&gt;=88,1,AND(C233&lt;=87,C233&gt;45),2,AND(C233&lt;=45,C233&gt;18),3,AND(C233&lt;=18,C233&gt;=0),4)</f>
        <v>3</v>
      </c>
      <c r="F233" cm="1">
        <f t="array" ref="F233">_xlfn.IFS(B233&gt;=7,4,AND(B233&lt;=7,B233&gt;5),3,AND(B233&lt;=5,B233&gt;4),2,AND(B233&lt;=4,B233&gt;=1),1)</f>
        <v>4</v>
      </c>
      <c r="G233" cm="1">
        <f t="array" ref="G233">_xlfn.IFS(D233&gt;=4124,4,AND(D233&lt;=4124,D233&gt;2799),3,AND(D233&lt;=2799,D233&gt;1798),2,AND(D233&lt;=1798,D233&gt;=15),1)</f>
        <v>4</v>
      </c>
      <c r="H233" s="86">
        <f t="shared" si="6"/>
        <v>344</v>
      </c>
      <c r="I233" t="str" cm="1">
        <f t="array" ref="I233">_xlfn.IFS(H233&gt;=411,"Platinum Customer",AND(H233&lt;=411,H233&gt;311),"Sliver Customer",AND(H233&lt;=311,H233&gt;144),"Gold Customer",AND(H233&lt;=144,H233&gt;=111),"Brownz Customer")</f>
        <v>Sliver Customer</v>
      </c>
      <c r="J233" t="str">
        <f t="shared" si="7"/>
        <v>Recent Customer</v>
      </c>
    </row>
    <row r="234" spans="1:16" x14ac:dyDescent="0.15">
      <c r="A234" s="73">
        <v>231</v>
      </c>
      <c r="B234" s="78">
        <v>4</v>
      </c>
      <c r="C234" s="84">
        <v>45</v>
      </c>
      <c r="D234" s="79">
        <v>2344.5200000000004</v>
      </c>
      <c r="E234" cm="1">
        <f t="array" ref="E234">_xlfn.IFS(C234&gt;=88,1,AND(C234&lt;=87,C234&gt;45),2,AND(C234&lt;=45,C234&gt;18),3,AND(C234&lt;=18,C234&gt;=0),4)</f>
        <v>3</v>
      </c>
      <c r="F234" cm="1">
        <f t="array" ref="F234">_xlfn.IFS(B234&gt;=7,4,AND(B234&lt;=7,B234&gt;5),3,AND(B234&lt;=5,B234&gt;4),2,AND(B234&lt;=4,B234&gt;=1),1)</f>
        <v>1</v>
      </c>
      <c r="G234" cm="1">
        <f t="array" ref="G234">_xlfn.IFS(D234&gt;=4124,4,AND(D234&lt;=4124,D234&gt;2799),3,AND(D234&lt;=2799,D234&gt;1798),2,AND(D234&lt;=1798,D234&gt;=15),1)</f>
        <v>2</v>
      </c>
      <c r="H234" s="86">
        <f t="shared" si="6"/>
        <v>312</v>
      </c>
      <c r="I234" t="str" cm="1">
        <f t="array" ref="I234">_xlfn.IFS(H234&gt;=411,"Platinum Customer",AND(H234&lt;=411,H234&gt;311),"Sliver Customer",AND(H234&lt;=311,H234&gt;144),"Gold Customer",AND(H234&lt;=144,H234&gt;=111),"Brownz Customer")</f>
        <v>Sliver Customer</v>
      </c>
      <c r="J234" t="str">
        <f t="shared" si="7"/>
        <v>Late Bloomer</v>
      </c>
    </row>
    <row r="235" spans="1:16" x14ac:dyDescent="0.15">
      <c r="A235" s="73">
        <v>232</v>
      </c>
      <c r="B235" s="78">
        <v>6</v>
      </c>
      <c r="C235" s="84">
        <v>141</v>
      </c>
      <c r="D235" s="79">
        <v>3157.5899999999997</v>
      </c>
      <c r="E235" cm="1">
        <f t="array" ref="E235">_xlfn.IFS(C235&gt;=88,1,AND(C235&lt;=87,C235&gt;45),2,AND(C235&lt;=45,C235&gt;18),3,AND(C235&lt;=18,C235&gt;=0),4)</f>
        <v>1</v>
      </c>
      <c r="F235" cm="1">
        <f t="array" ref="F235">_xlfn.IFS(B235&gt;=7,4,AND(B235&lt;=7,B235&gt;5),3,AND(B235&lt;=5,B235&gt;4),2,AND(B235&lt;=4,B235&gt;=1),1)</f>
        <v>3</v>
      </c>
      <c r="G235" cm="1">
        <f t="array" ref="G235">_xlfn.IFS(D235&gt;=4124,4,AND(D235&lt;=4124,D235&gt;2799),3,AND(D235&lt;=2799,D235&gt;1798),2,AND(D235&lt;=1798,D235&gt;=15),1)</f>
        <v>3</v>
      </c>
      <c r="H235" s="86">
        <f t="shared" si="6"/>
        <v>133</v>
      </c>
      <c r="I235" t="str" cm="1">
        <f t="array" ref="I235">_xlfn.IFS(H235&gt;=411,"Platinum Customer",AND(H235&lt;=411,H235&gt;311),"Sliver Customer",AND(H235&lt;=311,H235&gt;144),"Gold Customer",AND(H235&lt;=144,H235&gt;=111),"Brownz Customer")</f>
        <v>Brownz Customer</v>
      </c>
      <c r="J235" t="str">
        <f t="shared" si="7"/>
        <v>Almost Lost Customer</v>
      </c>
    </row>
    <row r="236" spans="1:16" x14ac:dyDescent="0.15">
      <c r="A236" s="73">
        <v>233</v>
      </c>
      <c r="B236" s="78">
        <v>6</v>
      </c>
      <c r="C236" s="84">
        <v>17</v>
      </c>
      <c r="D236" s="79">
        <v>2187.0899999999997</v>
      </c>
      <c r="E236" cm="1">
        <f t="array" ref="E236">_xlfn.IFS(C236&gt;=88,1,AND(C236&lt;=87,C236&gt;45),2,AND(C236&lt;=45,C236&gt;18),3,AND(C236&lt;=18,C236&gt;=0),4)</f>
        <v>4</v>
      </c>
      <c r="F236" cm="1">
        <f t="array" ref="F236">_xlfn.IFS(B236&gt;=7,4,AND(B236&lt;=7,B236&gt;5),3,AND(B236&lt;=5,B236&gt;4),2,AND(B236&lt;=4,B236&gt;=1),1)</f>
        <v>3</v>
      </c>
      <c r="G236" cm="1">
        <f t="array" ref="G236">_xlfn.IFS(D236&gt;=4124,4,AND(D236&lt;=4124,D236&gt;2799),3,AND(D236&lt;=2799,D236&gt;1798),2,AND(D236&lt;=1798,D236&gt;=15),1)</f>
        <v>2</v>
      </c>
      <c r="H236" s="86">
        <f t="shared" si="6"/>
        <v>432</v>
      </c>
      <c r="I236" t="str" cm="1">
        <f t="array" ref="I236">_xlfn.IFS(H236&gt;=411,"Platinum Customer",AND(H236&lt;=411,H236&gt;311),"Sliver Customer",AND(H236&lt;=311,H236&gt;144),"Gold Customer",AND(H236&lt;=144,H236&gt;=111),"Brownz Customer")</f>
        <v>Platinum Customer</v>
      </c>
      <c r="J236" t="str">
        <f t="shared" si="7"/>
        <v>Becoming Loyal</v>
      </c>
    </row>
    <row r="237" spans="1:16" x14ac:dyDescent="0.15">
      <c r="A237" s="73">
        <v>234</v>
      </c>
      <c r="B237" s="78">
        <v>9</v>
      </c>
      <c r="C237" s="84">
        <v>11</v>
      </c>
      <c r="D237" s="79">
        <v>5763.1299999999992</v>
      </c>
      <c r="E237" cm="1">
        <f t="array" ref="E237">_xlfn.IFS(C237&gt;=88,1,AND(C237&lt;=87,C237&gt;45),2,AND(C237&lt;=45,C237&gt;18),3,AND(C237&lt;=18,C237&gt;=0),4)</f>
        <v>4</v>
      </c>
      <c r="F237" cm="1">
        <f t="array" ref="F237">_xlfn.IFS(B237&gt;=7,4,AND(B237&lt;=7,B237&gt;5),3,AND(B237&lt;=5,B237&gt;4),2,AND(B237&lt;=4,B237&gt;=1),1)</f>
        <v>4</v>
      </c>
      <c r="G237" cm="1">
        <f t="array" ref="G237">_xlfn.IFS(D237&gt;=4124,4,AND(D237&lt;=4124,D237&gt;2799),3,AND(D237&lt;=2799,D237&gt;1798),2,AND(D237&lt;=1798,D237&gt;=15),1)</f>
        <v>4</v>
      </c>
      <c r="H237" s="86">
        <f t="shared" si="6"/>
        <v>444</v>
      </c>
      <c r="I237" t="str" cm="1">
        <f t="array" ref="I237">_xlfn.IFS(H237&gt;=411,"Platinum Customer",AND(H237&lt;=411,H237&gt;311),"Sliver Customer",AND(H237&lt;=311,H237&gt;144),"Gold Customer",AND(H237&lt;=144,H237&gt;=111),"Brownz Customer")</f>
        <v>Platinum Customer</v>
      </c>
      <c r="J237" t="str">
        <f t="shared" si="7"/>
        <v>Platinum Customer</v>
      </c>
      <c r="L237" t="str">
        <f>VLOOKUP(A237,CustomerDemographic!$A:$D,2,FALSE)</f>
        <v>Mead</v>
      </c>
      <c r="M237" t="str">
        <f>VLOOKUP(A237,CustomerDemographic!$A:$D,3,FALSE)</f>
        <v>Alpes</v>
      </c>
      <c r="N237">
        <f>VLOOKUP(A237,CustomerAddress!$A:$F,3,FALSE)</f>
        <v>2036</v>
      </c>
      <c r="O237" t="str">
        <f>VLOOKUP(A237,CustomerAddress!$A:$F,2,FALSE)</f>
        <v>816 Spohn Center</v>
      </c>
      <c r="P237" t="str">
        <f>VLOOKUP(A237,CustomerAddress!$A:$F,4,FALSE)</f>
        <v>NSW</v>
      </c>
    </row>
    <row r="238" spans="1:16" x14ac:dyDescent="0.15">
      <c r="A238" s="73">
        <v>235</v>
      </c>
      <c r="B238" s="78">
        <v>11</v>
      </c>
      <c r="C238" s="84">
        <v>2</v>
      </c>
      <c r="D238" s="79">
        <v>4685.8200000000006</v>
      </c>
      <c r="E238" cm="1">
        <f t="array" ref="E238">_xlfn.IFS(C238&gt;=88,1,AND(C238&lt;=87,C238&gt;45),2,AND(C238&lt;=45,C238&gt;18),3,AND(C238&lt;=18,C238&gt;=0),4)</f>
        <v>4</v>
      </c>
      <c r="F238" cm="1">
        <f t="array" ref="F238">_xlfn.IFS(B238&gt;=7,4,AND(B238&lt;=7,B238&gt;5),3,AND(B238&lt;=5,B238&gt;4),2,AND(B238&lt;=4,B238&gt;=1),1)</f>
        <v>4</v>
      </c>
      <c r="G238" cm="1">
        <f t="array" ref="G238">_xlfn.IFS(D238&gt;=4124,4,AND(D238&lt;=4124,D238&gt;2799),3,AND(D238&lt;=2799,D238&gt;1798),2,AND(D238&lt;=1798,D238&gt;=15),1)</f>
        <v>4</v>
      </c>
      <c r="H238" s="86">
        <f t="shared" si="6"/>
        <v>444</v>
      </c>
      <c r="I238" t="str" cm="1">
        <f t="array" ref="I238">_xlfn.IFS(H238&gt;=411,"Platinum Customer",AND(H238&lt;=411,H238&gt;311),"Sliver Customer",AND(H238&lt;=311,H238&gt;144),"Gold Customer",AND(H238&lt;=144,H238&gt;=111),"Brownz Customer")</f>
        <v>Platinum Customer</v>
      </c>
      <c r="J238" t="str">
        <f t="shared" si="7"/>
        <v>Platinum Customer</v>
      </c>
      <c r="L238" t="str">
        <f>VLOOKUP(A238,CustomerDemographic!$A:$D,2,FALSE)</f>
        <v>Leona</v>
      </c>
      <c r="M238" t="str">
        <f>VLOOKUP(A238,CustomerDemographic!$A:$D,3,FALSE)</f>
        <v>Phateplace</v>
      </c>
      <c r="N238">
        <f>VLOOKUP(A238,CustomerAddress!$A:$F,3,FALSE)</f>
        <v>2018</v>
      </c>
      <c r="O238" t="str">
        <f>VLOOKUP(A238,CustomerAddress!$A:$F,2,FALSE)</f>
        <v>98 Service Court</v>
      </c>
      <c r="P238" t="str">
        <f>VLOOKUP(A238,CustomerAddress!$A:$F,4,FALSE)</f>
        <v>NSW</v>
      </c>
    </row>
    <row r="239" spans="1:16" x14ac:dyDescent="0.15">
      <c r="A239" s="73">
        <v>236</v>
      </c>
      <c r="B239" s="78">
        <v>4</v>
      </c>
      <c r="C239" s="84">
        <v>6</v>
      </c>
      <c r="D239" s="79">
        <v>2434.64</v>
      </c>
      <c r="E239" cm="1">
        <f t="array" ref="E239">_xlfn.IFS(C239&gt;=88,1,AND(C239&lt;=87,C239&gt;45),2,AND(C239&lt;=45,C239&gt;18),3,AND(C239&lt;=18,C239&gt;=0),4)</f>
        <v>4</v>
      </c>
      <c r="F239" cm="1">
        <f t="array" ref="F239">_xlfn.IFS(B239&gt;=7,4,AND(B239&lt;=7,B239&gt;5),3,AND(B239&lt;=5,B239&gt;4),2,AND(B239&lt;=4,B239&gt;=1),1)</f>
        <v>1</v>
      </c>
      <c r="G239" cm="1">
        <f t="array" ref="G239">_xlfn.IFS(D239&gt;=4124,4,AND(D239&lt;=4124,D239&gt;2799),3,AND(D239&lt;=2799,D239&gt;1798),2,AND(D239&lt;=1798,D239&gt;=15),1)</f>
        <v>2</v>
      </c>
      <c r="H239" s="86">
        <f t="shared" si="6"/>
        <v>412</v>
      </c>
      <c r="I239" t="str" cm="1">
        <f t="array" ref="I239">_xlfn.IFS(H239&gt;=411,"Platinum Customer",AND(H239&lt;=411,H239&gt;311),"Sliver Customer",AND(H239&lt;=311,H239&gt;144),"Gold Customer",AND(H239&lt;=144,H239&gt;=111),"Brownz Customer")</f>
        <v>Platinum Customer</v>
      </c>
      <c r="J239" t="str">
        <f t="shared" si="7"/>
        <v>Recent Customer</v>
      </c>
    </row>
    <row r="240" spans="1:16" x14ac:dyDescent="0.15">
      <c r="A240" s="73">
        <v>237</v>
      </c>
      <c r="B240" s="78">
        <v>8</v>
      </c>
      <c r="C240" s="84">
        <v>26</v>
      </c>
      <c r="D240" s="79">
        <v>3635.04</v>
      </c>
      <c r="E240" cm="1">
        <f t="array" ref="E240">_xlfn.IFS(C240&gt;=88,1,AND(C240&lt;=87,C240&gt;45),2,AND(C240&lt;=45,C240&gt;18),3,AND(C240&lt;=18,C240&gt;=0),4)</f>
        <v>3</v>
      </c>
      <c r="F240" cm="1">
        <f t="array" ref="F240">_xlfn.IFS(B240&gt;=7,4,AND(B240&lt;=7,B240&gt;5),3,AND(B240&lt;=5,B240&gt;4),2,AND(B240&lt;=4,B240&gt;=1),1)</f>
        <v>4</v>
      </c>
      <c r="G240" cm="1">
        <f t="array" ref="G240">_xlfn.IFS(D240&gt;=4124,4,AND(D240&lt;=4124,D240&gt;2799),3,AND(D240&lt;=2799,D240&gt;1798),2,AND(D240&lt;=1798,D240&gt;=15),1)</f>
        <v>3</v>
      </c>
      <c r="H240" s="86">
        <f t="shared" si="6"/>
        <v>343</v>
      </c>
      <c r="I240" t="str" cm="1">
        <f t="array" ref="I240">_xlfn.IFS(H240&gt;=411,"Platinum Customer",AND(H240&lt;=411,H240&gt;311),"Sliver Customer",AND(H240&lt;=311,H240&gt;144),"Gold Customer",AND(H240&lt;=144,H240&gt;=111),"Brownz Customer")</f>
        <v>Sliver Customer</v>
      </c>
      <c r="J240" t="str">
        <f t="shared" si="7"/>
        <v>Potential Customer</v>
      </c>
    </row>
    <row r="241" spans="1:16" x14ac:dyDescent="0.15">
      <c r="A241" s="73">
        <v>238</v>
      </c>
      <c r="B241" s="78">
        <v>5</v>
      </c>
      <c r="C241" s="84">
        <v>107</v>
      </c>
      <c r="D241" s="79">
        <v>3112.5699999999997</v>
      </c>
      <c r="E241" cm="1">
        <f t="array" ref="E241">_xlfn.IFS(C241&gt;=88,1,AND(C241&lt;=87,C241&gt;45),2,AND(C241&lt;=45,C241&gt;18),3,AND(C241&lt;=18,C241&gt;=0),4)</f>
        <v>1</v>
      </c>
      <c r="F241" cm="1">
        <f t="array" ref="F241">_xlfn.IFS(B241&gt;=7,4,AND(B241&lt;=7,B241&gt;5),3,AND(B241&lt;=5,B241&gt;4),2,AND(B241&lt;=4,B241&gt;=1),1)</f>
        <v>2</v>
      </c>
      <c r="G241" cm="1">
        <f t="array" ref="G241">_xlfn.IFS(D241&gt;=4124,4,AND(D241&lt;=4124,D241&gt;2799),3,AND(D241&lt;=2799,D241&gt;1798),2,AND(D241&lt;=1798,D241&gt;=15),1)</f>
        <v>3</v>
      </c>
      <c r="H241" s="86">
        <f t="shared" si="6"/>
        <v>123</v>
      </c>
      <c r="I241" t="str" cm="1">
        <f t="array" ref="I241">_xlfn.IFS(H241&gt;=411,"Platinum Customer",AND(H241&lt;=411,H241&gt;311),"Sliver Customer",AND(H241&lt;=311,H241&gt;144),"Gold Customer",AND(H241&lt;=144,H241&gt;=111),"Brownz Customer")</f>
        <v>Brownz Customer</v>
      </c>
      <c r="J241" t="str">
        <f t="shared" si="7"/>
        <v>Evasive Customer</v>
      </c>
    </row>
    <row r="242" spans="1:16" x14ac:dyDescent="0.15">
      <c r="A242" s="73">
        <v>239</v>
      </c>
      <c r="B242" s="78">
        <v>9</v>
      </c>
      <c r="C242" s="84">
        <v>1</v>
      </c>
      <c r="D242" s="79">
        <v>5928.23</v>
      </c>
      <c r="E242" cm="1">
        <f t="array" ref="E242">_xlfn.IFS(C242&gt;=88,1,AND(C242&lt;=87,C242&gt;45),2,AND(C242&lt;=45,C242&gt;18),3,AND(C242&lt;=18,C242&gt;=0),4)</f>
        <v>4</v>
      </c>
      <c r="F242" cm="1">
        <f t="array" ref="F242">_xlfn.IFS(B242&gt;=7,4,AND(B242&lt;=7,B242&gt;5),3,AND(B242&lt;=5,B242&gt;4),2,AND(B242&lt;=4,B242&gt;=1),1)</f>
        <v>4</v>
      </c>
      <c r="G242" cm="1">
        <f t="array" ref="G242">_xlfn.IFS(D242&gt;=4124,4,AND(D242&lt;=4124,D242&gt;2799),3,AND(D242&lt;=2799,D242&gt;1798),2,AND(D242&lt;=1798,D242&gt;=15),1)</f>
        <v>4</v>
      </c>
      <c r="H242" s="86">
        <f t="shared" si="6"/>
        <v>444</v>
      </c>
      <c r="I242" t="str" cm="1">
        <f t="array" ref="I242">_xlfn.IFS(H242&gt;=411,"Platinum Customer",AND(H242&lt;=411,H242&gt;311),"Sliver Customer",AND(H242&lt;=311,H242&gt;144),"Gold Customer",AND(H242&lt;=144,H242&gt;=111),"Brownz Customer")</f>
        <v>Platinum Customer</v>
      </c>
      <c r="J242" t="str">
        <f t="shared" si="7"/>
        <v>Platinum Customer</v>
      </c>
      <c r="L242" t="str">
        <f>VLOOKUP(A242,CustomerDemographic!$A:$D,2,FALSE)</f>
        <v>Wells</v>
      </c>
      <c r="M242" t="str">
        <f>VLOOKUP(A242,CustomerDemographic!$A:$D,3,FALSE)</f>
        <v>Pressman</v>
      </c>
      <c r="N242">
        <f>VLOOKUP(A242,CustomerAddress!$A:$F,3,FALSE)</f>
        <v>4514</v>
      </c>
      <c r="O242" t="str">
        <f>VLOOKUP(A242,CustomerAddress!$A:$F,2,FALSE)</f>
        <v>95 Eliot Street</v>
      </c>
      <c r="P242" t="str">
        <f>VLOOKUP(A242,CustomerAddress!$A:$F,4,FALSE)</f>
        <v>QLD</v>
      </c>
    </row>
    <row r="243" spans="1:16" x14ac:dyDescent="0.15">
      <c r="A243" s="73">
        <v>240</v>
      </c>
      <c r="B243" s="78">
        <v>6</v>
      </c>
      <c r="C243" s="84">
        <v>88</v>
      </c>
      <c r="D243" s="79">
        <v>2338.2099999999996</v>
      </c>
      <c r="E243" cm="1">
        <f t="array" ref="E243">_xlfn.IFS(C243&gt;=88,1,AND(C243&lt;=87,C243&gt;45),2,AND(C243&lt;=45,C243&gt;18),3,AND(C243&lt;=18,C243&gt;=0),4)</f>
        <v>1</v>
      </c>
      <c r="F243" cm="1">
        <f t="array" ref="F243">_xlfn.IFS(B243&gt;=7,4,AND(B243&lt;=7,B243&gt;5),3,AND(B243&lt;=5,B243&gt;4),2,AND(B243&lt;=4,B243&gt;=1),1)</f>
        <v>3</v>
      </c>
      <c r="G243" cm="1">
        <f t="array" ref="G243">_xlfn.IFS(D243&gt;=4124,4,AND(D243&lt;=4124,D243&gt;2799),3,AND(D243&lt;=2799,D243&gt;1798),2,AND(D243&lt;=1798,D243&gt;=15),1)</f>
        <v>2</v>
      </c>
      <c r="H243" s="86">
        <f t="shared" si="6"/>
        <v>132</v>
      </c>
      <c r="I243" t="str" cm="1">
        <f t="array" ref="I243">_xlfn.IFS(H243&gt;=411,"Platinum Customer",AND(H243&lt;=411,H243&gt;311),"Sliver Customer",AND(H243&lt;=311,H243&gt;144),"Gold Customer",AND(H243&lt;=144,H243&gt;=111),"Brownz Customer")</f>
        <v>Brownz Customer</v>
      </c>
      <c r="J243" t="str">
        <f t="shared" si="7"/>
        <v>Almost Lost Customer</v>
      </c>
    </row>
    <row r="244" spans="1:16" x14ac:dyDescent="0.15">
      <c r="A244" s="73">
        <v>241</v>
      </c>
      <c r="B244" s="78">
        <v>4</v>
      </c>
      <c r="C244" s="84">
        <v>47</v>
      </c>
      <c r="D244" s="79">
        <v>1922.8199999999997</v>
      </c>
      <c r="E244" cm="1">
        <f t="array" ref="E244">_xlfn.IFS(C244&gt;=88,1,AND(C244&lt;=87,C244&gt;45),2,AND(C244&lt;=45,C244&gt;18),3,AND(C244&lt;=18,C244&gt;=0),4)</f>
        <v>2</v>
      </c>
      <c r="F244" cm="1">
        <f t="array" ref="F244">_xlfn.IFS(B244&gt;=7,4,AND(B244&lt;=7,B244&gt;5),3,AND(B244&lt;=5,B244&gt;4),2,AND(B244&lt;=4,B244&gt;=1),1)</f>
        <v>1</v>
      </c>
      <c r="G244" cm="1">
        <f t="array" ref="G244">_xlfn.IFS(D244&gt;=4124,4,AND(D244&lt;=4124,D244&gt;2799),3,AND(D244&lt;=2799,D244&gt;1798),2,AND(D244&lt;=1798,D244&gt;=15),1)</f>
        <v>2</v>
      </c>
      <c r="H244" s="86">
        <f t="shared" si="6"/>
        <v>212</v>
      </c>
      <c r="I244" t="str" cm="1">
        <f t="array" ref="I244">_xlfn.IFS(H244&gt;=411,"Platinum Customer",AND(H244&lt;=411,H244&gt;311),"Sliver Customer",AND(H244&lt;=311,H244&gt;144),"Gold Customer",AND(H244&lt;=144,H244&gt;=111),"Brownz Customer")</f>
        <v>Gold Customer</v>
      </c>
      <c r="J244" t="str">
        <f t="shared" si="7"/>
        <v>High Risk Customer</v>
      </c>
    </row>
    <row r="245" spans="1:16" x14ac:dyDescent="0.15">
      <c r="A245" s="73">
        <v>242</v>
      </c>
      <c r="B245" s="78">
        <v>7</v>
      </c>
      <c r="C245" s="84">
        <v>131</v>
      </c>
      <c r="D245" s="79">
        <v>2558.6999999999998</v>
      </c>
      <c r="E245" cm="1">
        <f t="array" ref="E245">_xlfn.IFS(C245&gt;=88,1,AND(C245&lt;=87,C245&gt;45),2,AND(C245&lt;=45,C245&gt;18),3,AND(C245&lt;=18,C245&gt;=0),4)</f>
        <v>1</v>
      </c>
      <c r="F245" cm="1">
        <f t="array" ref="F245">_xlfn.IFS(B245&gt;=7,4,AND(B245&lt;=7,B245&gt;5),3,AND(B245&lt;=5,B245&gt;4),2,AND(B245&lt;=4,B245&gt;=1),1)</f>
        <v>4</v>
      </c>
      <c r="G245" cm="1">
        <f t="array" ref="G245">_xlfn.IFS(D245&gt;=4124,4,AND(D245&lt;=4124,D245&gt;2799),3,AND(D245&lt;=2799,D245&gt;1798),2,AND(D245&lt;=1798,D245&gt;=15),1)</f>
        <v>2</v>
      </c>
      <c r="H245" s="86">
        <f t="shared" si="6"/>
        <v>142</v>
      </c>
      <c r="I245" t="str" cm="1">
        <f t="array" ref="I245">_xlfn.IFS(H245&gt;=411,"Platinum Customer",AND(H245&lt;=411,H245&gt;311),"Sliver Customer",AND(H245&lt;=311,H245&gt;144),"Gold Customer",AND(H245&lt;=144,H245&gt;=111),"Brownz Customer")</f>
        <v>Brownz Customer</v>
      </c>
      <c r="J245" t="str">
        <f t="shared" si="7"/>
        <v>Almost Lost Customer</v>
      </c>
    </row>
    <row r="246" spans="1:16" x14ac:dyDescent="0.15">
      <c r="A246" s="73">
        <v>243</v>
      </c>
      <c r="B246" s="78">
        <v>5</v>
      </c>
      <c r="C246" s="84">
        <v>74</v>
      </c>
      <c r="D246" s="79">
        <v>2193.5500000000002</v>
      </c>
      <c r="E246" cm="1">
        <f t="array" ref="E246">_xlfn.IFS(C246&gt;=88,1,AND(C246&lt;=87,C246&gt;45),2,AND(C246&lt;=45,C246&gt;18),3,AND(C246&lt;=18,C246&gt;=0),4)</f>
        <v>2</v>
      </c>
      <c r="F246" cm="1">
        <f t="array" ref="F246">_xlfn.IFS(B246&gt;=7,4,AND(B246&lt;=7,B246&gt;5),3,AND(B246&lt;=5,B246&gt;4),2,AND(B246&lt;=4,B246&gt;=1),1)</f>
        <v>2</v>
      </c>
      <c r="G246" cm="1">
        <f t="array" ref="G246">_xlfn.IFS(D246&gt;=4124,4,AND(D246&lt;=4124,D246&gt;2799),3,AND(D246&lt;=2799,D246&gt;1798),2,AND(D246&lt;=1798,D246&gt;=15),1)</f>
        <v>2</v>
      </c>
      <c r="H246" s="86">
        <f t="shared" si="6"/>
        <v>222</v>
      </c>
      <c r="I246" t="str" cm="1">
        <f t="array" ref="I246">_xlfn.IFS(H246&gt;=411,"Platinum Customer",AND(H246&lt;=411,H246&gt;311),"Sliver Customer",AND(H246&lt;=311,H246&gt;144),"Gold Customer",AND(H246&lt;=144,H246&gt;=111),"Brownz Customer")</f>
        <v>Gold Customer</v>
      </c>
      <c r="J246" t="str">
        <f t="shared" si="7"/>
        <v>High Risk Customer</v>
      </c>
    </row>
    <row r="247" spans="1:16" x14ac:dyDescent="0.15">
      <c r="A247" s="73">
        <v>244</v>
      </c>
      <c r="B247" s="78">
        <v>3</v>
      </c>
      <c r="C247" s="84">
        <v>194</v>
      </c>
      <c r="D247" s="79">
        <v>3269.2</v>
      </c>
      <c r="E247" cm="1">
        <f t="array" ref="E247">_xlfn.IFS(C247&gt;=88,1,AND(C247&lt;=87,C247&gt;45),2,AND(C247&lt;=45,C247&gt;18),3,AND(C247&lt;=18,C247&gt;=0),4)</f>
        <v>1</v>
      </c>
      <c r="F247" cm="1">
        <f t="array" ref="F247">_xlfn.IFS(B247&gt;=7,4,AND(B247&lt;=7,B247&gt;5),3,AND(B247&lt;=5,B247&gt;4),2,AND(B247&lt;=4,B247&gt;=1),1)</f>
        <v>1</v>
      </c>
      <c r="G247" cm="1">
        <f t="array" ref="G247">_xlfn.IFS(D247&gt;=4124,4,AND(D247&lt;=4124,D247&gt;2799),3,AND(D247&lt;=2799,D247&gt;1798),2,AND(D247&lt;=1798,D247&gt;=15),1)</f>
        <v>3</v>
      </c>
      <c r="H247" s="86">
        <f t="shared" si="6"/>
        <v>113</v>
      </c>
      <c r="I247" t="str" cm="1">
        <f t="array" ref="I247">_xlfn.IFS(H247&gt;=411,"Platinum Customer",AND(H247&lt;=411,H247&gt;311),"Sliver Customer",AND(H247&lt;=311,H247&gt;144),"Gold Customer",AND(H247&lt;=144,H247&gt;=111),"Brownz Customer")</f>
        <v>Brownz Customer</v>
      </c>
      <c r="J247" t="str">
        <f t="shared" si="7"/>
        <v>Evasive Customer</v>
      </c>
    </row>
    <row r="248" spans="1:16" x14ac:dyDescent="0.15">
      <c r="A248" s="73">
        <v>245</v>
      </c>
      <c r="B248" s="78">
        <v>5</v>
      </c>
      <c r="C248" s="84">
        <v>12</v>
      </c>
      <c r="D248" s="79">
        <v>2213.0199999999995</v>
      </c>
      <c r="E248" cm="1">
        <f t="array" ref="E248">_xlfn.IFS(C248&gt;=88,1,AND(C248&lt;=87,C248&gt;45),2,AND(C248&lt;=45,C248&gt;18),3,AND(C248&lt;=18,C248&gt;=0),4)</f>
        <v>4</v>
      </c>
      <c r="F248" cm="1">
        <f t="array" ref="F248">_xlfn.IFS(B248&gt;=7,4,AND(B248&lt;=7,B248&gt;5),3,AND(B248&lt;=5,B248&gt;4),2,AND(B248&lt;=4,B248&gt;=1),1)</f>
        <v>2</v>
      </c>
      <c r="G248" cm="1">
        <f t="array" ref="G248">_xlfn.IFS(D248&gt;=4124,4,AND(D248&lt;=4124,D248&gt;2799),3,AND(D248&lt;=2799,D248&gt;1798),2,AND(D248&lt;=1798,D248&gt;=15),1)</f>
        <v>2</v>
      </c>
      <c r="H248" s="86">
        <f t="shared" si="6"/>
        <v>422</v>
      </c>
      <c r="I248" t="str" cm="1">
        <f t="array" ref="I248">_xlfn.IFS(H248&gt;=411,"Platinum Customer",AND(H248&lt;=411,H248&gt;311),"Sliver Customer",AND(H248&lt;=311,H248&gt;144),"Gold Customer",AND(H248&lt;=144,H248&gt;=111),"Brownz Customer")</f>
        <v>Platinum Customer</v>
      </c>
      <c r="J248" t="str">
        <f t="shared" si="7"/>
        <v>Becoming Loyal</v>
      </c>
    </row>
    <row r="249" spans="1:16" x14ac:dyDescent="0.15">
      <c r="A249" s="73">
        <v>246</v>
      </c>
      <c r="B249" s="78">
        <v>9</v>
      </c>
      <c r="C249" s="84">
        <v>27</v>
      </c>
      <c r="D249" s="79">
        <v>3174.16</v>
      </c>
      <c r="E249" cm="1">
        <f t="array" ref="E249">_xlfn.IFS(C249&gt;=88,1,AND(C249&lt;=87,C249&gt;45),2,AND(C249&lt;=45,C249&gt;18),3,AND(C249&lt;=18,C249&gt;=0),4)</f>
        <v>3</v>
      </c>
      <c r="F249" cm="1">
        <f t="array" ref="F249">_xlfn.IFS(B249&gt;=7,4,AND(B249&lt;=7,B249&gt;5),3,AND(B249&lt;=5,B249&gt;4),2,AND(B249&lt;=4,B249&gt;=1),1)</f>
        <v>4</v>
      </c>
      <c r="G249" cm="1">
        <f t="array" ref="G249">_xlfn.IFS(D249&gt;=4124,4,AND(D249&lt;=4124,D249&gt;2799),3,AND(D249&lt;=2799,D249&gt;1798),2,AND(D249&lt;=1798,D249&gt;=15),1)</f>
        <v>3</v>
      </c>
      <c r="H249" s="86">
        <f t="shared" si="6"/>
        <v>343</v>
      </c>
      <c r="I249" t="str" cm="1">
        <f t="array" ref="I249">_xlfn.IFS(H249&gt;=411,"Platinum Customer",AND(H249&lt;=411,H249&gt;311),"Sliver Customer",AND(H249&lt;=311,H249&gt;144),"Gold Customer",AND(H249&lt;=144,H249&gt;=111),"Brownz Customer")</f>
        <v>Sliver Customer</v>
      </c>
      <c r="J249" t="str">
        <f t="shared" si="7"/>
        <v>Potential Customer</v>
      </c>
    </row>
    <row r="250" spans="1:16" x14ac:dyDescent="0.15">
      <c r="A250" s="73">
        <v>247</v>
      </c>
      <c r="B250" s="78">
        <v>7</v>
      </c>
      <c r="C250" s="84">
        <v>112</v>
      </c>
      <c r="D250" s="79">
        <v>4913.16</v>
      </c>
      <c r="E250" cm="1">
        <f t="array" ref="E250">_xlfn.IFS(C250&gt;=88,1,AND(C250&lt;=87,C250&gt;45),2,AND(C250&lt;=45,C250&gt;18),3,AND(C250&lt;=18,C250&gt;=0),4)</f>
        <v>1</v>
      </c>
      <c r="F250" cm="1">
        <f t="array" ref="F250">_xlfn.IFS(B250&gt;=7,4,AND(B250&lt;=7,B250&gt;5),3,AND(B250&lt;=5,B250&gt;4),2,AND(B250&lt;=4,B250&gt;=1),1)</f>
        <v>4</v>
      </c>
      <c r="G250" cm="1">
        <f t="array" ref="G250">_xlfn.IFS(D250&gt;=4124,4,AND(D250&lt;=4124,D250&gt;2799),3,AND(D250&lt;=2799,D250&gt;1798),2,AND(D250&lt;=1798,D250&gt;=15),1)</f>
        <v>4</v>
      </c>
      <c r="H250" s="86">
        <f t="shared" si="6"/>
        <v>144</v>
      </c>
      <c r="I250" t="str" cm="1">
        <f t="array" ref="I250">_xlfn.IFS(H250&gt;=411,"Platinum Customer",AND(H250&lt;=411,H250&gt;311),"Sliver Customer",AND(H250&lt;=311,H250&gt;144),"Gold Customer",AND(H250&lt;=144,H250&gt;=111),"Brownz Customer")</f>
        <v>Brownz Customer</v>
      </c>
      <c r="J250" t="str">
        <f t="shared" si="7"/>
        <v>Almost Lost Customer</v>
      </c>
    </row>
    <row r="251" spans="1:16" x14ac:dyDescent="0.15">
      <c r="A251" s="73">
        <v>248</v>
      </c>
      <c r="B251" s="78">
        <v>7</v>
      </c>
      <c r="C251" s="84">
        <v>134</v>
      </c>
      <c r="D251" s="79">
        <v>3193.3199999999997</v>
      </c>
      <c r="E251" cm="1">
        <f t="array" ref="E251">_xlfn.IFS(C251&gt;=88,1,AND(C251&lt;=87,C251&gt;45),2,AND(C251&lt;=45,C251&gt;18),3,AND(C251&lt;=18,C251&gt;=0),4)</f>
        <v>1</v>
      </c>
      <c r="F251" cm="1">
        <f t="array" ref="F251">_xlfn.IFS(B251&gt;=7,4,AND(B251&lt;=7,B251&gt;5),3,AND(B251&lt;=5,B251&gt;4),2,AND(B251&lt;=4,B251&gt;=1),1)</f>
        <v>4</v>
      </c>
      <c r="G251" cm="1">
        <f t="array" ref="G251">_xlfn.IFS(D251&gt;=4124,4,AND(D251&lt;=4124,D251&gt;2799),3,AND(D251&lt;=2799,D251&gt;1798),2,AND(D251&lt;=1798,D251&gt;=15),1)</f>
        <v>3</v>
      </c>
      <c r="H251" s="86">
        <f t="shared" si="6"/>
        <v>143</v>
      </c>
      <c r="I251" t="str" cm="1">
        <f t="array" ref="I251">_xlfn.IFS(H251&gt;=411,"Platinum Customer",AND(H251&lt;=411,H251&gt;311),"Sliver Customer",AND(H251&lt;=311,H251&gt;144),"Gold Customer",AND(H251&lt;=144,H251&gt;=111),"Brownz Customer")</f>
        <v>Brownz Customer</v>
      </c>
      <c r="J251" t="str">
        <f t="shared" si="7"/>
        <v>Almost Lost Customer</v>
      </c>
    </row>
    <row r="252" spans="1:16" x14ac:dyDescent="0.15">
      <c r="A252" s="73">
        <v>249</v>
      </c>
      <c r="B252" s="78">
        <v>9</v>
      </c>
      <c r="C252" s="84">
        <v>47</v>
      </c>
      <c r="D252" s="79">
        <v>2236.13</v>
      </c>
      <c r="E252" cm="1">
        <f t="array" ref="E252">_xlfn.IFS(C252&gt;=88,1,AND(C252&lt;=87,C252&gt;45),2,AND(C252&lt;=45,C252&gt;18),3,AND(C252&lt;=18,C252&gt;=0),4)</f>
        <v>2</v>
      </c>
      <c r="F252" cm="1">
        <f t="array" ref="F252">_xlfn.IFS(B252&gt;=7,4,AND(B252&lt;=7,B252&gt;5),3,AND(B252&lt;=5,B252&gt;4),2,AND(B252&lt;=4,B252&gt;=1),1)</f>
        <v>4</v>
      </c>
      <c r="G252" cm="1">
        <f t="array" ref="G252">_xlfn.IFS(D252&gt;=4124,4,AND(D252&lt;=4124,D252&gt;2799),3,AND(D252&lt;=2799,D252&gt;1798),2,AND(D252&lt;=1798,D252&gt;=15),1)</f>
        <v>2</v>
      </c>
      <c r="H252" s="86">
        <f t="shared" si="6"/>
        <v>242</v>
      </c>
      <c r="I252" t="str" cm="1">
        <f t="array" ref="I252">_xlfn.IFS(H252&gt;=411,"Platinum Customer",AND(H252&lt;=411,H252&gt;311),"Sliver Customer",AND(H252&lt;=311,H252&gt;144),"Gold Customer",AND(H252&lt;=144,H252&gt;=111),"Brownz Customer")</f>
        <v>Gold Customer</v>
      </c>
      <c r="J252" t="str">
        <f t="shared" si="7"/>
        <v>Losing Customer</v>
      </c>
    </row>
    <row r="253" spans="1:16" x14ac:dyDescent="0.15">
      <c r="A253" s="73">
        <v>250</v>
      </c>
      <c r="B253" s="78">
        <v>6</v>
      </c>
      <c r="C253" s="84">
        <v>31</v>
      </c>
      <c r="D253" s="79">
        <v>2963.23</v>
      </c>
      <c r="E253" cm="1">
        <f t="array" ref="E253">_xlfn.IFS(C253&gt;=88,1,AND(C253&lt;=87,C253&gt;45),2,AND(C253&lt;=45,C253&gt;18),3,AND(C253&lt;=18,C253&gt;=0),4)</f>
        <v>3</v>
      </c>
      <c r="F253" cm="1">
        <f t="array" ref="F253">_xlfn.IFS(B253&gt;=7,4,AND(B253&lt;=7,B253&gt;5),3,AND(B253&lt;=5,B253&gt;4),2,AND(B253&lt;=4,B253&gt;=1),1)</f>
        <v>3</v>
      </c>
      <c r="G253" cm="1">
        <f t="array" ref="G253">_xlfn.IFS(D253&gt;=4124,4,AND(D253&lt;=4124,D253&gt;2799),3,AND(D253&lt;=2799,D253&gt;1798),2,AND(D253&lt;=1798,D253&gt;=15),1)</f>
        <v>3</v>
      </c>
      <c r="H253" s="86">
        <f t="shared" si="6"/>
        <v>333</v>
      </c>
      <c r="I253" t="str" cm="1">
        <f t="array" ref="I253">_xlfn.IFS(H253&gt;=411,"Platinum Customer",AND(H253&lt;=411,H253&gt;311),"Sliver Customer",AND(H253&lt;=311,H253&gt;144),"Gold Customer",AND(H253&lt;=144,H253&gt;=111),"Brownz Customer")</f>
        <v>Sliver Customer</v>
      </c>
      <c r="J253" t="str">
        <f t="shared" si="7"/>
        <v>Potential Customer</v>
      </c>
    </row>
    <row r="254" spans="1:16" x14ac:dyDescent="0.15">
      <c r="A254" s="73">
        <v>251</v>
      </c>
      <c r="B254" s="78">
        <v>4</v>
      </c>
      <c r="C254" s="84">
        <v>38</v>
      </c>
      <c r="D254" s="79">
        <v>1210</v>
      </c>
      <c r="E254" cm="1">
        <f t="array" ref="E254">_xlfn.IFS(C254&gt;=88,1,AND(C254&lt;=87,C254&gt;45),2,AND(C254&lt;=45,C254&gt;18),3,AND(C254&lt;=18,C254&gt;=0),4)</f>
        <v>3</v>
      </c>
      <c r="F254" cm="1">
        <f t="array" ref="F254">_xlfn.IFS(B254&gt;=7,4,AND(B254&lt;=7,B254&gt;5),3,AND(B254&lt;=5,B254&gt;4),2,AND(B254&lt;=4,B254&gt;=1),1)</f>
        <v>1</v>
      </c>
      <c r="G254" cm="1">
        <f t="array" ref="G254">_xlfn.IFS(D254&gt;=4124,4,AND(D254&lt;=4124,D254&gt;2799),3,AND(D254&lt;=2799,D254&gt;1798),2,AND(D254&lt;=1798,D254&gt;=15),1)</f>
        <v>1</v>
      </c>
      <c r="H254" s="86">
        <f t="shared" si="6"/>
        <v>311</v>
      </c>
      <c r="I254" t="str" cm="1">
        <f t="array" ref="I254">_xlfn.IFS(H254&gt;=411,"Platinum Customer",AND(H254&lt;=411,H254&gt;311),"Sliver Customer",AND(H254&lt;=311,H254&gt;144),"Gold Customer",AND(H254&lt;=144,H254&gt;=111),"Brownz Customer")</f>
        <v>Gold Customer</v>
      </c>
      <c r="J254" t="str">
        <f t="shared" si="7"/>
        <v>Late Bloomer</v>
      </c>
    </row>
    <row r="255" spans="1:16" x14ac:dyDescent="0.15">
      <c r="A255" s="73">
        <v>252</v>
      </c>
      <c r="B255" s="78">
        <v>5</v>
      </c>
      <c r="C255" s="84">
        <v>62</v>
      </c>
      <c r="D255" s="79">
        <v>2597.6400000000003</v>
      </c>
      <c r="E255" cm="1">
        <f t="array" ref="E255">_xlfn.IFS(C255&gt;=88,1,AND(C255&lt;=87,C255&gt;45),2,AND(C255&lt;=45,C255&gt;18),3,AND(C255&lt;=18,C255&gt;=0),4)</f>
        <v>2</v>
      </c>
      <c r="F255" cm="1">
        <f t="array" ref="F255">_xlfn.IFS(B255&gt;=7,4,AND(B255&lt;=7,B255&gt;5),3,AND(B255&lt;=5,B255&gt;4),2,AND(B255&lt;=4,B255&gt;=1),1)</f>
        <v>2</v>
      </c>
      <c r="G255" cm="1">
        <f t="array" ref="G255">_xlfn.IFS(D255&gt;=4124,4,AND(D255&lt;=4124,D255&gt;2799),3,AND(D255&lt;=2799,D255&gt;1798),2,AND(D255&lt;=1798,D255&gt;=15),1)</f>
        <v>2</v>
      </c>
      <c r="H255" s="86">
        <f t="shared" si="6"/>
        <v>222</v>
      </c>
      <c r="I255" t="str" cm="1">
        <f t="array" ref="I255">_xlfn.IFS(H255&gt;=411,"Platinum Customer",AND(H255&lt;=411,H255&gt;311),"Sliver Customer",AND(H255&lt;=311,H255&gt;144),"Gold Customer",AND(H255&lt;=144,H255&gt;=111),"Brownz Customer")</f>
        <v>Gold Customer</v>
      </c>
      <c r="J255" t="str">
        <f t="shared" si="7"/>
        <v>High Risk Customer</v>
      </c>
    </row>
    <row r="256" spans="1:16" x14ac:dyDescent="0.15">
      <c r="A256" s="73">
        <v>253</v>
      </c>
      <c r="B256" s="78">
        <v>5</v>
      </c>
      <c r="C256" s="84">
        <v>17</v>
      </c>
      <c r="D256" s="79">
        <v>1191.29</v>
      </c>
      <c r="E256" cm="1">
        <f t="array" ref="E256">_xlfn.IFS(C256&gt;=88,1,AND(C256&lt;=87,C256&gt;45),2,AND(C256&lt;=45,C256&gt;18),3,AND(C256&lt;=18,C256&gt;=0),4)</f>
        <v>4</v>
      </c>
      <c r="F256" cm="1">
        <f t="array" ref="F256">_xlfn.IFS(B256&gt;=7,4,AND(B256&lt;=7,B256&gt;5),3,AND(B256&lt;=5,B256&gt;4),2,AND(B256&lt;=4,B256&gt;=1),1)</f>
        <v>2</v>
      </c>
      <c r="G256" cm="1">
        <f t="array" ref="G256">_xlfn.IFS(D256&gt;=4124,4,AND(D256&lt;=4124,D256&gt;2799),3,AND(D256&lt;=2799,D256&gt;1798),2,AND(D256&lt;=1798,D256&gt;=15),1)</f>
        <v>1</v>
      </c>
      <c r="H256" s="86">
        <f t="shared" si="6"/>
        <v>421</v>
      </c>
      <c r="I256" t="str" cm="1">
        <f t="array" ref="I256">_xlfn.IFS(H256&gt;=411,"Platinum Customer",AND(H256&lt;=411,H256&gt;311),"Sliver Customer",AND(H256&lt;=311,H256&gt;144),"Gold Customer",AND(H256&lt;=144,H256&gt;=111),"Brownz Customer")</f>
        <v>Platinum Customer</v>
      </c>
      <c r="J256" t="str">
        <f t="shared" si="7"/>
        <v>Becoming Loyal</v>
      </c>
    </row>
    <row r="257" spans="1:10" x14ac:dyDescent="0.15">
      <c r="A257" s="73">
        <v>254</v>
      </c>
      <c r="B257" s="78">
        <v>7</v>
      </c>
      <c r="C257" s="84">
        <v>41</v>
      </c>
      <c r="D257" s="79">
        <v>6780.95</v>
      </c>
      <c r="E257" cm="1">
        <f t="array" ref="E257">_xlfn.IFS(C257&gt;=88,1,AND(C257&lt;=87,C257&gt;45),2,AND(C257&lt;=45,C257&gt;18),3,AND(C257&lt;=18,C257&gt;=0),4)</f>
        <v>3</v>
      </c>
      <c r="F257" cm="1">
        <f t="array" ref="F257">_xlfn.IFS(B257&gt;=7,4,AND(B257&lt;=7,B257&gt;5),3,AND(B257&lt;=5,B257&gt;4),2,AND(B257&lt;=4,B257&gt;=1),1)</f>
        <v>4</v>
      </c>
      <c r="G257" cm="1">
        <f t="array" ref="G257">_xlfn.IFS(D257&gt;=4124,4,AND(D257&lt;=4124,D257&gt;2799),3,AND(D257&lt;=2799,D257&gt;1798),2,AND(D257&lt;=1798,D257&gt;=15),1)</f>
        <v>4</v>
      </c>
      <c r="H257" s="86">
        <f t="shared" si="6"/>
        <v>344</v>
      </c>
      <c r="I257" t="str" cm="1">
        <f t="array" ref="I257">_xlfn.IFS(H257&gt;=411,"Platinum Customer",AND(H257&lt;=411,H257&gt;311),"Sliver Customer",AND(H257&lt;=311,H257&gt;144),"Gold Customer",AND(H257&lt;=144,H257&gt;=111),"Brownz Customer")</f>
        <v>Sliver Customer</v>
      </c>
      <c r="J257" t="str">
        <f t="shared" si="7"/>
        <v>Recent Customer</v>
      </c>
    </row>
    <row r="258" spans="1:10" x14ac:dyDescent="0.15">
      <c r="A258" s="73">
        <v>255</v>
      </c>
      <c r="B258" s="78">
        <v>11</v>
      </c>
      <c r="C258" s="84">
        <v>57</v>
      </c>
      <c r="D258" s="79">
        <v>6813.82</v>
      </c>
      <c r="E258" cm="1">
        <f t="array" ref="E258">_xlfn.IFS(C258&gt;=88,1,AND(C258&lt;=87,C258&gt;45),2,AND(C258&lt;=45,C258&gt;18),3,AND(C258&lt;=18,C258&gt;=0),4)</f>
        <v>2</v>
      </c>
      <c r="F258" cm="1">
        <f t="array" ref="F258">_xlfn.IFS(B258&gt;=7,4,AND(B258&lt;=7,B258&gt;5),3,AND(B258&lt;=5,B258&gt;4),2,AND(B258&lt;=4,B258&gt;=1),1)</f>
        <v>4</v>
      </c>
      <c r="G258" cm="1">
        <f t="array" ref="G258">_xlfn.IFS(D258&gt;=4124,4,AND(D258&lt;=4124,D258&gt;2799),3,AND(D258&lt;=2799,D258&gt;1798),2,AND(D258&lt;=1798,D258&gt;=15),1)</f>
        <v>4</v>
      </c>
      <c r="H258" s="86">
        <f t="shared" si="6"/>
        <v>244</v>
      </c>
      <c r="I258" t="str" cm="1">
        <f t="array" ref="I258">_xlfn.IFS(H258&gt;=411,"Platinum Customer",AND(H258&lt;=411,H258&gt;311),"Sliver Customer",AND(H258&lt;=311,H258&gt;144),"Gold Customer",AND(H258&lt;=144,H258&gt;=111),"Brownz Customer")</f>
        <v>Gold Customer</v>
      </c>
      <c r="J258" t="str">
        <f t="shared" si="7"/>
        <v>Losing Customer</v>
      </c>
    </row>
    <row r="259" spans="1:10" x14ac:dyDescent="0.15">
      <c r="A259" s="73">
        <v>256</v>
      </c>
      <c r="B259" s="78">
        <v>5</v>
      </c>
      <c r="C259" s="84">
        <v>0</v>
      </c>
      <c r="D259" s="79">
        <v>1728.66</v>
      </c>
      <c r="E259" cm="1">
        <f t="array" ref="E259">_xlfn.IFS(C259&gt;=88,1,AND(C259&lt;=87,C259&gt;45),2,AND(C259&lt;=45,C259&gt;18),3,AND(C259&lt;=18,C259&gt;=0),4)</f>
        <v>4</v>
      </c>
      <c r="F259" cm="1">
        <f t="array" ref="F259">_xlfn.IFS(B259&gt;=7,4,AND(B259&lt;=7,B259&gt;5),3,AND(B259&lt;=5,B259&gt;4),2,AND(B259&lt;=4,B259&gt;=1),1)</f>
        <v>2</v>
      </c>
      <c r="G259" cm="1">
        <f t="array" ref="G259">_xlfn.IFS(D259&gt;=4124,4,AND(D259&lt;=4124,D259&gt;2799),3,AND(D259&lt;=2799,D259&gt;1798),2,AND(D259&lt;=1798,D259&gt;=15),1)</f>
        <v>1</v>
      </c>
      <c r="H259" s="86">
        <f t="shared" si="6"/>
        <v>421</v>
      </c>
      <c r="I259" t="str" cm="1">
        <f t="array" ref="I259">_xlfn.IFS(H259&gt;=411,"Platinum Customer",AND(H259&lt;=411,H259&gt;311),"Sliver Customer",AND(H259&lt;=311,H259&gt;144),"Gold Customer",AND(H259&lt;=144,H259&gt;=111),"Brownz Customer")</f>
        <v>Platinum Customer</v>
      </c>
      <c r="J259" t="str">
        <f t="shared" si="7"/>
        <v>Becoming Loyal</v>
      </c>
    </row>
    <row r="260" spans="1:10" x14ac:dyDescent="0.15">
      <c r="A260" s="73">
        <v>257</v>
      </c>
      <c r="B260" s="78">
        <v>5</v>
      </c>
      <c r="C260" s="84">
        <v>92</v>
      </c>
      <c r="D260" s="79">
        <v>3650.5300000000007</v>
      </c>
      <c r="E260" cm="1">
        <f t="array" ref="E260">_xlfn.IFS(C260&gt;=88,1,AND(C260&lt;=87,C260&gt;45),2,AND(C260&lt;=45,C260&gt;18),3,AND(C260&lt;=18,C260&gt;=0),4)</f>
        <v>1</v>
      </c>
      <c r="F260" cm="1">
        <f t="array" ref="F260">_xlfn.IFS(B260&gt;=7,4,AND(B260&lt;=7,B260&gt;5),3,AND(B260&lt;=5,B260&gt;4),2,AND(B260&lt;=4,B260&gt;=1),1)</f>
        <v>2</v>
      </c>
      <c r="G260" cm="1">
        <f t="array" ref="G260">_xlfn.IFS(D260&gt;=4124,4,AND(D260&lt;=4124,D260&gt;2799),3,AND(D260&lt;=2799,D260&gt;1798),2,AND(D260&lt;=1798,D260&gt;=15),1)</f>
        <v>3</v>
      </c>
      <c r="H260" s="86">
        <f t="shared" ref="H260:H323" si="8">100*E260+10*F260+G260</f>
        <v>123</v>
      </c>
      <c r="I260" t="str" cm="1">
        <f t="array" ref="I260">_xlfn.IFS(H260&gt;=411,"Platinum Customer",AND(H260&lt;=411,H260&gt;311),"Sliver Customer",AND(H260&lt;=311,H260&gt;144),"Gold Customer",AND(H260&lt;=144,H260&gt;=111),"Brownz Customer")</f>
        <v>Brownz Customer</v>
      </c>
      <c r="J260" t="str">
        <f t="shared" ref="J260:J323" si="9">IF(AND(H260=444),"Platinum Customer",IF(AND(H260&lt;444,H260&gt;=433),"Very Loyal",IF(AND(H260&lt;433,H260&gt;=421),"Becoming Loyal",IF(AND(H260&lt;421,H260&gt;=344),"Recent Customer",IF(AND(H260&lt;344,H260&gt;=323),"Potential Customer",IF(AND(H260&lt;323,H260&gt;=311),"Late Bloomer",IF(AND(H260&lt;311,H260&gt;=224),"Losing Customer",IF(AND(H260&lt;224,H260&gt;=212),"High Risk Customer",IF(AND(H260&lt;212,H260&gt;=124),"Almost Lost Customer",IF(AND(H260&lt;124,H260&gt;=112),"Evasive Customer",IF(AND(H260=111),"Lost Customer")))))))))))</f>
        <v>Evasive Customer</v>
      </c>
    </row>
    <row r="261" spans="1:10" x14ac:dyDescent="0.15">
      <c r="A261" s="73">
        <v>258</v>
      </c>
      <c r="B261" s="78">
        <v>5</v>
      </c>
      <c r="C261" s="84">
        <v>18</v>
      </c>
      <c r="D261" s="79">
        <v>1642.58</v>
      </c>
      <c r="E261" cm="1">
        <f t="array" ref="E261">_xlfn.IFS(C261&gt;=88,1,AND(C261&lt;=87,C261&gt;45),2,AND(C261&lt;=45,C261&gt;18),3,AND(C261&lt;=18,C261&gt;=0),4)</f>
        <v>4</v>
      </c>
      <c r="F261" cm="1">
        <f t="array" ref="F261">_xlfn.IFS(B261&gt;=7,4,AND(B261&lt;=7,B261&gt;5),3,AND(B261&lt;=5,B261&gt;4),2,AND(B261&lt;=4,B261&gt;=1),1)</f>
        <v>2</v>
      </c>
      <c r="G261" cm="1">
        <f t="array" ref="G261">_xlfn.IFS(D261&gt;=4124,4,AND(D261&lt;=4124,D261&gt;2799),3,AND(D261&lt;=2799,D261&gt;1798),2,AND(D261&lt;=1798,D261&gt;=15),1)</f>
        <v>1</v>
      </c>
      <c r="H261" s="86">
        <f t="shared" si="8"/>
        <v>421</v>
      </c>
      <c r="I261" t="str" cm="1">
        <f t="array" ref="I261">_xlfn.IFS(H261&gt;=411,"Platinum Customer",AND(H261&lt;=411,H261&gt;311),"Sliver Customer",AND(H261&lt;=311,H261&gt;144),"Gold Customer",AND(H261&lt;=144,H261&gt;=111),"Brownz Customer")</f>
        <v>Platinum Customer</v>
      </c>
      <c r="J261" t="str">
        <f t="shared" si="9"/>
        <v>Becoming Loyal</v>
      </c>
    </row>
    <row r="262" spans="1:10" x14ac:dyDescent="0.15">
      <c r="A262" s="73">
        <v>259</v>
      </c>
      <c r="B262" s="78">
        <v>4</v>
      </c>
      <c r="C262" s="84">
        <v>27</v>
      </c>
      <c r="D262" s="79">
        <v>2124.65</v>
      </c>
      <c r="E262" cm="1">
        <f t="array" ref="E262">_xlfn.IFS(C262&gt;=88,1,AND(C262&lt;=87,C262&gt;45),2,AND(C262&lt;=45,C262&gt;18),3,AND(C262&lt;=18,C262&gt;=0),4)</f>
        <v>3</v>
      </c>
      <c r="F262" cm="1">
        <f t="array" ref="F262">_xlfn.IFS(B262&gt;=7,4,AND(B262&lt;=7,B262&gt;5),3,AND(B262&lt;=5,B262&gt;4),2,AND(B262&lt;=4,B262&gt;=1),1)</f>
        <v>1</v>
      </c>
      <c r="G262" cm="1">
        <f t="array" ref="G262">_xlfn.IFS(D262&gt;=4124,4,AND(D262&lt;=4124,D262&gt;2799),3,AND(D262&lt;=2799,D262&gt;1798),2,AND(D262&lt;=1798,D262&gt;=15),1)</f>
        <v>2</v>
      </c>
      <c r="H262" s="86">
        <f t="shared" si="8"/>
        <v>312</v>
      </c>
      <c r="I262" t="str" cm="1">
        <f t="array" ref="I262">_xlfn.IFS(H262&gt;=411,"Platinum Customer",AND(H262&lt;=411,H262&gt;311),"Sliver Customer",AND(H262&lt;=311,H262&gt;144),"Gold Customer",AND(H262&lt;=144,H262&gt;=111),"Brownz Customer")</f>
        <v>Sliver Customer</v>
      </c>
      <c r="J262" t="str">
        <f t="shared" si="9"/>
        <v>Late Bloomer</v>
      </c>
    </row>
    <row r="263" spans="1:10" x14ac:dyDescent="0.15">
      <c r="A263" s="73">
        <v>260</v>
      </c>
      <c r="B263" s="78">
        <v>9</v>
      </c>
      <c r="C263" s="84">
        <v>8</v>
      </c>
      <c r="D263" s="79">
        <v>3381.41</v>
      </c>
      <c r="E263" cm="1">
        <f t="array" ref="E263">_xlfn.IFS(C263&gt;=88,1,AND(C263&lt;=87,C263&gt;45),2,AND(C263&lt;=45,C263&gt;18),3,AND(C263&lt;=18,C263&gt;=0),4)</f>
        <v>4</v>
      </c>
      <c r="F263" cm="1">
        <f t="array" ref="F263">_xlfn.IFS(B263&gt;=7,4,AND(B263&lt;=7,B263&gt;5),3,AND(B263&lt;=5,B263&gt;4),2,AND(B263&lt;=4,B263&gt;=1),1)</f>
        <v>4</v>
      </c>
      <c r="G263" cm="1">
        <f t="array" ref="G263">_xlfn.IFS(D263&gt;=4124,4,AND(D263&lt;=4124,D263&gt;2799),3,AND(D263&lt;=2799,D263&gt;1798),2,AND(D263&lt;=1798,D263&gt;=15),1)</f>
        <v>3</v>
      </c>
      <c r="H263" s="86">
        <f t="shared" si="8"/>
        <v>443</v>
      </c>
      <c r="I263" t="str" cm="1">
        <f t="array" ref="I263">_xlfn.IFS(H263&gt;=411,"Platinum Customer",AND(H263&lt;=411,H263&gt;311),"Sliver Customer",AND(H263&lt;=311,H263&gt;144),"Gold Customer",AND(H263&lt;=144,H263&gt;=111),"Brownz Customer")</f>
        <v>Platinum Customer</v>
      </c>
      <c r="J263" t="str">
        <f t="shared" si="9"/>
        <v>Very Loyal</v>
      </c>
    </row>
    <row r="264" spans="1:10" x14ac:dyDescent="0.15">
      <c r="A264" s="73">
        <v>261</v>
      </c>
      <c r="B264" s="78">
        <v>9</v>
      </c>
      <c r="C264" s="84">
        <v>50</v>
      </c>
      <c r="D264" s="79">
        <v>4033.1499999999996</v>
      </c>
      <c r="E264" cm="1">
        <f t="array" ref="E264">_xlfn.IFS(C264&gt;=88,1,AND(C264&lt;=87,C264&gt;45),2,AND(C264&lt;=45,C264&gt;18),3,AND(C264&lt;=18,C264&gt;=0),4)</f>
        <v>2</v>
      </c>
      <c r="F264" cm="1">
        <f t="array" ref="F264">_xlfn.IFS(B264&gt;=7,4,AND(B264&lt;=7,B264&gt;5),3,AND(B264&lt;=5,B264&gt;4),2,AND(B264&lt;=4,B264&gt;=1),1)</f>
        <v>4</v>
      </c>
      <c r="G264" cm="1">
        <f t="array" ref="G264">_xlfn.IFS(D264&gt;=4124,4,AND(D264&lt;=4124,D264&gt;2799),3,AND(D264&lt;=2799,D264&gt;1798),2,AND(D264&lt;=1798,D264&gt;=15),1)</f>
        <v>3</v>
      </c>
      <c r="H264" s="86">
        <f t="shared" si="8"/>
        <v>243</v>
      </c>
      <c r="I264" t="str" cm="1">
        <f t="array" ref="I264">_xlfn.IFS(H264&gt;=411,"Platinum Customer",AND(H264&lt;=411,H264&gt;311),"Sliver Customer",AND(H264&lt;=311,H264&gt;144),"Gold Customer",AND(H264&lt;=144,H264&gt;=111),"Brownz Customer")</f>
        <v>Gold Customer</v>
      </c>
      <c r="J264" t="str">
        <f t="shared" si="9"/>
        <v>Losing Customer</v>
      </c>
    </row>
    <row r="265" spans="1:10" x14ac:dyDescent="0.15">
      <c r="A265" s="73">
        <v>262</v>
      </c>
      <c r="B265" s="78">
        <v>5</v>
      </c>
      <c r="C265" s="84">
        <v>10</v>
      </c>
      <c r="D265" s="79">
        <v>2117.8599999999997</v>
      </c>
      <c r="E265" cm="1">
        <f t="array" ref="E265">_xlfn.IFS(C265&gt;=88,1,AND(C265&lt;=87,C265&gt;45),2,AND(C265&lt;=45,C265&gt;18),3,AND(C265&lt;=18,C265&gt;=0),4)</f>
        <v>4</v>
      </c>
      <c r="F265" cm="1">
        <f t="array" ref="F265">_xlfn.IFS(B265&gt;=7,4,AND(B265&lt;=7,B265&gt;5),3,AND(B265&lt;=5,B265&gt;4),2,AND(B265&lt;=4,B265&gt;=1),1)</f>
        <v>2</v>
      </c>
      <c r="G265" cm="1">
        <f t="array" ref="G265">_xlfn.IFS(D265&gt;=4124,4,AND(D265&lt;=4124,D265&gt;2799),3,AND(D265&lt;=2799,D265&gt;1798),2,AND(D265&lt;=1798,D265&gt;=15),1)</f>
        <v>2</v>
      </c>
      <c r="H265" s="86">
        <f t="shared" si="8"/>
        <v>422</v>
      </c>
      <c r="I265" t="str" cm="1">
        <f t="array" ref="I265">_xlfn.IFS(H265&gt;=411,"Platinum Customer",AND(H265&lt;=411,H265&gt;311),"Sliver Customer",AND(H265&lt;=311,H265&gt;144),"Gold Customer",AND(H265&lt;=144,H265&gt;=111),"Brownz Customer")</f>
        <v>Platinum Customer</v>
      </c>
      <c r="J265" t="str">
        <f t="shared" si="9"/>
        <v>Becoming Loyal</v>
      </c>
    </row>
    <row r="266" spans="1:10" x14ac:dyDescent="0.15">
      <c r="A266" s="73">
        <v>263</v>
      </c>
      <c r="B266" s="78">
        <v>7</v>
      </c>
      <c r="C266" s="84">
        <v>46</v>
      </c>
      <c r="D266" s="79">
        <v>3476.9399999999996</v>
      </c>
      <c r="E266" cm="1">
        <f t="array" ref="E266">_xlfn.IFS(C266&gt;=88,1,AND(C266&lt;=87,C266&gt;45),2,AND(C266&lt;=45,C266&gt;18),3,AND(C266&lt;=18,C266&gt;=0),4)</f>
        <v>2</v>
      </c>
      <c r="F266" cm="1">
        <f t="array" ref="F266">_xlfn.IFS(B266&gt;=7,4,AND(B266&lt;=7,B266&gt;5),3,AND(B266&lt;=5,B266&gt;4),2,AND(B266&lt;=4,B266&gt;=1),1)</f>
        <v>4</v>
      </c>
      <c r="G266" cm="1">
        <f t="array" ref="G266">_xlfn.IFS(D266&gt;=4124,4,AND(D266&lt;=4124,D266&gt;2799),3,AND(D266&lt;=2799,D266&gt;1798),2,AND(D266&lt;=1798,D266&gt;=15),1)</f>
        <v>3</v>
      </c>
      <c r="H266" s="86">
        <f t="shared" si="8"/>
        <v>243</v>
      </c>
      <c r="I266" t="str" cm="1">
        <f t="array" ref="I266">_xlfn.IFS(H266&gt;=411,"Platinum Customer",AND(H266&lt;=411,H266&gt;311),"Sliver Customer",AND(H266&lt;=311,H266&gt;144),"Gold Customer",AND(H266&lt;=144,H266&gt;=111),"Brownz Customer")</f>
        <v>Gold Customer</v>
      </c>
      <c r="J266" t="str">
        <f t="shared" si="9"/>
        <v>Losing Customer</v>
      </c>
    </row>
    <row r="267" spans="1:10" x14ac:dyDescent="0.15">
      <c r="A267" s="73">
        <v>264</v>
      </c>
      <c r="B267" s="78">
        <v>4</v>
      </c>
      <c r="C267" s="84">
        <v>48</v>
      </c>
      <c r="D267" s="79">
        <v>1025.2999999999997</v>
      </c>
      <c r="E267" cm="1">
        <f t="array" ref="E267">_xlfn.IFS(C267&gt;=88,1,AND(C267&lt;=87,C267&gt;45),2,AND(C267&lt;=45,C267&gt;18),3,AND(C267&lt;=18,C267&gt;=0),4)</f>
        <v>2</v>
      </c>
      <c r="F267" cm="1">
        <f t="array" ref="F267">_xlfn.IFS(B267&gt;=7,4,AND(B267&lt;=7,B267&gt;5),3,AND(B267&lt;=5,B267&gt;4),2,AND(B267&lt;=4,B267&gt;=1),1)</f>
        <v>1</v>
      </c>
      <c r="G267" cm="1">
        <f t="array" ref="G267">_xlfn.IFS(D267&gt;=4124,4,AND(D267&lt;=4124,D267&gt;2799),3,AND(D267&lt;=2799,D267&gt;1798),2,AND(D267&lt;=1798,D267&gt;=15),1)</f>
        <v>1</v>
      </c>
      <c r="H267" s="86">
        <f t="shared" si="8"/>
        <v>211</v>
      </c>
      <c r="I267" t="str" cm="1">
        <f t="array" ref="I267">_xlfn.IFS(H267&gt;=411,"Platinum Customer",AND(H267&lt;=411,H267&gt;311),"Sliver Customer",AND(H267&lt;=311,H267&gt;144),"Gold Customer",AND(H267&lt;=144,H267&gt;=111),"Brownz Customer")</f>
        <v>Gold Customer</v>
      </c>
      <c r="J267" t="str">
        <f t="shared" si="9"/>
        <v>Almost Lost Customer</v>
      </c>
    </row>
    <row r="268" spans="1:10" x14ac:dyDescent="0.15">
      <c r="A268" s="73">
        <v>265</v>
      </c>
      <c r="B268" s="78">
        <v>4</v>
      </c>
      <c r="C268" s="84">
        <v>79</v>
      </c>
      <c r="D268" s="79">
        <v>2692.9100000000003</v>
      </c>
      <c r="E268" cm="1">
        <f t="array" ref="E268">_xlfn.IFS(C268&gt;=88,1,AND(C268&lt;=87,C268&gt;45),2,AND(C268&lt;=45,C268&gt;18),3,AND(C268&lt;=18,C268&gt;=0),4)</f>
        <v>2</v>
      </c>
      <c r="F268" cm="1">
        <f t="array" ref="F268">_xlfn.IFS(B268&gt;=7,4,AND(B268&lt;=7,B268&gt;5),3,AND(B268&lt;=5,B268&gt;4),2,AND(B268&lt;=4,B268&gt;=1),1)</f>
        <v>1</v>
      </c>
      <c r="G268" cm="1">
        <f t="array" ref="G268">_xlfn.IFS(D268&gt;=4124,4,AND(D268&lt;=4124,D268&gt;2799),3,AND(D268&lt;=2799,D268&gt;1798),2,AND(D268&lt;=1798,D268&gt;=15),1)</f>
        <v>2</v>
      </c>
      <c r="H268" s="86">
        <f t="shared" si="8"/>
        <v>212</v>
      </c>
      <c r="I268" t="str" cm="1">
        <f t="array" ref="I268">_xlfn.IFS(H268&gt;=411,"Platinum Customer",AND(H268&lt;=411,H268&gt;311),"Sliver Customer",AND(H268&lt;=311,H268&gt;144),"Gold Customer",AND(H268&lt;=144,H268&gt;=111),"Brownz Customer")</f>
        <v>Gold Customer</v>
      </c>
      <c r="J268" t="str">
        <f t="shared" si="9"/>
        <v>High Risk Customer</v>
      </c>
    </row>
    <row r="269" spans="1:10" x14ac:dyDescent="0.15">
      <c r="A269" s="73">
        <v>266</v>
      </c>
      <c r="B269" s="78">
        <v>4</v>
      </c>
      <c r="C269" s="84">
        <v>32</v>
      </c>
      <c r="D269" s="79">
        <v>1742.83</v>
      </c>
      <c r="E269" cm="1">
        <f t="array" ref="E269">_xlfn.IFS(C269&gt;=88,1,AND(C269&lt;=87,C269&gt;45),2,AND(C269&lt;=45,C269&gt;18),3,AND(C269&lt;=18,C269&gt;=0),4)</f>
        <v>3</v>
      </c>
      <c r="F269" cm="1">
        <f t="array" ref="F269">_xlfn.IFS(B269&gt;=7,4,AND(B269&lt;=7,B269&gt;5),3,AND(B269&lt;=5,B269&gt;4),2,AND(B269&lt;=4,B269&gt;=1),1)</f>
        <v>1</v>
      </c>
      <c r="G269" cm="1">
        <f t="array" ref="G269">_xlfn.IFS(D269&gt;=4124,4,AND(D269&lt;=4124,D269&gt;2799),3,AND(D269&lt;=2799,D269&gt;1798),2,AND(D269&lt;=1798,D269&gt;=15),1)</f>
        <v>1</v>
      </c>
      <c r="H269" s="86">
        <f t="shared" si="8"/>
        <v>311</v>
      </c>
      <c r="I269" t="str" cm="1">
        <f t="array" ref="I269">_xlfn.IFS(H269&gt;=411,"Platinum Customer",AND(H269&lt;=411,H269&gt;311),"Sliver Customer",AND(H269&lt;=311,H269&gt;144),"Gold Customer",AND(H269&lt;=144,H269&gt;=111),"Brownz Customer")</f>
        <v>Gold Customer</v>
      </c>
      <c r="J269" t="str">
        <f t="shared" si="9"/>
        <v>Late Bloomer</v>
      </c>
    </row>
    <row r="270" spans="1:10" x14ac:dyDescent="0.15">
      <c r="A270" s="73">
        <v>267</v>
      </c>
      <c r="B270" s="78">
        <v>4</v>
      </c>
      <c r="C270" s="84">
        <v>130</v>
      </c>
      <c r="D270" s="79">
        <v>2337.9900000000002</v>
      </c>
      <c r="E270" cm="1">
        <f t="array" ref="E270">_xlfn.IFS(C270&gt;=88,1,AND(C270&lt;=87,C270&gt;45),2,AND(C270&lt;=45,C270&gt;18),3,AND(C270&lt;=18,C270&gt;=0),4)</f>
        <v>1</v>
      </c>
      <c r="F270" cm="1">
        <f t="array" ref="F270">_xlfn.IFS(B270&gt;=7,4,AND(B270&lt;=7,B270&gt;5),3,AND(B270&lt;=5,B270&gt;4),2,AND(B270&lt;=4,B270&gt;=1),1)</f>
        <v>1</v>
      </c>
      <c r="G270" cm="1">
        <f t="array" ref="G270">_xlfn.IFS(D270&gt;=4124,4,AND(D270&lt;=4124,D270&gt;2799),3,AND(D270&lt;=2799,D270&gt;1798),2,AND(D270&lt;=1798,D270&gt;=15),1)</f>
        <v>2</v>
      </c>
      <c r="H270" s="86">
        <f t="shared" si="8"/>
        <v>112</v>
      </c>
      <c r="I270" t="str" cm="1">
        <f t="array" ref="I270">_xlfn.IFS(H270&gt;=411,"Platinum Customer",AND(H270&lt;=411,H270&gt;311),"Sliver Customer",AND(H270&lt;=311,H270&gt;144),"Gold Customer",AND(H270&lt;=144,H270&gt;=111),"Brownz Customer")</f>
        <v>Brownz Customer</v>
      </c>
      <c r="J270" t="str">
        <f t="shared" si="9"/>
        <v>Evasive Customer</v>
      </c>
    </row>
    <row r="271" spans="1:10" x14ac:dyDescent="0.15">
      <c r="A271" s="73">
        <v>268</v>
      </c>
      <c r="B271" s="78">
        <v>4</v>
      </c>
      <c r="C271" s="84">
        <v>69</v>
      </c>
      <c r="D271" s="79">
        <v>2713.19</v>
      </c>
      <c r="E271" cm="1">
        <f t="array" ref="E271">_xlfn.IFS(C271&gt;=88,1,AND(C271&lt;=87,C271&gt;45),2,AND(C271&lt;=45,C271&gt;18),3,AND(C271&lt;=18,C271&gt;=0),4)</f>
        <v>2</v>
      </c>
      <c r="F271" cm="1">
        <f t="array" ref="F271">_xlfn.IFS(B271&gt;=7,4,AND(B271&lt;=7,B271&gt;5),3,AND(B271&lt;=5,B271&gt;4),2,AND(B271&lt;=4,B271&gt;=1),1)</f>
        <v>1</v>
      </c>
      <c r="G271" cm="1">
        <f t="array" ref="G271">_xlfn.IFS(D271&gt;=4124,4,AND(D271&lt;=4124,D271&gt;2799),3,AND(D271&lt;=2799,D271&gt;1798),2,AND(D271&lt;=1798,D271&gt;=15),1)</f>
        <v>2</v>
      </c>
      <c r="H271" s="86">
        <f t="shared" si="8"/>
        <v>212</v>
      </c>
      <c r="I271" t="str" cm="1">
        <f t="array" ref="I271">_xlfn.IFS(H271&gt;=411,"Platinum Customer",AND(H271&lt;=411,H271&gt;311),"Sliver Customer",AND(H271&lt;=311,H271&gt;144),"Gold Customer",AND(H271&lt;=144,H271&gt;=111),"Brownz Customer")</f>
        <v>Gold Customer</v>
      </c>
      <c r="J271" t="str">
        <f t="shared" si="9"/>
        <v>High Risk Customer</v>
      </c>
    </row>
    <row r="272" spans="1:10" x14ac:dyDescent="0.15">
      <c r="A272" s="73">
        <v>269</v>
      </c>
      <c r="B272" s="78">
        <v>5</v>
      </c>
      <c r="C272" s="84">
        <v>168</v>
      </c>
      <c r="D272" s="79">
        <v>1668.85</v>
      </c>
      <c r="E272" cm="1">
        <f t="array" ref="E272">_xlfn.IFS(C272&gt;=88,1,AND(C272&lt;=87,C272&gt;45),2,AND(C272&lt;=45,C272&gt;18),3,AND(C272&lt;=18,C272&gt;=0),4)</f>
        <v>1</v>
      </c>
      <c r="F272" cm="1">
        <f t="array" ref="F272">_xlfn.IFS(B272&gt;=7,4,AND(B272&lt;=7,B272&gt;5),3,AND(B272&lt;=5,B272&gt;4),2,AND(B272&lt;=4,B272&gt;=1),1)</f>
        <v>2</v>
      </c>
      <c r="G272" cm="1">
        <f t="array" ref="G272">_xlfn.IFS(D272&gt;=4124,4,AND(D272&lt;=4124,D272&gt;2799),3,AND(D272&lt;=2799,D272&gt;1798),2,AND(D272&lt;=1798,D272&gt;=15),1)</f>
        <v>1</v>
      </c>
      <c r="H272" s="86">
        <f t="shared" si="8"/>
        <v>121</v>
      </c>
      <c r="I272" t="str" cm="1">
        <f t="array" ref="I272">_xlfn.IFS(H272&gt;=411,"Platinum Customer",AND(H272&lt;=411,H272&gt;311),"Sliver Customer",AND(H272&lt;=311,H272&gt;144),"Gold Customer",AND(H272&lt;=144,H272&gt;=111),"Brownz Customer")</f>
        <v>Brownz Customer</v>
      </c>
      <c r="J272" t="str">
        <f t="shared" si="9"/>
        <v>Evasive Customer</v>
      </c>
    </row>
    <row r="273" spans="1:16" x14ac:dyDescent="0.15">
      <c r="A273" s="73">
        <v>270</v>
      </c>
      <c r="B273" s="78">
        <v>7</v>
      </c>
      <c r="C273" s="84">
        <v>7</v>
      </c>
      <c r="D273" s="79">
        <v>4625.21</v>
      </c>
      <c r="E273" cm="1">
        <f t="array" ref="E273">_xlfn.IFS(C273&gt;=88,1,AND(C273&lt;=87,C273&gt;45),2,AND(C273&lt;=45,C273&gt;18),3,AND(C273&lt;=18,C273&gt;=0),4)</f>
        <v>4</v>
      </c>
      <c r="F273" cm="1">
        <f t="array" ref="F273">_xlfn.IFS(B273&gt;=7,4,AND(B273&lt;=7,B273&gt;5),3,AND(B273&lt;=5,B273&gt;4),2,AND(B273&lt;=4,B273&gt;=1),1)</f>
        <v>4</v>
      </c>
      <c r="G273" cm="1">
        <f t="array" ref="G273">_xlfn.IFS(D273&gt;=4124,4,AND(D273&lt;=4124,D273&gt;2799),3,AND(D273&lt;=2799,D273&gt;1798),2,AND(D273&lt;=1798,D273&gt;=15),1)</f>
        <v>4</v>
      </c>
      <c r="H273" s="86">
        <f t="shared" si="8"/>
        <v>444</v>
      </c>
      <c r="I273" t="str" cm="1">
        <f t="array" ref="I273">_xlfn.IFS(H273&gt;=411,"Platinum Customer",AND(H273&lt;=411,H273&gt;311),"Sliver Customer",AND(H273&lt;=311,H273&gt;144),"Gold Customer",AND(H273&lt;=144,H273&gt;=111),"Brownz Customer")</f>
        <v>Platinum Customer</v>
      </c>
      <c r="J273" t="str">
        <f t="shared" si="9"/>
        <v>Platinum Customer</v>
      </c>
      <c r="L273" t="str">
        <f>VLOOKUP(A273,CustomerDemographic!$A:$D,2,FALSE)</f>
        <v>Auberta</v>
      </c>
      <c r="M273" t="str">
        <f>VLOOKUP(A273,CustomerDemographic!$A:$D,3,FALSE)</f>
        <v>Roundtree</v>
      </c>
      <c r="N273">
        <f>VLOOKUP(A273,CustomerAddress!$A:$F,3,FALSE)</f>
        <v>3071</v>
      </c>
      <c r="O273" t="str">
        <f>VLOOKUP(A273,CustomerAddress!$A:$F,2,FALSE)</f>
        <v>90173 Oneill Place</v>
      </c>
      <c r="P273" t="str">
        <f>VLOOKUP(A273,CustomerAddress!$A:$F,4,FALSE)</f>
        <v>VIC</v>
      </c>
    </row>
    <row r="274" spans="1:16" x14ac:dyDescent="0.15">
      <c r="A274" s="73">
        <v>271</v>
      </c>
      <c r="B274" s="78">
        <v>2</v>
      </c>
      <c r="C274" s="84">
        <v>202</v>
      </c>
      <c r="D274" s="79">
        <v>1026.2700000000002</v>
      </c>
      <c r="E274" cm="1">
        <f t="array" ref="E274">_xlfn.IFS(C274&gt;=88,1,AND(C274&lt;=87,C274&gt;45),2,AND(C274&lt;=45,C274&gt;18),3,AND(C274&lt;=18,C274&gt;=0),4)</f>
        <v>1</v>
      </c>
      <c r="F274" cm="1">
        <f t="array" ref="F274">_xlfn.IFS(B274&gt;=7,4,AND(B274&lt;=7,B274&gt;5),3,AND(B274&lt;=5,B274&gt;4),2,AND(B274&lt;=4,B274&gt;=1),1)</f>
        <v>1</v>
      </c>
      <c r="G274" cm="1">
        <f t="array" ref="G274">_xlfn.IFS(D274&gt;=4124,4,AND(D274&lt;=4124,D274&gt;2799),3,AND(D274&lt;=2799,D274&gt;1798),2,AND(D274&lt;=1798,D274&gt;=15),1)</f>
        <v>1</v>
      </c>
      <c r="H274" s="86">
        <f t="shared" si="8"/>
        <v>111</v>
      </c>
      <c r="I274" t="str" cm="1">
        <f t="array" ref="I274">_xlfn.IFS(H274&gt;=411,"Platinum Customer",AND(H274&lt;=411,H274&gt;311),"Sliver Customer",AND(H274&lt;=311,H274&gt;144),"Gold Customer",AND(H274&lt;=144,H274&gt;=111),"Brownz Customer")</f>
        <v>Brownz Customer</v>
      </c>
      <c r="J274" t="str">
        <f t="shared" si="9"/>
        <v>Lost Customer</v>
      </c>
    </row>
    <row r="275" spans="1:16" x14ac:dyDescent="0.15">
      <c r="A275" s="73">
        <v>272</v>
      </c>
      <c r="B275" s="78">
        <v>7</v>
      </c>
      <c r="C275" s="84">
        <v>91</v>
      </c>
      <c r="D275" s="79">
        <v>3842.0699999999997</v>
      </c>
      <c r="E275" cm="1">
        <f t="array" ref="E275">_xlfn.IFS(C275&gt;=88,1,AND(C275&lt;=87,C275&gt;45),2,AND(C275&lt;=45,C275&gt;18),3,AND(C275&lt;=18,C275&gt;=0),4)</f>
        <v>1</v>
      </c>
      <c r="F275" cm="1">
        <f t="array" ref="F275">_xlfn.IFS(B275&gt;=7,4,AND(B275&lt;=7,B275&gt;5),3,AND(B275&lt;=5,B275&gt;4),2,AND(B275&lt;=4,B275&gt;=1),1)</f>
        <v>4</v>
      </c>
      <c r="G275" cm="1">
        <f t="array" ref="G275">_xlfn.IFS(D275&gt;=4124,4,AND(D275&lt;=4124,D275&gt;2799),3,AND(D275&lt;=2799,D275&gt;1798),2,AND(D275&lt;=1798,D275&gt;=15),1)</f>
        <v>3</v>
      </c>
      <c r="H275" s="86">
        <f t="shared" si="8"/>
        <v>143</v>
      </c>
      <c r="I275" t="str" cm="1">
        <f t="array" ref="I275">_xlfn.IFS(H275&gt;=411,"Platinum Customer",AND(H275&lt;=411,H275&gt;311),"Sliver Customer",AND(H275&lt;=311,H275&gt;144),"Gold Customer",AND(H275&lt;=144,H275&gt;=111),"Brownz Customer")</f>
        <v>Brownz Customer</v>
      </c>
      <c r="J275" t="str">
        <f t="shared" si="9"/>
        <v>Almost Lost Customer</v>
      </c>
    </row>
    <row r="276" spans="1:16" x14ac:dyDescent="0.15">
      <c r="A276" s="73">
        <v>273</v>
      </c>
      <c r="B276" s="78">
        <v>10</v>
      </c>
      <c r="C276" s="84">
        <v>28</v>
      </c>
      <c r="D276" s="79">
        <v>6519.24</v>
      </c>
      <c r="E276" cm="1">
        <f t="array" ref="E276">_xlfn.IFS(C276&gt;=88,1,AND(C276&lt;=87,C276&gt;45),2,AND(C276&lt;=45,C276&gt;18),3,AND(C276&lt;=18,C276&gt;=0),4)</f>
        <v>3</v>
      </c>
      <c r="F276" cm="1">
        <f t="array" ref="F276">_xlfn.IFS(B276&gt;=7,4,AND(B276&lt;=7,B276&gt;5),3,AND(B276&lt;=5,B276&gt;4),2,AND(B276&lt;=4,B276&gt;=1),1)</f>
        <v>4</v>
      </c>
      <c r="G276" cm="1">
        <f t="array" ref="G276">_xlfn.IFS(D276&gt;=4124,4,AND(D276&lt;=4124,D276&gt;2799),3,AND(D276&lt;=2799,D276&gt;1798),2,AND(D276&lt;=1798,D276&gt;=15),1)</f>
        <v>4</v>
      </c>
      <c r="H276" s="86">
        <f t="shared" si="8"/>
        <v>344</v>
      </c>
      <c r="I276" t="str" cm="1">
        <f t="array" ref="I276">_xlfn.IFS(H276&gt;=411,"Platinum Customer",AND(H276&lt;=411,H276&gt;311),"Sliver Customer",AND(H276&lt;=311,H276&gt;144),"Gold Customer",AND(H276&lt;=144,H276&gt;=111),"Brownz Customer")</f>
        <v>Sliver Customer</v>
      </c>
      <c r="J276" t="str">
        <f t="shared" si="9"/>
        <v>Recent Customer</v>
      </c>
    </row>
    <row r="277" spans="1:16" x14ac:dyDescent="0.15">
      <c r="A277" s="73">
        <v>274</v>
      </c>
      <c r="B277" s="78">
        <v>4</v>
      </c>
      <c r="C277" s="84">
        <v>149</v>
      </c>
      <c r="D277" s="79">
        <v>790.06000000000006</v>
      </c>
      <c r="E277" cm="1">
        <f t="array" ref="E277">_xlfn.IFS(C277&gt;=88,1,AND(C277&lt;=87,C277&gt;45),2,AND(C277&lt;=45,C277&gt;18),3,AND(C277&lt;=18,C277&gt;=0),4)</f>
        <v>1</v>
      </c>
      <c r="F277" cm="1">
        <f t="array" ref="F277">_xlfn.IFS(B277&gt;=7,4,AND(B277&lt;=7,B277&gt;5),3,AND(B277&lt;=5,B277&gt;4),2,AND(B277&lt;=4,B277&gt;=1),1)</f>
        <v>1</v>
      </c>
      <c r="G277" cm="1">
        <f t="array" ref="G277">_xlfn.IFS(D277&gt;=4124,4,AND(D277&lt;=4124,D277&gt;2799),3,AND(D277&lt;=2799,D277&gt;1798),2,AND(D277&lt;=1798,D277&gt;=15),1)</f>
        <v>1</v>
      </c>
      <c r="H277" s="86">
        <f t="shared" si="8"/>
        <v>111</v>
      </c>
      <c r="I277" t="str" cm="1">
        <f t="array" ref="I277">_xlfn.IFS(H277&gt;=411,"Platinum Customer",AND(H277&lt;=411,H277&gt;311),"Sliver Customer",AND(H277&lt;=311,H277&gt;144),"Gold Customer",AND(H277&lt;=144,H277&gt;=111),"Brownz Customer")</f>
        <v>Brownz Customer</v>
      </c>
      <c r="J277" t="str">
        <f t="shared" si="9"/>
        <v>Lost Customer</v>
      </c>
    </row>
    <row r="278" spans="1:16" x14ac:dyDescent="0.15">
      <c r="A278" s="73">
        <v>275</v>
      </c>
      <c r="B278" s="78">
        <v>6</v>
      </c>
      <c r="C278" s="84">
        <v>132</v>
      </c>
      <c r="D278" s="79">
        <v>4126.6000000000004</v>
      </c>
      <c r="E278" cm="1">
        <f t="array" ref="E278">_xlfn.IFS(C278&gt;=88,1,AND(C278&lt;=87,C278&gt;45),2,AND(C278&lt;=45,C278&gt;18),3,AND(C278&lt;=18,C278&gt;=0),4)</f>
        <v>1</v>
      </c>
      <c r="F278" cm="1">
        <f t="array" ref="F278">_xlfn.IFS(B278&gt;=7,4,AND(B278&lt;=7,B278&gt;5),3,AND(B278&lt;=5,B278&gt;4),2,AND(B278&lt;=4,B278&gt;=1),1)</f>
        <v>3</v>
      </c>
      <c r="G278" cm="1">
        <f t="array" ref="G278">_xlfn.IFS(D278&gt;=4124,4,AND(D278&lt;=4124,D278&gt;2799),3,AND(D278&lt;=2799,D278&gt;1798),2,AND(D278&lt;=1798,D278&gt;=15),1)</f>
        <v>4</v>
      </c>
      <c r="H278" s="86">
        <f t="shared" si="8"/>
        <v>134</v>
      </c>
      <c r="I278" t="str" cm="1">
        <f t="array" ref="I278">_xlfn.IFS(H278&gt;=411,"Platinum Customer",AND(H278&lt;=411,H278&gt;311),"Sliver Customer",AND(H278&lt;=311,H278&gt;144),"Gold Customer",AND(H278&lt;=144,H278&gt;=111),"Brownz Customer")</f>
        <v>Brownz Customer</v>
      </c>
      <c r="J278" t="str">
        <f t="shared" si="9"/>
        <v>Almost Lost Customer</v>
      </c>
    </row>
    <row r="279" spans="1:16" x14ac:dyDescent="0.15">
      <c r="A279" s="73">
        <v>276</v>
      </c>
      <c r="B279" s="78">
        <v>6</v>
      </c>
      <c r="C279" s="84">
        <v>3</v>
      </c>
      <c r="D279" s="79">
        <v>1107.9499999999998</v>
      </c>
      <c r="E279" cm="1">
        <f t="array" ref="E279">_xlfn.IFS(C279&gt;=88,1,AND(C279&lt;=87,C279&gt;45),2,AND(C279&lt;=45,C279&gt;18),3,AND(C279&lt;=18,C279&gt;=0),4)</f>
        <v>4</v>
      </c>
      <c r="F279" cm="1">
        <f t="array" ref="F279">_xlfn.IFS(B279&gt;=7,4,AND(B279&lt;=7,B279&gt;5),3,AND(B279&lt;=5,B279&gt;4),2,AND(B279&lt;=4,B279&gt;=1),1)</f>
        <v>3</v>
      </c>
      <c r="G279" cm="1">
        <f t="array" ref="G279">_xlfn.IFS(D279&gt;=4124,4,AND(D279&lt;=4124,D279&gt;2799),3,AND(D279&lt;=2799,D279&gt;1798),2,AND(D279&lt;=1798,D279&gt;=15),1)</f>
        <v>1</v>
      </c>
      <c r="H279" s="86">
        <f t="shared" si="8"/>
        <v>431</v>
      </c>
      <c r="I279" t="str" cm="1">
        <f t="array" ref="I279">_xlfn.IFS(H279&gt;=411,"Platinum Customer",AND(H279&lt;=411,H279&gt;311),"Sliver Customer",AND(H279&lt;=311,H279&gt;144),"Gold Customer",AND(H279&lt;=144,H279&gt;=111),"Brownz Customer")</f>
        <v>Platinum Customer</v>
      </c>
      <c r="J279" t="str">
        <f t="shared" si="9"/>
        <v>Becoming Loyal</v>
      </c>
    </row>
    <row r="280" spans="1:16" x14ac:dyDescent="0.15">
      <c r="A280" s="73">
        <v>277</v>
      </c>
      <c r="B280" s="78">
        <v>3</v>
      </c>
      <c r="C280" s="84">
        <v>21</v>
      </c>
      <c r="D280" s="79">
        <v>1757.29</v>
      </c>
      <c r="E280" cm="1">
        <f t="array" ref="E280">_xlfn.IFS(C280&gt;=88,1,AND(C280&lt;=87,C280&gt;45),2,AND(C280&lt;=45,C280&gt;18),3,AND(C280&lt;=18,C280&gt;=0),4)</f>
        <v>3</v>
      </c>
      <c r="F280" cm="1">
        <f t="array" ref="F280">_xlfn.IFS(B280&gt;=7,4,AND(B280&lt;=7,B280&gt;5),3,AND(B280&lt;=5,B280&gt;4),2,AND(B280&lt;=4,B280&gt;=1),1)</f>
        <v>1</v>
      </c>
      <c r="G280" cm="1">
        <f t="array" ref="G280">_xlfn.IFS(D280&gt;=4124,4,AND(D280&lt;=4124,D280&gt;2799),3,AND(D280&lt;=2799,D280&gt;1798),2,AND(D280&lt;=1798,D280&gt;=15),1)</f>
        <v>1</v>
      </c>
      <c r="H280" s="86">
        <f t="shared" si="8"/>
        <v>311</v>
      </c>
      <c r="I280" t="str" cm="1">
        <f t="array" ref="I280">_xlfn.IFS(H280&gt;=411,"Platinum Customer",AND(H280&lt;=411,H280&gt;311),"Sliver Customer",AND(H280&lt;=311,H280&gt;144),"Gold Customer",AND(H280&lt;=144,H280&gt;=111),"Brownz Customer")</f>
        <v>Gold Customer</v>
      </c>
      <c r="J280" t="str">
        <f t="shared" si="9"/>
        <v>Late Bloomer</v>
      </c>
    </row>
    <row r="281" spans="1:16" x14ac:dyDescent="0.15">
      <c r="A281" s="73">
        <v>278</v>
      </c>
      <c r="B281" s="78">
        <v>1</v>
      </c>
      <c r="C281" s="84">
        <v>248</v>
      </c>
      <c r="D281" s="79">
        <v>827.15999999999985</v>
      </c>
      <c r="E281" cm="1">
        <f t="array" ref="E281">_xlfn.IFS(C281&gt;=88,1,AND(C281&lt;=87,C281&gt;45),2,AND(C281&lt;=45,C281&gt;18),3,AND(C281&lt;=18,C281&gt;=0),4)</f>
        <v>1</v>
      </c>
      <c r="F281" cm="1">
        <f t="array" ref="F281">_xlfn.IFS(B281&gt;=7,4,AND(B281&lt;=7,B281&gt;5),3,AND(B281&lt;=5,B281&gt;4),2,AND(B281&lt;=4,B281&gt;=1),1)</f>
        <v>1</v>
      </c>
      <c r="G281" cm="1">
        <f t="array" ref="G281">_xlfn.IFS(D281&gt;=4124,4,AND(D281&lt;=4124,D281&gt;2799),3,AND(D281&lt;=2799,D281&gt;1798),2,AND(D281&lt;=1798,D281&gt;=15),1)</f>
        <v>1</v>
      </c>
      <c r="H281" s="86">
        <f t="shared" si="8"/>
        <v>111</v>
      </c>
      <c r="I281" t="str" cm="1">
        <f t="array" ref="I281">_xlfn.IFS(H281&gt;=411,"Platinum Customer",AND(H281&lt;=411,H281&gt;311),"Sliver Customer",AND(H281&lt;=311,H281&gt;144),"Gold Customer",AND(H281&lt;=144,H281&gt;=111),"Brownz Customer")</f>
        <v>Brownz Customer</v>
      </c>
      <c r="J281" t="str">
        <f t="shared" si="9"/>
        <v>Lost Customer</v>
      </c>
    </row>
    <row r="282" spans="1:16" x14ac:dyDescent="0.15">
      <c r="A282" s="73">
        <v>279</v>
      </c>
      <c r="B282" s="78">
        <v>6</v>
      </c>
      <c r="C282" s="84">
        <v>14</v>
      </c>
      <c r="D282" s="79">
        <v>2455.9300000000003</v>
      </c>
      <c r="E282" cm="1">
        <f t="array" ref="E282">_xlfn.IFS(C282&gt;=88,1,AND(C282&lt;=87,C282&gt;45),2,AND(C282&lt;=45,C282&gt;18),3,AND(C282&lt;=18,C282&gt;=0),4)</f>
        <v>4</v>
      </c>
      <c r="F282" cm="1">
        <f t="array" ref="F282">_xlfn.IFS(B282&gt;=7,4,AND(B282&lt;=7,B282&gt;5),3,AND(B282&lt;=5,B282&gt;4),2,AND(B282&lt;=4,B282&gt;=1),1)</f>
        <v>3</v>
      </c>
      <c r="G282" cm="1">
        <f t="array" ref="G282">_xlfn.IFS(D282&gt;=4124,4,AND(D282&lt;=4124,D282&gt;2799),3,AND(D282&lt;=2799,D282&gt;1798),2,AND(D282&lt;=1798,D282&gt;=15),1)</f>
        <v>2</v>
      </c>
      <c r="H282" s="86">
        <f t="shared" si="8"/>
        <v>432</v>
      </c>
      <c r="I282" t="str" cm="1">
        <f t="array" ref="I282">_xlfn.IFS(H282&gt;=411,"Platinum Customer",AND(H282&lt;=411,H282&gt;311),"Sliver Customer",AND(H282&lt;=311,H282&gt;144),"Gold Customer",AND(H282&lt;=144,H282&gt;=111),"Brownz Customer")</f>
        <v>Platinum Customer</v>
      </c>
      <c r="J282" t="str">
        <f t="shared" si="9"/>
        <v>Becoming Loyal</v>
      </c>
    </row>
    <row r="283" spans="1:16" x14ac:dyDescent="0.15">
      <c r="A283" s="73">
        <v>280</v>
      </c>
      <c r="B283" s="78">
        <v>10</v>
      </c>
      <c r="C283" s="84">
        <v>43</v>
      </c>
      <c r="D283" s="79">
        <v>6304.71</v>
      </c>
      <c r="E283" cm="1">
        <f t="array" ref="E283">_xlfn.IFS(C283&gt;=88,1,AND(C283&lt;=87,C283&gt;45),2,AND(C283&lt;=45,C283&gt;18),3,AND(C283&lt;=18,C283&gt;=0),4)</f>
        <v>3</v>
      </c>
      <c r="F283" cm="1">
        <f t="array" ref="F283">_xlfn.IFS(B283&gt;=7,4,AND(B283&lt;=7,B283&gt;5),3,AND(B283&lt;=5,B283&gt;4),2,AND(B283&lt;=4,B283&gt;=1),1)</f>
        <v>4</v>
      </c>
      <c r="G283" cm="1">
        <f t="array" ref="G283">_xlfn.IFS(D283&gt;=4124,4,AND(D283&lt;=4124,D283&gt;2799),3,AND(D283&lt;=2799,D283&gt;1798),2,AND(D283&lt;=1798,D283&gt;=15),1)</f>
        <v>4</v>
      </c>
      <c r="H283" s="86">
        <f t="shared" si="8"/>
        <v>344</v>
      </c>
      <c r="I283" t="str" cm="1">
        <f t="array" ref="I283">_xlfn.IFS(H283&gt;=411,"Platinum Customer",AND(H283&lt;=411,H283&gt;311),"Sliver Customer",AND(H283&lt;=311,H283&gt;144),"Gold Customer",AND(H283&lt;=144,H283&gt;=111),"Brownz Customer")</f>
        <v>Sliver Customer</v>
      </c>
      <c r="J283" t="str">
        <f t="shared" si="9"/>
        <v>Recent Customer</v>
      </c>
    </row>
    <row r="284" spans="1:16" x14ac:dyDescent="0.15">
      <c r="A284" s="73">
        <v>281</v>
      </c>
      <c r="B284" s="78">
        <v>4</v>
      </c>
      <c r="C284" s="84">
        <v>9</v>
      </c>
      <c r="D284" s="79">
        <v>2233.67</v>
      </c>
      <c r="E284" cm="1">
        <f t="array" ref="E284">_xlfn.IFS(C284&gt;=88,1,AND(C284&lt;=87,C284&gt;45),2,AND(C284&lt;=45,C284&gt;18),3,AND(C284&lt;=18,C284&gt;=0),4)</f>
        <v>4</v>
      </c>
      <c r="F284" cm="1">
        <f t="array" ref="F284">_xlfn.IFS(B284&gt;=7,4,AND(B284&lt;=7,B284&gt;5),3,AND(B284&lt;=5,B284&gt;4),2,AND(B284&lt;=4,B284&gt;=1),1)</f>
        <v>1</v>
      </c>
      <c r="G284" cm="1">
        <f t="array" ref="G284">_xlfn.IFS(D284&gt;=4124,4,AND(D284&lt;=4124,D284&gt;2799),3,AND(D284&lt;=2799,D284&gt;1798),2,AND(D284&lt;=1798,D284&gt;=15),1)</f>
        <v>2</v>
      </c>
      <c r="H284" s="86">
        <f t="shared" si="8"/>
        <v>412</v>
      </c>
      <c r="I284" t="str" cm="1">
        <f t="array" ref="I284">_xlfn.IFS(H284&gt;=411,"Platinum Customer",AND(H284&lt;=411,H284&gt;311),"Sliver Customer",AND(H284&lt;=311,H284&gt;144),"Gold Customer",AND(H284&lt;=144,H284&gt;=111),"Brownz Customer")</f>
        <v>Platinum Customer</v>
      </c>
      <c r="J284" t="str">
        <f t="shared" si="9"/>
        <v>Recent Customer</v>
      </c>
    </row>
    <row r="285" spans="1:16" x14ac:dyDescent="0.15">
      <c r="A285" s="73">
        <v>282</v>
      </c>
      <c r="B285" s="78">
        <v>2</v>
      </c>
      <c r="C285" s="84">
        <v>69</v>
      </c>
      <c r="D285" s="79">
        <v>624.15</v>
      </c>
      <c r="E285" cm="1">
        <f t="array" ref="E285">_xlfn.IFS(C285&gt;=88,1,AND(C285&lt;=87,C285&gt;45),2,AND(C285&lt;=45,C285&gt;18),3,AND(C285&lt;=18,C285&gt;=0),4)</f>
        <v>2</v>
      </c>
      <c r="F285" cm="1">
        <f t="array" ref="F285">_xlfn.IFS(B285&gt;=7,4,AND(B285&lt;=7,B285&gt;5),3,AND(B285&lt;=5,B285&gt;4),2,AND(B285&lt;=4,B285&gt;=1),1)</f>
        <v>1</v>
      </c>
      <c r="G285" cm="1">
        <f t="array" ref="G285">_xlfn.IFS(D285&gt;=4124,4,AND(D285&lt;=4124,D285&gt;2799),3,AND(D285&lt;=2799,D285&gt;1798),2,AND(D285&lt;=1798,D285&gt;=15),1)</f>
        <v>1</v>
      </c>
      <c r="H285" s="86">
        <f t="shared" si="8"/>
        <v>211</v>
      </c>
      <c r="I285" t="str" cm="1">
        <f t="array" ref="I285">_xlfn.IFS(H285&gt;=411,"Platinum Customer",AND(H285&lt;=411,H285&gt;311),"Sliver Customer",AND(H285&lt;=311,H285&gt;144),"Gold Customer",AND(H285&lt;=144,H285&gt;=111),"Brownz Customer")</f>
        <v>Gold Customer</v>
      </c>
      <c r="J285" t="str">
        <f t="shared" si="9"/>
        <v>Almost Lost Customer</v>
      </c>
    </row>
    <row r="286" spans="1:16" x14ac:dyDescent="0.15">
      <c r="A286" s="73">
        <v>283</v>
      </c>
      <c r="B286" s="78">
        <v>5</v>
      </c>
      <c r="C286" s="84">
        <v>91</v>
      </c>
      <c r="D286" s="79">
        <v>4792.79</v>
      </c>
      <c r="E286" cm="1">
        <f t="array" ref="E286">_xlfn.IFS(C286&gt;=88,1,AND(C286&lt;=87,C286&gt;45),2,AND(C286&lt;=45,C286&gt;18),3,AND(C286&lt;=18,C286&gt;=0),4)</f>
        <v>1</v>
      </c>
      <c r="F286" cm="1">
        <f t="array" ref="F286">_xlfn.IFS(B286&gt;=7,4,AND(B286&lt;=7,B286&gt;5),3,AND(B286&lt;=5,B286&gt;4),2,AND(B286&lt;=4,B286&gt;=1),1)</f>
        <v>2</v>
      </c>
      <c r="G286" cm="1">
        <f t="array" ref="G286">_xlfn.IFS(D286&gt;=4124,4,AND(D286&lt;=4124,D286&gt;2799),3,AND(D286&lt;=2799,D286&gt;1798),2,AND(D286&lt;=1798,D286&gt;=15),1)</f>
        <v>4</v>
      </c>
      <c r="H286" s="86">
        <f t="shared" si="8"/>
        <v>124</v>
      </c>
      <c r="I286" t="str" cm="1">
        <f t="array" ref="I286">_xlfn.IFS(H286&gt;=411,"Platinum Customer",AND(H286&lt;=411,H286&gt;311),"Sliver Customer",AND(H286&lt;=311,H286&gt;144),"Gold Customer",AND(H286&lt;=144,H286&gt;=111),"Brownz Customer")</f>
        <v>Brownz Customer</v>
      </c>
      <c r="J286" t="str">
        <f t="shared" si="9"/>
        <v>Almost Lost Customer</v>
      </c>
    </row>
    <row r="287" spans="1:16" x14ac:dyDescent="0.15">
      <c r="A287" s="73">
        <v>284</v>
      </c>
      <c r="B287" s="78">
        <v>5</v>
      </c>
      <c r="C287" s="84">
        <v>133</v>
      </c>
      <c r="D287" s="79">
        <v>3251.42</v>
      </c>
      <c r="E287" cm="1">
        <f t="array" ref="E287">_xlfn.IFS(C287&gt;=88,1,AND(C287&lt;=87,C287&gt;45),2,AND(C287&lt;=45,C287&gt;18),3,AND(C287&lt;=18,C287&gt;=0),4)</f>
        <v>1</v>
      </c>
      <c r="F287" cm="1">
        <f t="array" ref="F287">_xlfn.IFS(B287&gt;=7,4,AND(B287&lt;=7,B287&gt;5),3,AND(B287&lt;=5,B287&gt;4),2,AND(B287&lt;=4,B287&gt;=1),1)</f>
        <v>2</v>
      </c>
      <c r="G287" cm="1">
        <f t="array" ref="G287">_xlfn.IFS(D287&gt;=4124,4,AND(D287&lt;=4124,D287&gt;2799),3,AND(D287&lt;=2799,D287&gt;1798),2,AND(D287&lt;=1798,D287&gt;=15),1)</f>
        <v>3</v>
      </c>
      <c r="H287" s="86">
        <f t="shared" si="8"/>
        <v>123</v>
      </c>
      <c r="I287" t="str" cm="1">
        <f t="array" ref="I287">_xlfn.IFS(H287&gt;=411,"Platinum Customer",AND(H287&lt;=411,H287&gt;311),"Sliver Customer",AND(H287&lt;=311,H287&gt;144),"Gold Customer",AND(H287&lt;=144,H287&gt;=111),"Brownz Customer")</f>
        <v>Brownz Customer</v>
      </c>
      <c r="J287" t="str">
        <f t="shared" si="9"/>
        <v>Evasive Customer</v>
      </c>
    </row>
    <row r="288" spans="1:16" x14ac:dyDescent="0.15">
      <c r="A288" s="73">
        <v>285</v>
      </c>
      <c r="B288" s="78">
        <v>6</v>
      </c>
      <c r="C288" s="84">
        <v>7</v>
      </c>
      <c r="D288" s="79">
        <v>2626.74</v>
      </c>
      <c r="E288" cm="1">
        <f t="array" ref="E288">_xlfn.IFS(C288&gt;=88,1,AND(C288&lt;=87,C288&gt;45),2,AND(C288&lt;=45,C288&gt;18),3,AND(C288&lt;=18,C288&gt;=0),4)</f>
        <v>4</v>
      </c>
      <c r="F288" cm="1">
        <f t="array" ref="F288">_xlfn.IFS(B288&gt;=7,4,AND(B288&lt;=7,B288&gt;5),3,AND(B288&lt;=5,B288&gt;4),2,AND(B288&lt;=4,B288&gt;=1),1)</f>
        <v>3</v>
      </c>
      <c r="G288" cm="1">
        <f t="array" ref="G288">_xlfn.IFS(D288&gt;=4124,4,AND(D288&lt;=4124,D288&gt;2799),3,AND(D288&lt;=2799,D288&gt;1798),2,AND(D288&lt;=1798,D288&gt;=15),1)</f>
        <v>2</v>
      </c>
      <c r="H288" s="86">
        <f t="shared" si="8"/>
        <v>432</v>
      </c>
      <c r="I288" t="str" cm="1">
        <f t="array" ref="I288">_xlfn.IFS(H288&gt;=411,"Platinum Customer",AND(H288&lt;=411,H288&gt;311),"Sliver Customer",AND(H288&lt;=311,H288&gt;144),"Gold Customer",AND(H288&lt;=144,H288&gt;=111),"Brownz Customer")</f>
        <v>Platinum Customer</v>
      </c>
      <c r="J288" t="str">
        <f t="shared" si="9"/>
        <v>Becoming Loyal</v>
      </c>
    </row>
    <row r="289" spans="1:16" x14ac:dyDescent="0.15">
      <c r="A289" s="73">
        <v>286</v>
      </c>
      <c r="B289" s="78">
        <v>4</v>
      </c>
      <c r="C289" s="84">
        <v>137</v>
      </c>
      <c r="D289" s="79">
        <v>1954.7</v>
      </c>
      <c r="E289" cm="1">
        <f t="array" ref="E289">_xlfn.IFS(C289&gt;=88,1,AND(C289&lt;=87,C289&gt;45),2,AND(C289&lt;=45,C289&gt;18),3,AND(C289&lt;=18,C289&gt;=0),4)</f>
        <v>1</v>
      </c>
      <c r="F289" cm="1">
        <f t="array" ref="F289">_xlfn.IFS(B289&gt;=7,4,AND(B289&lt;=7,B289&gt;5),3,AND(B289&lt;=5,B289&gt;4),2,AND(B289&lt;=4,B289&gt;=1),1)</f>
        <v>1</v>
      </c>
      <c r="G289" cm="1">
        <f t="array" ref="G289">_xlfn.IFS(D289&gt;=4124,4,AND(D289&lt;=4124,D289&gt;2799),3,AND(D289&lt;=2799,D289&gt;1798),2,AND(D289&lt;=1798,D289&gt;=15),1)</f>
        <v>2</v>
      </c>
      <c r="H289" s="86">
        <f t="shared" si="8"/>
        <v>112</v>
      </c>
      <c r="I289" t="str" cm="1">
        <f t="array" ref="I289">_xlfn.IFS(H289&gt;=411,"Platinum Customer",AND(H289&lt;=411,H289&gt;311),"Sliver Customer",AND(H289&lt;=311,H289&gt;144),"Gold Customer",AND(H289&lt;=144,H289&gt;=111),"Brownz Customer")</f>
        <v>Brownz Customer</v>
      </c>
      <c r="J289" t="str">
        <f t="shared" si="9"/>
        <v>Evasive Customer</v>
      </c>
    </row>
    <row r="290" spans="1:16" x14ac:dyDescent="0.15">
      <c r="A290" s="73">
        <v>287</v>
      </c>
      <c r="B290" s="78">
        <v>1</v>
      </c>
      <c r="C290" s="84">
        <v>138</v>
      </c>
      <c r="D290" s="79">
        <v>1408.91</v>
      </c>
      <c r="E290" cm="1">
        <f t="array" ref="E290">_xlfn.IFS(C290&gt;=88,1,AND(C290&lt;=87,C290&gt;45),2,AND(C290&lt;=45,C290&gt;18),3,AND(C290&lt;=18,C290&gt;=0),4)</f>
        <v>1</v>
      </c>
      <c r="F290" cm="1">
        <f t="array" ref="F290">_xlfn.IFS(B290&gt;=7,4,AND(B290&lt;=7,B290&gt;5),3,AND(B290&lt;=5,B290&gt;4),2,AND(B290&lt;=4,B290&gt;=1),1)</f>
        <v>1</v>
      </c>
      <c r="G290" cm="1">
        <f t="array" ref="G290">_xlfn.IFS(D290&gt;=4124,4,AND(D290&lt;=4124,D290&gt;2799),3,AND(D290&lt;=2799,D290&gt;1798),2,AND(D290&lt;=1798,D290&gt;=15),1)</f>
        <v>1</v>
      </c>
      <c r="H290" s="86">
        <f t="shared" si="8"/>
        <v>111</v>
      </c>
      <c r="I290" t="str" cm="1">
        <f t="array" ref="I290">_xlfn.IFS(H290&gt;=411,"Platinum Customer",AND(H290&lt;=411,H290&gt;311),"Sliver Customer",AND(H290&lt;=311,H290&gt;144),"Gold Customer",AND(H290&lt;=144,H290&gt;=111),"Brownz Customer")</f>
        <v>Brownz Customer</v>
      </c>
      <c r="J290" t="str">
        <f t="shared" si="9"/>
        <v>Lost Customer</v>
      </c>
    </row>
    <row r="291" spans="1:16" x14ac:dyDescent="0.15">
      <c r="A291" s="73">
        <v>288</v>
      </c>
      <c r="B291" s="78">
        <v>4</v>
      </c>
      <c r="C291" s="84">
        <v>44</v>
      </c>
      <c r="D291" s="79">
        <v>1808.7299999999996</v>
      </c>
      <c r="E291" cm="1">
        <f t="array" ref="E291">_xlfn.IFS(C291&gt;=88,1,AND(C291&lt;=87,C291&gt;45),2,AND(C291&lt;=45,C291&gt;18),3,AND(C291&lt;=18,C291&gt;=0),4)</f>
        <v>3</v>
      </c>
      <c r="F291" cm="1">
        <f t="array" ref="F291">_xlfn.IFS(B291&gt;=7,4,AND(B291&lt;=7,B291&gt;5),3,AND(B291&lt;=5,B291&gt;4),2,AND(B291&lt;=4,B291&gt;=1),1)</f>
        <v>1</v>
      </c>
      <c r="G291" cm="1">
        <f t="array" ref="G291">_xlfn.IFS(D291&gt;=4124,4,AND(D291&lt;=4124,D291&gt;2799),3,AND(D291&lt;=2799,D291&gt;1798),2,AND(D291&lt;=1798,D291&gt;=15),1)</f>
        <v>2</v>
      </c>
      <c r="H291" s="86">
        <f t="shared" si="8"/>
        <v>312</v>
      </c>
      <c r="I291" t="str" cm="1">
        <f t="array" ref="I291">_xlfn.IFS(H291&gt;=411,"Platinum Customer",AND(H291&lt;=411,H291&gt;311),"Sliver Customer",AND(H291&lt;=311,H291&gt;144),"Gold Customer",AND(H291&lt;=144,H291&gt;=111),"Brownz Customer")</f>
        <v>Sliver Customer</v>
      </c>
      <c r="J291" t="str">
        <f t="shared" si="9"/>
        <v>Late Bloomer</v>
      </c>
    </row>
    <row r="292" spans="1:16" x14ac:dyDescent="0.15">
      <c r="A292" s="73">
        <v>289</v>
      </c>
      <c r="B292" s="78">
        <v>9</v>
      </c>
      <c r="C292" s="84">
        <v>44</v>
      </c>
      <c r="D292" s="79">
        <v>3924.11</v>
      </c>
      <c r="E292" cm="1">
        <f t="array" ref="E292">_xlfn.IFS(C292&gt;=88,1,AND(C292&lt;=87,C292&gt;45),2,AND(C292&lt;=45,C292&gt;18),3,AND(C292&lt;=18,C292&gt;=0),4)</f>
        <v>3</v>
      </c>
      <c r="F292" cm="1">
        <f t="array" ref="F292">_xlfn.IFS(B292&gt;=7,4,AND(B292&lt;=7,B292&gt;5),3,AND(B292&lt;=5,B292&gt;4),2,AND(B292&lt;=4,B292&gt;=1),1)</f>
        <v>4</v>
      </c>
      <c r="G292" cm="1">
        <f t="array" ref="G292">_xlfn.IFS(D292&gt;=4124,4,AND(D292&lt;=4124,D292&gt;2799),3,AND(D292&lt;=2799,D292&gt;1798),2,AND(D292&lt;=1798,D292&gt;=15),1)</f>
        <v>3</v>
      </c>
      <c r="H292" s="86">
        <f t="shared" si="8"/>
        <v>343</v>
      </c>
      <c r="I292" t="str" cm="1">
        <f t="array" ref="I292">_xlfn.IFS(H292&gt;=411,"Platinum Customer",AND(H292&lt;=411,H292&gt;311),"Sliver Customer",AND(H292&lt;=311,H292&gt;144),"Gold Customer",AND(H292&lt;=144,H292&gt;=111),"Brownz Customer")</f>
        <v>Sliver Customer</v>
      </c>
      <c r="J292" t="str">
        <f t="shared" si="9"/>
        <v>Potential Customer</v>
      </c>
    </row>
    <row r="293" spans="1:16" x14ac:dyDescent="0.15">
      <c r="A293" s="73">
        <v>290</v>
      </c>
      <c r="B293" s="78">
        <v>5</v>
      </c>
      <c r="C293" s="84">
        <v>11</v>
      </c>
      <c r="D293" s="79">
        <v>3368.2799999999997</v>
      </c>
      <c r="E293" cm="1">
        <f t="array" ref="E293">_xlfn.IFS(C293&gt;=88,1,AND(C293&lt;=87,C293&gt;45),2,AND(C293&lt;=45,C293&gt;18),3,AND(C293&lt;=18,C293&gt;=0),4)</f>
        <v>4</v>
      </c>
      <c r="F293" cm="1">
        <f t="array" ref="F293">_xlfn.IFS(B293&gt;=7,4,AND(B293&lt;=7,B293&gt;5),3,AND(B293&lt;=5,B293&gt;4),2,AND(B293&lt;=4,B293&gt;=1),1)</f>
        <v>2</v>
      </c>
      <c r="G293" cm="1">
        <f t="array" ref="G293">_xlfn.IFS(D293&gt;=4124,4,AND(D293&lt;=4124,D293&gt;2799),3,AND(D293&lt;=2799,D293&gt;1798),2,AND(D293&lt;=1798,D293&gt;=15),1)</f>
        <v>3</v>
      </c>
      <c r="H293" s="86">
        <f t="shared" si="8"/>
        <v>423</v>
      </c>
      <c r="I293" t="str" cm="1">
        <f t="array" ref="I293">_xlfn.IFS(H293&gt;=411,"Platinum Customer",AND(H293&lt;=411,H293&gt;311),"Sliver Customer",AND(H293&lt;=311,H293&gt;144),"Gold Customer",AND(H293&lt;=144,H293&gt;=111),"Brownz Customer")</f>
        <v>Platinum Customer</v>
      </c>
      <c r="J293" t="str">
        <f t="shared" si="9"/>
        <v>Becoming Loyal</v>
      </c>
    </row>
    <row r="294" spans="1:16" x14ac:dyDescent="0.15">
      <c r="A294" s="73">
        <v>291</v>
      </c>
      <c r="B294" s="78">
        <v>2</v>
      </c>
      <c r="C294" s="84">
        <v>40</v>
      </c>
      <c r="D294" s="79">
        <v>605.01</v>
      </c>
      <c r="E294" cm="1">
        <f t="array" ref="E294">_xlfn.IFS(C294&gt;=88,1,AND(C294&lt;=87,C294&gt;45),2,AND(C294&lt;=45,C294&gt;18),3,AND(C294&lt;=18,C294&gt;=0),4)</f>
        <v>3</v>
      </c>
      <c r="F294" cm="1">
        <f t="array" ref="F294">_xlfn.IFS(B294&gt;=7,4,AND(B294&lt;=7,B294&gt;5),3,AND(B294&lt;=5,B294&gt;4),2,AND(B294&lt;=4,B294&gt;=1),1)</f>
        <v>1</v>
      </c>
      <c r="G294" cm="1">
        <f t="array" ref="G294">_xlfn.IFS(D294&gt;=4124,4,AND(D294&lt;=4124,D294&gt;2799),3,AND(D294&lt;=2799,D294&gt;1798),2,AND(D294&lt;=1798,D294&gt;=15),1)</f>
        <v>1</v>
      </c>
      <c r="H294" s="86">
        <f t="shared" si="8"/>
        <v>311</v>
      </c>
      <c r="I294" t="str" cm="1">
        <f t="array" ref="I294">_xlfn.IFS(H294&gt;=411,"Platinum Customer",AND(H294&lt;=411,H294&gt;311),"Sliver Customer",AND(H294&lt;=311,H294&gt;144),"Gold Customer",AND(H294&lt;=144,H294&gt;=111),"Brownz Customer")</f>
        <v>Gold Customer</v>
      </c>
      <c r="J294" t="str">
        <f t="shared" si="9"/>
        <v>Late Bloomer</v>
      </c>
    </row>
    <row r="295" spans="1:16" x14ac:dyDescent="0.15">
      <c r="A295" s="73">
        <v>292</v>
      </c>
      <c r="B295" s="78">
        <v>7</v>
      </c>
      <c r="C295" s="84">
        <v>58</v>
      </c>
      <c r="D295" s="79">
        <v>3631.6000000000004</v>
      </c>
      <c r="E295" cm="1">
        <f t="array" ref="E295">_xlfn.IFS(C295&gt;=88,1,AND(C295&lt;=87,C295&gt;45),2,AND(C295&lt;=45,C295&gt;18),3,AND(C295&lt;=18,C295&gt;=0),4)</f>
        <v>2</v>
      </c>
      <c r="F295" cm="1">
        <f t="array" ref="F295">_xlfn.IFS(B295&gt;=7,4,AND(B295&lt;=7,B295&gt;5),3,AND(B295&lt;=5,B295&gt;4),2,AND(B295&lt;=4,B295&gt;=1),1)</f>
        <v>4</v>
      </c>
      <c r="G295" cm="1">
        <f t="array" ref="G295">_xlfn.IFS(D295&gt;=4124,4,AND(D295&lt;=4124,D295&gt;2799),3,AND(D295&lt;=2799,D295&gt;1798),2,AND(D295&lt;=1798,D295&gt;=15),1)</f>
        <v>3</v>
      </c>
      <c r="H295" s="86">
        <f t="shared" si="8"/>
        <v>243</v>
      </c>
      <c r="I295" t="str" cm="1">
        <f t="array" ref="I295">_xlfn.IFS(H295&gt;=411,"Platinum Customer",AND(H295&lt;=411,H295&gt;311),"Sliver Customer",AND(H295&lt;=311,H295&gt;144),"Gold Customer",AND(H295&lt;=144,H295&gt;=111),"Brownz Customer")</f>
        <v>Gold Customer</v>
      </c>
      <c r="J295" t="str">
        <f t="shared" si="9"/>
        <v>Losing Customer</v>
      </c>
    </row>
    <row r="296" spans="1:16" x14ac:dyDescent="0.15">
      <c r="A296" s="73">
        <v>293</v>
      </c>
      <c r="B296" s="78">
        <v>5</v>
      </c>
      <c r="C296" s="84">
        <v>10</v>
      </c>
      <c r="D296" s="79">
        <v>1991.9300000000003</v>
      </c>
      <c r="E296" cm="1">
        <f t="array" ref="E296">_xlfn.IFS(C296&gt;=88,1,AND(C296&lt;=87,C296&gt;45),2,AND(C296&lt;=45,C296&gt;18),3,AND(C296&lt;=18,C296&gt;=0),4)</f>
        <v>4</v>
      </c>
      <c r="F296" cm="1">
        <f t="array" ref="F296">_xlfn.IFS(B296&gt;=7,4,AND(B296&lt;=7,B296&gt;5),3,AND(B296&lt;=5,B296&gt;4),2,AND(B296&lt;=4,B296&gt;=1),1)</f>
        <v>2</v>
      </c>
      <c r="G296" cm="1">
        <f t="array" ref="G296">_xlfn.IFS(D296&gt;=4124,4,AND(D296&lt;=4124,D296&gt;2799),3,AND(D296&lt;=2799,D296&gt;1798),2,AND(D296&lt;=1798,D296&gt;=15),1)</f>
        <v>2</v>
      </c>
      <c r="H296" s="86">
        <f t="shared" si="8"/>
        <v>422</v>
      </c>
      <c r="I296" t="str" cm="1">
        <f t="array" ref="I296">_xlfn.IFS(H296&gt;=411,"Platinum Customer",AND(H296&lt;=411,H296&gt;311),"Sliver Customer",AND(H296&lt;=311,H296&gt;144),"Gold Customer",AND(H296&lt;=144,H296&gt;=111),"Brownz Customer")</f>
        <v>Platinum Customer</v>
      </c>
      <c r="J296" t="str">
        <f t="shared" si="9"/>
        <v>Becoming Loyal</v>
      </c>
    </row>
    <row r="297" spans="1:16" x14ac:dyDescent="0.15">
      <c r="A297" s="73">
        <v>294</v>
      </c>
      <c r="B297" s="78">
        <v>7</v>
      </c>
      <c r="C297" s="84">
        <v>115</v>
      </c>
      <c r="D297" s="79">
        <v>5509.67</v>
      </c>
      <c r="E297" cm="1">
        <f t="array" ref="E297">_xlfn.IFS(C297&gt;=88,1,AND(C297&lt;=87,C297&gt;45),2,AND(C297&lt;=45,C297&gt;18),3,AND(C297&lt;=18,C297&gt;=0),4)</f>
        <v>1</v>
      </c>
      <c r="F297" cm="1">
        <f t="array" ref="F297">_xlfn.IFS(B297&gt;=7,4,AND(B297&lt;=7,B297&gt;5),3,AND(B297&lt;=5,B297&gt;4),2,AND(B297&lt;=4,B297&gt;=1),1)</f>
        <v>4</v>
      </c>
      <c r="G297" cm="1">
        <f t="array" ref="G297">_xlfn.IFS(D297&gt;=4124,4,AND(D297&lt;=4124,D297&gt;2799),3,AND(D297&lt;=2799,D297&gt;1798),2,AND(D297&lt;=1798,D297&gt;=15),1)</f>
        <v>4</v>
      </c>
      <c r="H297" s="86">
        <f t="shared" si="8"/>
        <v>144</v>
      </c>
      <c r="I297" t="str" cm="1">
        <f t="array" ref="I297">_xlfn.IFS(H297&gt;=411,"Platinum Customer",AND(H297&lt;=411,H297&gt;311),"Sliver Customer",AND(H297&lt;=311,H297&gt;144),"Gold Customer",AND(H297&lt;=144,H297&gt;=111),"Brownz Customer")</f>
        <v>Brownz Customer</v>
      </c>
      <c r="J297" t="str">
        <f t="shared" si="9"/>
        <v>Almost Lost Customer</v>
      </c>
    </row>
    <row r="298" spans="1:16" x14ac:dyDescent="0.15">
      <c r="A298" s="73">
        <v>295</v>
      </c>
      <c r="B298" s="78">
        <v>7</v>
      </c>
      <c r="C298" s="84">
        <v>34</v>
      </c>
      <c r="D298" s="79">
        <v>4539.8999999999996</v>
      </c>
      <c r="E298" cm="1">
        <f t="array" ref="E298">_xlfn.IFS(C298&gt;=88,1,AND(C298&lt;=87,C298&gt;45),2,AND(C298&lt;=45,C298&gt;18),3,AND(C298&lt;=18,C298&gt;=0),4)</f>
        <v>3</v>
      </c>
      <c r="F298" cm="1">
        <f t="array" ref="F298">_xlfn.IFS(B298&gt;=7,4,AND(B298&lt;=7,B298&gt;5),3,AND(B298&lt;=5,B298&gt;4),2,AND(B298&lt;=4,B298&gt;=1),1)</f>
        <v>4</v>
      </c>
      <c r="G298" cm="1">
        <f t="array" ref="G298">_xlfn.IFS(D298&gt;=4124,4,AND(D298&lt;=4124,D298&gt;2799),3,AND(D298&lt;=2799,D298&gt;1798),2,AND(D298&lt;=1798,D298&gt;=15),1)</f>
        <v>4</v>
      </c>
      <c r="H298" s="86">
        <f t="shared" si="8"/>
        <v>344</v>
      </c>
      <c r="I298" t="str" cm="1">
        <f t="array" ref="I298">_xlfn.IFS(H298&gt;=411,"Platinum Customer",AND(H298&lt;=411,H298&gt;311),"Sliver Customer",AND(H298&lt;=311,H298&gt;144),"Gold Customer",AND(H298&lt;=144,H298&gt;=111),"Brownz Customer")</f>
        <v>Sliver Customer</v>
      </c>
      <c r="J298" t="str">
        <f t="shared" si="9"/>
        <v>Recent Customer</v>
      </c>
    </row>
    <row r="299" spans="1:16" x14ac:dyDescent="0.15">
      <c r="A299" s="73">
        <v>296</v>
      </c>
      <c r="B299" s="78">
        <v>3</v>
      </c>
      <c r="C299" s="84">
        <v>8</v>
      </c>
      <c r="D299" s="79">
        <v>2515.29</v>
      </c>
      <c r="E299" cm="1">
        <f t="array" ref="E299">_xlfn.IFS(C299&gt;=88,1,AND(C299&lt;=87,C299&gt;45),2,AND(C299&lt;=45,C299&gt;18),3,AND(C299&lt;=18,C299&gt;=0),4)</f>
        <v>4</v>
      </c>
      <c r="F299" cm="1">
        <f t="array" ref="F299">_xlfn.IFS(B299&gt;=7,4,AND(B299&lt;=7,B299&gt;5),3,AND(B299&lt;=5,B299&gt;4),2,AND(B299&lt;=4,B299&gt;=1),1)</f>
        <v>1</v>
      </c>
      <c r="G299" cm="1">
        <f t="array" ref="G299">_xlfn.IFS(D299&gt;=4124,4,AND(D299&lt;=4124,D299&gt;2799),3,AND(D299&lt;=2799,D299&gt;1798),2,AND(D299&lt;=1798,D299&gt;=15),1)</f>
        <v>2</v>
      </c>
      <c r="H299" s="86">
        <f t="shared" si="8"/>
        <v>412</v>
      </c>
      <c r="I299" t="str" cm="1">
        <f t="array" ref="I299">_xlfn.IFS(H299&gt;=411,"Platinum Customer",AND(H299&lt;=411,H299&gt;311),"Sliver Customer",AND(H299&lt;=311,H299&gt;144),"Gold Customer",AND(H299&lt;=144,H299&gt;=111),"Brownz Customer")</f>
        <v>Platinum Customer</v>
      </c>
      <c r="J299" t="str">
        <f t="shared" si="9"/>
        <v>Recent Customer</v>
      </c>
    </row>
    <row r="300" spans="1:16" x14ac:dyDescent="0.15">
      <c r="A300" s="73">
        <v>297</v>
      </c>
      <c r="B300" s="78">
        <v>4</v>
      </c>
      <c r="C300" s="84">
        <v>8</v>
      </c>
      <c r="D300" s="79">
        <v>3599.1800000000007</v>
      </c>
      <c r="E300" cm="1">
        <f t="array" ref="E300">_xlfn.IFS(C300&gt;=88,1,AND(C300&lt;=87,C300&gt;45),2,AND(C300&lt;=45,C300&gt;18),3,AND(C300&lt;=18,C300&gt;=0),4)</f>
        <v>4</v>
      </c>
      <c r="F300" cm="1">
        <f t="array" ref="F300">_xlfn.IFS(B300&gt;=7,4,AND(B300&lt;=7,B300&gt;5),3,AND(B300&lt;=5,B300&gt;4),2,AND(B300&lt;=4,B300&gt;=1),1)</f>
        <v>1</v>
      </c>
      <c r="G300" cm="1">
        <f t="array" ref="G300">_xlfn.IFS(D300&gt;=4124,4,AND(D300&lt;=4124,D300&gt;2799),3,AND(D300&lt;=2799,D300&gt;1798),2,AND(D300&lt;=1798,D300&gt;=15),1)</f>
        <v>3</v>
      </c>
      <c r="H300" s="86">
        <f t="shared" si="8"/>
        <v>413</v>
      </c>
      <c r="I300" t="str" cm="1">
        <f t="array" ref="I300">_xlfn.IFS(H300&gt;=411,"Platinum Customer",AND(H300&lt;=411,H300&gt;311),"Sliver Customer",AND(H300&lt;=311,H300&gt;144),"Gold Customer",AND(H300&lt;=144,H300&gt;=111),"Brownz Customer")</f>
        <v>Platinum Customer</v>
      </c>
      <c r="J300" t="str">
        <f t="shared" si="9"/>
        <v>Recent Customer</v>
      </c>
    </row>
    <row r="301" spans="1:16" x14ac:dyDescent="0.15">
      <c r="A301" s="73">
        <v>298</v>
      </c>
      <c r="B301" s="78">
        <v>9</v>
      </c>
      <c r="C301" s="84">
        <v>8</v>
      </c>
      <c r="D301" s="79">
        <v>4382.4800000000005</v>
      </c>
      <c r="E301" cm="1">
        <f t="array" ref="E301">_xlfn.IFS(C301&gt;=88,1,AND(C301&lt;=87,C301&gt;45),2,AND(C301&lt;=45,C301&gt;18),3,AND(C301&lt;=18,C301&gt;=0),4)</f>
        <v>4</v>
      </c>
      <c r="F301" cm="1">
        <f t="array" ref="F301">_xlfn.IFS(B301&gt;=7,4,AND(B301&lt;=7,B301&gt;5),3,AND(B301&lt;=5,B301&gt;4),2,AND(B301&lt;=4,B301&gt;=1),1)</f>
        <v>4</v>
      </c>
      <c r="G301" cm="1">
        <f t="array" ref="G301">_xlfn.IFS(D301&gt;=4124,4,AND(D301&lt;=4124,D301&gt;2799),3,AND(D301&lt;=2799,D301&gt;1798),2,AND(D301&lt;=1798,D301&gt;=15),1)</f>
        <v>4</v>
      </c>
      <c r="H301" s="86">
        <f t="shared" si="8"/>
        <v>444</v>
      </c>
      <c r="I301" t="str" cm="1">
        <f t="array" ref="I301">_xlfn.IFS(H301&gt;=411,"Platinum Customer",AND(H301&lt;=411,H301&gt;311),"Sliver Customer",AND(H301&lt;=311,H301&gt;144),"Gold Customer",AND(H301&lt;=144,H301&gt;=111),"Brownz Customer")</f>
        <v>Platinum Customer</v>
      </c>
      <c r="J301" t="str">
        <f t="shared" si="9"/>
        <v>Platinum Customer</v>
      </c>
      <c r="L301" t="str">
        <f>VLOOKUP(A301,CustomerDemographic!$A:$D,2,FALSE)</f>
        <v>Maurise</v>
      </c>
      <c r="M301" t="str">
        <f>VLOOKUP(A301,CustomerDemographic!$A:$D,3,FALSE)</f>
        <v>Lenglet</v>
      </c>
      <c r="N301">
        <f>VLOOKUP(A301,CustomerAddress!$A:$F,3,FALSE)</f>
        <v>3029</v>
      </c>
      <c r="O301" t="str">
        <f>VLOOKUP(A301,CustomerAddress!$A:$F,2,FALSE)</f>
        <v>83 Brickson Park Drive</v>
      </c>
      <c r="P301" t="str">
        <f>VLOOKUP(A301,CustomerAddress!$A:$F,4,FALSE)</f>
        <v>VIC</v>
      </c>
    </row>
    <row r="302" spans="1:16" x14ac:dyDescent="0.15">
      <c r="A302" s="73">
        <v>299</v>
      </c>
      <c r="B302" s="78">
        <v>7</v>
      </c>
      <c r="C302" s="84">
        <v>92</v>
      </c>
      <c r="D302" s="79">
        <v>6897.92</v>
      </c>
      <c r="E302" cm="1">
        <f t="array" ref="E302">_xlfn.IFS(C302&gt;=88,1,AND(C302&lt;=87,C302&gt;45),2,AND(C302&lt;=45,C302&gt;18),3,AND(C302&lt;=18,C302&gt;=0),4)</f>
        <v>1</v>
      </c>
      <c r="F302" cm="1">
        <f t="array" ref="F302">_xlfn.IFS(B302&gt;=7,4,AND(B302&lt;=7,B302&gt;5),3,AND(B302&lt;=5,B302&gt;4),2,AND(B302&lt;=4,B302&gt;=1),1)</f>
        <v>4</v>
      </c>
      <c r="G302" cm="1">
        <f t="array" ref="G302">_xlfn.IFS(D302&gt;=4124,4,AND(D302&lt;=4124,D302&gt;2799),3,AND(D302&lt;=2799,D302&gt;1798),2,AND(D302&lt;=1798,D302&gt;=15),1)</f>
        <v>4</v>
      </c>
      <c r="H302" s="86">
        <f t="shared" si="8"/>
        <v>144</v>
      </c>
      <c r="I302" t="str" cm="1">
        <f t="array" ref="I302">_xlfn.IFS(H302&gt;=411,"Platinum Customer",AND(H302&lt;=411,H302&gt;311),"Sliver Customer",AND(H302&lt;=311,H302&gt;144),"Gold Customer",AND(H302&lt;=144,H302&gt;=111),"Brownz Customer")</f>
        <v>Brownz Customer</v>
      </c>
      <c r="J302" t="str">
        <f t="shared" si="9"/>
        <v>Almost Lost Customer</v>
      </c>
    </row>
    <row r="303" spans="1:16" x14ac:dyDescent="0.15">
      <c r="A303" s="73">
        <v>300</v>
      </c>
      <c r="B303" s="78">
        <v>5</v>
      </c>
      <c r="C303" s="84">
        <v>156</v>
      </c>
      <c r="D303" s="79">
        <v>3475.8999999999996</v>
      </c>
      <c r="E303" cm="1">
        <f t="array" ref="E303">_xlfn.IFS(C303&gt;=88,1,AND(C303&lt;=87,C303&gt;45),2,AND(C303&lt;=45,C303&gt;18),3,AND(C303&lt;=18,C303&gt;=0),4)</f>
        <v>1</v>
      </c>
      <c r="F303" cm="1">
        <f t="array" ref="F303">_xlfn.IFS(B303&gt;=7,4,AND(B303&lt;=7,B303&gt;5),3,AND(B303&lt;=5,B303&gt;4),2,AND(B303&lt;=4,B303&gt;=1),1)</f>
        <v>2</v>
      </c>
      <c r="G303" cm="1">
        <f t="array" ref="G303">_xlfn.IFS(D303&gt;=4124,4,AND(D303&lt;=4124,D303&gt;2799),3,AND(D303&lt;=2799,D303&gt;1798),2,AND(D303&lt;=1798,D303&gt;=15),1)</f>
        <v>3</v>
      </c>
      <c r="H303" s="86">
        <f t="shared" si="8"/>
        <v>123</v>
      </c>
      <c r="I303" t="str" cm="1">
        <f t="array" ref="I303">_xlfn.IFS(H303&gt;=411,"Platinum Customer",AND(H303&lt;=411,H303&gt;311),"Sliver Customer",AND(H303&lt;=311,H303&gt;144),"Gold Customer",AND(H303&lt;=144,H303&gt;=111),"Brownz Customer")</f>
        <v>Brownz Customer</v>
      </c>
      <c r="J303" t="str">
        <f t="shared" si="9"/>
        <v>Evasive Customer</v>
      </c>
    </row>
    <row r="304" spans="1:16" x14ac:dyDescent="0.15">
      <c r="A304" s="73">
        <v>301</v>
      </c>
      <c r="B304" s="78">
        <v>2</v>
      </c>
      <c r="C304" s="84">
        <v>93</v>
      </c>
      <c r="D304" s="79">
        <v>89.710000000000008</v>
      </c>
      <c r="E304" cm="1">
        <f t="array" ref="E304">_xlfn.IFS(C304&gt;=88,1,AND(C304&lt;=87,C304&gt;45),2,AND(C304&lt;=45,C304&gt;18),3,AND(C304&lt;=18,C304&gt;=0),4)</f>
        <v>1</v>
      </c>
      <c r="F304" cm="1">
        <f t="array" ref="F304">_xlfn.IFS(B304&gt;=7,4,AND(B304&lt;=7,B304&gt;5),3,AND(B304&lt;=5,B304&gt;4),2,AND(B304&lt;=4,B304&gt;=1),1)</f>
        <v>1</v>
      </c>
      <c r="G304" cm="1">
        <f t="array" ref="G304">_xlfn.IFS(D304&gt;=4124,4,AND(D304&lt;=4124,D304&gt;2799),3,AND(D304&lt;=2799,D304&gt;1798),2,AND(D304&lt;=1798,D304&gt;=15),1)</f>
        <v>1</v>
      </c>
      <c r="H304" s="86">
        <f t="shared" si="8"/>
        <v>111</v>
      </c>
      <c r="I304" t="str" cm="1">
        <f t="array" ref="I304">_xlfn.IFS(H304&gt;=411,"Platinum Customer",AND(H304&lt;=411,H304&gt;311),"Sliver Customer",AND(H304&lt;=311,H304&gt;144),"Gold Customer",AND(H304&lt;=144,H304&gt;=111),"Brownz Customer")</f>
        <v>Brownz Customer</v>
      </c>
      <c r="J304" t="str">
        <f t="shared" si="9"/>
        <v>Lost Customer</v>
      </c>
    </row>
    <row r="305" spans="1:16" x14ac:dyDescent="0.15">
      <c r="A305" s="73">
        <v>302</v>
      </c>
      <c r="B305" s="78">
        <v>1</v>
      </c>
      <c r="C305" s="84">
        <v>276</v>
      </c>
      <c r="D305" s="79">
        <v>182.81000000000017</v>
      </c>
      <c r="E305" cm="1">
        <f t="array" ref="E305">_xlfn.IFS(C305&gt;=88,1,AND(C305&lt;=87,C305&gt;45),2,AND(C305&lt;=45,C305&gt;18),3,AND(C305&lt;=18,C305&gt;=0),4)</f>
        <v>1</v>
      </c>
      <c r="F305" cm="1">
        <f t="array" ref="F305">_xlfn.IFS(B305&gt;=7,4,AND(B305&lt;=7,B305&gt;5),3,AND(B305&lt;=5,B305&gt;4),2,AND(B305&lt;=4,B305&gt;=1),1)</f>
        <v>1</v>
      </c>
      <c r="G305" cm="1">
        <f t="array" ref="G305">_xlfn.IFS(D305&gt;=4124,4,AND(D305&lt;=4124,D305&gt;2799),3,AND(D305&lt;=2799,D305&gt;1798),2,AND(D305&lt;=1798,D305&gt;=15),1)</f>
        <v>1</v>
      </c>
      <c r="H305" s="86">
        <f t="shared" si="8"/>
        <v>111</v>
      </c>
      <c r="I305" t="str" cm="1">
        <f t="array" ref="I305">_xlfn.IFS(H305&gt;=411,"Platinum Customer",AND(H305&lt;=411,H305&gt;311),"Sliver Customer",AND(H305&lt;=311,H305&gt;144),"Gold Customer",AND(H305&lt;=144,H305&gt;=111),"Brownz Customer")</f>
        <v>Brownz Customer</v>
      </c>
      <c r="J305" t="str">
        <f t="shared" si="9"/>
        <v>Lost Customer</v>
      </c>
    </row>
    <row r="306" spans="1:16" x14ac:dyDescent="0.15">
      <c r="A306" s="73">
        <v>303</v>
      </c>
      <c r="B306" s="78">
        <v>3</v>
      </c>
      <c r="C306" s="84">
        <v>43</v>
      </c>
      <c r="D306" s="79">
        <v>3247.08</v>
      </c>
      <c r="E306" cm="1">
        <f t="array" ref="E306">_xlfn.IFS(C306&gt;=88,1,AND(C306&lt;=87,C306&gt;45),2,AND(C306&lt;=45,C306&gt;18),3,AND(C306&lt;=18,C306&gt;=0),4)</f>
        <v>3</v>
      </c>
      <c r="F306" cm="1">
        <f t="array" ref="F306">_xlfn.IFS(B306&gt;=7,4,AND(B306&lt;=7,B306&gt;5),3,AND(B306&lt;=5,B306&gt;4),2,AND(B306&lt;=4,B306&gt;=1),1)</f>
        <v>1</v>
      </c>
      <c r="G306" cm="1">
        <f t="array" ref="G306">_xlfn.IFS(D306&gt;=4124,4,AND(D306&lt;=4124,D306&gt;2799),3,AND(D306&lt;=2799,D306&gt;1798),2,AND(D306&lt;=1798,D306&gt;=15),1)</f>
        <v>3</v>
      </c>
      <c r="H306" s="86">
        <f t="shared" si="8"/>
        <v>313</v>
      </c>
      <c r="I306" t="str" cm="1">
        <f t="array" ref="I306">_xlfn.IFS(H306&gt;=411,"Platinum Customer",AND(H306&lt;=411,H306&gt;311),"Sliver Customer",AND(H306&lt;=311,H306&gt;144),"Gold Customer",AND(H306&lt;=144,H306&gt;=111),"Brownz Customer")</f>
        <v>Sliver Customer</v>
      </c>
      <c r="J306" t="str">
        <f t="shared" si="9"/>
        <v>Late Bloomer</v>
      </c>
    </row>
    <row r="307" spans="1:16" x14ac:dyDescent="0.15">
      <c r="A307" s="73">
        <v>304</v>
      </c>
      <c r="B307" s="78">
        <v>9</v>
      </c>
      <c r="C307" s="84">
        <v>80</v>
      </c>
      <c r="D307" s="79">
        <v>2785.0400000000004</v>
      </c>
      <c r="E307" cm="1">
        <f t="array" ref="E307">_xlfn.IFS(C307&gt;=88,1,AND(C307&lt;=87,C307&gt;45),2,AND(C307&lt;=45,C307&gt;18),3,AND(C307&lt;=18,C307&gt;=0),4)</f>
        <v>2</v>
      </c>
      <c r="F307" cm="1">
        <f t="array" ref="F307">_xlfn.IFS(B307&gt;=7,4,AND(B307&lt;=7,B307&gt;5),3,AND(B307&lt;=5,B307&gt;4),2,AND(B307&lt;=4,B307&gt;=1),1)</f>
        <v>4</v>
      </c>
      <c r="G307" cm="1">
        <f t="array" ref="G307">_xlfn.IFS(D307&gt;=4124,4,AND(D307&lt;=4124,D307&gt;2799),3,AND(D307&lt;=2799,D307&gt;1798),2,AND(D307&lt;=1798,D307&gt;=15),1)</f>
        <v>2</v>
      </c>
      <c r="H307" s="86">
        <f t="shared" si="8"/>
        <v>242</v>
      </c>
      <c r="I307" t="str" cm="1">
        <f t="array" ref="I307">_xlfn.IFS(H307&gt;=411,"Platinum Customer",AND(H307&lt;=411,H307&gt;311),"Sliver Customer",AND(H307&lt;=311,H307&gt;144),"Gold Customer",AND(H307&lt;=144,H307&gt;=111),"Brownz Customer")</f>
        <v>Gold Customer</v>
      </c>
      <c r="J307" t="str">
        <f t="shared" si="9"/>
        <v>Losing Customer</v>
      </c>
    </row>
    <row r="308" spans="1:16" x14ac:dyDescent="0.15">
      <c r="A308" s="73">
        <v>305</v>
      </c>
      <c r="B308" s="78">
        <v>6</v>
      </c>
      <c r="C308" s="84">
        <v>33</v>
      </c>
      <c r="D308" s="79">
        <v>2229.2799999999997</v>
      </c>
      <c r="E308" cm="1">
        <f t="array" ref="E308">_xlfn.IFS(C308&gt;=88,1,AND(C308&lt;=87,C308&gt;45),2,AND(C308&lt;=45,C308&gt;18),3,AND(C308&lt;=18,C308&gt;=0),4)</f>
        <v>3</v>
      </c>
      <c r="F308" cm="1">
        <f t="array" ref="F308">_xlfn.IFS(B308&gt;=7,4,AND(B308&lt;=7,B308&gt;5),3,AND(B308&lt;=5,B308&gt;4),2,AND(B308&lt;=4,B308&gt;=1),1)</f>
        <v>3</v>
      </c>
      <c r="G308" cm="1">
        <f t="array" ref="G308">_xlfn.IFS(D308&gt;=4124,4,AND(D308&lt;=4124,D308&gt;2799),3,AND(D308&lt;=2799,D308&gt;1798),2,AND(D308&lt;=1798,D308&gt;=15),1)</f>
        <v>2</v>
      </c>
      <c r="H308" s="86">
        <f t="shared" si="8"/>
        <v>332</v>
      </c>
      <c r="I308" t="str" cm="1">
        <f t="array" ref="I308">_xlfn.IFS(H308&gt;=411,"Platinum Customer",AND(H308&lt;=411,H308&gt;311),"Sliver Customer",AND(H308&lt;=311,H308&gt;144),"Gold Customer",AND(H308&lt;=144,H308&gt;=111),"Brownz Customer")</f>
        <v>Sliver Customer</v>
      </c>
      <c r="J308" t="str">
        <f t="shared" si="9"/>
        <v>Potential Customer</v>
      </c>
    </row>
    <row r="309" spans="1:16" x14ac:dyDescent="0.15">
      <c r="A309" s="73">
        <v>306</v>
      </c>
      <c r="B309" s="78">
        <v>2</v>
      </c>
      <c r="C309" s="84">
        <v>123</v>
      </c>
      <c r="D309" s="79">
        <v>239.35000000000002</v>
      </c>
      <c r="E309" cm="1">
        <f t="array" ref="E309">_xlfn.IFS(C309&gt;=88,1,AND(C309&lt;=87,C309&gt;45),2,AND(C309&lt;=45,C309&gt;18),3,AND(C309&lt;=18,C309&gt;=0),4)</f>
        <v>1</v>
      </c>
      <c r="F309" cm="1">
        <f t="array" ref="F309">_xlfn.IFS(B309&gt;=7,4,AND(B309&lt;=7,B309&gt;5),3,AND(B309&lt;=5,B309&gt;4),2,AND(B309&lt;=4,B309&gt;=1),1)</f>
        <v>1</v>
      </c>
      <c r="G309" cm="1">
        <f t="array" ref="G309">_xlfn.IFS(D309&gt;=4124,4,AND(D309&lt;=4124,D309&gt;2799),3,AND(D309&lt;=2799,D309&gt;1798),2,AND(D309&lt;=1798,D309&gt;=15),1)</f>
        <v>1</v>
      </c>
      <c r="H309" s="86">
        <f t="shared" si="8"/>
        <v>111</v>
      </c>
      <c r="I309" t="str" cm="1">
        <f t="array" ref="I309">_xlfn.IFS(H309&gt;=411,"Platinum Customer",AND(H309&lt;=411,H309&gt;311),"Sliver Customer",AND(H309&lt;=311,H309&gt;144),"Gold Customer",AND(H309&lt;=144,H309&gt;=111),"Brownz Customer")</f>
        <v>Brownz Customer</v>
      </c>
      <c r="J309" t="str">
        <f t="shared" si="9"/>
        <v>Lost Customer</v>
      </c>
    </row>
    <row r="310" spans="1:16" x14ac:dyDescent="0.15">
      <c r="A310" s="73">
        <v>307</v>
      </c>
      <c r="B310" s="78">
        <v>9</v>
      </c>
      <c r="C310" s="84">
        <v>15</v>
      </c>
      <c r="D310" s="79">
        <v>3660.95</v>
      </c>
      <c r="E310" cm="1">
        <f t="array" ref="E310">_xlfn.IFS(C310&gt;=88,1,AND(C310&lt;=87,C310&gt;45),2,AND(C310&lt;=45,C310&gt;18),3,AND(C310&lt;=18,C310&gt;=0),4)</f>
        <v>4</v>
      </c>
      <c r="F310" cm="1">
        <f t="array" ref="F310">_xlfn.IFS(B310&gt;=7,4,AND(B310&lt;=7,B310&gt;5),3,AND(B310&lt;=5,B310&gt;4),2,AND(B310&lt;=4,B310&gt;=1),1)</f>
        <v>4</v>
      </c>
      <c r="G310" cm="1">
        <f t="array" ref="G310">_xlfn.IFS(D310&gt;=4124,4,AND(D310&lt;=4124,D310&gt;2799),3,AND(D310&lt;=2799,D310&gt;1798),2,AND(D310&lt;=1798,D310&gt;=15),1)</f>
        <v>3</v>
      </c>
      <c r="H310" s="86">
        <f t="shared" si="8"/>
        <v>443</v>
      </c>
      <c r="I310" t="str" cm="1">
        <f t="array" ref="I310">_xlfn.IFS(H310&gt;=411,"Platinum Customer",AND(H310&lt;=411,H310&gt;311),"Sliver Customer",AND(H310&lt;=311,H310&gt;144),"Gold Customer",AND(H310&lt;=144,H310&gt;=111),"Brownz Customer")</f>
        <v>Platinum Customer</v>
      </c>
      <c r="J310" t="str">
        <f t="shared" si="9"/>
        <v>Very Loyal</v>
      </c>
    </row>
    <row r="311" spans="1:16" x14ac:dyDescent="0.15">
      <c r="A311" s="73">
        <v>308</v>
      </c>
      <c r="B311" s="78">
        <v>6</v>
      </c>
      <c r="C311" s="84">
        <v>25</v>
      </c>
      <c r="D311" s="79">
        <v>4086.21</v>
      </c>
      <c r="E311" cm="1">
        <f t="array" ref="E311">_xlfn.IFS(C311&gt;=88,1,AND(C311&lt;=87,C311&gt;45),2,AND(C311&lt;=45,C311&gt;18),3,AND(C311&lt;=18,C311&gt;=0),4)</f>
        <v>3</v>
      </c>
      <c r="F311" cm="1">
        <f t="array" ref="F311">_xlfn.IFS(B311&gt;=7,4,AND(B311&lt;=7,B311&gt;5),3,AND(B311&lt;=5,B311&gt;4),2,AND(B311&lt;=4,B311&gt;=1),1)</f>
        <v>3</v>
      </c>
      <c r="G311" cm="1">
        <f t="array" ref="G311">_xlfn.IFS(D311&gt;=4124,4,AND(D311&lt;=4124,D311&gt;2799),3,AND(D311&lt;=2799,D311&gt;1798),2,AND(D311&lt;=1798,D311&gt;=15),1)</f>
        <v>3</v>
      </c>
      <c r="H311" s="86">
        <f t="shared" si="8"/>
        <v>333</v>
      </c>
      <c r="I311" t="str" cm="1">
        <f t="array" ref="I311">_xlfn.IFS(H311&gt;=411,"Platinum Customer",AND(H311&lt;=411,H311&gt;311),"Sliver Customer",AND(H311&lt;=311,H311&gt;144),"Gold Customer",AND(H311&lt;=144,H311&gt;=111),"Brownz Customer")</f>
        <v>Sliver Customer</v>
      </c>
      <c r="J311" t="str">
        <f t="shared" si="9"/>
        <v>Potential Customer</v>
      </c>
    </row>
    <row r="312" spans="1:16" x14ac:dyDescent="0.15">
      <c r="A312" s="73">
        <v>309</v>
      </c>
      <c r="B312" s="78">
        <v>4</v>
      </c>
      <c r="C312" s="84">
        <v>9</v>
      </c>
      <c r="D312" s="79">
        <v>2208.58</v>
      </c>
      <c r="E312" cm="1">
        <f t="array" ref="E312">_xlfn.IFS(C312&gt;=88,1,AND(C312&lt;=87,C312&gt;45),2,AND(C312&lt;=45,C312&gt;18),3,AND(C312&lt;=18,C312&gt;=0),4)</f>
        <v>4</v>
      </c>
      <c r="F312" cm="1">
        <f t="array" ref="F312">_xlfn.IFS(B312&gt;=7,4,AND(B312&lt;=7,B312&gt;5),3,AND(B312&lt;=5,B312&gt;4),2,AND(B312&lt;=4,B312&gt;=1),1)</f>
        <v>1</v>
      </c>
      <c r="G312" cm="1">
        <f t="array" ref="G312">_xlfn.IFS(D312&gt;=4124,4,AND(D312&lt;=4124,D312&gt;2799),3,AND(D312&lt;=2799,D312&gt;1798),2,AND(D312&lt;=1798,D312&gt;=15),1)</f>
        <v>2</v>
      </c>
      <c r="H312" s="86">
        <f t="shared" si="8"/>
        <v>412</v>
      </c>
      <c r="I312" t="str" cm="1">
        <f t="array" ref="I312">_xlfn.IFS(H312&gt;=411,"Platinum Customer",AND(H312&lt;=411,H312&gt;311),"Sliver Customer",AND(H312&lt;=311,H312&gt;144),"Gold Customer",AND(H312&lt;=144,H312&gt;=111),"Brownz Customer")</f>
        <v>Platinum Customer</v>
      </c>
      <c r="J312" t="str">
        <f t="shared" si="9"/>
        <v>Recent Customer</v>
      </c>
    </row>
    <row r="313" spans="1:16" x14ac:dyDescent="0.15">
      <c r="A313" s="73">
        <v>310</v>
      </c>
      <c r="B313" s="78">
        <v>7</v>
      </c>
      <c r="C313" s="84">
        <v>8</v>
      </c>
      <c r="D313" s="79">
        <v>4744.1899999999996</v>
      </c>
      <c r="E313" cm="1">
        <f t="array" ref="E313">_xlfn.IFS(C313&gt;=88,1,AND(C313&lt;=87,C313&gt;45),2,AND(C313&lt;=45,C313&gt;18),3,AND(C313&lt;=18,C313&gt;=0),4)</f>
        <v>4</v>
      </c>
      <c r="F313" cm="1">
        <f t="array" ref="F313">_xlfn.IFS(B313&gt;=7,4,AND(B313&lt;=7,B313&gt;5),3,AND(B313&lt;=5,B313&gt;4),2,AND(B313&lt;=4,B313&gt;=1),1)</f>
        <v>4</v>
      </c>
      <c r="G313" cm="1">
        <f t="array" ref="G313">_xlfn.IFS(D313&gt;=4124,4,AND(D313&lt;=4124,D313&gt;2799),3,AND(D313&lt;=2799,D313&gt;1798),2,AND(D313&lt;=1798,D313&gt;=15),1)</f>
        <v>4</v>
      </c>
      <c r="H313" s="86">
        <f t="shared" si="8"/>
        <v>444</v>
      </c>
      <c r="I313" t="str" cm="1">
        <f t="array" ref="I313">_xlfn.IFS(H313&gt;=411,"Platinum Customer",AND(H313&lt;=411,H313&gt;311),"Sliver Customer",AND(H313&lt;=311,H313&gt;144),"Gold Customer",AND(H313&lt;=144,H313&gt;=111),"Brownz Customer")</f>
        <v>Platinum Customer</v>
      </c>
      <c r="J313" t="str">
        <f t="shared" si="9"/>
        <v>Platinum Customer</v>
      </c>
      <c r="L313" t="str">
        <f>VLOOKUP(A313,CustomerDemographic!$A:$D,2,FALSE)</f>
        <v>Myranda</v>
      </c>
      <c r="M313" t="str">
        <f>VLOOKUP(A313,CustomerDemographic!$A:$D,3,FALSE)</f>
        <v>Clowser</v>
      </c>
      <c r="N313">
        <f>VLOOKUP(A313,CustomerAddress!$A:$F,3,FALSE)</f>
        <v>2450</v>
      </c>
      <c r="O313" t="str">
        <f>VLOOKUP(A313,CustomerAddress!$A:$F,2,FALSE)</f>
        <v>06 Corry Pass</v>
      </c>
      <c r="P313" t="str">
        <f>VLOOKUP(A313,CustomerAddress!$A:$F,4,FALSE)</f>
        <v>NSW</v>
      </c>
    </row>
    <row r="314" spans="1:16" x14ac:dyDescent="0.15">
      <c r="A314" s="73">
        <v>311</v>
      </c>
      <c r="B314" s="78">
        <v>6</v>
      </c>
      <c r="C314" s="84">
        <v>61</v>
      </c>
      <c r="D314" s="79">
        <v>4054.4800000000009</v>
      </c>
      <c r="E314" cm="1">
        <f t="array" ref="E314">_xlfn.IFS(C314&gt;=88,1,AND(C314&lt;=87,C314&gt;45),2,AND(C314&lt;=45,C314&gt;18),3,AND(C314&lt;=18,C314&gt;=0),4)</f>
        <v>2</v>
      </c>
      <c r="F314" cm="1">
        <f t="array" ref="F314">_xlfn.IFS(B314&gt;=7,4,AND(B314&lt;=7,B314&gt;5),3,AND(B314&lt;=5,B314&gt;4),2,AND(B314&lt;=4,B314&gt;=1),1)</f>
        <v>3</v>
      </c>
      <c r="G314" cm="1">
        <f t="array" ref="G314">_xlfn.IFS(D314&gt;=4124,4,AND(D314&lt;=4124,D314&gt;2799),3,AND(D314&lt;=2799,D314&gt;1798),2,AND(D314&lt;=1798,D314&gt;=15),1)</f>
        <v>3</v>
      </c>
      <c r="H314" s="86">
        <f t="shared" si="8"/>
        <v>233</v>
      </c>
      <c r="I314" t="str" cm="1">
        <f t="array" ref="I314">_xlfn.IFS(H314&gt;=411,"Platinum Customer",AND(H314&lt;=411,H314&gt;311),"Sliver Customer",AND(H314&lt;=311,H314&gt;144),"Gold Customer",AND(H314&lt;=144,H314&gt;=111),"Brownz Customer")</f>
        <v>Gold Customer</v>
      </c>
      <c r="J314" t="str">
        <f t="shared" si="9"/>
        <v>Losing Customer</v>
      </c>
    </row>
    <row r="315" spans="1:16" x14ac:dyDescent="0.15">
      <c r="A315" s="73">
        <v>312</v>
      </c>
      <c r="B315" s="78">
        <v>5</v>
      </c>
      <c r="C315" s="84">
        <v>13</v>
      </c>
      <c r="D315" s="79">
        <v>4570.38</v>
      </c>
      <c r="E315" cm="1">
        <f t="array" ref="E315">_xlfn.IFS(C315&gt;=88,1,AND(C315&lt;=87,C315&gt;45),2,AND(C315&lt;=45,C315&gt;18),3,AND(C315&lt;=18,C315&gt;=0),4)</f>
        <v>4</v>
      </c>
      <c r="F315" cm="1">
        <f t="array" ref="F315">_xlfn.IFS(B315&gt;=7,4,AND(B315&lt;=7,B315&gt;5),3,AND(B315&lt;=5,B315&gt;4),2,AND(B315&lt;=4,B315&gt;=1),1)</f>
        <v>2</v>
      </c>
      <c r="G315" cm="1">
        <f t="array" ref="G315">_xlfn.IFS(D315&gt;=4124,4,AND(D315&lt;=4124,D315&gt;2799),3,AND(D315&lt;=2799,D315&gt;1798),2,AND(D315&lt;=1798,D315&gt;=15),1)</f>
        <v>4</v>
      </c>
      <c r="H315" s="86">
        <f t="shared" si="8"/>
        <v>424</v>
      </c>
      <c r="I315" t="str" cm="1">
        <f t="array" ref="I315">_xlfn.IFS(H315&gt;=411,"Platinum Customer",AND(H315&lt;=411,H315&gt;311),"Sliver Customer",AND(H315&lt;=311,H315&gt;144),"Gold Customer",AND(H315&lt;=144,H315&gt;=111),"Brownz Customer")</f>
        <v>Platinum Customer</v>
      </c>
      <c r="J315" t="str">
        <f t="shared" si="9"/>
        <v>Becoming Loyal</v>
      </c>
    </row>
    <row r="316" spans="1:16" x14ac:dyDescent="0.15">
      <c r="A316" s="73">
        <v>313</v>
      </c>
      <c r="B316" s="78">
        <v>6</v>
      </c>
      <c r="C316" s="84">
        <v>17</v>
      </c>
      <c r="D316" s="79">
        <v>3186.63</v>
      </c>
      <c r="E316" cm="1">
        <f t="array" ref="E316">_xlfn.IFS(C316&gt;=88,1,AND(C316&lt;=87,C316&gt;45),2,AND(C316&lt;=45,C316&gt;18),3,AND(C316&lt;=18,C316&gt;=0),4)</f>
        <v>4</v>
      </c>
      <c r="F316" cm="1">
        <f t="array" ref="F316">_xlfn.IFS(B316&gt;=7,4,AND(B316&lt;=7,B316&gt;5),3,AND(B316&lt;=5,B316&gt;4),2,AND(B316&lt;=4,B316&gt;=1),1)</f>
        <v>3</v>
      </c>
      <c r="G316" cm="1">
        <f t="array" ref="G316">_xlfn.IFS(D316&gt;=4124,4,AND(D316&lt;=4124,D316&gt;2799),3,AND(D316&lt;=2799,D316&gt;1798),2,AND(D316&lt;=1798,D316&gt;=15),1)</f>
        <v>3</v>
      </c>
      <c r="H316" s="86">
        <f t="shared" si="8"/>
        <v>433</v>
      </c>
      <c r="I316" t="str" cm="1">
        <f t="array" ref="I316">_xlfn.IFS(H316&gt;=411,"Platinum Customer",AND(H316&lt;=411,H316&gt;311),"Sliver Customer",AND(H316&lt;=311,H316&gt;144),"Gold Customer",AND(H316&lt;=144,H316&gt;=111),"Brownz Customer")</f>
        <v>Platinum Customer</v>
      </c>
      <c r="J316" t="str">
        <f t="shared" si="9"/>
        <v>Very Loyal</v>
      </c>
    </row>
    <row r="317" spans="1:16" x14ac:dyDescent="0.15">
      <c r="A317" s="73">
        <v>314</v>
      </c>
      <c r="B317" s="78">
        <v>8</v>
      </c>
      <c r="C317" s="84">
        <v>20</v>
      </c>
      <c r="D317" s="79">
        <v>3200.1500000000005</v>
      </c>
      <c r="E317" cm="1">
        <f t="array" ref="E317">_xlfn.IFS(C317&gt;=88,1,AND(C317&lt;=87,C317&gt;45),2,AND(C317&lt;=45,C317&gt;18),3,AND(C317&lt;=18,C317&gt;=0),4)</f>
        <v>3</v>
      </c>
      <c r="F317" cm="1">
        <f t="array" ref="F317">_xlfn.IFS(B317&gt;=7,4,AND(B317&lt;=7,B317&gt;5),3,AND(B317&lt;=5,B317&gt;4),2,AND(B317&lt;=4,B317&gt;=1),1)</f>
        <v>4</v>
      </c>
      <c r="G317" cm="1">
        <f t="array" ref="G317">_xlfn.IFS(D317&gt;=4124,4,AND(D317&lt;=4124,D317&gt;2799),3,AND(D317&lt;=2799,D317&gt;1798),2,AND(D317&lt;=1798,D317&gt;=15),1)</f>
        <v>3</v>
      </c>
      <c r="H317" s="86">
        <f t="shared" si="8"/>
        <v>343</v>
      </c>
      <c r="I317" t="str" cm="1">
        <f t="array" ref="I317">_xlfn.IFS(H317&gt;=411,"Platinum Customer",AND(H317&lt;=411,H317&gt;311),"Sliver Customer",AND(H317&lt;=311,H317&gt;144),"Gold Customer",AND(H317&lt;=144,H317&gt;=111),"Brownz Customer")</f>
        <v>Sliver Customer</v>
      </c>
      <c r="J317" t="str">
        <f t="shared" si="9"/>
        <v>Potential Customer</v>
      </c>
    </row>
    <row r="318" spans="1:16" x14ac:dyDescent="0.15">
      <c r="A318" s="73">
        <v>315</v>
      </c>
      <c r="B318" s="78">
        <v>9</v>
      </c>
      <c r="C318" s="84">
        <v>27</v>
      </c>
      <c r="D318" s="79">
        <v>2200.11</v>
      </c>
      <c r="E318" cm="1">
        <f t="array" ref="E318">_xlfn.IFS(C318&gt;=88,1,AND(C318&lt;=87,C318&gt;45),2,AND(C318&lt;=45,C318&gt;18),3,AND(C318&lt;=18,C318&gt;=0),4)</f>
        <v>3</v>
      </c>
      <c r="F318" cm="1">
        <f t="array" ref="F318">_xlfn.IFS(B318&gt;=7,4,AND(B318&lt;=7,B318&gt;5),3,AND(B318&lt;=5,B318&gt;4),2,AND(B318&lt;=4,B318&gt;=1),1)</f>
        <v>4</v>
      </c>
      <c r="G318" cm="1">
        <f t="array" ref="G318">_xlfn.IFS(D318&gt;=4124,4,AND(D318&lt;=4124,D318&gt;2799),3,AND(D318&lt;=2799,D318&gt;1798),2,AND(D318&lt;=1798,D318&gt;=15),1)</f>
        <v>2</v>
      </c>
      <c r="H318" s="86">
        <f t="shared" si="8"/>
        <v>342</v>
      </c>
      <c r="I318" t="str" cm="1">
        <f t="array" ref="I318">_xlfn.IFS(H318&gt;=411,"Platinum Customer",AND(H318&lt;=411,H318&gt;311),"Sliver Customer",AND(H318&lt;=311,H318&gt;144),"Gold Customer",AND(H318&lt;=144,H318&gt;=111),"Brownz Customer")</f>
        <v>Sliver Customer</v>
      </c>
      <c r="J318" t="str">
        <f t="shared" si="9"/>
        <v>Potential Customer</v>
      </c>
    </row>
    <row r="319" spans="1:16" x14ac:dyDescent="0.15">
      <c r="A319" s="73">
        <v>316</v>
      </c>
      <c r="B319" s="78">
        <v>4</v>
      </c>
      <c r="C319" s="84">
        <v>11</v>
      </c>
      <c r="D319" s="79">
        <v>2158.71</v>
      </c>
      <c r="E319" cm="1">
        <f t="array" ref="E319">_xlfn.IFS(C319&gt;=88,1,AND(C319&lt;=87,C319&gt;45),2,AND(C319&lt;=45,C319&gt;18),3,AND(C319&lt;=18,C319&gt;=0),4)</f>
        <v>4</v>
      </c>
      <c r="F319" cm="1">
        <f t="array" ref="F319">_xlfn.IFS(B319&gt;=7,4,AND(B319&lt;=7,B319&gt;5),3,AND(B319&lt;=5,B319&gt;4),2,AND(B319&lt;=4,B319&gt;=1),1)</f>
        <v>1</v>
      </c>
      <c r="G319" cm="1">
        <f t="array" ref="G319">_xlfn.IFS(D319&gt;=4124,4,AND(D319&lt;=4124,D319&gt;2799),3,AND(D319&lt;=2799,D319&gt;1798),2,AND(D319&lt;=1798,D319&gt;=15),1)</f>
        <v>2</v>
      </c>
      <c r="H319" s="86">
        <f t="shared" si="8"/>
        <v>412</v>
      </c>
      <c r="I319" t="str" cm="1">
        <f t="array" ref="I319">_xlfn.IFS(H319&gt;=411,"Platinum Customer",AND(H319&lt;=411,H319&gt;311),"Sliver Customer",AND(H319&lt;=311,H319&gt;144),"Gold Customer",AND(H319&lt;=144,H319&gt;=111),"Brownz Customer")</f>
        <v>Platinum Customer</v>
      </c>
      <c r="J319" t="str">
        <f t="shared" si="9"/>
        <v>Recent Customer</v>
      </c>
    </row>
    <row r="320" spans="1:16" x14ac:dyDescent="0.15">
      <c r="A320" s="73">
        <v>317</v>
      </c>
      <c r="B320" s="78">
        <v>4</v>
      </c>
      <c r="C320" s="84">
        <v>80</v>
      </c>
      <c r="D320" s="79">
        <v>2766.2700000000004</v>
      </c>
      <c r="E320" cm="1">
        <f t="array" ref="E320">_xlfn.IFS(C320&gt;=88,1,AND(C320&lt;=87,C320&gt;45),2,AND(C320&lt;=45,C320&gt;18),3,AND(C320&lt;=18,C320&gt;=0),4)</f>
        <v>2</v>
      </c>
      <c r="F320" cm="1">
        <f t="array" ref="F320">_xlfn.IFS(B320&gt;=7,4,AND(B320&lt;=7,B320&gt;5),3,AND(B320&lt;=5,B320&gt;4),2,AND(B320&lt;=4,B320&gt;=1),1)</f>
        <v>1</v>
      </c>
      <c r="G320" cm="1">
        <f t="array" ref="G320">_xlfn.IFS(D320&gt;=4124,4,AND(D320&lt;=4124,D320&gt;2799),3,AND(D320&lt;=2799,D320&gt;1798),2,AND(D320&lt;=1798,D320&gt;=15),1)</f>
        <v>2</v>
      </c>
      <c r="H320" s="86">
        <f t="shared" si="8"/>
        <v>212</v>
      </c>
      <c r="I320" t="str" cm="1">
        <f t="array" ref="I320">_xlfn.IFS(H320&gt;=411,"Platinum Customer",AND(H320&lt;=411,H320&gt;311),"Sliver Customer",AND(H320&lt;=311,H320&gt;144),"Gold Customer",AND(H320&lt;=144,H320&gt;=111),"Brownz Customer")</f>
        <v>Gold Customer</v>
      </c>
      <c r="J320" t="str">
        <f t="shared" si="9"/>
        <v>High Risk Customer</v>
      </c>
    </row>
    <row r="321" spans="1:16" x14ac:dyDescent="0.15">
      <c r="A321" s="73">
        <v>318</v>
      </c>
      <c r="B321" s="78">
        <v>7</v>
      </c>
      <c r="C321" s="84">
        <v>9</v>
      </c>
      <c r="D321" s="79">
        <v>3632.18</v>
      </c>
      <c r="E321" cm="1">
        <f t="array" ref="E321">_xlfn.IFS(C321&gt;=88,1,AND(C321&lt;=87,C321&gt;45),2,AND(C321&lt;=45,C321&gt;18),3,AND(C321&lt;=18,C321&gt;=0),4)</f>
        <v>4</v>
      </c>
      <c r="F321" cm="1">
        <f t="array" ref="F321">_xlfn.IFS(B321&gt;=7,4,AND(B321&lt;=7,B321&gt;5),3,AND(B321&lt;=5,B321&gt;4),2,AND(B321&lt;=4,B321&gt;=1),1)</f>
        <v>4</v>
      </c>
      <c r="G321" cm="1">
        <f t="array" ref="G321">_xlfn.IFS(D321&gt;=4124,4,AND(D321&lt;=4124,D321&gt;2799),3,AND(D321&lt;=2799,D321&gt;1798),2,AND(D321&lt;=1798,D321&gt;=15),1)</f>
        <v>3</v>
      </c>
      <c r="H321" s="86">
        <f t="shared" si="8"/>
        <v>443</v>
      </c>
      <c r="I321" t="str" cm="1">
        <f t="array" ref="I321">_xlfn.IFS(H321&gt;=411,"Platinum Customer",AND(H321&lt;=411,H321&gt;311),"Sliver Customer",AND(H321&lt;=311,H321&gt;144),"Gold Customer",AND(H321&lt;=144,H321&gt;=111),"Brownz Customer")</f>
        <v>Platinum Customer</v>
      </c>
      <c r="J321" t="str">
        <f t="shared" si="9"/>
        <v>Very Loyal</v>
      </c>
    </row>
    <row r="322" spans="1:16" x14ac:dyDescent="0.15">
      <c r="A322" s="73">
        <v>319</v>
      </c>
      <c r="B322" s="78">
        <v>5</v>
      </c>
      <c r="C322" s="84">
        <v>71</v>
      </c>
      <c r="D322" s="79">
        <v>3955.91</v>
      </c>
      <c r="E322" cm="1">
        <f t="array" ref="E322">_xlfn.IFS(C322&gt;=88,1,AND(C322&lt;=87,C322&gt;45),2,AND(C322&lt;=45,C322&gt;18),3,AND(C322&lt;=18,C322&gt;=0),4)</f>
        <v>2</v>
      </c>
      <c r="F322" cm="1">
        <f t="array" ref="F322">_xlfn.IFS(B322&gt;=7,4,AND(B322&lt;=7,B322&gt;5),3,AND(B322&lt;=5,B322&gt;4),2,AND(B322&lt;=4,B322&gt;=1),1)</f>
        <v>2</v>
      </c>
      <c r="G322" cm="1">
        <f t="array" ref="G322">_xlfn.IFS(D322&gt;=4124,4,AND(D322&lt;=4124,D322&gt;2799),3,AND(D322&lt;=2799,D322&gt;1798),2,AND(D322&lt;=1798,D322&gt;=15),1)</f>
        <v>3</v>
      </c>
      <c r="H322" s="86">
        <f t="shared" si="8"/>
        <v>223</v>
      </c>
      <c r="I322" t="str" cm="1">
        <f t="array" ref="I322">_xlfn.IFS(H322&gt;=411,"Platinum Customer",AND(H322&lt;=411,H322&gt;311),"Sliver Customer",AND(H322&lt;=311,H322&gt;144),"Gold Customer",AND(H322&lt;=144,H322&gt;=111),"Brownz Customer")</f>
        <v>Gold Customer</v>
      </c>
      <c r="J322" t="str">
        <f t="shared" si="9"/>
        <v>High Risk Customer</v>
      </c>
    </row>
    <row r="323" spans="1:16" x14ac:dyDescent="0.15">
      <c r="A323" s="73">
        <v>320</v>
      </c>
      <c r="B323" s="78">
        <v>10</v>
      </c>
      <c r="C323" s="84">
        <v>12</v>
      </c>
      <c r="D323" s="79">
        <v>7204.6600000000017</v>
      </c>
      <c r="E323" cm="1">
        <f t="array" ref="E323">_xlfn.IFS(C323&gt;=88,1,AND(C323&lt;=87,C323&gt;45),2,AND(C323&lt;=45,C323&gt;18),3,AND(C323&lt;=18,C323&gt;=0),4)</f>
        <v>4</v>
      </c>
      <c r="F323" cm="1">
        <f t="array" ref="F323">_xlfn.IFS(B323&gt;=7,4,AND(B323&lt;=7,B323&gt;5),3,AND(B323&lt;=5,B323&gt;4),2,AND(B323&lt;=4,B323&gt;=1),1)</f>
        <v>4</v>
      </c>
      <c r="G323" cm="1">
        <f t="array" ref="G323">_xlfn.IFS(D323&gt;=4124,4,AND(D323&lt;=4124,D323&gt;2799),3,AND(D323&lt;=2799,D323&gt;1798),2,AND(D323&lt;=1798,D323&gt;=15),1)</f>
        <v>4</v>
      </c>
      <c r="H323" s="86">
        <f t="shared" si="8"/>
        <v>444</v>
      </c>
      <c r="I323" t="str" cm="1">
        <f t="array" ref="I323">_xlfn.IFS(H323&gt;=411,"Platinum Customer",AND(H323&lt;=411,H323&gt;311),"Sliver Customer",AND(H323&lt;=311,H323&gt;144),"Gold Customer",AND(H323&lt;=144,H323&gt;=111),"Brownz Customer")</f>
        <v>Platinum Customer</v>
      </c>
      <c r="J323" t="str">
        <f t="shared" si="9"/>
        <v>Platinum Customer</v>
      </c>
      <c r="L323" t="str">
        <f>VLOOKUP(A323,CustomerDemographic!$A:$D,2,FALSE)</f>
        <v>Aldous</v>
      </c>
      <c r="M323" t="str">
        <f>VLOOKUP(A323,CustomerDemographic!$A:$D,3,FALSE)</f>
        <v>Cubin</v>
      </c>
      <c r="N323">
        <f>VLOOKUP(A323,CustomerAddress!$A:$F,3,FALSE)</f>
        <v>4701</v>
      </c>
      <c r="O323" t="str">
        <f>VLOOKUP(A323,CustomerAddress!$A:$F,2,FALSE)</f>
        <v>1108 Nevada Junction</v>
      </c>
      <c r="P323" t="str">
        <f>VLOOKUP(A323,CustomerAddress!$A:$F,4,FALSE)</f>
        <v>QLD</v>
      </c>
    </row>
    <row r="324" spans="1:16" x14ac:dyDescent="0.15">
      <c r="A324" s="73">
        <v>321</v>
      </c>
      <c r="B324" s="78">
        <v>5</v>
      </c>
      <c r="C324" s="84">
        <v>12</v>
      </c>
      <c r="D324" s="79">
        <v>2006.1799999999998</v>
      </c>
      <c r="E324" cm="1">
        <f t="array" ref="E324">_xlfn.IFS(C324&gt;=88,1,AND(C324&lt;=87,C324&gt;45),2,AND(C324&lt;=45,C324&gt;18),3,AND(C324&lt;=18,C324&gt;=0),4)</f>
        <v>4</v>
      </c>
      <c r="F324" cm="1">
        <f t="array" ref="F324">_xlfn.IFS(B324&gt;=7,4,AND(B324&lt;=7,B324&gt;5),3,AND(B324&lt;=5,B324&gt;4),2,AND(B324&lt;=4,B324&gt;=1),1)</f>
        <v>2</v>
      </c>
      <c r="G324" cm="1">
        <f t="array" ref="G324">_xlfn.IFS(D324&gt;=4124,4,AND(D324&lt;=4124,D324&gt;2799),3,AND(D324&lt;=2799,D324&gt;1798),2,AND(D324&lt;=1798,D324&gt;=15),1)</f>
        <v>2</v>
      </c>
      <c r="H324" s="86">
        <f t="shared" ref="H324:H387" si="10">100*E324+10*F324+G324</f>
        <v>422</v>
      </c>
      <c r="I324" t="str" cm="1">
        <f t="array" ref="I324">_xlfn.IFS(H324&gt;=411,"Platinum Customer",AND(H324&lt;=411,H324&gt;311),"Sliver Customer",AND(H324&lt;=311,H324&gt;144),"Gold Customer",AND(H324&lt;=144,H324&gt;=111),"Brownz Customer")</f>
        <v>Platinum Customer</v>
      </c>
      <c r="J324" t="str">
        <f t="shared" ref="J324:J387" si="11">IF(AND(H324=444),"Platinum Customer",IF(AND(H324&lt;444,H324&gt;=433),"Very Loyal",IF(AND(H324&lt;433,H324&gt;=421),"Becoming Loyal",IF(AND(H324&lt;421,H324&gt;=344),"Recent Customer",IF(AND(H324&lt;344,H324&gt;=323),"Potential Customer",IF(AND(H324&lt;323,H324&gt;=311),"Late Bloomer",IF(AND(H324&lt;311,H324&gt;=224),"Losing Customer",IF(AND(H324&lt;224,H324&gt;=212),"High Risk Customer",IF(AND(H324&lt;212,H324&gt;=124),"Almost Lost Customer",IF(AND(H324&lt;124,H324&gt;=112),"Evasive Customer",IF(AND(H324=111),"Lost Customer")))))))))))</f>
        <v>Becoming Loyal</v>
      </c>
    </row>
    <row r="325" spans="1:16" x14ac:dyDescent="0.15">
      <c r="A325" s="73">
        <v>322</v>
      </c>
      <c r="B325" s="78">
        <v>11</v>
      </c>
      <c r="C325" s="84">
        <v>1</v>
      </c>
      <c r="D325" s="79">
        <v>10336.769999999999</v>
      </c>
      <c r="E325" cm="1">
        <f t="array" ref="E325">_xlfn.IFS(C325&gt;=88,1,AND(C325&lt;=87,C325&gt;45),2,AND(C325&lt;=45,C325&gt;18),3,AND(C325&lt;=18,C325&gt;=0),4)</f>
        <v>4</v>
      </c>
      <c r="F325" cm="1">
        <f t="array" ref="F325">_xlfn.IFS(B325&gt;=7,4,AND(B325&lt;=7,B325&gt;5),3,AND(B325&lt;=5,B325&gt;4),2,AND(B325&lt;=4,B325&gt;=1),1)</f>
        <v>4</v>
      </c>
      <c r="G325" cm="1">
        <f t="array" ref="G325">_xlfn.IFS(D325&gt;=4124,4,AND(D325&lt;=4124,D325&gt;2799),3,AND(D325&lt;=2799,D325&gt;1798),2,AND(D325&lt;=1798,D325&gt;=15),1)</f>
        <v>4</v>
      </c>
      <c r="H325" s="86">
        <f t="shared" si="10"/>
        <v>444</v>
      </c>
      <c r="I325" t="str" cm="1">
        <f t="array" ref="I325">_xlfn.IFS(H325&gt;=411,"Platinum Customer",AND(H325&lt;=411,H325&gt;311),"Sliver Customer",AND(H325&lt;=311,H325&gt;144),"Gold Customer",AND(H325&lt;=144,H325&gt;=111),"Brownz Customer")</f>
        <v>Platinum Customer</v>
      </c>
      <c r="J325" t="str">
        <f t="shared" si="11"/>
        <v>Platinum Customer</v>
      </c>
      <c r="L325" t="str">
        <f>VLOOKUP(A325,CustomerDemographic!$A:$D,2,FALSE)</f>
        <v>De</v>
      </c>
      <c r="M325" t="str">
        <f>VLOOKUP(A325,CustomerDemographic!$A:$D,3,FALSE)</f>
        <v>Denington</v>
      </c>
      <c r="N325">
        <f>VLOOKUP(A325,CustomerAddress!$A:$F,3,FALSE)</f>
        <v>4350</v>
      </c>
      <c r="O325" t="str">
        <f>VLOOKUP(A325,CustomerAddress!$A:$F,2,FALSE)</f>
        <v>5 Schurz Place</v>
      </c>
      <c r="P325" t="str">
        <f>VLOOKUP(A325,CustomerAddress!$A:$F,4,FALSE)</f>
        <v>QLD</v>
      </c>
    </row>
    <row r="326" spans="1:16" x14ac:dyDescent="0.15">
      <c r="A326" s="73">
        <v>323</v>
      </c>
      <c r="B326" s="78">
        <v>6</v>
      </c>
      <c r="C326" s="84">
        <v>35</v>
      </c>
      <c r="D326" s="79">
        <v>2020.7300000000002</v>
      </c>
      <c r="E326" cm="1">
        <f t="array" ref="E326">_xlfn.IFS(C326&gt;=88,1,AND(C326&lt;=87,C326&gt;45),2,AND(C326&lt;=45,C326&gt;18),3,AND(C326&lt;=18,C326&gt;=0),4)</f>
        <v>3</v>
      </c>
      <c r="F326" cm="1">
        <f t="array" ref="F326">_xlfn.IFS(B326&gt;=7,4,AND(B326&lt;=7,B326&gt;5),3,AND(B326&lt;=5,B326&gt;4),2,AND(B326&lt;=4,B326&gt;=1),1)</f>
        <v>3</v>
      </c>
      <c r="G326" cm="1">
        <f t="array" ref="G326">_xlfn.IFS(D326&gt;=4124,4,AND(D326&lt;=4124,D326&gt;2799),3,AND(D326&lt;=2799,D326&gt;1798),2,AND(D326&lt;=1798,D326&gt;=15),1)</f>
        <v>2</v>
      </c>
      <c r="H326" s="86">
        <f t="shared" si="10"/>
        <v>332</v>
      </c>
      <c r="I326" t="str" cm="1">
        <f t="array" ref="I326">_xlfn.IFS(H326&gt;=411,"Platinum Customer",AND(H326&lt;=411,H326&gt;311),"Sliver Customer",AND(H326&lt;=311,H326&gt;144),"Gold Customer",AND(H326&lt;=144,H326&gt;=111),"Brownz Customer")</f>
        <v>Sliver Customer</v>
      </c>
      <c r="J326" t="str">
        <f t="shared" si="11"/>
        <v>Potential Customer</v>
      </c>
    </row>
    <row r="327" spans="1:16" x14ac:dyDescent="0.15">
      <c r="A327" s="73">
        <v>324</v>
      </c>
      <c r="B327" s="78">
        <v>5</v>
      </c>
      <c r="C327" s="84">
        <v>21</v>
      </c>
      <c r="D327" s="79">
        <v>1779.6999999999996</v>
      </c>
      <c r="E327" cm="1">
        <f t="array" ref="E327">_xlfn.IFS(C327&gt;=88,1,AND(C327&lt;=87,C327&gt;45),2,AND(C327&lt;=45,C327&gt;18),3,AND(C327&lt;=18,C327&gt;=0),4)</f>
        <v>3</v>
      </c>
      <c r="F327" cm="1">
        <f t="array" ref="F327">_xlfn.IFS(B327&gt;=7,4,AND(B327&lt;=7,B327&gt;5),3,AND(B327&lt;=5,B327&gt;4),2,AND(B327&lt;=4,B327&gt;=1),1)</f>
        <v>2</v>
      </c>
      <c r="G327" cm="1">
        <f t="array" ref="G327">_xlfn.IFS(D327&gt;=4124,4,AND(D327&lt;=4124,D327&gt;2799),3,AND(D327&lt;=2799,D327&gt;1798),2,AND(D327&lt;=1798,D327&gt;=15),1)</f>
        <v>1</v>
      </c>
      <c r="H327" s="86">
        <f t="shared" si="10"/>
        <v>321</v>
      </c>
      <c r="I327" t="str" cm="1">
        <f t="array" ref="I327">_xlfn.IFS(H327&gt;=411,"Platinum Customer",AND(H327&lt;=411,H327&gt;311),"Sliver Customer",AND(H327&lt;=311,H327&gt;144),"Gold Customer",AND(H327&lt;=144,H327&gt;=111),"Brownz Customer")</f>
        <v>Sliver Customer</v>
      </c>
      <c r="J327" t="str">
        <f t="shared" si="11"/>
        <v>Late Bloomer</v>
      </c>
    </row>
    <row r="328" spans="1:16" x14ac:dyDescent="0.15">
      <c r="A328" s="73">
        <v>325</v>
      </c>
      <c r="B328" s="78">
        <v>6</v>
      </c>
      <c r="C328" s="84">
        <v>133</v>
      </c>
      <c r="D328" s="79">
        <v>4465.08</v>
      </c>
      <c r="E328" cm="1">
        <f t="array" ref="E328">_xlfn.IFS(C328&gt;=88,1,AND(C328&lt;=87,C328&gt;45),2,AND(C328&lt;=45,C328&gt;18),3,AND(C328&lt;=18,C328&gt;=0),4)</f>
        <v>1</v>
      </c>
      <c r="F328" cm="1">
        <f t="array" ref="F328">_xlfn.IFS(B328&gt;=7,4,AND(B328&lt;=7,B328&gt;5),3,AND(B328&lt;=5,B328&gt;4),2,AND(B328&lt;=4,B328&gt;=1),1)</f>
        <v>3</v>
      </c>
      <c r="G328" cm="1">
        <f t="array" ref="G328">_xlfn.IFS(D328&gt;=4124,4,AND(D328&lt;=4124,D328&gt;2799),3,AND(D328&lt;=2799,D328&gt;1798),2,AND(D328&lt;=1798,D328&gt;=15),1)</f>
        <v>4</v>
      </c>
      <c r="H328" s="86">
        <f t="shared" si="10"/>
        <v>134</v>
      </c>
      <c r="I328" t="str" cm="1">
        <f t="array" ref="I328">_xlfn.IFS(H328&gt;=411,"Platinum Customer",AND(H328&lt;=411,H328&gt;311),"Sliver Customer",AND(H328&lt;=311,H328&gt;144),"Gold Customer",AND(H328&lt;=144,H328&gt;=111),"Brownz Customer")</f>
        <v>Brownz Customer</v>
      </c>
      <c r="J328" t="str">
        <f t="shared" si="11"/>
        <v>Almost Lost Customer</v>
      </c>
    </row>
    <row r="329" spans="1:16" x14ac:dyDescent="0.15">
      <c r="A329" s="73">
        <v>326</v>
      </c>
      <c r="B329" s="78">
        <v>3</v>
      </c>
      <c r="C329" s="84">
        <v>161</v>
      </c>
      <c r="D329" s="79">
        <v>1201.2499999999998</v>
      </c>
      <c r="E329" cm="1">
        <f t="array" ref="E329">_xlfn.IFS(C329&gt;=88,1,AND(C329&lt;=87,C329&gt;45),2,AND(C329&lt;=45,C329&gt;18),3,AND(C329&lt;=18,C329&gt;=0),4)</f>
        <v>1</v>
      </c>
      <c r="F329" cm="1">
        <f t="array" ref="F329">_xlfn.IFS(B329&gt;=7,4,AND(B329&lt;=7,B329&gt;5),3,AND(B329&lt;=5,B329&gt;4),2,AND(B329&lt;=4,B329&gt;=1),1)</f>
        <v>1</v>
      </c>
      <c r="G329" cm="1">
        <f t="array" ref="G329">_xlfn.IFS(D329&gt;=4124,4,AND(D329&lt;=4124,D329&gt;2799),3,AND(D329&lt;=2799,D329&gt;1798),2,AND(D329&lt;=1798,D329&gt;=15),1)</f>
        <v>1</v>
      </c>
      <c r="H329" s="86">
        <f t="shared" si="10"/>
        <v>111</v>
      </c>
      <c r="I329" t="str" cm="1">
        <f t="array" ref="I329">_xlfn.IFS(H329&gt;=411,"Platinum Customer",AND(H329&lt;=411,H329&gt;311),"Sliver Customer",AND(H329&lt;=311,H329&gt;144),"Gold Customer",AND(H329&lt;=144,H329&gt;=111),"Brownz Customer")</f>
        <v>Brownz Customer</v>
      </c>
      <c r="J329" t="str">
        <f t="shared" si="11"/>
        <v>Lost Customer</v>
      </c>
    </row>
    <row r="330" spans="1:16" x14ac:dyDescent="0.15">
      <c r="A330" s="73">
        <v>327</v>
      </c>
      <c r="B330" s="78">
        <v>5</v>
      </c>
      <c r="C330" s="84">
        <v>16</v>
      </c>
      <c r="D330" s="79">
        <v>3498.63</v>
      </c>
      <c r="E330" cm="1">
        <f t="array" ref="E330">_xlfn.IFS(C330&gt;=88,1,AND(C330&lt;=87,C330&gt;45),2,AND(C330&lt;=45,C330&gt;18),3,AND(C330&lt;=18,C330&gt;=0),4)</f>
        <v>4</v>
      </c>
      <c r="F330" cm="1">
        <f t="array" ref="F330">_xlfn.IFS(B330&gt;=7,4,AND(B330&lt;=7,B330&gt;5),3,AND(B330&lt;=5,B330&gt;4),2,AND(B330&lt;=4,B330&gt;=1),1)</f>
        <v>2</v>
      </c>
      <c r="G330" cm="1">
        <f t="array" ref="G330">_xlfn.IFS(D330&gt;=4124,4,AND(D330&lt;=4124,D330&gt;2799),3,AND(D330&lt;=2799,D330&gt;1798),2,AND(D330&lt;=1798,D330&gt;=15),1)</f>
        <v>3</v>
      </c>
      <c r="H330" s="86">
        <f t="shared" si="10"/>
        <v>423</v>
      </c>
      <c r="I330" t="str" cm="1">
        <f t="array" ref="I330">_xlfn.IFS(H330&gt;=411,"Platinum Customer",AND(H330&lt;=411,H330&gt;311),"Sliver Customer",AND(H330&lt;=311,H330&gt;144),"Gold Customer",AND(H330&lt;=144,H330&gt;=111),"Brownz Customer")</f>
        <v>Platinum Customer</v>
      </c>
      <c r="J330" t="str">
        <f t="shared" si="11"/>
        <v>Becoming Loyal</v>
      </c>
    </row>
    <row r="331" spans="1:16" x14ac:dyDescent="0.15">
      <c r="A331" s="73">
        <v>328</v>
      </c>
      <c r="B331" s="78">
        <v>8</v>
      </c>
      <c r="C331" s="84">
        <v>4</v>
      </c>
      <c r="D331" s="79">
        <v>2357.8000000000002</v>
      </c>
      <c r="E331" cm="1">
        <f t="array" ref="E331">_xlfn.IFS(C331&gt;=88,1,AND(C331&lt;=87,C331&gt;45),2,AND(C331&lt;=45,C331&gt;18),3,AND(C331&lt;=18,C331&gt;=0),4)</f>
        <v>4</v>
      </c>
      <c r="F331" cm="1">
        <f t="array" ref="F331">_xlfn.IFS(B331&gt;=7,4,AND(B331&lt;=7,B331&gt;5),3,AND(B331&lt;=5,B331&gt;4),2,AND(B331&lt;=4,B331&gt;=1),1)</f>
        <v>4</v>
      </c>
      <c r="G331" cm="1">
        <f t="array" ref="G331">_xlfn.IFS(D331&gt;=4124,4,AND(D331&lt;=4124,D331&gt;2799),3,AND(D331&lt;=2799,D331&gt;1798),2,AND(D331&lt;=1798,D331&gt;=15),1)</f>
        <v>2</v>
      </c>
      <c r="H331" s="86">
        <f t="shared" si="10"/>
        <v>442</v>
      </c>
      <c r="I331" t="str" cm="1">
        <f t="array" ref="I331">_xlfn.IFS(H331&gt;=411,"Platinum Customer",AND(H331&lt;=411,H331&gt;311),"Sliver Customer",AND(H331&lt;=311,H331&gt;144),"Gold Customer",AND(H331&lt;=144,H331&gt;=111),"Brownz Customer")</f>
        <v>Platinum Customer</v>
      </c>
      <c r="J331" t="str">
        <f t="shared" si="11"/>
        <v>Very Loyal</v>
      </c>
    </row>
    <row r="332" spans="1:16" x14ac:dyDescent="0.15">
      <c r="A332" s="73">
        <v>329</v>
      </c>
      <c r="B332" s="78">
        <v>6</v>
      </c>
      <c r="C332" s="84">
        <v>34</v>
      </c>
      <c r="D332" s="79">
        <v>3618.01</v>
      </c>
      <c r="E332" cm="1">
        <f t="array" ref="E332">_xlfn.IFS(C332&gt;=88,1,AND(C332&lt;=87,C332&gt;45),2,AND(C332&lt;=45,C332&gt;18),3,AND(C332&lt;=18,C332&gt;=0),4)</f>
        <v>3</v>
      </c>
      <c r="F332" cm="1">
        <f t="array" ref="F332">_xlfn.IFS(B332&gt;=7,4,AND(B332&lt;=7,B332&gt;5),3,AND(B332&lt;=5,B332&gt;4),2,AND(B332&lt;=4,B332&gt;=1),1)</f>
        <v>3</v>
      </c>
      <c r="G332" cm="1">
        <f t="array" ref="G332">_xlfn.IFS(D332&gt;=4124,4,AND(D332&lt;=4124,D332&gt;2799),3,AND(D332&lt;=2799,D332&gt;1798),2,AND(D332&lt;=1798,D332&gt;=15),1)</f>
        <v>3</v>
      </c>
      <c r="H332" s="86">
        <f t="shared" si="10"/>
        <v>333</v>
      </c>
      <c r="I332" t="str" cm="1">
        <f t="array" ref="I332">_xlfn.IFS(H332&gt;=411,"Platinum Customer",AND(H332&lt;=411,H332&gt;311),"Sliver Customer",AND(H332&lt;=311,H332&gt;144),"Gold Customer",AND(H332&lt;=144,H332&gt;=111),"Brownz Customer")</f>
        <v>Sliver Customer</v>
      </c>
      <c r="J332" t="str">
        <f t="shared" si="11"/>
        <v>Potential Customer</v>
      </c>
    </row>
    <row r="333" spans="1:16" x14ac:dyDescent="0.15">
      <c r="A333" s="73">
        <v>330</v>
      </c>
      <c r="B333" s="78">
        <v>6</v>
      </c>
      <c r="C333" s="84">
        <v>107</v>
      </c>
      <c r="D333" s="79">
        <v>5296.7999999999993</v>
      </c>
      <c r="E333" cm="1">
        <f t="array" ref="E333">_xlfn.IFS(C333&gt;=88,1,AND(C333&lt;=87,C333&gt;45),2,AND(C333&lt;=45,C333&gt;18),3,AND(C333&lt;=18,C333&gt;=0),4)</f>
        <v>1</v>
      </c>
      <c r="F333" cm="1">
        <f t="array" ref="F333">_xlfn.IFS(B333&gt;=7,4,AND(B333&lt;=7,B333&gt;5),3,AND(B333&lt;=5,B333&gt;4),2,AND(B333&lt;=4,B333&gt;=1),1)</f>
        <v>3</v>
      </c>
      <c r="G333" cm="1">
        <f t="array" ref="G333">_xlfn.IFS(D333&gt;=4124,4,AND(D333&lt;=4124,D333&gt;2799),3,AND(D333&lt;=2799,D333&gt;1798),2,AND(D333&lt;=1798,D333&gt;=15),1)</f>
        <v>4</v>
      </c>
      <c r="H333" s="86">
        <f t="shared" si="10"/>
        <v>134</v>
      </c>
      <c r="I333" t="str" cm="1">
        <f t="array" ref="I333">_xlfn.IFS(H333&gt;=411,"Platinum Customer",AND(H333&lt;=411,H333&gt;311),"Sliver Customer",AND(H333&lt;=311,H333&gt;144),"Gold Customer",AND(H333&lt;=144,H333&gt;=111),"Brownz Customer")</f>
        <v>Brownz Customer</v>
      </c>
      <c r="J333" t="str">
        <f t="shared" si="11"/>
        <v>Almost Lost Customer</v>
      </c>
    </row>
    <row r="334" spans="1:16" x14ac:dyDescent="0.15">
      <c r="A334" s="73">
        <v>331</v>
      </c>
      <c r="B334" s="78">
        <v>6</v>
      </c>
      <c r="C334" s="84">
        <v>82</v>
      </c>
      <c r="D334" s="79">
        <v>4404.67</v>
      </c>
      <c r="E334" cm="1">
        <f t="array" ref="E334">_xlfn.IFS(C334&gt;=88,1,AND(C334&lt;=87,C334&gt;45),2,AND(C334&lt;=45,C334&gt;18),3,AND(C334&lt;=18,C334&gt;=0),4)</f>
        <v>2</v>
      </c>
      <c r="F334" cm="1">
        <f t="array" ref="F334">_xlfn.IFS(B334&gt;=7,4,AND(B334&lt;=7,B334&gt;5),3,AND(B334&lt;=5,B334&gt;4),2,AND(B334&lt;=4,B334&gt;=1),1)</f>
        <v>3</v>
      </c>
      <c r="G334" cm="1">
        <f t="array" ref="G334">_xlfn.IFS(D334&gt;=4124,4,AND(D334&lt;=4124,D334&gt;2799),3,AND(D334&lt;=2799,D334&gt;1798),2,AND(D334&lt;=1798,D334&gt;=15),1)</f>
        <v>4</v>
      </c>
      <c r="H334" s="86">
        <f t="shared" si="10"/>
        <v>234</v>
      </c>
      <c r="I334" t="str" cm="1">
        <f t="array" ref="I334">_xlfn.IFS(H334&gt;=411,"Platinum Customer",AND(H334&lt;=411,H334&gt;311),"Sliver Customer",AND(H334&lt;=311,H334&gt;144),"Gold Customer",AND(H334&lt;=144,H334&gt;=111),"Brownz Customer")</f>
        <v>Gold Customer</v>
      </c>
      <c r="J334" t="str">
        <f t="shared" si="11"/>
        <v>Losing Customer</v>
      </c>
    </row>
    <row r="335" spans="1:16" x14ac:dyDescent="0.15">
      <c r="A335" s="73">
        <v>332</v>
      </c>
      <c r="B335" s="78">
        <v>2</v>
      </c>
      <c r="C335" s="84">
        <v>263</v>
      </c>
      <c r="D335" s="79">
        <v>239.35000000000002</v>
      </c>
      <c r="E335" cm="1">
        <f t="array" ref="E335">_xlfn.IFS(C335&gt;=88,1,AND(C335&lt;=87,C335&gt;45),2,AND(C335&lt;=45,C335&gt;18),3,AND(C335&lt;=18,C335&gt;=0),4)</f>
        <v>1</v>
      </c>
      <c r="F335" cm="1">
        <f t="array" ref="F335">_xlfn.IFS(B335&gt;=7,4,AND(B335&lt;=7,B335&gt;5),3,AND(B335&lt;=5,B335&gt;4),2,AND(B335&lt;=4,B335&gt;=1),1)</f>
        <v>1</v>
      </c>
      <c r="G335" cm="1">
        <f t="array" ref="G335">_xlfn.IFS(D335&gt;=4124,4,AND(D335&lt;=4124,D335&gt;2799),3,AND(D335&lt;=2799,D335&gt;1798),2,AND(D335&lt;=1798,D335&gt;=15),1)</f>
        <v>1</v>
      </c>
      <c r="H335" s="86">
        <f t="shared" si="10"/>
        <v>111</v>
      </c>
      <c r="I335" t="str" cm="1">
        <f t="array" ref="I335">_xlfn.IFS(H335&gt;=411,"Platinum Customer",AND(H335&lt;=411,H335&gt;311),"Sliver Customer",AND(H335&lt;=311,H335&gt;144),"Gold Customer",AND(H335&lt;=144,H335&gt;=111),"Brownz Customer")</f>
        <v>Brownz Customer</v>
      </c>
      <c r="J335" t="str">
        <f t="shared" si="11"/>
        <v>Lost Customer</v>
      </c>
    </row>
    <row r="336" spans="1:16" x14ac:dyDescent="0.15">
      <c r="A336" s="73">
        <v>333</v>
      </c>
      <c r="B336" s="78">
        <v>6</v>
      </c>
      <c r="C336" s="84">
        <v>22</v>
      </c>
      <c r="D336" s="79">
        <v>3186.7200000000003</v>
      </c>
      <c r="E336" cm="1">
        <f t="array" ref="E336">_xlfn.IFS(C336&gt;=88,1,AND(C336&lt;=87,C336&gt;45),2,AND(C336&lt;=45,C336&gt;18),3,AND(C336&lt;=18,C336&gt;=0),4)</f>
        <v>3</v>
      </c>
      <c r="F336" cm="1">
        <f t="array" ref="F336">_xlfn.IFS(B336&gt;=7,4,AND(B336&lt;=7,B336&gt;5),3,AND(B336&lt;=5,B336&gt;4),2,AND(B336&lt;=4,B336&gt;=1),1)</f>
        <v>3</v>
      </c>
      <c r="G336" cm="1">
        <f t="array" ref="G336">_xlfn.IFS(D336&gt;=4124,4,AND(D336&lt;=4124,D336&gt;2799),3,AND(D336&lt;=2799,D336&gt;1798),2,AND(D336&lt;=1798,D336&gt;=15),1)</f>
        <v>3</v>
      </c>
      <c r="H336" s="86">
        <f t="shared" si="10"/>
        <v>333</v>
      </c>
      <c r="I336" t="str" cm="1">
        <f t="array" ref="I336">_xlfn.IFS(H336&gt;=411,"Platinum Customer",AND(H336&lt;=411,H336&gt;311),"Sliver Customer",AND(H336&lt;=311,H336&gt;144),"Gold Customer",AND(H336&lt;=144,H336&gt;=111),"Brownz Customer")</f>
        <v>Sliver Customer</v>
      </c>
      <c r="J336" t="str">
        <f t="shared" si="11"/>
        <v>Potential Customer</v>
      </c>
    </row>
    <row r="337" spans="1:16" x14ac:dyDescent="0.15">
      <c r="A337" s="73">
        <v>334</v>
      </c>
      <c r="B337" s="78">
        <v>6</v>
      </c>
      <c r="C337" s="84">
        <v>56</v>
      </c>
      <c r="D337" s="79">
        <v>2127.59</v>
      </c>
      <c r="E337" cm="1">
        <f t="array" ref="E337">_xlfn.IFS(C337&gt;=88,1,AND(C337&lt;=87,C337&gt;45),2,AND(C337&lt;=45,C337&gt;18),3,AND(C337&lt;=18,C337&gt;=0),4)</f>
        <v>2</v>
      </c>
      <c r="F337" cm="1">
        <f t="array" ref="F337">_xlfn.IFS(B337&gt;=7,4,AND(B337&lt;=7,B337&gt;5),3,AND(B337&lt;=5,B337&gt;4),2,AND(B337&lt;=4,B337&gt;=1),1)</f>
        <v>3</v>
      </c>
      <c r="G337" cm="1">
        <f t="array" ref="G337">_xlfn.IFS(D337&gt;=4124,4,AND(D337&lt;=4124,D337&gt;2799),3,AND(D337&lt;=2799,D337&gt;1798),2,AND(D337&lt;=1798,D337&gt;=15),1)</f>
        <v>2</v>
      </c>
      <c r="H337" s="86">
        <f t="shared" si="10"/>
        <v>232</v>
      </c>
      <c r="I337" t="str" cm="1">
        <f t="array" ref="I337">_xlfn.IFS(H337&gt;=411,"Platinum Customer",AND(H337&lt;=411,H337&gt;311),"Sliver Customer",AND(H337&lt;=311,H337&gt;144),"Gold Customer",AND(H337&lt;=144,H337&gt;=111),"Brownz Customer")</f>
        <v>Gold Customer</v>
      </c>
      <c r="J337" t="str">
        <f t="shared" si="11"/>
        <v>Losing Customer</v>
      </c>
    </row>
    <row r="338" spans="1:16" x14ac:dyDescent="0.15">
      <c r="A338" s="73">
        <v>335</v>
      </c>
      <c r="B338" s="78">
        <v>2</v>
      </c>
      <c r="C338" s="84">
        <v>24</v>
      </c>
      <c r="D338" s="79">
        <v>456.9899999999999</v>
      </c>
      <c r="E338" cm="1">
        <f t="array" ref="E338">_xlfn.IFS(C338&gt;=88,1,AND(C338&lt;=87,C338&gt;45),2,AND(C338&lt;=45,C338&gt;18),3,AND(C338&lt;=18,C338&gt;=0),4)</f>
        <v>3</v>
      </c>
      <c r="F338" cm="1">
        <f t="array" ref="F338">_xlfn.IFS(B338&gt;=7,4,AND(B338&lt;=7,B338&gt;5),3,AND(B338&lt;=5,B338&gt;4),2,AND(B338&lt;=4,B338&gt;=1),1)</f>
        <v>1</v>
      </c>
      <c r="G338" cm="1">
        <f t="array" ref="G338">_xlfn.IFS(D338&gt;=4124,4,AND(D338&lt;=4124,D338&gt;2799),3,AND(D338&lt;=2799,D338&gt;1798),2,AND(D338&lt;=1798,D338&gt;=15),1)</f>
        <v>1</v>
      </c>
      <c r="H338" s="86">
        <f t="shared" si="10"/>
        <v>311</v>
      </c>
      <c r="I338" t="str" cm="1">
        <f t="array" ref="I338">_xlfn.IFS(H338&gt;=411,"Platinum Customer",AND(H338&lt;=411,H338&gt;311),"Sliver Customer",AND(H338&lt;=311,H338&gt;144),"Gold Customer",AND(H338&lt;=144,H338&gt;=111),"Brownz Customer")</f>
        <v>Gold Customer</v>
      </c>
      <c r="J338" t="str">
        <f t="shared" si="11"/>
        <v>Late Bloomer</v>
      </c>
    </row>
    <row r="339" spans="1:16" x14ac:dyDescent="0.15">
      <c r="A339" s="73">
        <v>336</v>
      </c>
      <c r="B339" s="78">
        <v>5</v>
      </c>
      <c r="C339" s="84">
        <v>82</v>
      </c>
      <c r="D339" s="79">
        <v>2598.16</v>
      </c>
      <c r="E339" cm="1">
        <f t="array" ref="E339">_xlfn.IFS(C339&gt;=88,1,AND(C339&lt;=87,C339&gt;45),2,AND(C339&lt;=45,C339&gt;18),3,AND(C339&lt;=18,C339&gt;=0),4)</f>
        <v>2</v>
      </c>
      <c r="F339" cm="1">
        <f t="array" ref="F339">_xlfn.IFS(B339&gt;=7,4,AND(B339&lt;=7,B339&gt;5),3,AND(B339&lt;=5,B339&gt;4),2,AND(B339&lt;=4,B339&gt;=1),1)</f>
        <v>2</v>
      </c>
      <c r="G339" cm="1">
        <f t="array" ref="G339">_xlfn.IFS(D339&gt;=4124,4,AND(D339&lt;=4124,D339&gt;2799),3,AND(D339&lt;=2799,D339&gt;1798),2,AND(D339&lt;=1798,D339&gt;=15),1)</f>
        <v>2</v>
      </c>
      <c r="H339" s="86">
        <f t="shared" si="10"/>
        <v>222</v>
      </c>
      <c r="I339" t="str" cm="1">
        <f t="array" ref="I339">_xlfn.IFS(H339&gt;=411,"Platinum Customer",AND(H339&lt;=411,H339&gt;311),"Sliver Customer",AND(H339&lt;=311,H339&gt;144),"Gold Customer",AND(H339&lt;=144,H339&gt;=111),"Brownz Customer")</f>
        <v>Gold Customer</v>
      </c>
      <c r="J339" t="str">
        <f t="shared" si="11"/>
        <v>High Risk Customer</v>
      </c>
    </row>
    <row r="340" spans="1:16" x14ac:dyDescent="0.15">
      <c r="A340" s="73">
        <v>337</v>
      </c>
      <c r="B340" s="78">
        <v>6</v>
      </c>
      <c r="C340" s="84">
        <v>37</v>
      </c>
      <c r="D340" s="79">
        <v>3388.8199999999997</v>
      </c>
      <c r="E340" cm="1">
        <f t="array" ref="E340">_xlfn.IFS(C340&gt;=88,1,AND(C340&lt;=87,C340&gt;45),2,AND(C340&lt;=45,C340&gt;18),3,AND(C340&lt;=18,C340&gt;=0),4)</f>
        <v>3</v>
      </c>
      <c r="F340" cm="1">
        <f t="array" ref="F340">_xlfn.IFS(B340&gt;=7,4,AND(B340&lt;=7,B340&gt;5),3,AND(B340&lt;=5,B340&gt;4),2,AND(B340&lt;=4,B340&gt;=1),1)</f>
        <v>3</v>
      </c>
      <c r="G340" cm="1">
        <f t="array" ref="G340">_xlfn.IFS(D340&gt;=4124,4,AND(D340&lt;=4124,D340&gt;2799),3,AND(D340&lt;=2799,D340&gt;1798),2,AND(D340&lt;=1798,D340&gt;=15),1)</f>
        <v>3</v>
      </c>
      <c r="H340" s="86">
        <f t="shared" si="10"/>
        <v>333</v>
      </c>
      <c r="I340" t="str" cm="1">
        <f t="array" ref="I340">_xlfn.IFS(H340&gt;=411,"Platinum Customer",AND(H340&lt;=411,H340&gt;311),"Sliver Customer",AND(H340&lt;=311,H340&gt;144),"Gold Customer",AND(H340&lt;=144,H340&gt;=111),"Brownz Customer")</f>
        <v>Sliver Customer</v>
      </c>
      <c r="J340" t="str">
        <f t="shared" si="11"/>
        <v>Potential Customer</v>
      </c>
    </row>
    <row r="341" spans="1:16" x14ac:dyDescent="0.15">
      <c r="A341" s="73">
        <v>338</v>
      </c>
      <c r="B341" s="78">
        <v>7</v>
      </c>
      <c r="C341" s="84">
        <v>10</v>
      </c>
      <c r="D341" s="79">
        <v>2343.71</v>
      </c>
      <c r="E341" cm="1">
        <f t="array" ref="E341">_xlfn.IFS(C341&gt;=88,1,AND(C341&lt;=87,C341&gt;45),2,AND(C341&lt;=45,C341&gt;18),3,AND(C341&lt;=18,C341&gt;=0),4)</f>
        <v>4</v>
      </c>
      <c r="F341" cm="1">
        <f t="array" ref="F341">_xlfn.IFS(B341&gt;=7,4,AND(B341&lt;=7,B341&gt;5),3,AND(B341&lt;=5,B341&gt;4),2,AND(B341&lt;=4,B341&gt;=1),1)</f>
        <v>4</v>
      </c>
      <c r="G341" cm="1">
        <f t="array" ref="G341">_xlfn.IFS(D341&gt;=4124,4,AND(D341&lt;=4124,D341&gt;2799),3,AND(D341&lt;=2799,D341&gt;1798),2,AND(D341&lt;=1798,D341&gt;=15),1)</f>
        <v>2</v>
      </c>
      <c r="H341" s="86">
        <f t="shared" si="10"/>
        <v>442</v>
      </c>
      <c r="I341" t="str" cm="1">
        <f t="array" ref="I341">_xlfn.IFS(H341&gt;=411,"Platinum Customer",AND(H341&lt;=411,H341&gt;311),"Sliver Customer",AND(H341&lt;=311,H341&gt;144),"Gold Customer",AND(H341&lt;=144,H341&gt;=111),"Brownz Customer")</f>
        <v>Platinum Customer</v>
      </c>
      <c r="J341" t="str">
        <f t="shared" si="11"/>
        <v>Very Loyal</v>
      </c>
    </row>
    <row r="342" spans="1:16" x14ac:dyDescent="0.15">
      <c r="A342" s="73">
        <v>339</v>
      </c>
      <c r="B342" s="78">
        <v>5</v>
      </c>
      <c r="C342" s="84">
        <v>58</v>
      </c>
      <c r="D342" s="79">
        <v>4327.24</v>
      </c>
      <c r="E342" cm="1">
        <f t="array" ref="E342">_xlfn.IFS(C342&gt;=88,1,AND(C342&lt;=87,C342&gt;45),2,AND(C342&lt;=45,C342&gt;18),3,AND(C342&lt;=18,C342&gt;=0),4)</f>
        <v>2</v>
      </c>
      <c r="F342" cm="1">
        <f t="array" ref="F342">_xlfn.IFS(B342&gt;=7,4,AND(B342&lt;=7,B342&gt;5),3,AND(B342&lt;=5,B342&gt;4),2,AND(B342&lt;=4,B342&gt;=1),1)</f>
        <v>2</v>
      </c>
      <c r="G342" cm="1">
        <f t="array" ref="G342">_xlfn.IFS(D342&gt;=4124,4,AND(D342&lt;=4124,D342&gt;2799),3,AND(D342&lt;=2799,D342&gt;1798),2,AND(D342&lt;=1798,D342&gt;=15),1)</f>
        <v>4</v>
      </c>
      <c r="H342" s="86">
        <f t="shared" si="10"/>
        <v>224</v>
      </c>
      <c r="I342" t="str" cm="1">
        <f t="array" ref="I342">_xlfn.IFS(H342&gt;=411,"Platinum Customer",AND(H342&lt;=411,H342&gt;311),"Sliver Customer",AND(H342&lt;=311,H342&gt;144),"Gold Customer",AND(H342&lt;=144,H342&gt;=111),"Brownz Customer")</f>
        <v>Gold Customer</v>
      </c>
      <c r="J342" t="str">
        <f t="shared" si="11"/>
        <v>Losing Customer</v>
      </c>
    </row>
    <row r="343" spans="1:16" x14ac:dyDescent="0.15">
      <c r="A343" s="73">
        <v>340</v>
      </c>
      <c r="B343" s="78">
        <v>8</v>
      </c>
      <c r="C343" s="84">
        <v>30</v>
      </c>
      <c r="D343" s="79">
        <v>2781.36</v>
      </c>
      <c r="E343" cm="1">
        <f t="array" ref="E343">_xlfn.IFS(C343&gt;=88,1,AND(C343&lt;=87,C343&gt;45),2,AND(C343&lt;=45,C343&gt;18),3,AND(C343&lt;=18,C343&gt;=0),4)</f>
        <v>3</v>
      </c>
      <c r="F343" cm="1">
        <f t="array" ref="F343">_xlfn.IFS(B343&gt;=7,4,AND(B343&lt;=7,B343&gt;5),3,AND(B343&lt;=5,B343&gt;4),2,AND(B343&lt;=4,B343&gt;=1),1)</f>
        <v>4</v>
      </c>
      <c r="G343" cm="1">
        <f t="array" ref="G343">_xlfn.IFS(D343&gt;=4124,4,AND(D343&lt;=4124,D343&gt;2799),3,AND(D343&lt;=2799,D343&gt;1798),2,AND(D343&lt;=1798,D343&gt;=15),1)</f>
        <v>2</v>
      </c>
      <c r="H343" s="86">
        <f t="shared" si="10"/>
        <v>342</v>
      </c>
      <c r="I343" t="str" cm="1">
        <f t="array" ref="I343">_xlfn.IFS(H343&gt;=411,"Platinum Customer",AND(H343&lt;=411,H343&gt;311),"Sliver Customer",AND(H343&lt;=311,H343&gt;144),"Gold Customer",AND(H343&lt;=144,H343&gt;=111),"Brownz Customer")</f>
        <v>Sliver Customer</v>
      </c>
      <c r="J343" t="str">
        <f t="shared" si="11"/>
        <v>Potential Customer</v>
      </c>
    </row>
    <row r="344" spans="1:16" x14ac:dyDescent="0.15">
      <c r="A344" s="73">
        <v>341</v>
      </c>
      <c r="B344" s="78">
        <v>2</v>
      </c>
      <c r="C344" s="84">
        <v>134</v>
      </c>
      <c r="D344" s="79">
        <v>955.07999999999993</v>
      </c>
      <c r="E344" cm="1">
        <f t="array" ref="E344">_xlfn.IFS(C344&gt;=88,1,AND(C344&lt;=87,C344&gt;45),2,AND(C344&lt;=45,C344&gt;18),3,AND(C344&lt;=18,C344&gt;=0),4)</f>
        <v>1</v>
      </c>
      <c r="F344" cm="1">
        <f t="array" ref="F344">_xlfn.IFS(B344&gt;=7,4,AND(B344&lt;=7,B344&gt;5),3,AND(B344&lt;=5,B344&gt;4),2,AND(B344&lt;=4,B344&gt;=1),1)</f>
        <v>1</v>
      </c>
      <c r="G344" cm="1">
        <f t="array" ref="G344">_xlfn.IFS(D344&gt;=4124,4,AND(D344&lt;=4124,D344&gt;2799),3,AND(D344&lt;=2799,D344&gt;1798),2,AND(D344&lt;=1798,D344&gt;=15),1)</f>
        <v>1</v>
      </c>
      <c r="H344" s="86">
        <f t="shared" si="10"/>
        <v>111</v>
      </c>
      <c r="I344" t="str" cm="1">
        <f t="array" ref="I344">_xlfn.IFS(H344&gt;=411,"Platinum Customer",AND(H344&lt;=411,H344&gt;311),"Sliver Customer",AND(H344&lt;=311,H344&gt;144),"Gold Customer",AND(H344&lt;=144,H344&gt;=111),"Brownz Customer")</f>
        <v>Brownz Customer</v>
      </c>
      <c r="J344" t="str">
        <f t="shared" si="11"/>
        <v>Lost Customer</v>
      </c>
    </row>
    <row r="345" spans="1:16" x14ac:dyDescent="0.15">
      <c r="A345" s="73">
        <v>342</v>
      </c>
      <c r="B345" s="78">
        <v>3</v>
      </c>
      <c r="C345" s="84">
        <v>93</v>
      </c>
      <c r="D345" s="79">
        <v>468.8599999999999</v>
      </c>
      <c r="E345" cm="1">
        <f t="array" ref="E345">_xlfn.IFS(C345&gt;=88,1,AND(C345&lt;=87,C345&gt;45),2,AND(C345&lt;=45,C345&gt;18),3,AND(C345&lt;=18,C345&gt;=0),4)</f>
        <v>1</v>
      </c>
      <c r="F345" cm="1">
        <f t="array" ref="F345">_xlfn.IFS(B345&gt;=7,4,AND(B345&lt;=7,B345&gt;5),3,AND(B345&lt;=5,B345&gt;4),2,AND(B345&lt;=4,B345&gt;=1),1)</f>
        <v>1</v>
      </c>
      <c r="G345" cm="1">
        <f t="array" ref="G345">_xlfn.IFS(D345&gt;=4124,4,AND(D345&lt;=4124,D345&gt;2799),3,AND(D345&lt;=2799,D345&gt;1798),2,AND(D345&lt;=1798,D345&gt;=15),1)</f>
        <v>1</v>
      </c>
      <c r="H345" s="86">
        <f t="shared" si="10"/>
        <v>111</v>
      </c>
      <c r="I345" t="str" cm="1">
        <f t="array" ref="I345">_xlfn.IFS(H345&gt;=411,"Platinum Customer",AND(H345&lt;=411,H345&gt;311),"Sliver Customer",AND(H345&lt;=311,H345&gt;144),"Gold Customer",AND(H345&lt;=144,H345&gt;=111),"Brownz Customer")</f>
        <v>Brownz Customer</v>
      </c>
      <c r="J345" t="str">
        <f t="shared" si="11"/>
        <v>Lost Customer</v>
      </c>
    </row>
    <row r="346" spans="1:16" x14ac:dyDescent="0.15">
      <c r="A346" s="73">
        <v>343</v>
      </c>
      <c r="B346" s="78">
        <v>9</v>
      </c>
      <c r="C346" s="84">
        <v>103</v>
      </c>
      <c r="D346" s="79">
        <v>5193.5599999999995</v>
      </c>
      <c r="E346" cm="1">
        <f t="array" ref="E346">_xlfn.IFS(C346&gt;=88,1,AND(C346&lt;=87,C346&gt;45),2,AND(C346&lt;=45,C346&gt;18),3,AND(C346&lt;=18,C346&gt;=0),4)</f>
        <v>1</v>
      </c>
      <c r="F346" cm="1">
        <f t="array" ref="F346">_xlfn.IFS(B346&gt;=7,4,AND(B346&lt;=7,B346&gt;5),3,AND(B346&lt;=5,B346&gt;4),2,AND(B346&lt;=4,B346&gt;=1),1)</f>
        <v>4</v>
      </c>
      <c r="G346" cm="1">
        <f t="array" ref="G346">_xlfn.IFS(D346&gt;=4124,4,AND(D346&lt;=4124,D346&gt;2799),3,AND(D346&lt;=2799,D346&gt;1798),2,AND(D346&lt;=1798,D346&gt;=15),1)</f>
        <v>4</v>
      </c>
      <c r="H346" s="86">
        <f t="shared" si="10"/>
        <v>144</v>
      </c>
      <c r="I346" t="str" cm="1">
        <f t="array" ref="I346">_xlfn.IFS(H346&gt;=411,"Platinum Customer",AND(H346&lt;=411,H346&gt;311),"Sliver Customer",AND(H346&lt;=311,H346&gt;144),"Gold Customer",AND(H346&lt;=144,H346&gt;=111),"Brownz Customer")</f>
        <v>Brownz Customer</v>
      </c>
      <c r="J346" t="str">
        <f t="shared" si="11"/>
        <v>Almost Lost Customer</v>
      </c>
    </row>
    <row r="347" spans="1:16" x14ac:dyDescent="0.15">
      <c r="A347" s="73">
        <v>344</v>
      </c>
      <c r="B347" s="78">
        <v>9</v>
      </c>
      <c r="C347" s="84">
        <v>8</v>
      </c>
      <c r="D347" s="79">
        <v>8101.26</v>
      </c>
      <c r="E347" cm="1">
        <f t="array" ref="E347">_xlfn.IFS(C347&gt;=88,1,AND(C347&lt;=87,C347&gt;45),2,AND(C347&lt;=45,C347&gt;18),3,AND(C347&lt;=18,C347&gt;=0),4)</f>
        <v>4</v>
      </c>
      <c r="F347" cm="1">
        <f t="array" ref="F347">_xlfn.IFS(B347&gt;=7,4,AND(B347&lt;=7,B347&gt;5),3,AND(B347&lt;=5,B347&gt;4),2,AND(B347&lt;=4,B347&gt;=1),1)</f>
        <v>4</v>
      </c>
      <c r="G347" cm="1">
        <f t="array" ref="G347">_xlfn.IFS(D347&gt;=4124,4,AND(D347&lt;=4124,D347&gt;2799),3,AND(D347&lt;=2799,D347&gt;1798),2,AND(D347&lt;=1798,D347&gt;=15),1)</f>
        <v>4</v>
      </c>
      <c r="H347" s="86">
        <f t="shared" si="10"/>
        <v>444</v>
      </c>
      <c r="I347" t="str" cm="1">
        <f t="array" ref="I347">_xlfn.IFS(H347&gt;=411,"Platinum Customer",AND(H347&lt;=411,H347&gt;311),"Sliver Customer",AND(H347&lt;=311,H347&gt;144),"Gold Customer",AND(H347&lt;=144,H347&gt;=111),"Brownz Customer")</f>
        <v>Platinum Customer</v>
      </c>
      <c r="J347" t="str">
        <f t="shared" si="11"/>
        <v>Platinum Customer</v>
      </c>
    </row>
    <row r="348" spans="1:16" x14ac:dyDescent="0.15">
      <c r="A348" s="73">
        <v>345</v>
      </c>
      <c r="B348" s="78">
        <v>7</v>
      </c>
      <c r="C348" s="84">
        <v>19</v>
      </c>
      <c r="D348" s="79">
        <v>3971.4599999999996</v>
      </c>
      <c r="E348" cm="1">
        <f t="array" ref="E348">_xlfn.IFS(C348&gt;=88,1,AND(C348&lt;=87,C348&gt;45),2,AND(C348&lt;=45,C348&gt;18),3,AND(C348&lt;=18,C348&gt;=0),4)</f>
        <v>3</v>
      </c>
      <c r="F348" cm="1">
        <f t="array" ref="F348">_xlfn.IFS(B348&gt;=7,4,AND(B348&lt;=7,B348&gt;5),3,AND(B348&lt;=5,B348&gt;4),2,AND(B348&lt;=4,B348&gt;=1),1)</f>
        <v>4</v>
      </c>
      <c r="G348" cm="1">
        <f t="array" ref="G348">_xlfn.IFS(D348&gt;=4124,4,AND(D348&lt;=4124,D348&gt;2799),3,AND(D348&lt;=2799,D348&gt;1798),2,AND(D348&lt;=1798,D348&gt;=15),1)</f>
        <v>3</v>
      </c>
      <c r="H348" s="86">
        <f t="shared" si="10"/>
        <v>343</v>
      </c>
      <c r="I348" t="str" cm="1">
        <f t="array" ref="I348">_xlfn.IFS(H348&gt;=411,"Platinum Customer",AND(H348&lt;=411,H348&gt;311),"Sliver Customer",AND(H348&lt;=311,H348&gt;144),"Gold Customer",AND(H348&lt;=144,H348&gt;=111),"Brownz Customer")</f>
        <v>Sliver Customer</v>
      </c>
      <c r="J348" t="str">
        <f t="shared" si="11"/>
        <v>Potential Customer</v>
      </c>
    </row>
    <row r="349" spans="1:16" x14ac:dyDescent="0.15">
      <c r="A349" s="73">
        <v>346</v>
      </c>
      <c r="B349" s="78">
        <v>9</v>
      </c>
      <c r="C349" s="84">
        <v>12</v>
      </c>
      <c r="D349" s="79">
        <v>6420.7</v>
      </c>
      <c r="E349" cm="1">
        <f t="array" ref="E349">_xlfn.IFS(C349&gt;=88,1,AND(C349&lt;=87,C349&gt;45),2,AND(C349&lt;=45,C349&gt;18),3,AND(C349&lt;=18,C349&gt;=0),4)</f>
        <v>4</v>
      </c>
      <c r="F349" cm="1">
        <f t="array" ref="F349">_xlfn.IFS(B349&gt;=7,4,AND(B349&lt;=7,B349&gt;5),3,AND(B349&lt;=5,B349&gt;4),2,AND(B349&lt;=4,B349&gt;=1),1)</f>
        <v>4</v>
      </c>
      <c r="G349" cm="1">
        <f t="array" ref="G349">_xlfn.IFS(D349&gt;=4124,4,AND(D349&lt;=4124,D349&gt;2799),3,AND(D349&lt;=2799,D349&gt;1798),2,AND(D349&lt;=1798,D349&gt;=15),1)</f>
        <v>4</v>
      </c>
      <c r="H349" s="86">
        <f t="shared" si="10"/>
        <v>444</v>
      </c>
      <c r="I349" t="str" cm="1">
        <f t="array" ref="I349">_xlfn.IFS(H349&gt;=411,"Platinum Customer",AND(H349&lt;=411,H349&gt;311),"Sliver Customer",AND(H349&lt;=311,H349&gt;144),"Gold Customer",AND(H349&lt;=144,H349&gt;=111),"Brownz Customer")</f>
        <v>Platinum Customer</v>
      </c>
      <c r="J349" t="str">
        <f t="shared" si="11"/>
        <v>Platinum Customer</v>
      </c>
      <c r="L349" t="str">
        <f>VLOOKUP(A349,CustomerDemographic!$A:$D,2,FALSE)</f>
        <v>Timmie</v>
      </c>
      <c r="M349" t="str">
        <f>VLOOKUP(A349,CustomerDemographic!$A:$D,3,FALSE)</f>
        <v>Eisikowitz</v>
      </c>
      <c r="N349">
        <f>VLOOKUP(A349,CustomerAddress!$A:$F,3,FALSE)</f>
        <v>2155</v>
      </c>
      <c r="O349" t="str">
        <f>VLOOKUP(A349,CustomerAddress!$A:$F,2,FALSE)</f>
        <v>44621 Linden Drive</v>
      </c>
      <c r="P349" t="str">
        <f>VLOOKUP(A349,CustomerAddress!$A:$F,4,FALSE)</f>
        <v>NSW</v>
      </c>
    </row>
    <row r="350" spans="1:16" x14ac:dyDescent="0.15">
      <c r="A350" s="73">
        <v>347</v>
      </c>
      <c r="B350" s="78">
        <v>7</v>
      </c>
      <c r="C350" s="84">
        <v>59</v>
      </c>
      <c r="D350" s="79">
        <v>8326.369999999999</v>
      </c>
      <c r="E350" cm="1">
        <f t="array" ref="E350">_xlfn.IFS(C350&gt;=88,1,AND(C350&lt;=87,C350&gt;45),2,AND(C350&lt;=45,C350&gt;18),3,AND(C350&lt;=18,C350&gt;=0),4)</f>
        <v>2</v>
      </c>
      <c r="F350" cm="1">
        <f t="array" ref="F350">_xlfn.IFS(B350&gt;=7,4,AND(B350&lt;=7,B350&gt;5),3,AND(B350&lt;=5,B350&gt;4),2,AND(B350&lt;=4,B350&gt;=1),1)</f>
        <v>4</v>
      </c>
      <c r="G350" cm="1">
        <f t="array" ref="G350">_xlfn.IFS(D350&gt;=4124,4,AND(D350&lt;=4124,D350&gt;2799),3,AND(D350&lt;=2799,D350&gt;1798),2,AND(D350&lt;=1798,D350&gt;=15),1)</f>
        <v>4</v>
      </c>
      <c r="H350" s="86">
        <f t="shared" si="10"/>
        <v>244</v>
      </c>
      <c r="I350" t="str" cm="1">
        <f t="array" ref="I350">_xlfn.IFS(H350&gt;=411,"Platinum Customer",AND(H350&lt;=411,H350&gt;311),"Sliver Customer",AND(H350&lt;=311,H350&gt;144),"Gold Customer",AND(H350&lt;=144,H350&gt;=111),"Brownz Customer")</f>
        <v>Gold Customer</v>
      </c>
      <c r="J350" t="str">
        <f t="shared" si="11"/>
        <v>Losing Customer</v>
      </c>
    </row>
    <row r="351" spans="1:16" x14ac:dyDescent="0.15">
      <c r="A351" s="73">
        <v>348</v>
      </c>
      <c r="B351" s="78">
        <v>6</v>
      </c>
      <c r="C351" s="84">
        <v>125</v>
      </c>
      <c r="D351" s="79">
        <v>2071.9899999999998</v>
      </c>
      <c r="E351" cm="1">
        <f t="array" ref="E351">_xlfn.IFS(C351&gt;=88,1,AND(C351&lt;=87,C351&gt;45),2,AND(C351&lt;=45,C351&gt;18),3,AND(C351&lt;=18,C351&gt;=0),4)</f>
        <v>1</v>
      </c>
      <c r="F351" cm="1">
        <f t="array" ref="F351">_xlfn.IFS(B351&gt;=7,4,AND(B351&lt;=7,B351&gt;5),3,AND(B351&lt;=5,B351&gt;4),2,AND(B351&lt;=4,B351&gt;=1),1)</f>
        <v>3</v>
      </c>
      <c r="G351" cm="1">
        <f t="array" ref="G351">_xlfn.IFS(D351&gt;=4124,4,AND(D351&lt;=4124,D351&gt;2799),3,AND(D351&lt;=2799,D351&gt;1798),2,AND(D351&lt;=1798,D351&gt;=15),1)</f>
        <v>2</v>
      </c>
      <c r="H351" s="86">
        <f t="shared" si="10"/>
        <v>132</v>
      </c>
      <c r="I351" t="str" cm="1">
        <f t="array" ref="I351">_xlfn.IFS(H351&gt;=411,"Platinum Customer",AND(H351&lt;=411,H351&gt;311),"Sliver Customer",AND(H351&lt;=311,H351&gt;144),"Gold Customer",AND(H351&lt;=144,H351&gt;=111),"Brownz Customer")</f>
        <v>Brownz Customer</v>
      </c>
      <c r="J351" t="str">
        <f t="shared" si="11"/>
        <v>Almost Lost Customer</v>
      </c>
    </row>
    <row r="352" spans="1:16" x14ac:dyDescent="0.15">
      <c r="A352" s="73">
        <v>349</v>
      </c>
      <c r="B352" s="78">
        <v>5</v>
      </c>
      <c r="C352" s="84">
        <v>166</v>
      </c>
      <c r="D352" s="79">
        <v>1669.26</v>
      </c>
      <c r="E352" cm="1">
        <f t="array" ref="E352">_xlfn.IFS(C352&gt;=88,1,AND(C352&lt;=87,C352&gt;45),2,AND(C352&lt;=45,C352&gt;18),3,AND(C352&lt;=18,C352&gt;=0),4)</f>
        <v>1</v>
      </c>
      <c r="F352" cm="1">
        <f t="array" ref="F352">_xlfn.IFS(B352&gt;=7,4,AND(B352&lt;=7,B352&gt;5),3,AND(B352&lt;=5,B352&gt;4),2,AND(B352&lt;=4,B352&gt;=1),1)</f>
        <v>2</v>
      </c>
      <c r="G352" cm="1">
        <f t="array" ref="G352">_xlfn.IFS(D352&gt;=4124,4,AND(D352&lt;=4124,D352&gt;2799),3,AND(D352&lt;=2799,D352&gt;1798),2,AND(D352&lt;=1798,D352&gt;=15),1)</f>
        <v>1</v>
      </c>
      <c r="H352" s="86">
        <f t="shared" si="10"/>
        <v>121</v>
      </c>
      <c r="I352" t="str" cm="1">
        <f t="array" ref="I352">_xlfn.IFS(H352&gt;=411,"Platinum Customer",AND(H352&lt;=411,H352&gt;311),"Sliver Customer",AND(H352&lt;=311,H352&gt;144),"Gold Customer",AND(H352&lt;=144,H352&gt;=111),"Brownz Customer")</f>
        <v>Brownz Customer</v>
      </c>
      <c r="J352" t="str">
        <f t="shared" si="11"/>
        <v>Evasive Customer</v>
      </c>
    </row>
    <row r="353" spans="1:10" x14ac:dyDescent="0.15">
      <c r="A353" s="73">
        <v>350</v>
      </c>
      <c r="B353" s="78">
        <v>6</v>
      </c>
      <c r="C353" s="84">
        <v>4</v>
      </c>
      <c r="D353" s="79">
        <v>1008.7100000000002</v>
      </c>
      <c r="E353" cm="1">
        <f t="array" ref="E353">_xlfn.IFS(C353&gt;=88,1,AND(C353&lt;=87,C353&gt;45),2,AND(C353&lt;=45,C353&gt;18),3,AND(C353&lt;=18,C353&gt;=0),4)</f>
        <v>4</v>
      </c>
      <c r="F353" cm="1">
        <f t="array" ref="F353">_xlfn.IFS(B353&gt;=7,4,AND(B353&lt;=7,B353&gt;5),3,AND(B353&lt;=5,B353&gt;4),2,AND(B353&lt;=4,B353&gt;=1),1)</f>
        <v>3</v>
      </c>
      <c r="G353" cm="1">
        <f t="array" ref="G353">_xlfn.IFS(D353&gt;=4124,4,AND(D353&lt;=4124,D353&gt;2799),3,AND(D353&lt;=2799,D353&gt;1798),2,AND(D353&lt;=1798,D353&gt;=15),1)</f>
        <v>1</v>
      </c>
      <c r="H353" s="86">
        <f t="shared" si="10"/>
        <v>431</v>
      </c>
      <c r="I353" t="str" cm="1">
        <f t="array" ref="I353">_xlfn.IFS(H353&gt;=411,"Platinum Customer",AND(H353&lt;=411,H353&gt;311),"Sliver Customer",AND(H353&lt;=311,H353&gt;144),"Gold Customer",AND(H353&lt;=144,H353&gt;=111),"Brownz Customer")</f>
        <v>Platinum Customer</v>
      </c>
      <c r="J353" t="str">
        <f t="shared" si="11"/>
        <v>Becoming Loyal</v>
      </c>
    </row>
    <row r="354" spans="1:10" x14ac:dyDescent="0.15">
      <c r="A354" s="73">
        <v>351</v>
      </c>
      <c r="B354" s="78">
        <v>2</v>
      </c>
      <c r="C354" s="84">
        <v>11</v>
      </c>
      <c r="D354" s="79">
        <v>1438.6200000000001</v>
      </c>
      <c r="E354" cm="1">
        <f t="array" ref="E354">_xlfn.IFS(C354&gt;=88,1,AND(C354&lt;=87,C354&gt;45),2,AND(C354&lt;=45,C354&gt;18),3,AND(C354&lt;=18,C354&gt;=0),4)</f>
        <v>4</v>
      </c>
      <c r="F354" cm="1">
        <f t="array" ref="F354">_xlfn.IFS(B354&gt;=7,4,AND(B354&lt;=7,B354&gt;5),3,AND(B354&lt;=5,B354&gt;4),2,AND(B354&lt;=4,B354&gt;=1),1)</f>
        <v>1</v>
      </c>
      <c r="G354" cm="1">
        <f t="array" ref="G354">_xlfn.IFS(D354&gt;=4124,4,AND(D354&lt;=4124,D354&gt;2799),3,AND(D354&lt;=2799,D354&gt;1798),2,AND(D354&lt;=1798,D354&gt;=15),1)</f>
        <v>1</v>
      </c>
      <c r="H354" s="86">
        <f t="shared" si="10"/>
        <v>411</v>
      </c>
      <c r="I354" t="str" cm="1">
        <f t="array" ref="I354">_xlfn.IFS(H354&gt;=411,"Platinum Customer",AND(H354&lt;=411,H354&gt;311),"Sliver Customer",AND(H354&lt;=311,H354&gt;144),"Gold Customer",AND(H354&lt;=144,H354&gt;=111),"Brownz Customer")</f>
        <v>Platinum Customer</v>
      </c>
      <c r="J354" t="str">
        <f t="shared" si="11"/>
        <v>Recent Customer</v>
      </c>
    </row>
    <row r="355" spans="1:10" x14ac:dyDescent="0.15">
      <c r="A355" s="73">
        <v>352</v>
      </c>
      <c r="B355" s="78">
        <v>6</v>
      </c>
      <c r="C355" s="84">
        <v>25</v>
      </c>
      <c r="D355" s="79">
        <v>4404.4000000000005</v>
      </c>
      <c r="E355" cm="1">
        <f t="array" ref="E355">_xlfn.IFS(C355&gt;=88,1,AND(C355&lt;=87,C355&gt;45),2,AND(C355&lt;=45,C355&gt;18),3,AND(C355&lt;=18,C355&gt;=0),4)</f>
        <v>3</v>
      </c>
      <c r="F355" cm="1">
        <f t="array" ref="F355">_xlfn.IFS(B355&gt;=7,4,AND(B355&lt;=7,B355&gt;5),3,AND(B355&lt;=5,B355&gt;4),2,AND(B355&lt;=4,B355&gt;=1),1)</f>
        <v>3</v>
      </c>
      <c r="G355" cm="1">
        <f t="array" ref="G355">_xlfn.IFS(D355&gt;=4124,4,AND(D355&lt;=4124,D355&gt;2799),3,AND(D355&lt;=2799,D355&gt;1798),2,AND(D355&lt;=1798,D355&gt;=15),1)</f>
        <v>4</v>
      </c>
      <c r="H355" s="86">
        <f t="shared" si="10"/>
        <v>334</v>
      </c>
      <c r="I355" t="str" cm="1">
        <f t="array" ref="I355">_xlfn.IFS(H355&gt;=411,"Platinum Customer",AND(H355&lt;=411,H355&gt;311),"Sliver Customer",AND(H355&lt;=311,H355&gt;144),"Gold Customer",AND(H355&lt;=144,H355&gt;=111),"Brownz Customer")</f>
        <v>Sliver Customer</v>
      </c>
      <c r="J355" t="str">
        <f t="shared" si="11"/>
        <v>Potential Customer</v>
      </c>
    </row>
    <row r="356" spans="1:10" x14ac:dyDescent="0.15">
      <c r="A356" s="73">
        <v>353</v>
      </c>
      <c r="B356" s="78">
        <v>11</v>
      </c>
      <c r="C356" s="84">
        <v>23</v>
      </c>
      <c r="D356" s="79">
        <v>6792.83</v>
      </c>
      <c r="E356" cm="1">
        <f t="array" ref="E356">_xlfn.IFS(C356&gt;=88,1,AND(C356&lt;=87,C356&gt;45),2,AND(C356&lt;=45,C356&gt;18),3,AND(C356&lt;=18,C356&gt;=0),4)</f>
        <v>3</v>
      </c>
      <c r="F356" cm="1">
        <f t="array" ref="F356">_xlfn.IFS(B356&gt;=7,4,AND(B356&lt;=7,B356&gt;5),3,AND(B356&lt;=5,B356&gt;4),2,AND(B356&lt;=4,B356&gt;=1),1)</f>
        <v>4</v>
      </c>
      <c r="G356" cm="1">
        <f t="array" ref="G356">_xlfn.IFS(D356&gt;=4124,4,AND(D356&lt;=4124,D356&gt;2799),3,AND(D356&lt;=2799,D356&gt;1798),2,AND(D356&lt;=1798,D356&gt;=15),1)</f>
        <v>4</v>
      </c>
      <c r="H356" s="86">
        <f t="shared" si="10"/>
        <v>344</v>
      </c>
      <c r="I356" t="str" cm="1">
        <f t="array" ref="I356">_xlfn.IFS(H356&gt;=411,"Platinum Customer",AND(H356&lt;=411,H356&gt;311),"Sliver Customer",AND(H356&lt;=311,H356&gt;144),"Gold Customer",AND(H356&lt;=144,H356&gt;=111),"Brownz Customer")</f>
        <v>Sliver Customer</v>
      </c>
      <c r="J356" t="str">
        <f t="shared" si="11"/>
        <v>Recent Customer</v>
      </c>
    </row>
    <row r="357" spans="1:10" x14ac:dyDescent="0.15">
      <c r="A357" s="73">
        <v>354</v>
      </c>
      <c r="B357" s="78">
        <v>6</v>
      </c>
      <c r="C357" s="84">
        <v>67</v>
      </c>
      <c r="D357" s="79">
        <v>3101.72</v>
      </c>
      <c r="E357" cm="1">
        <f t="array" ref="E357">_xlfn.IFS(C357&gt;=88,1,AND(C357&lt;=87,C357&gt;45),2,AND(C357&lt;=45,C357&gt;18),3,AND(C357&lt;=18,C357&gt;=0),4)</f>
        <v>2</v>
      </c>
      <c r="F357" cm="1">
        <f t="array" ref="F357">_xlfn.IFS(B357&gt;=7,4,AND(B357&lt;=7,B357&gt;5),3,AND(B357&lt;=5,B357&gt;4),2,AND(B357&lt;=4,B357&gt;=1),1)</f>
        <v>3</v>
      </c>
      <c r="G357" cm="1">
        <f t="array" ref="G357">_xlfn.IFS(D357&gt;=4124,4,AND(D357&lt;=4124,D357&gt;2799),3,AND(D357&lt;=2799,D357&gt;1798),2,AND(D357&lt;=1798,D357&gt;=15),1)</f>
        <v>3</v>
      </c>
      <c r="H357" s="86">
        <f t="shared" si="10"/>
        <v>233</v>
      </c>
      <c r="I357" t="str" cm="1">
        <f t="array" ref="I357">_xlfn.IFS(H357&gt;=411,"Platinum Customer",AND(H357&lt;=411,H357&gt;311),"Sliver Customer",AND(H357&lt;=311,H357&gt;144),"Gold Customer",AND(H357&lt;=144,H357&gt;=111),"Brownz Customer")</f>
        <v>Gold Customer</v>
      </c>
      <c r="J357" t="str">
        <f t="shared" si="11"/>
        <v>Losing Customer</v>
      </c>
    </row>
    <row r="358" spans="1:10" x14ac:dyDescent="0.15">
      <c r="A358" s="73">
        <v>355</v>
      </c>
      <c r="B358" s="78">
        <v>5</v>
      </c>
      <c r="C358" s="84">
        <v>45</v>
      </c>
      <c r="D358" s="79">
        <v>2662.75</v>
      </c>
      <c r="E358" cm="1">
        <f t="array" ref="E358">_xlfn.IFS(C358&gt;=88,1,AND(C358&lt;=87,C358&gt;45),2,AND(C358&lt;=45,C358&gt;18),3,AND(C358&lt;=18,C358&gt;=0),4)</f>
        <v>3</v>
      </c>
      <c r="F358" cm="1">
        <f t="array" ref="F358">_xlfn.IFS(B358&gt;=7,4,AND(B358&lt;=7,B358&gt;5),3,AND(B358&lt;=5,B358&gt;4),2,AND(B358&lt;=4,B358&gt;=1),1)</f>
        <v>2</v>
      </c>
      <c r="G358" cm="1">
        <f t="array" ref="G358">_xlfn.IFS(D358&gt;=4124,4,AND(D358&lt;=4124,D358&gt;2799),3,AND(D358&lt;=2799,D358&gt;1798),2,AND(D358&lt;=1798,D358&gt;=15),1)</f>
        <v>2</v>
      </c>
      <c r="H358" s="86">
        <f t="shared" si="10"/>
        <v>322</v>
      </c>
      <c r="I358" t="str" cm="1">
        <f t="array" ref="I358">_xlfn.IFS(H358&gt;=411,"Platinum Customer",AND(H358&lt;=411,H358&gt;311),"Sliver Customer",AND(H358&lt;=311,H358&gt;144),"Gold Customer",AND(H358&lt;=144,H358&gt;=111),"Brownz Customer")</f>
        <v>Sliver Customer</v>
      </c>
      <c r="J358" t="str">
        <f t="shared" si="11"/>
        <v>Late Bloomer</v>
      </c>
    </row>
    <row r="359" spans="1:10" x14ac:dyDescent="0.15">
      <c r="A359" s="73">
        <v>356</v>
      </c>
      <c r="B359" s="78">
        <v>5</v>
      </c>
      <c r="C359" s="84">
        <v>61</v>
      </c>
      <c r="D359" s="79">
        <v>2358</v>
      </c>
      <c r="E359" cm="1">
        <f t="array" ref="E359">_xlfn.IFS(C359&gt;=88,1,AND(C359&lt;=87,C359&gt;45),2,AND(C359&lt;=45,C359&gt;18),3,AND(C359&lt;=18,C359&gt;=0),4)</f>
        <v>2</v>
      </c>
      <c r="F359" cm="1">
        <f t="array" ref="F359">_xlfn.IFS(B359&gt;=7,4,AND(B359&lt;=7,B359&gt;5),3,AND(B359&lt;=5,B359&gt;4),2,AND(B359&lt;=4,B359&gt;=1),1)</f>
        <v>2</v>
      </c>
      <c r="G359" cm="1">
        <f t="array" ref="G359">_xlfn.IFS(D359&gt;=4124,4,AND(D359&lt;=4124,D359&gt;2799),3,AND(D359&lt;=2799,D359&gt;1798),2,AND(D359&lt;=1798,D359&gt;=15),1)</f>
        <v>2</v>
      </c>
      <c r="H359" s="86">
        <f t="shared" si="10"/>
        <v>222</v>
      </c>
      <c r="I359" t="str" cm="1">
        <f t="array" ref="I359">_xlfn.IFS(H359&gt;=411,"Platinum Customer",AND(H359&lt;=411,H359&gt;311),"Sliver Customer",AND(H359&lt;=311,H359&gt;144),"Gold Customer",AND(H359&lt;=144,H359&gt;=111),"Brownz Customer")</f>
        <v>Gold Customer</v>
      </c>
      <c r="J359" t="str">
        <f t="shared" si="11"/>
        <v>High Risk Customer</v>
      </c>
    </row>
    <row r="360" spans="1:10" x14ac:dyDescent="0.15">
      <c r="A360" s="73">
        <v>357</v>
      </c>
      <c r="B360" s="78">
        <v>8</v>
      </c>
      <c r="C360" s="84">
        <v>15</v>
      </c>
      <c r="D360" s="79">
        <v>4455.4900000000007</v>
      </c>
      <c r="E360" cm="1">
        <f t="array" ref="E360">_xlfn.IFS(C360&gt;=88,1,AND(C360&lt;=87,C360&gt;45),2,AND(C360&lt;=45,C360&gt;18),3,AND(C360&lt;=18,C360&gt;=0),4)</f>
        <v>4</v>
      </c>
      <c r="F360" cm="1">
        <f t="array" ref="F360">_xlfn.IFS(B360&gt;=7,4,AND(B360&lt;=7,B360&gt;5),3,AND(B360&lt;=5,B360&gt;4),2,AND(B360&lt;=4,B360&gt;=1),1)</f>
        <v>4</v>
      </c>
      <c r="G360" cm="1">
        <f t="array" ref="G360">_xlfn.IFS(D360&gt;=4124,4,AND(D360&lt;=4124,D360&gt;2799),3,AND(D360&lt;=2799,D360&gt;1798),2,AND(D360&lt;=1798,D360&gt;=15),1)</f>
        <v>4</v>
      </c>
      <c r="H360" s="86">
        <f t="shared" si="10"/>
        <v>444</v>
      </c>
      <c r="I360" t="str" cm="1">
        <f t="array" ref="I360">_xlfn.IFS(H360&gt;=411,"Platinum Customer",AND(H360&lt;=411,H360&gt;311),"Sliver Customer",AND(H360&lt;=311,H360&gt;144),"Gold Customer",AND(H360&lt;=144,H360&gt;=111),"Brownz Customer")</f>
        <v>Platinum Customer</v>
      </c>
      <c r="J360" t="str">
        <f t="shared" si="11"/>
        <v>Platinum Customer</v>
      </c>
    </row>
    <row r="361" spans="1:10" x14ac:dyDescent="0.15">
      <c r="A361" s="73">
        <v>358</v>
      </c>
      <c r="B361" s="78">
        <v>2</v>
      </c>
      <c r="C361" s="84">
        <v>70</v>
      </c>
      <c r="D361" s="79">
        <v>1405.99</v>
      </c>
      <c r="E361" cm="1">
        <f t="array" ref="E361">_xlfn.IFS(C361&gt;=88,1,AND(C361&lt;=87,C361&gt;45),2,AND(C361&lt;=45,C361&gt;18),3,AND(C361&lt;=18,C361&gt;=0),4)</f>
        <v>2</v>
      </c>
      <c r="F361" cm="1">
        <f t="array" ref="F361">_xlfn.IFS(B361&gt;=7,4,AND(B361&lt;=7,B361&gt;5),3,AND(B361&lt;=5,B361&gt;4),2,AND(B361&lt;=4,B361&gt;=1),1)</f>
        <v>1</v>
      </c>
      <c r="G361" cm="1">
        <f t="array" ref="G361">_xlfn.IFS(D361&gt;=4124,4,AND(D361&lt;=4124,D361&gt;2799),3,AND(D361&lt;=2799,D361&gt;1798),2,AND(D361&lt;=1798,D361&gt;=15),1)</f>
        <v>1</v>
      </c>
      <c r="H361" s="86">
        <f t="shared" si="10"/>
        <v>211</v>
      </c>
      <c r="I361" t="str" cm="1">
        <f t="array" ref="I361">_xlfn.IFS(H361&gt;=411,"Platinum Customer",AND(H361&lt;=411,H361&gt;311),"Sliver Customer",AND(H361&lt;=311,H361&gt;144),"Gold Customer",AND(H361&lt;=144,H361&gt;=111),"Brownz Customer")</f>
        <v>Gold Customer</v>
      </c>
      <c r="J361" t="str">
        <f t="shared" si="11"/>
        <v>Almost Lost Customer</v>
      </c>
    </row>
    <row r="362" spans="1:10" x14ac:dyDescent="0.15">
      <c r="A362" s="73">
        <v>359</v>
      </c>
      <c r="B362" s="78">
        <v>10</v>
      </c>
      <c r="C362" s="84">
        <v>8</v>
      </c>
      <c r="D362" s="79">
        <v>2921.7599999999998</v>
      </c>
      <c r="E362" cm="1">
        <f t="array" ref="E362">_xlfn.IFS(C362&gt;=88,1,AND(C362&lt;=87,C362&gt;45),2,AND(C362&lt;=45,C362&gt;18),3,AND(C362&lt;=18,C362&gt;=0),4)</f>
        <v>4</v>
      </c>
      <c r="F362" cm="1">
        <f t="array" ref="F362">_xlfn.IFS(B362&gt;=7,4,AND(B362&lt;=7,B362&gt;5),3,AND(B362&lt;=5,B362&gt;4),2,AND(B362&lt;=4,B362&gt;=1),1)</f>
        <v>4</v>
      </c>
      <c r="G362" cm="1">
        <f t="array" ref="G362">_xlfn.IFS(D362&gt;=4124,4,AND(D362&lt;=4124,D362&gt;2799),3,AND(D362&lt;=2799,D362&gt;1798),2,AND(D362&lt;=1798,D362&gt;=15),1)</f>
        <v>3</v>
      </c>
      <c r="H362" s="86">
        <f t="shared" si="10"/>
        <v>443</v>
      </c>
      <c r="I362" t="str" cm="1">
        <f t="array" ref="I362">_xlfn.IFS(H362&gt;=411,"Platinum Customer",AND(H362&lt;=411,H362&gt;311),"Sliver Customer",AND(H362&lt;=311,H362&gt;144),"Gold Customer",AND(H362&lt;=144,H362&gt;=111),"Brownz Customer")</f>
        <v>Platinum Customer</v>
      </c>
      <c r="J362" t="str">
        <f t="shared" si="11"/>
        <v>Very Loyal</v>
      </c>
    </row>
    <row r="363" spans="1:10" x14ac:dyDescent="0.15">
      <c r="A363" s="73">
        <v>360</v>
      </c>
      <c r="B363" s="78">
        <v>5</v>
      </c>
      <c r="C363" s="84">
        <v>8</v>
      </c>
      <c r="D363" s="79">
        <v>5070.2299999999996</v>
      </c>
      <c r="E363" cm="1">
        <f t="array" ref="E363">_xlfn.IFS(C363&gt;=88,1,AND(C363&lt;=87,C363&gt;45),2,AND(C363&lt;=45,C363&gt;18),3,AND(C363&lt;=18,C363&gt;=0),4)</f>
        <v>4</v>
      </c>
      <c r="F363" cm="1">
        <f t="array" ref="F363">_xlfn.IFS(B363&gt;=7,4,AND(B363&lt;=7,B363&gt;5),3,AND(B363&lt;=5,B363&gt;4),2,AND(B363&lt;=4,B363&gt;=1),1)</f>
        <v>2</v>
      </c>
      <c r="G363" cm="1">
        <f t="array" ref="G363">_xlfn.IFS(D363&gt;=4124,4,AND(D363&lt;=4124,D363&gt;2799),3,AND(D363&lt;=2799,D363&gt;1798),2,AND(D363&lt;=1798,D363&gt;=15),1)</f>
        <v>4</v>
      </c>
      <c r="H363" s="86">
        <f t="shared" si="10"/>
        <v>424</v>
      </c>
      <c r="I363" t="str" cm="1">
        <f t="array" ref="I363">_xlfn.IFS(H363&gt;=411,"Platinum Customer",AND(H363&lt;=411,H363&gt;311),"Sliver Customer",AND(H363&lt;=311,H363&gt;144),"Gold Customer",AND(H363&lt;=144,H363&gt;=111),"Brownz Customer")</f>
        <v>Platinum Customer</v>
      </c>
      <c r="J363" t="str">
        <f t="shared" si="11"/>
        <v>Becoming Loyal</v>
      </c>
    </row>
    <row r="364" spans="1:10" x14ac:dyDescent="0.15">
      <c r="A364" s="73">
        <v>361</v>
      </c>
      <c r="B364" s="78">
        <v>7</v>
      </c>
      <c r="C364" s="84">
        <v>146</v>
      </c>
      <c r="D364" s="79">
        <v>3428.15</v>
      </c>
      <c r="E364" cm="1">
        <f t="array" ref="E364">_xlfn.IFS(C364&gt;=88,1,AND(C364&lt;=87,C364&gt;45),2,AND(C364&lt;=45,C364&gt;18),3,AND(C364&lt;=18,C364&gt;=0),4)</f>
        <v>1</v>
      </c>
      <c r="F364" cm="1">
        <f t="array" ref="F364">_xlfn.IFS(B364&gt;=7,4,AND(B364&lt;=7,B364&gt;5),3,AND(B364&lt;=5,B364&gt;4),2,AND(B364&lt;=4,B364&gt;=1),1)</f>
        <v>4</v>
      </c>
      <c r="G364" cm="1">
        <f t="array" ref="G364">_xlfn.IFS(D364&gt;=4124,4,AND(D364&lt;=4124,D364&gt;2799),3,AND(D364&lt;=2799,D364&gt;1798),2,AND(D364&lt;=1798,D364&gt;=15),1)</f>
        <v>3</v>
      </c>
      <c r="H364" s="86">
        <f t="shared" si="10"/>
        <v>143</v>
      </c>
      <c r="I364" t="str" cm="1">
        <f t="array" ref="I364">_xlfn.IFS(H364&gt;=411,"Platinum Customer",AND(H364&lt;=411,H364&gt;311),"Sliver Customer",AND(H364&lt;=311,H364&gt;144),"Gold Customer",AND(H364&lt;=144,H364&gt;=111),"Brownz Customer")</f>
        <v>Brownz Customer</v>
      </c>
      <c r="J364" t="str">
        <f t="shared" si="11"/>
        <v>Almost Lost Customer</v>
      </c>
    </row>
    <row r="365" spans="1:10" x14ac:dyDescent="0.15">
      <c r="A365" s="73">
        <v>362</v>
      </c>
      <c r="B365" s="78">
        <v>4</v>
      </c>
      <c r="C365" s="84">
        <v>89</v>
      </c>
      <c r="D365" s="79">
        <v>463.02</v>
      </c>
      <c r="E365" cm="1">
        <f t="array" ref="E365">_xlfn.IFS(C365&gt;=88,1,AND(C365&lt;=87,C365&gt;45),2,AND(C365&lt;=45,C365&gt;18),3,AND(C365&lt;=18,C365&gt;=0),4)</f>
        <v>1</v>
      </c>
      <c r="F365" cm="1">
        <f t="array" ref="F365">_xlfn.IFS(B365&gt;=7,4,AND(B365&lt;=7,B365&gt;5),3,AND(B365&lt;=5,B365&gt;4),2,AND(B365&lt;=4,B365&gt;=1),1)</f>
        <v>1</v>
      </c>
      <c r="G365" cm="1">
        <f t="array" ref="G365">_xlfn.IFS(D365&gt;=4124,4,AND(D365&lt;=4124,D365&gt;2799),3,AND(D365&lt;=2799,D365&gt;1798),2,AND(D365&lt;=1798,D365&gt;=15),1)</f>
        <v>1</v>
      </c>
      <c r="H365" s="86">
        <f t="shared" si="10"/>
        <v>111</v>
      </c>
      <c r="I365" t="str" cm="1">
        <f t="array" ref="I365">_xlfn.IFS(H365&gt;=411,"Platinum Customer",AND(H365&lt;=411,H365&gt;311),"Sliver Customer",AND(H365&lt;=311,H365&gt;144),"Gold Customer",AND(H365&lt;=144,H365&gt;=111),"Brownz Customer")</f>
        <v>Brownz Customer</v>
      </c>
      <c r="J365" t="str">
        <f t="shared" si="11"/>
        <v>Lost Customer</v>
      </c>
    </row>
    <row r="366" spans="1:10" x14ac:dyDescent="0.15">
      <c r="A366" s="73">
        <v>363</v>
      </c>
      <c r="B366" s="78">
        <v>6</v>
      </c>
      <c r="C366" s="84">
        <v>14</v>
      </c>
      <c r="D366" s="79">
        <v>9458.1699999999983</v>
      </c>
      <c r="E366" cm="1">
        <f t="array" ref="E366">_xlfn.IFS(C366&gt;=88,1,AND(C366&lt;=87,C366&gt;45),2,AND(C366&lt;=45,C366&gt;18),3,AND(C366&lt;=18,C366&gt;=0),4)</f>
        <v>4</v>
      </c>
      <c r="F366" cm="1">
        <f t="array" ref="F366">_xlfn.IFS(B366&gt;=7,4,AND(B366&lt;=7,B366&gt;5),3,AND(B366&lt;=5,B366&gt;4),2,AND(B366&lt;=4,B366&gt;=1),1)</f>
        <v>3</v>
      </c>
      <c r="G366" cm="1">
        <f t="array" ref="G366">_xlfn.IFS(D366&gt;=4124,4,AND(D366&lt;=4124,D366&gt;2799),3,AND(D366&lt;=2799,D366&gt;1798),2,AND(D366&lt;=1798,D366&gt;=15),1)</f>
        <v>4</v>
      </c>
      <c r="H366" s="86">
        <f t="shared" si="10"/>
        <v>434</v>
      </c>
      <c r="I366" t="str" cm="1">
        <f t="array" ref="I366">_xlfn.IFS(H366&gt;=411,"Platinum Customer",AND(H366&lt;=411,H366&gt;311),"Sliver Customer",AND(H366&lt;=311,H366&gt;144),"Gold Customer",AND(H366&lt;=144,H366&gt;=111),"Brownz Customer")</f>
        <v>Platinum Customer</v>
      </c>
      <c r="J366" t="str">
        <f t="shared" si="11"/>
        <v>Very Loyal</v>
      </c>
    </row>
    <row r="367" spans="1:10" x14ac:dyDescent="0.15">
      <c r="A367" s="73">
        <v>364</v>
      </c>
      <c r="B367" s="78">
        <v>6</v>
      </c>
      <c r="C367" s="84">
        <v>11</v>
      </c>
      <c r="D367" s="79">
        <v>3329.97</v>
      </c>
      <c r="E367" cm="1">
        <f t="array" ref="E367">_xlfn.IFS(C367&gt;=88,1,AND(C367&lt;=87,C367&gt;45),2,AND(C367&lt;=45,C367&gt;18),3,AND(C367&lt;=18,C367&gt;=0),4)</f>
        <v>4</v>
      </c>
      <c r="F367" cm="1">
        <f t="array" ref="F367">_xlfn.IFS(B367&gt;=7,4,AND(B367&lt;=7,B367&gt;5),3,AND(B367&lt;=5,B367&gt;4),2,AND(B367&lt;=4,B367&gt;=1),1)</f>
        <v>3</v>
      </c>
      <c r="G367" cm="1">
        <f t="array" ref="G367">_xlfn.IFS(D367&gt;=4124,4,AND(D367&lt;=4124,D367&gt;2799),3,AND(D367&lt;=2799,D367&gt;1798),2,AND(D367&lt;=1798,D367&gt;=15),1)</f>
        <v>3</v>
      </c>
      <c r="H367" s="86">
        <f t="shared" si="10"/>
        <v>433</v>
      </c>
      <c r="I367" t="str" cm="1">
        <f t="array" ref="I367">_xlfn.IFS(H367&gt;=411,"Platinum Customer",AND(H367&lt;=411,H367&gt;311),"Sliver Customer",AND(H367&lt;=311,H367&gt;144),"Gold Customer",AND(H367&lt;=144,H367&gt;=111),"Brownz Customer")</f>
        <v>Platinum Customer</v>
      </c>
      <c r="J367" t="str">
        <f t="shared" si="11"/>
        <v>Very Loyal</v>
      </c>
    </row>
    <row r="368" spans="1:10" x14ac:dyDescent="0.15">
      <c r="A368" s="73">
        <v>365</v>
      </c>
      <c r="B368" s="78">
        <v>7</v>
      </c>
      <c r="C368" s="84">
        <v>50</v>
      </c>
      <c r="D368" s="79">
        <v>4724.04</v>
      </c>
      <c r="E368" cm="1">
        <f t="array" ref="E368">_xlfn.IFS(C368&gt;=88,1,AND(C368&lt;=87,C368&gt;45),2,AND(C368&lt;=45,C368&gt;18),3,AND(C368&lt;=18,C368&gt;=0),4)</f>
        <v>2</v>
      </c>
      <c r="F368" cm="1">
        <f t="array" ref="F368">_xlfn.IFS(B368&gt;=7,4,AND(B368&lt;=7,B368&gt;5),3,AND(B368&lt;=5,B368&gt;4),2,AND(B368&lt;=4,B368&gt;=1),1)</f>
        <v>4</v>
      </c>
      <c r="G368" cm="1">
        <f t="array" ref="G368">_xlfn.IFS(D368&gt;=4124,4,AND(D368&lt;=4124,D368&gt;2799),3,AND(D368&lt;=2799,D368&gt;1798),2,AND(D368&lt;=1798,D368&gt;=15),1)</f>
        <v>4</v>
      </c>
      <c r="H368" s="86">
        <f t="shared" si="10"/>
        <v>244</v>
      </c>
      <c r="I368" t="str" cm="1">
        <f t="array" ref="I368">_xlfn.IFS(H368&gt;=411,"Platinum Customer",AND(H368&lt;=411,H368&gt;311),"Sliver Customer",AND(H368&lt;=311,H368&gt;144),"Gold Customer",AND(H368&lt;=144,H368&gt;=111),"Brownz Customer")</f>
        <v>Gold Customer</v>
      </c>
      <c r="J368" t="str">
        <f t="shared" si="11"/>
        <v>Losing Customer</v>
      </c>
    </row>
    <row r="369" spans="1:16" x14ac:dyDescent="0.15">
      <c r="A369" s="73">
        <v>366</v>
      </c>
      <c r="B369" s="78">
        <v>6</v>
      </c>
      <c r="C369" s="84">
        <v>115</v>
      </c>
      <c r="D369" s="79">
        <v>2692.7</v>
      </c>
      <c r="E369" cm="1">
        <f t="array" ref="E369">_xlfn.IFS(C369&gt;=88,1,AND(C369&lt;=87,C369&gt;45),2,AND(C369&lt;=45,C369&gt;18),3,AND(C369&lt;=18,C369&gt;=0),4)</f>
        <v>1</v>
      </c>
      <c r="F369" cm="1">
        <f t="array" ref="F369">_xlfn.IFS(B369&gt;=7,4,AND(B369&lt;=7,B369&gt;5),3,AND(B369&lt;=5,B369&gt;4),2,AND(B369&lt;=4,B369&gt;=1),1)</f>
        <v>3</v>
      </c>
      <c r="G369" cm="1">
        <f t="array" ref="G369">_xlfn.IFS(D369&gt;=4124,4,AND(D369&lt;=4124,D369&gt;2799),3,AND(D369&lt;=2799,D369&gt;1798),2,AND(D369&lt;=1798,D369&gt;=15),1)</f>
        <v>2</v>
      </c>
      <c r="H369" s="86">
        <f t="shared" si="10"/>
        <v>132</v>
      </c>
      <c r="I369" t="str" cm="1">
        <f t="array" ref="I369">_xlfn.IFS(H369&gt;=411,"Platinum Customer",AND(H369&lt;=411,H369&gt;311),"Sliver Customer",AND(H369&lt;=311,H369&gt;144),"Gold Customer",AND(H369&lt;=144,H369&gt;=111),"Brownz Customer")</f>
        <v>Brownz Customer</v>
      </c>
      <c r="J369" t="str">
        <f t="shared" si="11"/>
        <v>Almost Lost Customer</v>
      </c>
    </row>
    <row r="370" spans="1:16" x14ac:dyDescent="0.15">
      <c r="A370" s="73">
        <v>367</v>
      </c>
      <c r="B370" s="78">
        <v>5</v>
      </c>
      <c r="C370" s="84">
        <v>43</v>
      </c>
      <c r="D370" s="79">
        <v>2022.2000000000003</v>
      </c>
      <c r="E370" cm="1">
        <f t="array" ref="E370">_xlfn.IFS(C370&gt;=88,1,AND(C370&lt;=87,C370&gt;45),2,AND(C370&lt;=45,C370&gt;18),3,AND(C370&lt;=18,C370&gt;=0),4)</f>
        <v>3</v>
      </c>
      <c r="F370" cm="1">
        <f t="array" ref="F370">_xlfn.IFS(B370&gt;=7,4,AND(B370&lt;=7,B370&gt;5),3,AND(B370&lt;=5,B370&gt;4),2,AND(B370&lt;=4,B370&gt;=1),1)</f>
        <v>2</v>
      </c>
      <c r="G370" cm="1">
        <f t="array" ref="G370">_xlfn.IFS(D370&gt;=4124,4,AND(D370&lt;=4124,D370&gt;2799),3,AND(D370&lt;=2799,D370&gt;1798),2,AND(D370&lt;=1798,D370&gt;=15),1)</f>
        <v>2</v>
      </c>
      <c r="H370" s="86">
        <f t="shared" si="10"/>
        <v>322</v>
      </c>
      <c r="I370" t="str" cm="1">
        <f t="array" ref="I370">_xlfn.IFS(H370&gt;=411,"Platinum Customer",AND(H370&lt;=411,H370&gt;311),"Sliver Customer",AND(H370&lt;=311,H370&gt;144),"Gold Customer",AND(H370&lt;=144,H370&gt;=111),"Brownz Customer")</f>
        <v>Sliver Customer</v>
      </c>
      <c r="J370" t="str">
        <f t="shared" si="11"/>
        <v>Late Bloomer</v>
      </c>
    </row>
    <row r="371" spans="1:16" x14ac:dyDescent="0.15">
      <c r="A371" s="73">
        <v>368</v>
      </c>
      <c r="B371" s="78">
        <v>9</v>
      </c>
      <c r="C371" s="84">
        <v>13</v>
      </c>
      <c r="D371" s="79">
        <v>3939.7299999999996</v>
      </c>
      <c r="E371" cm="1">
        <f t="array" ref="E371">_xlfn.IFS(C371&gt;=88,1,AND(C371&lt;=87,C371&gt;45),2,AND(C371&lt;=45,C371&gt;18),3,AND(C371&lt;=18,C371&gt;=0),4)</f>
        <v>4</v>
      </c>
      <c r="F371" cm="1">
        <f t="array" ref="F371">_xlfn.IFS(B371&gt;=7,4,AND(B371&lt;=7,B371&gt;5),3,AND(B371&lt;=5,B371&gt;4),2,AND(B371&lt;=4,B371&gt;=1),1)</f>
        <v>4</v>
      </c>
      <c r="G371" cm="1">
        <f t="array" ref="G371">_xlfn.IFS(D371&gt;=4124,4,AND(D371&lt;=4124,D371&gt;2799),3,AND(D371&lt;=2799,D371&gt;1798),2,AND(D371&lt;=1798,D371&gt;=15),1)</f>
        <v>3</v>
      </c>
      <c r="H371" s="86">
        <f t="shared" si="10"/>
        <v>443</v>
      </c>
      <c r="I371" t="str" cm="1">
        <f t="array" ref="I371">_xlfn.IFS(H371&gt;=411,"Platinum Customer",AND(H371&lt;=411,H371&gt;311),"Sliver Customer",AND(H371&lt;=311,H371&gt;144),"Gold Customer",AND(H371&lt;=144,H371&gt;=111),"Brownz Customer")</f>
        <v>Platinum Customer</v>
      </c>
      <c r="J371" t="str">
        <f t="shared" si="11"/>
        <v>Very Loyal</v>
      </c>
    </row>
    <row r="372" spans="1:16" x14ac:dyDescent="0.15">
      <c r="A372" s="73">
        <v>369</v>
      </c>
      <c r="B372" s="78">
        <v>8</v>
      </c>
      <c r="C372" s="84">
        <v>101</v>
      </c>
      <c r="D372" s="79">
        <v>3931.7700000000004</v>
      </c>
      <c r="E372" cm="1">
        <f t="array" ref="E372">_xlfn.IFS(C372&gt;=88,1,AND(C372&lt;=87,C372&gt;45),2,AND(C372&lt;=45,C372&gt;18),3,AND(C372&lt;=18,C372&gt;=0),4)</f>
        <v>1</v>
      </c>
      <c r="F372" cm="1">
        <f t="array" ref="F372">_xlfn.IFS(B372&gt;=7,4,AND(B372&lt;=7,B372&gt;5),3,AND(B372&lt;=5,B372&gt;4),2,AND(B372&lt;=4,B372&gt;=1),1)</f>
        <v>4</v>
      </c>
      <c r="G372" cm="1">
        <f t="array" ref="G372">_xlfn.IFS(D372&gt;=4124,4,AND(D372&lt;=4124,D372&gt;2799),3,AND(D372&lt;=2799,D372&gt;1798),2,AND(D372&lt;=1798,D372&gt;=15),1)</f>
        <v>3</v>
      </c>
      <c r="H372" s="86">
        <f t="shared" si="10"/>
        <v>143</v>
      </c>
      <c r="I372" t="str" cm="1">
        <f t="array" ref="I372">_xlfn.IFS(H372&gt;=411,"Platinum Customer",AND(H372&lt;=411,H372&gt;311),"Sliver Customer",AND(H372&lt;=311,H372&gt;144),"Gold Customer",AND(H372&lt;=144,H372&gt;=111),"Brownz Customer")</f>
        <v>Brownz Customer</v>
      </c>
      <c r="J372" t="str">
        <f t="shared" si="11"/>
        <v>Almost Lost Customer</v>
      </c>
    </row>
    <row r="373" spans="1:16" x14ac:dyDescent="0.15">
      <c r="A373" s="73">
        <v>370</v>
      </c>
      <c r="B373" s="78">
        <v>7</v>
      </c>
      <c r="C373" s="84">
        <v>111</v>
      </c>
      <c r="D373" s="79">
        <v>3290.2599999999998</v>
      </c>
      <c r="E373" cm="1">
        <f t="array" ref="E373">_xlfn.IFS(C373&gt;=88,1,AND(C373&lt;=87,C373&gt;45),2,AND(C373&lt;=45,C373&gt;18),3,AND(C373&lt;=18,C373&gt;=0),4)</f>
        <v>1</v>
      </c>
      <c r="F373" cm="1">
        <f t="array" ref="F373">_xlfn.IFS(B373&gt;=7,4,AND(B373&lt;=7,B373&gt;5),3,AND(B373&lt;=5,B373&gt;4),2,AND(B373&lt;=4,B373&gt;=1),1)</f>
        <v>4</v>
      </c>
      <c r="G373" cm="1">
        <f t="array" ref="G373">_xlfn.IFS(D373&gt;=4124,4,AND(D373&lt;=4124,D373&gt;2799),3,AND(D373&lt;=2799,D373&gt;1798),2,AND(D373&lt;=1798,D373&gt;=15),1)</f>
        <v>3</v>
      </c>
      <c r="H373" s="86">
        <f t="shared" si="10"/>
        <v>143</v>
      </c>
      <c r="I373" t="str" cm="1">
        <f t="array" ref="I373">_xlfn.IFS(H373&gt;=411,"Platinum Customer",AND(H373&lt;=411,H373&gt;311),"Sliver Customer",AND(H373&lt;=311,H373&gt;144),"Gold Customer",AND(H373&lt;=144,H373&gt;=111),"Brownz Customer")</f>
        <v>Brownz Customer</v>
      </c>
      <c r="J373" t="str">
        <f t="shared" si="11"/>
        <v>Almost Lost Customer</v>
      </c>
    </row>
    <row r="374" spans="1:16" x14ac:dyDescent="0.15">
      <c r="A374" s="73">
        <v>371</v>
      </c>
      <c r="B374" s="78">
        <v>5</v>
      </c>
      <c r="C374" s="84">
        <v>9</v>
      </c>
      <c r="D374" s="79">
        <v>5004.5200000000004</v>
      </c>
      <c r="E374" cm="1">
        <f t="array" ref="E374">_xlfn.IFS(C374&gt;=88,1,AND(C374&lt;=87,C374&gt;45),2,AND(C374&lt;=45,C374&gt;18),3,AND(C374&lt;=18,C374&gt;=0),4)</f>
        <v>4</v>
      </c>
      <c r="F374" cm="1">
        <f t="array" ref="F374">_xlfn.IFS(B374&gt;=7,4,AND(B374&lt;=7,B374&gt;5),3,AND(B374&lt;=5,B374&gt;4),2,AND(B374&lt;=4,B374&gt;=1),1)</f>
        <v>2</v>
      </c>
      <c r="G374" cm="1">
        <f t="array" ref="G374">_xlfn.IFS(D374&gt;=4124,4,AND(D374&lt;=4124,D374&gt;2799),3,AND(D374&lt;=2799,D374&gt;1798),2,AND(D374&lt;=1798,D374&gt;=15),1)</f>
        <v>4</v>
      </c>
      <c r="H374" s="86">
        <f t="shared" si="10"/>
        <v>424</v>
      </c>
      <c r="I374" t="str" cm="1">
        <f t="array" ref="I374">_xlfn.IFS(H374&gt;=411,"Platinum Customer",AND(H374&lt;=411,H374&gt;311),"Sliver Customer",AND(H374&lt;=311,H374&gt;144),"Gold Customer",AND(H374&lt;=144,H374&gt;=111),"Brownz Customer")</f>
        <v>Platinum Customer</v>
      </c>
      <c r="J374" t="str">
        <f t="shared" si="11"/>
        <v>Becoming Loyal</v>
      </c>
    </row>
    <row r="375" spans="1:16" x14ac:dyDescent="0.15">
      <c r="A375" s="73">
        <v>372</v>
      </c>
      <c r="B375" s="78">
        <v>8</v>
      </c>
      <c r="C375" s="84">
        <v>31</v>
      </c>
      <c r="D375" s="79">
        <v>2598.13</v>
      </c>
      <c r="E375" cm="1">
        <f t="array" ref="E375">_xlfn.IFS(C375&gt;=88,1,AND(C375&lt;=87,C375&gt;45),2,AND(C375&lt;=45,C375&gt;18),3,AND(C375&lt;=18,C375&gt;=0),4)</f>
        <v>3</v>
      </c>
      <c r="F375" cm="1">
        <f t="array" ref="F375">_xlfn.IFS(B375&gt;=7,4,AND(B375&lt;=7,B375&gt;5),3,AND(B375&lt;=5,B375&gt;4),2,AND(B375&lt;=4,B375&gt;=1),1)</f>
        <v>4</v>
      </c>
      <c r="G375" cm="1">
        <f t="array" ref="G375">_xlfn.IFS(D375&gt;=4124,4,AND(D375&lt;=4124,D375&gt;2799),3,AND(D375&lt;=2799,D375&gt;1798),2,AND(D375&lt;=1798,D375&gt;=15),1)</f>
        <v>2</v>
      </c>
      <c r="H375" s="86">
        <f t="shared" si="10"/>
        <v>342</v>
      </c>
      <c r="I375" t="str" cm="1">
        <f t="array" ref="I375">_xlfn.IFS(H375&gt;=411,"Platinum Customer",AND(H375&lt;=411,H375&gt;311),"Sliver Customer",AND(H375&lt;=311,H375&gt;144),"Gold Customer",AND(H375&lt;=144,H375&gt;=111),"Brownz Customer")</f>
        <v>Sliver Customer</v>
      </c>
      <c r="J375" t="str">
        <f t="shared" si="11"/>
        <v>Potential Customer</v>
      </c>
    </row>
    <row r="376" spans="1:16" x14ac:dyDescent="0.15">
      <c r="A376" s="73">
        <v>373</v>
      </c>
      <c r="B376" s="78">
        <v>1</v>
      </c>
      <c r="C376" s="84">
        <v>223</v>
      </c>
      <c r="D376" s="79">
        <v>1103.43</v>
      </c>
      <c r="E376" cm="1">
        <f t="array" ref="E376">_xlfn.IFS(C376&gt;=88,1,AND(C376&lt;=87,C376&gt;45),2,AND(C376&lt;=45,C376&gt;18),3,AND(C376&lt;=18,C376&gt;=0),4)</f>
        <v>1</v>
      </c>
      <c r="F376" cm="1">
        <f t="array" ref="F376">_xlfn.IFS(B376&gt;=7,4,AND(B376&lt;=7,B376&gt;5),3,AND(B376&lt;=5,B376&gt;4),2,AND(B376&lt;=4,B376&gt;=1),1)</f>
        <v>1</v>
      </c>
      <c r="G376" cm="1">
        <f t="array" ref="G376">_xlfn.IFS(D376&gt;=4124,4,AND(D376&lt;=4124,D376&gt;2799),3,AND(D376&lt;=2799,D376&gt;1798),2,AND(D376&lt;=1798,D376&gt;=15),1)</f>
        <v>1</v>
      </c>
      <c r="H376" s="86">
        <f t="shared" si="10"/>
        <v>111</v>
      </c>
      <c r="I376" t="str" cm="1">
        <f t="array" ref="I376">_xlfn.IFS(H376&gt;=411,"Platinum Customer",AND(H376&lt;=411,H376&gt;311),"Sliver Customer",AND(H376&lt;=311,H376&gt;144),"Gold Customer",AND(H376&lt;=144,H376&gt;=111),"Brownz Customer")</f>
        <v>Brownz Customer</v>
      </c>
      <c r="J376" t="str">
        <f t="shared" si="11"/>
        <v>Lost Customer</v>
      </c>
    </row>
    <row r="377" spans="1:16" x14ac:dyDescent="0.15">
      <c r="A377" s="73">
        <v>374</v>
      </c>
      <c r="B377" s="78">
        <v>6</v>
      </c>
      <c r="C377" s="84">
        <v>13</v>
      </c>
      <c r="D377" s="79">
        <v>5271.75</v>
      </c>
      <c r="E377" cm="1">
        <f t="array" ref="E377">_xlfn.IFS(C377&gt;=88,1,AND(C377&lt;=87,C377&gt;45),2,AND(C377&lt;=45,C377&gt;18),3,AND(C377&lt;=18,C377&gt;=0),4)</f>
        <v>4</v>
      </c>
      <c r="F377" cm="1">
        <f t="array" ref="F377">_xlfn.IFS(B377&gt;=7,4,AND(B377&lt;=7,B377&gt;5),3,AND(B377&lt;=5,B377&gt;4),2,AND(B377&lt;=4,B377&gt;=1),1)</f>
        <v>3</v>
      </c>
      <c r="G377" cm="1">
        <f t="array" ref="G377">_xlfn.IFS(D377&gt;=4124,4,AND(D377&lt;=4124,D377&gt;2799),3,AND(D377&lt;=2799,D377&gt;1798),2,AND(D377&lt;=1798,D377&gt;=15),1)</f>
        <v>4</v>
      </c>
      <c r="H377" s="86">
        <f t="shared" si="10"/>
        <v>434</v>
      </c>
      <c r="I377" t="str" cm="1">
        <f t="array" ref="I377">_xlfn.IFS(H377&gt;=411,"Platinum Customer",AND(H377&lt;=411,H377&gt;311),"Sliver Customer",AND(H377&lt;=311,H377&gt;144),"Gold Customer",AND(H377&lt;=144,H377&gt;=111),"Brownz Customer")</f>
        <v>Platinum Customer</v>
      </c>
      <c r="J377" t="str">
        <f t="shared" si="11"/>
        <v>Very Loyal</v>
      </c>
    </row>
    <row r="378" spans="1:16" x14ac:dyDescent="0.15">
      <c r="A378" s="73">
        <v>375</v>
      </c>
      <c r="B378" s="78">
        <v>4</v>
      </c>
      <c r="C378" s="84">
        <v>91</v>
      </c>
      <c r="D378" s="79">
        <v>487.99999999999994</v>
      </c>
      <c r="E378" cm="1">
        <f t="array" ref="E378">_xlfn.IFS(C378&gt;=88,1,AND(C378&lt;=87,C378&gt;45),2,AND(C378&lt;=45,C378&gt;18),3,AND(C378&lt;=18,C378&gt;=0),4)</f>
        <v>1</v>
      </c>
      <c r="F378" cm="1">
        <f t="array" ref="F378">_xlfn.IFS(B378&gt;=7,4,AND(B378&lt;=7,B378&gt;5),3,AND(B378&lt;=5,B378&gt;4),2,AND(B378&lt;=4,B378&gt;=1),1)</f>
        <v>1</v>
      </c>
      <c r="G378" cm="1">
        <f t="array" ref="G378">_xlfn.IFS(D378&gt;=4124,4,AND(D378&lt;=4124,D378&gt;2799),3,AND(D378&lt;=2799,D378&gt;1798),2,AND(D378&lt;=1798,D378&gt;=15),1)</f>
        <v>1</v>
      </c>
      <c r="H378" s="86">
        <f t="shared" si="10"/>
        <v>111</v>
      </c>
      <c r="I378" t="str" cm="1">
        <f t="array" ref="I378">_xlfn.IFS(H378&gt;=411,"Platinum Customer",AND(H378&lt;=411,H378&gt;311),"Sliver Customer",AND(H378&lt;=311,H378&gt;144),"Gold Customer",AND(H378&lt;=144,H378&gt;=111),"Brownz Customer")</f>
        <v>Brownz Customer</v>
      </c>
      <c r="J378" t="str">
        <f t="shared" si="11"/>
        <v>Lost Customer</v>
      </c>
    </row>
    <row r="379" spans="1:16" x14ac:dyDescent="0.15">
      <c r="A379" s="73">
        <v>376</v>
      </c>
      <c r="B379" s="78">
        <v>3</v>
      </c>
      <c r="C379" s="84">
        <v>43</v>
      </c>
      <c r="D379" s="79">
        <v>368.17000000000007</v>
      </c>
      <c r="E379" cm="1">
        <f t="array" ref="E379">_xlfn.IFS(C379&gt;=88,1,AND(C379&lt;=87,C379&gt;45),2,AND(C379&lt;=45,C379&gt;18),3,AND(C379&lt;=18,C379&gt;=0),4)</f>
        <v>3</v>
      </c>
      <c r="F379" cm="1">
        <f t="array" ref="F379">_xlfn.IFS(B379&gt;=7,4,AND(B379&lt;=7,B379&gt;5),3,AND(B379&lt;=5,B379&gt;4),2,AND(B379&lt;=4,B379&gt;=1),1)</f>
        <v>1</v>
      </c>
      <c r="G379" cm="1">
        <f t="array" ref="G379">_xlfn.IFS(D379&gt;=4124,4,AND(D379&lt;=4124,D379&gt;2799),3,AND(D379&lt;=2799,D379&gt;1798),2,AND(D379&lt;=1798,D379&gt;=15),1)</f>
        <v>1</v>
      </c>
      <c r="H379" s="86">
        <f t="shared" si="10"/>
        <v>311</v>
      </c>
      <c r="I379" t="str" cm="1">
        <f t="array" ref="I379">_xlfn.IFS(H379&gt;=411,"Platinum Customer",AND(H379&lt;=411,H379&gt;311),"Sliver Customer",AND(H379&lt;=311,H379&gt;144),"Gold Customer",AND(H379&lt;=144,H379&gt;=111),"Brownz Customer")</f>
        <v>Gold Customer</v>
      </c>
      <c r="J379" t="str">
        <f t="shared" si="11"/>
        <v>Late Bloomer</v>
      </c>
    </row>
    <row r="380" spans="1:16" x14ac:dyDescent="0.15">
      <c r="A380" s="73">
        <v>377</v>
      </c>
      <c r="B380" s="78">
        <v>11</v>
      </c>
      <c r="C380" s="84">
        <v>6</v>
      </c>
      <c r="D380" s="79">
        <v>4124.420000000001</v>
      </c>
      <c r="E380" cm="1">
        <f t="array" ref="E380">_xlfn.IFS(C380&gt;=88,1,AND(C380&lt;=87,C380&gt;45),2,AND(C380&lt;=45,C380&gt;18),3,AND(C380&lt;=18,C380&gt;=0),4)</f>
        <v>4</v>
      </c>
      <c r="F380" cm="1">
        <f t="array" ref="F380">_xlfn.IFS(B380&gt;=7,4,AND(B380&lt;=7,B380&gt;5),3,AND(B380&lt;=5,B380&gt;4),2,AND(B380&lt;=4,B380&gt;=1),1)</f>
        <v>4</v>
      </c>
      <c r="G380" cm="1">
        <f t="array" ref="G380">_xlfn.IFS(D380&gt;=4124,4,AND(D380&lt;=4124,D380&gt;2799),3,AND(D380&lt;=2799,D380&gt;1798),2,AND(D380&lt;=1798,D380&gt;=15),1)</f>
        <v>4</v>
      </c>
      <c r="H380" s="86">
        <f t="shared" si="10"/>
        <v>444</v>
      </c>
      <c r="I380" t="str" cm="1">
        <f t="array" ref="I380">_xlfn.IFS(H380&gt;=411,"Platinum Customer",AND(H380&lt;=411,H380&gt;311),"Sliver Customer",AND(H380&lt;=311,H380&gt;144),"Gold Customer",AND(H380&lt;=144,H380&gt;=111),"Brownz Customer")</f>
        <v>Platinum Customer</v>
      </c>
      <c r="J380" t="str">
        <f t="shared" si="11"/>
        <v>Platinum Customer</v>
      </c>
      <c r="L380" t="str">
        <f>VLOOKUP(A380,CustomerDemographic!$A:$D,2,FALSE)</f>
        <v>Levy</v>
      </c>
      <c r="M380" t="str">
        <f>VLOOKUP(A380,CustomerDemographic!$A:$D,3,FALSE)</f>
        <v>Bonavia</v>
      </c>
      <c r="N380">
        <f>VLOOKUP(A380,CustomerAddress!$A:$F,3,FALSE)</f>
        <v>2265</v>
      </c>
      <c r="O380" t="str">
        <f>VLOOKUP(A380,CustomerAddress!$A:$F,2,FALSE)</f>
        <v>259 Barnett Crossing</v>
      </c>
      <c r="P380" t="str">
        <f>VLOOKUP(A380,CustomerAddress!$A:$F,4,FALSE)</f>
        <v>NSW</v>
      </c>
    </row>
    <row r="381" spans="1:16" x14ac:dyDescent="0.15">
      <c r="A381" s="73">
        <v>378</v>
      </c>
      <c r="B381" s="78">
        <v>7</v>
      </c>
      <c r="C381" s="84">
        <v>124</v>
      </c>
      <c r="D381" s="79">
        <v>3236.3199999999997</v>
      </c>
      <c r="E381" cm="1">
        <f t="array" ref="E381">_xlfn.IFS(C381&gt;=88,1,AND(C381&lt;=87,C381&gt;45),2,AND(C381&lt;=45,C381&gt;18),3,AND(C381&lt;=18,C381&gt;=0),4)</f>
        <v>1</v>
      </c>
      <c r="F381" cm="1">
        <f t="array" ref="F381">_xlfn.IFS(B381&gt;=7,4,AND(B381&lt;=7,B381&gt;5),3,AND(B381&lt;=5,B381&gt;4),2,AND(B381&lt;=4,B381&gt;=1),1)</f>
        <v>4</v>
      </c>
      <c r="G381" cm="1">
        <f t="array" ref="G381">_xlfn.IFS(D381&gt;=4124,4,AND(D381&lt;=4124,D381&gt;2799),3,AND(D381&lt;=2799,D381&gt;1798),2,AND(D381&lt;=1798,D381&gt;=15),1)</f>
        <v>3</v>
      </c>
      <c r="H381" s="86">
        <f t="shared" si="10"/>
        <v>143</v>
      </c>
      <c r="I381" t="str" cm="1">
        <f t="array" ref="I381">_xlfn.IFS(H381&gt;=411,"Platinum Customer",AND(H381&lt;=411,H381&gt;311),"Sliver Customer",AND(H381&lt;=311,H381&gt;144),"Gold Customer",AND(H381&lt;=144,H381&gt;=111),"Brownz Customer")</f>
        <v>Brownz Customer</v>
      </c>
      <c r="J381" t="str">
        <f t="shared" si="11"/>
        <v>Almost Lost Customer</v>
      </c>
    </row>
    <row r="382" spans="1:16" x14ac:dyDescent="0.15">
      <c r="A382" s="73">
        <v>379</v>
      </c>
      <c r="B382" s="78">
        <v>2</v>
      </c>
      <c r="C382" s="84">
        <v>145</v>
      </c>
      <c r="D382" s="79">
        <v>640.93000000000006</v>
      </c>
      <c r="E382" cm="1">
        <f t="array" ref="E382">_xlfn.IFS(C382&gt;=88,1,AND(C382&lt;=87,C382&gt;45),2,AND(C382&lt;=45,C382&gt;18),3,AND(C382&lt;=18,C382&gt;=0),4)</f>
        <v>1</v>
      </c>
      <c r="F382" cm="1">
        <f t="array" ref="F382">_xlfn.IFS(B382&gt;=7,4,AND(B382&lt;=7,B382&gt;5),3,AND(B382&lt;=5,B382&gt;4),2,AND(B382&lt;=4,B382&gt;=1),1)</f>
        <v>1</v>
      </c>
      <c r="G382" cm="1">
        <f t="array" ref="G382">_xlfn.IFS(D382&gt;=4124,4,AND(D382&lt;=4124,D382&gt;2799),3,AND(D382&lt;=2799,D382&gt;1798),2,AND(D382&lt;=1798,D382&gt;=15),1)</f>
        <v>1</v>
      </c>
      <c r="H382" s="86">
        <f t="shared" si="10"/>
        <v>111</v>
      </c>
      <c r="I382" t="str" cm="1">
        <f t="array" ref="I382">_xlfn.IFS(H382&gt;=411,"Platinum Customer",AND(H382&lt;=411,H382&gt;311),"Sliver Customer",AND(H382&lt;=311,H382&gt;144),"Gold Customer",AND(H382&lt;=144,H382&gt;=111),"Brownz Customer")</f>
        <v>Brownz Customer</v>
      </c>
      <c r="J382" t="str">
        <f t="shared" si="11"/>
        <v>Lost Customer</v>
      </c>
    </row>
    <row r="383" spans="1:16" x14ac:dyDescent="0.15">
      <c r="A383" s="73">
        <v>380</v>
      </c>
      <c r="B383" s="78">
        <v>8</v>
      </c>
      <c r="C383" s="84">
        <v>35</v>
      </c>
      <c r="D383" s="79">
        <v>6196.16</v>
      </c>
      <c r="E383" cm="1">
        <f t="array" ref="E383">_xlfn.IFS(C383&gt;=88,1,AND(C383&lt;=87,C383&gt;45),2,AND(C383&lt;=45,C383&gt;18),3,AND(C383&lt;=18,C383&gt;=0),4)</f>
        <v>3</v>
      </c>
      <c r="F383" cm="1">
        <f t="array" ref="F383">_xlfn.IFS(B383&gt;=7,4,AND(B383&lt;=7,B383&gt;5),3,AND(B383&lt;=5,B383&gt;4),2,AND(B383&lt;=4,B383&gt;=1),1)</f>
        <v>4</v>
      </c>
      <c r="G383" cm="1">
        <f t="array" ref="G383">_xlfn.IFS(D383&gt;=4124,4,AND(D383&lt;=4124,D383&gt;2799),3,AND(D383&lt;=2799,D383&gt;1798),2,AND(D383&lt;=1798,D383&gt;=15),1)</f>
        <v>4</v>
      </c>
      <c r="H383" s="86">
        <f t="shared" si="10"/>
        <v>344</v>
      </c>
      <c r="I383" t="str" cm="1">
        <f t="array" ref="I383">_xlfn.IFS(H383&gt;=411,"Platinum Customer",AND(H383&lt;=411,H383&gt;311),"Sliver Customer",AND(H383&lt;=311,H383&gt;144),"Gold Customer",AND(H383&lt;=144,H383&gt;=111),"Brownz Customer")</f>
        <v>Sliver Customer</v>
      </c>
      <c r="J383" t="str">
        <f t="shared" si="11"/>
        <v>Recent Customer</v>
      </c>
    </row>
    <row r="384" spans="1:16" x14ac:dyDescent="0.15">
      <c r="A384" s="73">
        <v>381</v>
      </c>
      <c r="B384" s="78">
        <v>8</v>
      </c>
      <c r="C384" s="84">
        <v>2</v>
      </c>
      <c r="D384" s="79">
        <v>4534.2400000000007</v>
      </c>
      <c r="E384" cm="1">
        <f t="array" ref="E384">_xlfn.IFS(C384&gt;=88,1,AND(C384&lt;=87,C384&gt;45),2,AND(C384&lt;=45,C384&gt;18),3,AND(C384&lt;=18,C384&gt;=0),4)</f>
        <v>4</v>
      </c>
      <c r="F384" cm="1">
        <f t="array" ref="F384">_xlfn.IFS(B384&gt;=7,4,AND(B384&lt;=7,B384&gt;5),3,AND(B384&lt;=5,B384&gt;4),2,AND(B384&lt;=4,B384&gt;=1),1)</f>
        <v>4</v>
      </c>
      <c r="G384" cm="1">
        <f t="array" ref="G384">_xlfn.IFS(D384&gt;=4124,4,AND(D384&lt;=4124,D384&gt;2799),3,AND(D384&lt;=2799,D384&gt;1798),2,AND(D384&lt;=1798,D384&gt;=15),1)</f>
        <v>4</v>
      </c>
      <c r="H384" s="86">
        <f t="shared" si="10"/>
        <v>444</v>
      </c>
      <c r="I384" t="str" cm="1">
        <f t="array" ref="I384">_xlfn.IFS(H384&gt;=411,"Platinum Customer",AND(H384&lt;=411,H384&gt;311),"Sliver Customer",AND(H384&lt;=311,H384&gt;144),"Gold Customer",AND(H384&lt;=144,H384&gt;=111),"Brownz Customer")</f>
        <v>Platinum Customer</v>
      </c>
      <c r="J384" t="str">
        <f t="shared" si="11"/>
        <v>Platinum Customer</v>
      </c>
      <c r="L384" t="str">
        <f>VLOOKUP(A384,CustomerDemographic!$A:$D,2,FALSE)</f>
        <v>Leesa</v>
      </c>
      <c r="M384" t="str">
        <f>VLOOKUP(A384,CustomerDemographic!$A:$D,3,FALSE)</f>
        <v>Castleman</v>
      </c>
      <c r="N384">
        <f>VLOOKUP(A384,CustomerAddress!$A:$F,3,FALSE)</f>
        <v>2062</v>
      </c>
      <c r="O384" t="str">
        <f>VLOOKUP(A384,CustomerAddress!$A:$F,2,FALSE)</f>
        <v>010 Namekagon Parkway</v>
      </c>
      <c r="P384" t="str">
        <f>VLOOKUP(A384,CustomerAddress!$A:$F,4,FALSE)</f>
        <v>NSW</v>
      </c>
    </row>
    <row r="385" spans="1:10" x14ac:dyDescent="0.15">
      <c r="A385" s="73">
        <v>382</v>
      </c>
      <c r="B385" s="78">
        <v>7</v>
      </c>
      <c r="C385" s="84">
        <v>35</v>
      </c>
      <c r="D385" s="79">
        <v>1657.4499999999998</v>
      </c>
      <c r="E385" cm="1">
        <f t="array" ref="E385">_xlfn.IFS(C385&gt;=88,1,AND(C385&lt;=87,C385&gt;45),2,AND(C385&lt;=45,C385&gt;18),3,AND(C385&lt;=18,C385&gt;=0),4)</f>
        <v>3</v>
      </c>
      <c r="F385" cm="1">
        <f t="array" ref="F385">_xlfn.IFS(B385&gt;=7,4,AND(B385&lt;=7,B385&gt;5),3,AND(B385&lt;=5,B385&gt;4),2,AND(B385&lt;=4,B385&gt;=1),1)</f>
        <v>4</v>
      </c>
      <c r="G385" cm="1">
        <f t="array" ref="G385">_xlfn.IFS(D385&gt;=4124,4,AND(D385&lt;=4124,D385&gt;2799),3,AND(D385&lt;=2799,D385&gt;1798),2,AND(D385&lt;=1798,D385&gt;=15),1)</f>
        <v>1</v>
      </c>
      <c r="H385" s="86">
        <f t="shared" si="10"/>
        <v>341</v>
      </c>
      <c r="I385" t="str" cm="1">
        <f t="array" ref="I385">_xlfn.IFS(H385&gt;=411,"Platinum Customer",AND(H385&lt;=411,H385&gt;311),"Sliver Customer",AND(H385&lt;=311,H385&gt;144),"Gold Customer",AND(H385&lt;=144,H385&gt;=111),"Brownz Customer")</f>
        <v>Sliver Customer</v>
      </c>
      <c r="J385" t="str">
        <f t="shared" si="11"/>
        <v>Potential Customer</v>
      </c>
    </row>
    <row r="386" spans="1:10" x14ac:dyDescent="0.15">
      <c r="A386" s="73">
        <v>383</v>
      </c>
      <c r="B386" s="78">
        <v>3</v>
      </c>
      <c r="C386" s="84">
        <v>51</v>
      </c>
      <c r="D386" s="79">
        <v>987.4899999999999</v>
      </c>
      <c r="E386" cm="1">
        <f t="array" ref="E386">_xlfn.IFS(C386&gt;=88,1,AND(C386&lt;=87,C386&gt;45),2,AND(C386&lt;=45,C386&gt;18),3,AND(C386&lt;=18,C386&gt;=0),4)</f>
        <v>2</v>
      </c>
      <c r="F386" cm="1">
        <f t="array" ref="F386">_xlfn.IFS(B386&gt;=7,4,AND(B386&lt;=7,B386&gt;5),3,AND(B386&lt;=5,B386&gt;4),2,AND(B386&lt;=4,B386&gt;=1),1)</f>
        <v>1</v>
      </c>
      <c r="G386" cm="1">
        <f t="array" ref="G386">_xlfn.IFS(D386&gt;=4124,4,AND(D386&lt;=4124,D386&gt;2799),3,AND(D386&lt;=2799,D386&gt;1798),2,AND(D386&lt;=1798,D386&gt;=15),1)</f>
        <v>1</v>
      </c>
      <c r="H386" s="86">
        <f t="shared" si="10"/>
        <v>211</v>
      </c>
      <c r="I386" t="str" cm="1">
        <f t="array" ref="I386">_xlfn.IFS(H386&gt;=411,"Platinum Customer",AND(H386&lt;=411,H386&gt;311),"Sliver Customer",AND(H386&lt;=311,H386&gt;144),"Gold Customer",AND(H386&lt;=144,H386&gt;=111),"Brownz Customer")</f>
        <v>Gold Customer</v>
      </c>
      <c r="J386" t="str">
        <f t="shared" si="11"/>
        <v>Almost Lost Customer</v>
      </c>
    </row>
    <row r="387" spans="1:10" x14ac:dyDescent="0.15">
      <c r="A387" s="73">
        <v>384</v>
      </c>
      <c r="B387" s="78">
        <v>5</v>
      </c>
      <c r="C387" s="84">
        <v>85</v>
      </c>
      <c r="D387" s="79">
        <v>2917.59</v>
      </c>
      <c r="E387" cm="1">
        <f t="array" ref="E387">_xlfn.IFS(C387&gt;=88,1,AND(C387&lt;=87,C387&gt;45),2,AND(C387&lt;=45,C387&gt;18),3,AND(C387&lt;=18,C387&gt;=0),4)</f>
        <v>2</v>
      </c>
      <c r="F387" cm="1">
        <f t="array" ref="F387">_xlfn.IFS(B387&gt;=7,4,AND(B387&lt;=7,B387&gt;5),3,AND(B387&lt;=5,B387&gt;4),2,AND(B387&lt;=4,B387&gt;=1),1)</f>
        <v>2</v>
      </c>
      <c r="G387" cm="1">
        <f t="array" ref="G387">_xlfn.IFS(D387&gt;=4124,4,AND(D387&lt;=4124,D387&gt;2799),3,AND(D387&lt;=2799,D387&gt;1798),2,AND(D387&lt;=1798,D387&gt;=15),1)</f>
        <v>3</v>
      </c>
      <c r="H387" s="86">
        <f t="shared" si="10"/>
        <v>223</v>
      </c>
      <c r="I387" t="str" cm="1">
        <f t="array" ref="I387">_xlfn.IFS(H387&gt;=411,"Platinum Customer",AND(H387&lt;=411,H387&gt;311),"Sliver Customer",AND(H387&lt;=311,H387&gt;144),"Gold Customer",AND(H387&lt;=144,H387&gt;=111),"Brownz Customer")</f>
        <v>Gold Customer</v>
      </c>
      <c r="J387" t="str">
        <f t="shared" si="11"/>
        <v>High Risk Customer</v>
      </c>
    </row>
    <row r="388" spans="1:10" x14ac:dyDescent="0.15">
      <c r="A388" s="73">
        <v>385</v>
      </c>
      <c r="B388" s="78">
        <v>9</v>
      </c>
      <c r="C388" s="84">
        <v>78</v>
      </c>
      <c r="D388" s="79">
        <v>5220.5199999999995</v>
      </c>
      <c r="E388" cm="1">
        <f t="array" ref="E388">_xlfn.IFS(C388&gt;=88,1,AND(C388&lt;=87,C388&gt;45),2,AND(C388&lt;=45,C388&gt;18),3,AND(C388&lt;=18,C388&gt;=0),4)</f>
        <v>2</v>
      </c>
      <c r="F388" cm="1">
        <f t="array" ref="F388">_xlfn.IFS(B388&gt;=7,4,AND(B388&lt;=7,B388&gt;5),3,AND(B388&lt;=5,B388&gt;4),2,AND(B388&lt;=4,B388&gt;=1),1)</f>
        <v>4</v>
      </c>
      <c r="G388" cm="1">
        <f t="array" ref="G388">_xlfn.IFS(D388&gt;=4124,4,AND(D388&lt;=4124,D388&gt;2799),3,AND(D388&lt;=2799,D388&gt;1798),2,AND(D388&lt;=1798,D388&gt;=15),1)</f>
        <v>4</v>
      </c>
      <c r="H388" s="86">
        <f t="shared" ref="H388:H451" si="12">100*E388+10*F388+G388</f>
        <v>244</v>
      </c>
      <c r="I388" t="str" cm="1">
        <f t="array" ref="I388">_xlfn.IFS(H388&gt;=411,"Platinum Customer",AND(H388&lt;=411,H388&gt;311),"Sliver Customer",AND(H388&lt;=311,H388&gt;144),"Gold Customer",AND(H388&lt;=144,H388&gt;=111),"Brownz Customer")</f>
        <v>Gold Customer</v>
      </c>
      <c r="J388" t="str">
        <f t="shared" ref="J388:J451" si="13">IF(AND(H388=444),"Platinum Customer",IF(AND(H388&lt;444,H388&gt;=433),"Very Loyal",IF(AND(H388&lt;433,H388&gt;=421),"Becoming Loyal",IF(AND(H388&lt;421,H388&gt;=344),"Recent Customer",IF(AND(H388&lt;344,H388&gt;=323),"Potential Customer",IF(AND(H388&lt;323,H388&gt;=311),"Late Bloomer",IF(AND(H388&lt;311,H388&gt;=224),"Losing Customer",IF(AND(H388&lt;224,H388&gt;=212),"High Risk Customer",IF(AND(H388&lt;212,H388&gt;=124),"Almost Lost Customer",IF(AND(H388&lt;124,H388&gt;=112),"Evasive Customer",IF(AND(H388=111),"Lost Customer")))))))))))</f>
        <v>Losing Customer</v>
      </c>
    </row>
    <row r="389" spans="1:10" x14ac:dyDescent="0.15">
      <c r="A389" s="73">
        <v>386</v>
      </c>
      <c r="B389" s="78">
        <v>5</v>
      </c>
      <c r="C389" s="84">
        <v>66</v>
      </c>
      <c r="D389" s="79">
        <v>2415.9700000000003</v>
      </c>
      <c r="E389" cm="1">
        <f t="array" ref="E389">_xlfn.IFS(C389&gt;=88,1,AND(C389&lt;=87,C389&gt;45),2,AND(C389&lt;=45,C389&gt;18),3,AND(C389&lt;=18,C389&gt;=0),4)</f>
        <v>2</v>
      </c>
      <c r="F389" cm="1">
        <f t="array" ref="F389">_xlfn.IFS(B389&gt;=7,4,AND(B389&lt;=7,B389&gt;5),3,AND(B389&lt;=5,B389&gt;4),2,AND(B389&lt;=4,B389&gt;=1),1)</f>
        <v>2</v>
      </c>
      <c r="G389" cm="1">
        <f t="array" ref="G389">_xlfn.IFS(D389&gt;=4124,4,AND(D389&lt;=4124,D389&gt;2799),3,AND(D389&lt;=2799,D389&gt;1798),2,AND(D389&lt;=1798,D389&gt;=15),1)</f>
        <v>2</v>
      </c>
      <c r="H389" s="86">
        <f t="shared" si="12"/>
        <v>222</v>
      </c>
      <c r="I389" t="str" cm="1">
        <f t="array" ref="I389">_xlfn.IFS(H389&gt;=411,"Platinum Customer",AND(H389&lt;=411,H389&gt;311),"Sliver Customer",AND(H389&lt;=311,H389&gt;144),"Gold Customer",AND(H389&lt;=144,H389&gt;=111),"Brownz Customer")</f>
        <v>Gold Customer</v>
      </c>
      <c r="J389" t="str">
        <f t="shared" si="13"/>
        <v>High Risk Customer</v>
      </c>
    </row>
    <row r="390" spans="1:10" x14ac:dyDescent="0.15">
      <c r="A390" s="73">
        <v>387</v>
      </c>
      <c r="B390" s="78">
        <v>3</v>
      </c>
      <c r="C390" s="84">
        <v>31</v>
      </c>
      <c r="D390" s="79">
        <v>3417.7799999999997</v>
      </c>
      <c r="E390" cm="1">
        <f t="array" ref="E390">_xlfn.IFS(C390&gt;=88,1,AND(C390&lt;=87,C390&gt;45),2,AND(C390&lt;=45,C390&gt;18),3,AND(C390&lt;=18,C390&gt;=0),4)</f>
        <v>3</v>
      </c>
      <c r="F390" cm="1">
        <f t="array" ref="F390">_xlfn.IFS(B390&gt;=7,4,AND(B390&lt;=7,B390&gt;5),3,AND(B390&lt;=5,B390&gt;4),2,AND(B390&lt;=4,B390&gt;=1),1)</f>
        <v>1</v>
      </c>
      <c r="G390" cm="1">
        <f t="array" ref="G390">_xlfn.IFS(D390&gt;=4124,4,AND(D390&lt;=4124,D390&gt;2799),3,AND(D390&lt;=2799,D390&gt;1798),2,AND(D390&lt;=1798,D390&gt;=15),1)</f>
        <v>3</v>
      </c>
      <c r="H390" s="86">
        <f t="shared" si="12"/>
        <v>313</v>
      </c>
      <c r="I390" t="str" cm="1">
        <f t="array" ref="I390">_xlfn.IFS(H390&gt;=411,"Platinum Customer",AND(H390&lt;=411,H390&gt;311),"Sliver Customer",AND(H390&lt;=311,H390&gt;144),"Gold Customer",AND(H390&lt;=144,H390&gt;=111),"Brownz Customer")</f>
        <v>Sliver Customer</v>
      </c>
      <c r="J390" t="str">
        <f t="shared" si="13"/>
        <v>Late Bloomer</v>
      </c>
    </row>
    <row r="391" spans="1:10" x14ac:dyDescent="0.15">
      <c r="A391" s="73">
        <v>388</v>
      </c>
      <c r="B391" s="78">
        <v>3</v>
      </c>
      <c r="C391" s="84">
        <v>55</v>
      </c>
      <c r="D391" s="79">
        <v>1834.0300000000002</v>
      </c>
      <c r="E391" cm="1">
        <f t="array" ref="E391">_xlfn.IFS(C391&gt;=88,1,AND(C391&lt;=87,C391&gt;45),2,AND(C391&lt;=45,C391&gt;18),3,AND(C391&lt;=18,C391&gt;=0),4)</f>
        <v>2</v>
      </c>
      <c r="F391" cm="1">
        <f t="array" ref="F391">_xlfn.IFS(B391&gt;=7,4,AND(B391&lt;=7,B391&gt;5),3,AND(B391&lt;=5,B391&gt;4),2,AND(B391&lt;=4,B391&gt;=1),1)</f>
        <v>1</v>
      </c>
      <c r="G391" cm="1">
        <f t="array" ref="G391">_xlfn.IFS(D391&gt;=4124,4,AND(D391&lt;=4124,D391&gt;2799),3,AND(D391&lt;=2799,D391&gt;1798),2,AND(D391&lt;=1798,D391&gt;=15),1)</f>
        <v>2</v>
      </c>
      <c r="H391" s="86">
        <f t="shared" si="12"/>
        <v>212</v>
      </c>
      <c r="I391" t="str" cm="1">
        <f t="array" ref="I391">_xlfn.IFS(H391&gt;=411,"Platinum Customer",AND(H391&lt;=411,H391&gt;311),"Sliver Customer",AND(H391&lt;=311,H391&gt;144),"Gold Customer",AND(H391&lt;=144,H391&gt;=111),"Brownz Customer")</f>
        <v>Gold Customer</v>
      </c>
      <c r="J391" t="str">
        <f t="shared" si="13"/>
        <v>High Risk Customer</v>
      </c>
    </row>
    <row r="392" spans="1:10" x14ac:dyDescent="0.15">
      <c r="A392" s="73">
        <v>389</v>
      </c>
      <c r="B392" s="78">
        <v>6</v>
      </c>
      <c r="C392" s="84">
        <v>113</v>
      </c>
      <c r="D392" s="79">
        <v>2123.2600000000002</v>
      </c>
      <c r="E392" cm="1">
        <f t="array" ref="E392">_xlfn.IFS(C392&gt;=88,1,AND(C392&lt;=87,C392&gt;45),2,AND(C392&lt;=45,C392&gt;18),3,AND(C392&lt;=18,C392&gt;=0),4)</f>
        <v>1</v>
      </c>
      <c r="F392" cm="1">
        <f t="array" ref="F392">_xlfn.IFS(B392&gt;=7,4,AND(B392&lt;=7,B392&gt;5),3,AND(B392&lt;=5,B392&gt;4),2,AND(B392&lt;=4,B392&gt;=1),1)</f>
        <v>3</v>
      </c>
      <c r="G392" cm="1">
        <f t="array" ref="G392">_xlfn.IFS(D392&gt;=4124,4,AND(D392&lt;=4124,D392&gt;2799),3,AND(D392&lt;=2799,D392&gt;1798),2,AND(D392&lt;=1798,D392&gt;=15),1)</f>
        <v>2</v>
      </c>
      <c r="H392" s="86">
        <f t="shared" si="12"/>
        <v>132</v>
      </c>
      <c r="I392" t="str" cm="1">
        <f t="array" ref="I392">_xlfn.IFS(H392&gt;=411,"Platinum Customer",AND(H392&lt;=411,H392&gt;311),"Sliver Customer",AND(H392&lt;=311,H392&gt;144),"Gold Customer",AND(H392&lt;=144,H392&gt;=111),"Brownz Customer")</f>
        <v>Brownz Customer</v>
      </c>
      <c r="J392" t="str">
        <f t="shared" si="13"/>
        <v>Almost Lost Customer</v>
      </c>
    </row>
    <row r="393" spans="1:10" x14ac:dyDescent="0.15">
      <c r="A393" s="73">
        <v>390</v>
      </c>
      <c r="B393" s="78">
        <v>5</v>
      </c>
      <c r="C393" s="84">
        <v>76</v>
      </c>
      <c r="D393" s="79">
        <v>869.56</v>
      </c>
      <c r="E393" cm="1">
        <f t="array" ref="E393">_xlfn.IFS(C393&gt;=88,1,AND(C393&lt;=87,C393&gt;45),2,AND(C393&lt;=45,C393&gt;18),3,AND(C393&lt;=18,C393&gt;=0),4)</f>
        <v>2</v>
      </c>
      <c r="F393" cm="1">
        <f t="array" ref="F393">_xlfn.IFS(B393&gt;=7,4,AND(B393&lt;=7,B393&gt;5),3,AND(B393&lt;=5,B393&gt;4),2,AND(B393&lt;=4,B393&gt;=1),1)</f>
        <v>2</v>
      </c>
      <c r="G393" cm="1">
        <f t="array" ref="G393">_xlfn.IFS(D393&gt;=4124,4,AND(D393&lt;=4124,D393&gt;2799),3,AND(D393&lt;=2799,D393&gt;1798),2,AND(D393&lt;=1798,D393&gt;=15),1)</f>
        <v>1</v>
      </c>
      <c r="H393" s="86">
        <f t="shared" si="12"/>
        <v>221</v>
      </c>
      <c r="I393" t="str" cm="1">
        <f t="array" ref="I393">_xlfn.IFS(H393&gt;=411,"Platinum Customer",AND(H393&lt;=411,H393&gt;311),"Sliver Customer",AND(H393&lt;=311,H393&gt;144),"Gold Customer",AND(H393&lt;=144,H393&gt;=111),"Brownz Customer")</f>
        <v>Gold Customer</v>
      </c>
      <c r="J393" t="str">
        <f t="shared" si="13"/>
        <v>High Risk Customer</v>
      </c>
    </row>
    <row r="394" spans="1:10" x14ac:dyDescent="0.15">
      <c r="A394" s="73">
        <v>391</v>
      </c>
      <c r="B394" s="78">
        <v>4</v>
      </c>
      <c r="C394" s="84">
        <v>56</v>
      </c>
      <c r="D394" s="79">
        <v>1315.06</v>
      </c>
      <c r="E394" cm="1">
        <f t="array" ref="E394">_xlfn.IFS(C394&gt;=88,1,AND(C394&lt;=87,C394&gt;45),2,AND(C394&lt;=45,C394&gt;18),3,AND(C394&lt;=18,C394&gt;=0),4)</f>
        <v>2</v>
      </c>
      <c r="F394" cm="1">
        <f t="array" ref="F394">_xlfn.IFS(B394&gt;=7,4,AND(B394&lt;=7,B394&gt;5),3,AND(B394&lt;=5,B394&gt;4),2,AND(B394&lt;=4,B394&gt;=1),1)</f>
        <v>1</v>
      </c>
      <c r="G394" cm="1">
        <f t="array" ref="G394">_xlfn.IFS(D394&gt;=4124,4,AND(D394&lt;=4124,D394&gt;2799),3,AND(D394&lt;=2799,D394&gt;1798),2,AND(D394&lt;=1798,D394&gt;=15),1)</f>
        <v>1</v>
      </c>
      <c r="H394" s="86">
        <f t="shared" si="12"/>
        <v>211</v>
      </c>
      <c r="I394" t="str" cm="1">
        <f t="array" ref="I394">_xlfn.IFS(H394&gt;=411,"Platinum Customer",AND(H394&lt;=411,H394&gt;311),"Sliver Customer",AND(H394&lt;=311,H394&gt;144),"Gold Customer",AND(H394&lt;=144,H394&gt;=111),"Brownz Customer")</f>
        <v>Gold Customer</v>
      </c>
      <c r="J394" t="str">
        <f t="shared" si="13"/>
        <v>Almost Lost Customer</v>
      </c>
    </row>
    <row r="395" spans="1:10" x14ac:dyDescent="0.15">
      <c r="A395" s="73">
        <v>392</v>
      </c>
      <c r="B395" s="78">
        <v>7</v>
      </c>
      <c r="C395" s="84">
        <v>101</v>
      </c>
      <c r="D395" s="79">
        <v>5025.3100000000013</v>
      </c>
      <c r="E395" cm="1">
        <f t="array" ref="E395">_xlfn.IFS(C395&gt;=88,1,AND(C395&lt;=87,C395&gt;45),2,AND(C395&lt;=45,C395&gt;18),3,AND(C395&lt;=18,C395&gt;=0),4)</f>
        <v>1</v>
      </c>
      <c r="F395" cm="1">
        <f t="array" ref="F395">_xlfn.IFS(B395&gt;=7,4,AND(B395&lt;=7,B395&gt;5),3,AND(B395&lt;=5,B395&gt;4),2,AND(B395&lt;=4,B395&gt;=1),1)</f>
        <v>4</v>
      </c>
      <c r="G395" cm="1">
        <f t="array" ref="G395">_xlfn.IFS(D395&gt;=4124,4,AND(D395&lt;=4124,D395&gt;2799),3,AND(D395&lt;=2799,D395&gt;1798),2,AND(D395&lt;=1798,D395&gt;=15),1)</f>
        <v>4</v>
      </c>
      <c r="H395" s="86">
        <f t="shared" si="12"/>
        <v>144</v>
      </c>
      <c r="I395" t="str" cm="1">
        <f t="array" ref="I395">_xlfn.IFS(H395&gt;=411,"Platinum Customer",AND(H395&lt;=411,H395&gt;311),"Sliver Customer",AND(H395&lt;=311,H395&gt;144),"Gold Customer",AND(H395&lt;=144,H395&gt;=111),"Brownz Customer")</f>
        <v>Brownz Customer</v>
      </c>
      <c r="J395" t="str">
        <f t="shared" si="13"/>
        <v>Almost Lost Customer</v>
      </c>
    </row>
    <row r="396" spans="1:10" x14ac:dyDescent="0.15">
      <c r="A396" s="73">
        <v>393</v>
      </c>
      <c r="B396" s="78">
        <v>2</v>
      </c>
      <c r="C396" s="84">
        <v>146</v>
      </c>
      <c r="D396" s="79">
        <v>866.57999999999993</v>
      </c>
      <c r="E396" cm="1">
        <f t="array" ref="E396">_xlfn.IFS(C396&gt;=88,1,AND(C396&lt;=87,C396&gt;45),2,AND(C396&lt;=45,C396&gt;18),3,AND(C396&lt;=18,C396&gt;=0),4)</f>
        <v>1</v>
      </c>
      <c r="F396" cm="1">
        <f t="array" ref="F396">_xlfn.IFS(B396&gt;=7,4,AND(B396&lt;=7,B396&gt;5),3,AND(B396&lt;=5,B396&gt;4),2,AND(B396&lt;=4,B396&gt;=1),1)</f>
        <v>1</v>
      </c>
      <c r="G396" cm="1">
        <f t="array" ref="G396">_xlfn.IFS(D396&gt;=4124,4,AND(D396&lt;=4124,D396&gt;2799),3,AND(D396&lt;=2799,D396&gt;1798),2,AND(D396&lt;=1798,D396&gt;=15),1)</f>
        <v>1</v>
      </c>
      <c r="H396" s="86">
        <f t="shared" si="12"/>
        <v>111</v>
      </c>
      <c r="I396" t="str" cm="1">
        <f t="array" ref="I396">_xlfn.IFS(H396&gt;=411,"Platinum Customer",AND(H396&lt;=411,H396&gt;311),"Sliver Customer",AND(H396&lt;=311,H396&gt;144),"Gold Customer",AND(H396&lt;=144,H396&gt;=111),"Brownz Customer")</f>
        <v>Brownz Customer</v>
      </c>
      <c r="J396" t="str">
        <f t="shared" si="13"/>
        <v>Lost Customer</v>
      </c>
    </row>
    <row r="397" spans="1:10" x14ac:dyDescent="0.15">
      <c r="A397" s="73">
        <v>394</v>
      </c>
      <c r="B397" s="78">
        <v>8</v>
      </c>
      <c r="C397" s="84">
        <v>45</v>
      </c>
      <c r="D397" s="79">
        <v>5445.46</v>
      </c>
      <c r="E397" cm="1">
        <f t="array" ref="E397">_xlfn.IFS(C397&gt;=88,1,AND(C397&lt;=87,C397&gt;45),2,AND(C397&lt;=45,C397&gt;18),3,AND(C397&lt;=18,C397&gt;=0),4)</f>
        <v>3</v>
      </c>
      <c r="F397" cm="1">
        <f t="array" ref="F397">_xlfn.IFS(B397&gt;=7,4,AND(B397&lt;=7,B397&gt;5),3,AND(B397&lt;=5,B397&gt;4),2,AND(B397&lt;=4,B397&gt;=1),1)</f>
        <v>4</v>
      </c>
      <c r="G397" cm="1">
        <f t="array" ref="G397">_xlfn.IFS(D397&gt;=4124,4,AND(D397&lt;=4124,D397&gt;2799),3,AND(D397&lt;=2799,D397&gt;1798),2,AND(D397&lt;=1798,D397&gt;=15),1)</f>
        <v>4</v>
      </c>
      <c r="H397" s="86">
        <f t="shared" si="12"/>
        <v>344</v>
      </c>
      <c r="I397" t="str" cm="1">
        <f t="array" ref="I397">_xlfn.IFS(H397&gt;=411,"Platinum Customer",AND(H397&lt;=411,H397&gt;311),"Sliver Customer",AND(H397&lt;=311,H397&gt;144),"Gold Customer",AND(H397&lt;=144,H397&gt;=111),"Brownz Customer")</f>
        <v>Sliver Customer</v>
      </c>
      <c r="J397" t="str">
        <f t="shared" si="13"/>
        <v>Recent Customer</v>
      </c>
    </row>
    <row r="398" spans="1:10" x14ac:dyDescent="0.15">
      <c r="A398" s="73">
        <v>395</v>
      </c>
      <c r="B398" s="78">
        <v>6</v>
      </c>
      <c r="C398" s="84">
        <v>30</v>
      </c>
      <c r="D398" s="79">
        <v>3528.1899999999996</v>
      </c>
      <c r="E398" cm="1">
        <f t="array" ref="E398">_xlfn.IFS(C398&gt;=88,1,AND(C398&lt;=87,C398&gt;45),2,AND(C398&lt;=45,C398&gt;18),3,AND(C398&lt;=18,C398&gt;=0),4)</f>
        <v>3</v>
      </c>
      <c r="F398" cm="1">
        <f t="array" ref="F398">_xlfn.IFS(B398&gt;=7,4,AND(B398&lt;=7,B398&gt;5),3,AND(B398&lt;=5,B398&gt;4),2,AND(B398&lt;=4,B398&gt;=1),1)</f>
        <v>3</v>
      </c>
      <c r="G398" cm="1">
        <f t="array" ref="G398">_xlfn.IFS(D398&gt;=4124,4,AND(D398&lt;=4124,D398&gt;2799),3,AND(D398&lt;=2799,D398&gt;1798),2,AND(D398&lt;=1798,D398&gt;=15),1)</f>
        <v>3</v>
      </c>
      <c r="H398" s="86">
        <f t="shared" si="12"/>
        <v>333</v>
      </c>
      <c r="I398" t="str" cm="1">
        <f t="array" ref="I398">_xlfn.IFS(H398&gt;=411,"Platinum Customer",AND(H398&lt;=411,H398&gt;311),"Sliver Customer",AND(H398&lt;=311,H398&gt;144),"Gold Customer",AND(H398&lt;=144,H398&gt;=111),"Brownz Customer")</f>
        <v>Sliver Customer</v>
      </c>
      <c r="J398" t="str">
        <f t="shared" si="13"/>
        <v>Potential Customer</v>
      </c>
    </row>
    <row r="399" spans="1:10" x14ac:dyDescent="0.15">
      <c r="A399" s="73">
        <v>396</v>
      </c>
      <c r="B399" s="78">
        <v>6</v>
      </c>
      <c r="C399" s="84">
        <v>29</v>
      </c>
      <c r="D399" s="79">
        <v>4647.130000000001</v>
      </c>
      <c r="E399" cm="1">
        <f t="array" ref="E399">_xlfn.IFS(C399&gt;=88,1,AND(C399&lt;=87,C399&gt;45),2,AND(C399&lt;=45,C399&gt;18),3,AND(C399&lt;=18,C399&gt;=0),4)</f>
        <v>3</v>
      </c>
      <c r="F399" cm="1">
        <f t="array" ref="F399">_xlfn.IFS(B399&gt;=7,4,AND(B399&lt;=7,B399&gt;5),3,AND(B399&lt;=5,B399&gt;4),2,AND(B399&lt;=4,B399&gt;=1),1)</f>
        <v>3</v>
      </c>
      <c r="G399" cm="1">
        <f t="array" ref="G399">_xlfn.IFS(D399&gt;=4124,4,AND(D399&lt;=4124,D399&gt;2799),3,AND(D399&lt;=2799,D399&gt;1798),2,AND(D399&lt;=1798,D399&gt;=15),1)</f>
        <v>4</v>
      </c>
      <c r="H399" s="86">
        <f t="shared" si="12"/>
        <v>334</v>
      </c>
      <c r="I399" t="str" cm="1">
        <f t="array" ref="I399">_xlfn.IFS(H399&gt;=411,"Platinum Customer",AND(H399&lt;=411,H399&gt;311),"Sliver Customer",AND(H399&lt;=311,H399&gt;144),"Gold Customer",AND(H399&lt;=144,H399&gt;=111),"Brownz Customer")</f>
        <v>Sliver Customer</v>
      </c>
      <c r="J399" t="str">
        <f t="shared" si="13"/>
        <v>Potential Customer</v>
      </c>
    </row>
    <row r="400" spans="1:10" x14ac:dyDescent="0.15">
      <c r="A400" s="73">
        <v>397</v>
      </c>
      <c r="B400" s="78">
        <v>5</v>
      </c>
      <c r="C400" s="84">
        <v>45</v>
      </c>
      <c r="D400" s="79">
        <v>2618</v>
      </c>
      <c r="E400" cm="1">
        <f t="array" ref="E400">_xlfn.IFS(C400&gt;=88,1,AND(C400&lt;=87,C400&gt;45),2,AND(C400&lt;=45,C400&gt;18),3,AND(C400&lt;=18,C400&gt;=0),4)</f>
        <v>3</v>
      </c>
      <c r="F400" cm="1">
        <f t="array" ref="F400">_xlfn.IFS(B400&gt;=7,4,AND(B400&lt;=7,B400&gt;5),3,AND(B400&lt;=5,B400&gt;4),2,AND(B400&lt;=4,B400&gt;=1),1)</f>
        <v>2</v>
      </c>
      <c r="G400" cm="1">
        <f t="array" ref="G400">_xlfn.IFS(D400&gt;=4124,4,AND(D400&lt;=4124,D400&gt;2799),3,AND(D400&lt;=2799,D400&gt;1798),2,AND(D400&lt;=1798,D400&gt;=15),1)</f>
        <v>2</v>
      </c>
      <c r="H400" s="86">
        <f t="shared" si="12"/>
        <v>322</v>
      </c>
      <c r="I400" t="str" cm="1">
        <f t="array" ref="I400">_xlfn.IFS(H400&gt;=411,"Platinum Customer",AND(H400&lt;=411,H400&gt;311),"Sliver Customer",AND(H400&lt;=311,H400&gt;144),"Gold Customer",AND(H400&lt;=144,H400&gt;=111),"Brownz Customer")</f>
        <v>Sliver Customer</v>
      </c>
      <c r="J400" t="str">
        <f t="shared" si="13"/>
        <v>Late Bloomer</v>
      </c>
    </row>
    <row r="401" spans="1:16" x14ac:dyDescent="0.15">
      <c r="A401" s="73">
        <v>398</v>
      </c>
      <c r="B401" s="78">
        <v>6</v>
      </c>
      <c r="C401" s="84">
        <v>12</v>
      </c>
      <c r="D401" s="79">
        <v>795.13999999999987</v>
      </c>
      <c r="E401" cm="1">
        <f t="array" ref="E401">_xlfn.IFS(C401&gt;=88,1,AND(C401&lt;=87,C401&gt;45),2,AND(C401&lt;=45,C401&gt;18),3,AND(C401&lt;=18,C401&gt;=0),4)</f>
        <v>4</v>
      </c>
      <c r="F401" cm="1">
        <f t="array" ref="F401">_xlfn.IFS(B401&gt;=7,4,AND(B401&lt;=7,B401&gt;5),3,AND(B401&lt;=5,B401&gt;4),2,AND(B401&lt;=4,B401&gt;=1),1)</f>
        <v>3</v>
      </c>
      <c r="G401" cm="1">
        <f t="array" ref="G401">_xlfn.IFS(D401&gt;=4124,4,AND(D401&lt;=4124,D401&gt;2799),3,AND(D401&lt;=2799,D401&gt;1798),2,AND(D401&lt;=1798,D401&gt;=15),1)</f>
        <v>1</v>
      </c>
      <c r="H401" s="86">
        <f t="shared" si="12"/>
        <v>431</v>
      </c>
      <c r="I401" t="str" cm="1">
        <f t="array" ref="I401">_xlfn.IFS(H401&gt;=411,"Platinum Customer",AND(H401&lt;=411,H401&gt;311),"Sliver Customer",AND(H401&lt;=311,H401&gt;144),"Gold Customer",AND(H401&lt;=144,H401&gt;=111),"Brownz Customer")</f>
        <v>Platinum Customer</v>
      </c>
      <c r="J401" t="str">
        <f t="shared" si="13"/>
        <v>Becoming Loyal</v>
      </c>
    </row>
    <row r="402" spans="1:16" x14ac:dyDescent="0.15">
      <c r="A402" s="73">
        <v>399</v>
      </c>
      <c r="B402" s="78">
        <v>6</v>
      </c>
      <c r="C402" s="84">
        <v>49</v>
      </c>
      <c r="D402" s="79">
        <v>5020.5</v>
      </c>
      <c r="E402" cm="1">
        <f t="array" ref="E402">_xlfn.IFS(C402&gt;=88,1,AND(C402&lt;=87,C402&gt;45),2,AND(C402&lt;=45,C402&gt;18),3,AND(C402&lt;=18,C402&gt;=0),4)</f>
        <v>2</v>
      </c>
      <c r="F402" cm="1">
        <f t="array" ref="F402">_xlfn.IFS(B402&gt;=7,4,AND(B402&lt;=7,B402&gt;5),3,AND(B402&lt;=5,B402&gt;4),2,AND(B402&lt;=4,B402&gt;=1),1)</f>
        <v>3</v>
      </c>
      <c r="G402" cm="1">
        <f t="array" ref="G402">_xlfn.IFS(D402&gt;=4124,4,AND(D402&lt;=4124,D402&gt;2799),3,AND(D402&lt;=2799,D402&gt;1798),2,AND(D402&lt;=1798,D402&gt;=15),1)</f>
        <v>4</v>
      </c>
      <c r="H402" s="86">
        <f t="shared" si="12"/>
        <v>234</v>
      </c>
      <c r="I402" t="str" cm="1">
        <f t="array" ref="I402">_xlfn.IFS(H402&gt;=411,"Platinum Customer",AND(H402&lt;=411,H402&gt;311),"Sliver Customer",AND(H402&lt;=311,H402&gt;144),"Gold Customer",AND(H402&lt;=144,H402&gt;=111),"Brownz Customer")</f>
        <v>Gold Customer</v>
      </c>
      <c r="J402" t="str">
        <f t="shared" si="13"/>
        <v>Losing Customer</v>
      </c>
    </row>
    <row r="403" spans="1:16" x14ac:dyDescent="0.15">
      <c r="A403" s="73">
        <v>400</v>
      </c>
      <c r="B403" s="78">
        <v>5</v>
      </c>
      <c r="C403" s="84">
        <v>134</v>
      </c>
      <c r="D403" s="79">
        <v>2688.92</v>
      </c>
      <c r="E403" cm="1">
        <f t="array" ref="E403">_xlfn.IFS(C403&gt;=88,1,AND(C403&lt;=87,C403&gt;45),2,AND(C403&lt;=45,C403&gt;18),3,AND(C403&lt;=18,C403&gt;=0),4)</f>
        <v>1</v>
      </c>
      <c r="F403" cm="1">
        <f t="array" ref="F403">_xlfn.IFS(B403&gt;=7,4,AND(B403&lt;=7,B403&gt;5),3,AND(B403&lt;=5,B403&gt;4),2,AND(B403&lt;=4,B403&gt;=1),1)</f>
        <v>2</v>
      </c>
      <c r="G403" cm="1">
        <f t="array" ref="G403">_xlfn.IFS(D403&gt;=4124,4,AND(D403&lt;=4124,D403&gt;2799),3,AND(D403&lt;=2799,D403&gt;1798),2,AND(D403&lt;=1798,D403&gt;=15),1)</f>
        <v>2</v>
      </c>
      <c r="H403" s="86">
        <f t="shared" si="12"/>
        <v>122</v>
      </c>
      <c r="I403" t="str" cm="1">
        <f t="array" ref="I403">_xlfn.IFS(H403&gt;=411,"Platinum Customer",AND(H403&lt;=411,H403&gt;311),"Sliver Customer",AND(H403&lt;=311,H403&gt;144),"Gold Customer",AND(H403&lt;=144,H403&gt;=111),"Brownz Customer")</f>
        <v>Brownz Customer</v>
      </c>
      <c r="J403" t="str">
        <f t="shared" si="13"/>
        <v>Evasive Customer</v>
      </c>
    </row>
    <row r="404" spans="1:16" x14ac:dyDescent="0.15">
      <c r="A404" s="73">
        <v>401</v>
      </c>
      <c r="B404" s="78">
        <v>7</v>
      </c>
      <c r="C404" s="84">
        <v>29</v>
      </c>
      <c r="D404" s="79">
        <v>3643.0299999999997</v>
      </c>
      <c r="E404" cm="1">
        <f t="array" ref="E404">_xlfn.IFS(C404&gt;=88,1,AND(C404&lt;=87,C404&gt;45),2,AND(C404&lt;=45,C404&gt;18),3,AND(C404&lt;=18,C404&gt;=0),4)</f>
        <v>3</v>
      </c>
      <c r="F404" cm="1">
        <f t="array" ref="F404">_xlfn.IFS(B404&gt;=7,4,AND(B404&lt;=7,B404&gt;5),3,AND(B404&lt;=5,B404&gt;4),2,AND(B404&lt;=4,B404&gt;=1),1)</f>
        <v>4</v>
      </c>
      <c r="G404" cm="1">
        <f t="array" ref="G404">_xlfn.IFS(D404&gt;=4124,4,AND(D404&lt;=4124,D404&gt;2799),3,AND(D404&lt;=2799,D404&gt;1798),2,AND(D404&lt;=1798,D404&gt;=15),1)</f>
        <v>3</v>
      </c>
      <c r="H404" s="86">
        <f t="shared" si="12"/>
        <v>343</v>
      </c>
      <c r="I404" t="str" cm="1">
        <f t="array" ref="I404">_xlfn.IFS(H404&gt;=411,"Platinum Customer",AND(H404&lt;=411,H404&gt;311),"Sliver Customer",AND(H404&lt;=311,H404&gt;144),"Gold Customer",AND(H404&lt;=144,H404&gt;=111),"Brownz Customer")</f>
        <v>Sliver Customer</v>
      </c>
      <c r="J404" t="str">
        <f t="shared" si="13"/>
        <v>Potential Customer</v>
      </c>
    </row>
    <row r="405" spans="1:16" x14ac:dyDescent="0.15">
      <c r="A405" s="73">
        <v>402</v>
      </c>
      <c r="B405" s="78">
        <v>6</v>
      </c>
      <c r="C405" s="84">
        <v>56</v>
      </c>
      <c r="D405" s="79">
        <v>4965.4299999999994</v>
      </c>
      <c r="E405" cm="1">
        <f t="array" ref="E405">_xlfn.IFS(C405&gt;=88,1,AND(C405&lt;=87,C405&gt;45),2,AND(C405&lt;=45,C405&gt;18),3,AND(C405&lt;=18,C405&gt;=0),4)</f>
        <v>2</v>
      </c>
      <c r="F405" cm="1">
        <f t="array" ref="F405">_xlfn.IFS(B405&gt;=7,4,AND(B405&lt;=7,B405&gt;5),3,AND(B405&lt;=5,B405&gt;4),2,AND(B405&lt;=4,B405&gt;=1),1)</f>
        <v>3</v>
      </c>
      <c r="G405" cm="1">
        <f t="array" ref="G405">_xlfn.IFS(D405&gt;=4124,4,AND(D405&lt;=4124,D405&gt;2799),3,AND(D405&lt;=2799,D405&gt;1798),2,AND(D405&lt;=1798,D405&gt;=15),1)</f>
        <v>4</v>
      </c>
      <c r="H405" s="86">
        <f t="shared" si="12"/>
        <v>234</v>
      </c>
      <c r="I405" t="str" cm="1">
        <f t="array" ref="I405">_xlfn.IFS(H405&gt;=411,"Platinum Customer",AND(H405&lt;=411,H405&gt;311),"Sliver Customer",AND(H405&lt;=311,H405&gt;144),"Gold Customer",AND(H405&lt;=144,H405&gt;=111),"Brownz Customer")</f>
        <v>Gold Customer</v>
      </c>
      <c r="J405" t="str">
        <f t="shared" si="13"/>
        <v>Losing Customer</v>
      </c>
    </row>
    <row r="406" spans="1:16" x14ac:dyDescent="0.15">
      <c r="A406" s="73">
        <v>403</v>
      </c>
      <c r="B406" s="78">
        <v>5</v>
      </c>
      <c r="C406" s="84">
        <v>56</v>
      </c>
      <c r="D406" s="79">
        <v>2358.2599999999998</v>
      </c>
      <c r="E406" cm="1">
        <f t="array" ref="E406">_xlfn.IFS(C406&gt;=88,1,AND(C406&lt;=87,C406&gt;45),2,AND(C406&lt;=45,C406&gt;18),3,AND(C406&lt;=18,C406&gt;=0),4)</f>
        <v>2</v>
      </c>
      <c r="F406" cm="1">
        <f t="array" ref="F406">_xlfn.IFS(B406&gt;=7,4,AND(B406&lt;=7,B406&gt;5),3,AND(B406&lt;=5,B406&gt;4),2,AND(B406&lt;=4,B406&gt;=1),1)</f>
        <v>2</v>
      </c>
      <c r="G406" cm="1">
        <f t="array" ref="G406">_xlfn.IFS(D406&gt;=4124,4,AND(D406&lt;=4124,D406&gt;2799),3,AND(D406&lt;=2799,D406&gt;1798),2,AND(D406&lt;=1798,D406&gt;=15),1)</f>
        <v>2</v>
      </c>
      <c r="H406" s="86">
        <f t="shared" si="12"/>
        <v>222</v>
      </c>
      <c r="I406" t="str" cm="1">
        <f t="array" ref="I406">_xlfn.IFS(H406&gt;=411,"Platinum Customer",AND(H406&lt;=411,H406&gt;311),"Sliver Customer",AND(H406&lt;=311,H406&gt;144),"Gold Customer",AND(H406&lt;=144,H406&gt;=111),"Brownz Customer")</f>
        <v>Gold Customer</v>
      </c>
      <c r="J406" t="str">
        <f t="shared" si="13"/>
        <v>High Risk Customer</v>
      </c>
    </row>
    <row r="407" spans="1:16" x14ac:dyDescent="0.15">
      <c r="A407" s="73">
        <v>404</v>
      </c>
      <c r="B407" s="78">
        <v>8</v>
      </c>
      <c r="C407" s="84">
        <v>18</v>
      </c>
      <c r="D407" s="79">
        <v>4874.55</v>
      </c>
      <c r="E407" cm="1">
        <f t="array" ref="E407">_xlfn.IFS(C407&gt;=88,1,AND(C407&lt;=87,C407&gt;45),2,AND(C407&lt;=45,C407&gt;18),3,AND(C407&lt;=18,C407&gt;=0),4)</f>
        <v>4</v>
      </c>
      <c r="F407" cm="1">
        <f t="array" ref="F407">_xlfn.IFS(B407&gt;=7,4,AND(B407&lt;=7,B407&gt;5),3,AND(B407&lt;=5,B407&gt;4),2,AND(B407&lt;=4,B407&gt;=1),1)</f>
        <v>4</v>
      </c>
      <c r="G407" cm="1">
        <f t="array" ref="G407">_xlfn.IFS(D407&gt;=4124,4,AND(D407&lt;=4124,D407&gt;2799),3,AND(D407&lt;=2799,D407&gt;1798),2,AND(D407&lt;=1798,D407&gt;=15),1)</f>
        <v>4</v>
      </c>
      <c r="H407" s="86">
        <f t="shared" si="12"/>
        <v>444</v>
      </c>
      <c r="I407" t="str" cm="1">
        <f t="array" ref="I407">_xlfn.IFS(H407&gt;=411,"Platinum Customer",AND(H407&lt;=411,H407&gt;311),"Sliver Customer",AND(H407&lt;=311,H407&gt;144),"Gold Customer",AND(H407&lt;=144,H407&gt;=111),"Brownz Customer")</f>
        <v>Platinum Customer</v>
      </c>
      <c r="J407" t="str">
        <f t="shared" si="13"/>
        <v>Platinum Customer</v>
      </c>
      <c r="L407" t="str">
        <f>VLOOKUP(A407,CustomerDemographic!$A:$D,2,FALSE)</f>
        <v>Sinclair</v>
      </c>
      <c r="M407" t="str">
        <f>VLOOKUP(A407,CustomerDemographic!$A:$D,3,FALSE)</f>
        <v>Sustins</v>
      </c>
      <c r="N407">
        <f>VLOOKUP(A407,CustomerAddress!$A:$F,3,FALSE)</f>
        <v>2536</v>
      </c>
      <c r="O407" t="str">
        <f>VLOOKUP(A407,CustomerAddress!$A:$F,2,FALSE)</f>
        <v>333 Bunting Crossing</v>
      </c>
      <c r="P407" t="str">
        <f>VLOOKUP(A407,CustomerAddress!$A:$F,4,FALSE)</f>
        <v>NSW</v>
      </c>
    </row>
    <row r="408" spans="1:16" x14ac:dyDescent="0.15">
      <c r="A408" s="73">
        <v>405</v>
      </c>
      <c r="B408" s="78">
        <v>6</v>
      </c>
      <c r="C408" s="84">
        <v>14</v>
      </c>
      <c r="D408" s="79">
        <v>3338.3399999999997</v>
      </c>
      <c r="E408" cm="1">
        <f t="array" ref="E408">_xlfn.IFS(C408&gt;=88,1,AND(C408&lt;=87,C408&gt;45),2,AND(C408&lt;=45,C408&gt;18),3,AND(C408&lt;=18,C408&gt;=0),4)</f>
        <v>4</v>
      </c>
      <c r="F408" cm="1">
        <f t="array" ref="F408">_xlfn.IFS(B408&gt;=7,4,AND(B408&lt;=7,B408&gt;5),3,AND(B408&lt;=5,B408&gt;4),2,AND(B408&lt;=4,B408&gt;=1),1)</f>
        <v>3</v>
      </c>
      <c r="G408" cm="1">
        <f t="array" ref="G408">_xlfn.IFS(D408&gt;=4124,4,AND(D408&lt;=4124,D408&gt;2799),3,AND(D408&lt;=2799,D408&gt;1798),2,AND(D408&lt;=1798,D408&gt;=15),1)</f>
        <v>3</v>
      </c>
      <c r="H408" s="86">
        <f t="shared" si="12"/>
        <v>433</v>
      </c>
      <c r="I408" t="str" cm="1">
        <f t="array" ref="I408">_xlfn.IFS(H408&gt;=411,"Platinum Customer",AND(H408&lt;=411,H408&gt;311),"Sliver Customer",AND(H408&lt;=311,H408&gt;144),"Gold Customer",AND(H408&lt;=144,H408&gt;=111),"Brownz Customer")</f>
        <v>Platinum Customer</v>
      </c>
      <c r="J408" t="str">
        <f t="shared" si="13"/>
        <v>Very Loyal</v>
      </c>
    </row>
    <row r="409" spans="1:16" x14ac:dyDescent="0.15">
      <c r="A409" s="73">
        <v>406</v>
      </c>
      <c r="B409" s="78">
        <v>5</v>
      </c>
      <c r="C409" s="84">
        <v>106</v>
      </c>
      <c r="D409" s="79">
        <v>3445.0099999999998</v>
      </c>
      <c r="E409" cm="1">
        <f t="array" ref="E409">_xlfn.IFS(C409&gt;=88,1,AND(C409&lt;=87,C409&gt;45),2,AND(C409&lt;=45,C409&gt;18),3,AND(C409&lt;=18,C409&gt;=0),4)</f>
        <v>1</v>
      </c>
      <c r="F409" cm="1">
        <f t="array" ref="F409">_xlfn.IFS(B409&gt;=7,4,AND(B409&lt;=7,B409&gt;5),3,AND(B409&lt;=5,B409&gt;4),2,AND(B409&lt;=4,B409&gt;=1),1)</f>
        <v>2</v>
      </c>
      <c r="G409" cm="1">
        <f t="array" ref="G409">_xlfn.IFS(D409&gt;=4124,4,AND(D409&lt;=4124,D409&gt;2799),3,AND(D409&lt;=2799,D409&gt;1798),2,AND(D409&lt;=1798,D409&gt;=15),1)</f>
        <v>3</v>
      </c>
      <c r="H409" s="86">
        <f t="shared" si="12"/>
        <v>123</v>
      </c>
      <c r="I409" t="str" cm="1">
        <f t="array" ref="I409">_xlfn.IFS(H409&gt;=411,"Platinum Customer",AND(H409&lt;=411,H409&gt;311),"Sliver Customer",AND(H409&lt;=311,H409&gt;144),"Gold Customer",AND(H409&lt;=144,H409&gt;=111),"Brownz Customer")</f>
        <v>Brownz Customer</v>
      </c>
      <c r="J409" t="str">
        <f t="shared" si="13"/>
        <v>Evasive Customer</v>
      </c>
    </row>
    <row r="410" spans="1:16" x14ac:dyDescent="0.15">
      <c r="A410" s="73">
        <v>407</v>
      </c>
      <c r="B410" s="78">
        <v>9</v>
      </c>
      <c r="C410" s="84">
        <v>9</v>
      </c>
      <c r="D410" s="79">
        <v>4096.0600000000004</v>
      </c>
      <c r="E410" cm="1">
        <f t="array" ref="E410">_xlfn.IFS(C410&gt;=88,1,AND(C410&lt;=87,C410&gt;45),2,AND(C410&lt;=45,C410&gt;18),3,AND(C410&lt;=18,C410&gt;=0),4)</f>
        <v>4</v>
      </c>
      <c r="F410" cm="1">
        <f t="array" ref="F410">_xlfn.IFS(B410&gt;=7,4,AND(B410&lt;=7,B410&gt;5),3,AND(B410&lt;=5,B410&gt;4),2,AND(B410&lt;=4,B410&gt;=1),1)</f>
        <v>4</v>
      </c>
      <c r="G410" cm="1">
        <f t="array" ref="G410">_xlfn.IFS(D410&gt;=4124,4,AND(D410&lt;=4124,D410&gt;2799),3,AND(D410&lt;=2799,D410&gt;1798),2,AND(D410&lt;=1798,D410&gt;=15),1)</f>
        <v>3</v>
      </c>
      <c r="H410" s="86">
        <f t="shared" si="12"/>
        <v>443</v>
      </c>
      <c r="I410" t="str" cm="1">
        <f t="array" ref="I410">_xlfn.IFS(H410&gt;=411,"Platinum Customer",AND(H410&lt;=411,H410&gt;311),"Sliver Customer",AND(H410&lt;=311,H410&gt;144),"Gold Customer",AND(H410&lt;=144,H410&gt;=111),"Brownz Customer")</f>
        <v>Platinum Customer</v>
      </c>
      <c r="J410" t="str">
        <f t="shared" si="13"/>
        <v>Very Loyal</v>
      </c>
    </row>
    <row r="411" spans="1:16" x14ac:dyDescent="0.15">
      <c r="A411" s="73">
        <v>408</v>
      </c>
      <c r="B411" s="78">
        <v>5</v>
      </c>
      <c r="C411" s="84">
        <v>17</v>
      </c>
      <c r="D411" s="79">
        <v>3082.2799999999997</v>
      </c>
      <c r="E411" cm="1">
        <f t="array" ref="E411">_xlfn.IFS(C411&gt;=88,1,AND(C411&lt;=87,C411&gt;45),2,AND(C411&lt;=45,C411&gt;18),3,AND(C411&lt;=18,C411&gt;=0),4)</f>
        <v>4</v>
      </c>
      <c r="F411" cm="1">
        <f t="array" ref="F411">_xlfn.IFS(B411&gt;=7,4,AND(B411&lt;=7,B411&gt;5),3,AND(B411&lt;=5,B411&gt;4),2,AND(B411&lt;=4,B411&gt;=1),1)</f>
        <v>2</v>
      </c>
      <c r="G411" cm="1">
        <f t="array" ref="G411">_xlfn.IFS(D411&gt;=4124,4,AND(D411&lt;=4124,D411&gt;2799),3,AND(D411&lt;=2799,D411&gt;1798),2,AND(D411&lt;=1798,D411&gt;=15),1)</f>
        <v>3</v>
      </c>
      <c r="H411" s="86">
        <f t="shared" si="12"/>
        <v>423</v>
      </c>
      <c r="I411" t="str" cm="1">
        <f t="array" ref="I411">_xlfn.IFS(H411&gt;=411,"Platinum Customer",AND(H411&lt;=411,H411&gt;311),"Sliver Customer",AND(H411&lt;=311,H411&gt;144),"Gold Customer",AND(H411&lt;=144,H411&gt;=111),"Brownz Customer")</f>
        <v>Platinum Customer</v>
      </c>
      <c r="J411" t="str">
        <f t="shared" si="13"/>
        <v>Becoming Loyal</v>
      </c>
    </row>
    <row r="412" spans="1:16" x14ac:dyDescent="0.15">
      <c r="A412" s="73">
        <v>409</v>
      </c>
      <c r="B412" s="78">
        <v>4</v>
      </c>
      <c r="C412" s="84">
        <v>13</v>
      </c>
      <c r="D412" s="79">
        <v>2267.84</v>
      </c>
      <c r="E412" cm="1">
        <f t="array" ref="E412">_xlfn.IFS(C412&gt;=88,1,AND(C412&lt;=87,C412&gt;45),2,AND(C412&lt;=45,C412&gt;18),3,AND(C412&lt;=18,C412&gt;=0),4)</f>
        <v>4</v>
      </c>
      <c r="F412" cm="1">
        <f t="array" ref="F412">_xlfn.IFS(B412&gt;=7,4,AND(B412&lt;=7,B412&gt;5),3,AND(B412&lt;=5,B412&gt;4),2,AND(B412&lt;=4,B412&gt;=1),1)</f>
        <v>1</v>
      </c>
      <c r="G412" cm="1">
        <f t="array" ref="G412">_xlfn.IFS(D412&gt;=4124,4,AND(D412&lt;=4124,D412&gt;2799),3,AND(D412&lt;=2799,D412&gt;1798),2,AND(D412&lt;=1798,D412&gt;=15),1)</f>
        <v>2</v>
      </c>
      <c r="H412" s="86">
        <f t="shared" si="12"/>
        <v>412</v>
      </c>
      <c r="I412" t="str" cm="1">
        <f t="array" ref="I412">_xlfn.IFS(H412&gt;=411,"Platinum Customer",AND(H412&lt;=411,H412&gt;311),"Sliver Customer",AND(H412&lt;=311,H412&gt;144),"Gold Customer",AND(H412&lt;=144,H412&gt;=111),"Brownz Customer")</f>
        <v>Platinum Customer</v>
      </c>
      <c r="J412" t="str">
        <f t="shared" si="13"/>
        <v>Recent Customer</v>
      </c>
    </row>
    <row r="413" spans="1:16" x14ac:dyDescent="0.15">
      <c r="A413" s="73">
        <v>410</v>
      </c>
      <c r="B413" s="78">
        <v>7</v>
      </c>
      <c r="C413" s="84">
        <v>6</v>
      </c>
      <c r="D413" s="79">
        <v>2177.9300000000003</v>
      </c>
      <c r="E413" cm="1">
        <f t="array" ref="E413">_xlfn.IFS(C413&gt;=88,1,AND(C413&lt;=87,C413&gt;45),2,AND(C413&lt;=45,C413&gt;18),3,AND(C413&lt;=18,C413&gt;=0),4)</f>
        <v>4</v>
      </c>
      <c r="F413" cm="1">
        <f t="array" ref="F413">_xlfn.IFS(B413&gt;=7,4,AND(B413&lt;=7,B413&gt;5),3,AND(B413&lt;=5,B413&gt;4),2,AND(B413&lt;=4,B413&gt;=1),1)</f>
        <v>4</v>
      </c>
      <c r="G413" cm="1">
        <f t="array" ref="G413">_xlfn.IFS(D413&gt;=4124,4,AND(D413&lt;=4124,D413&gt;2799),3,AND(D413&lt;=2799,D413&gt;1798),2,AND(D413&lt;=1798,D413&gt;=15),1)</f>
        <v>2</v>
      </c>
      <c r="H413" s="86">
        <f t="shared" si="12"/>
        <v>442</v>
      </c>
      <c r="I413" t="str" cm="1">
        <f t="array" ref="I413">_xlfn.IFS(H413&gt;=411,"Platinum Customer",AND(H413&lt;=411,H413&gt;311),"Sliver Customer",AND(H413&lt;=311,H413&gt;144),"Gold Customer",AND(H413&lt;=144,H413&gt;=111),"Brownz Customer")</f>
        <v>Platinum Customer</v>
      </c>
      <c r="J413" t="str">
        <f t="shared" si="13"/>
        <v>Very Loyal</v>
      </c>
    </row>
    <row r="414" spans="1:16" x14ac:dyDescent="0.15">
      <c r="A414" s="73">
        <v>411</v>
      </c>
      <c r="B414" s="78">
        <v>5</v>
      </c>
      <c r="C414" s="84">
        <v>187</v>
      </c>
      <c r="D414" s="79">
        <v>2553.8300000000004</v>
      </c>
      <c r="E414" cm="1">
        <f t="array" ref="E414">_xlfn.IFS(C414&gt;=88,1,AND(C414&lt;=87,C414&gt;45),2,AND(C414&lt;=45,C414&gt;18),3,AND(C414&lt;=18,C414&gt;=0),4)</f>
        <v>1</v>
      </c>
      <c r="F414" cm="1">
        <f t="array" ref="F414">_xlfn.IFS(B414&gt;=7,4,AND(B414&lt;=7,B414&gt;5),3,AND(B414&lt;=5,B414&gt;4),2,AND(B414&lt;=4,B414&gt;=1),1)</f>
        <v>2</v>
      </c>
      <c r="G414" cm="1">
        <f t="array" ref="G414">_xlfn.IFS(D414&gt;=4124,4,AND(D414&lt;=4124,D414&gt;2799),3,AND(D414&lt;=2799,D414&gt;1798),2,AND(D414&lt;=1798,D414&gt;=15),1)</f>
        <v>2</v>
      </c>
      <c r="H414" s="86">
        <f t="shared" si="12"/>
        <v>122</v>
      </c>
      <c r="I414" t="str" cm="1">
        <f t="array" ref="I414">_xlfn.IFS(H414&gt;=411,"Platinum Customer",AND(H414&lt;=411,H414&gt;311),"Sliver Customer",AND(H414&lt;=311,H414&gt;144),"Gold Customer",AND(H414&lt;=144,H414&gt;=111),"Brownz Customer")</f>
        <v>Brownz Customer</v>
      </c>
      <c r="J414" t="str">
        <f t="shared" si="13"/>
        <v>Evasive Customer</v>
      </c>
    </row>
    <row r="415" spans="1:16" x14ac:dyDescent="0.15">
      <c r="A415" s="73">
        <v>412</v>
      </c>
      <c r="B415" s="78">
        <v>3</v>
      </c>
      <c r="C415" s="84">
        <v>27</v>
      </c>
      <c r="D415" s="79">
        <v>1055.0300000000002</v>
      </c>
      <c r="E415" cm="1">
        <f t="array" ref="E415">_xlfn.IFS(C415&gt;=88,1,AND(C415&lt;=87,C415&gt;45),2,AND(C415&lt;=45,C415&gt;18),3,AND(C415&lt;=18,C415&gt;=0),4)</f>
        <v>3</v>
      </c>
      <c r="F415" cm="1">
        <f t="array" ref="F415">_xlfn.IFS(B415&gt;=7,4,AND(B415&lt;=7,B415&gt;5),3,AND(B415&lt;=5,B415&gt;4),2,AND(B415&lt;=4,B415&gt;=1),1)</f>
        <v>1</v>
      </c>
      <c r="G415" cm="1">
        <f t="array" ref="G415">_xlfn.IFS(D415&gt;=4124,4,AND(D415&lt;=4124,D415&gt;2799),3,AND(D415&lt;=2799,D415&gt;1798),2,AND(D415&lt;=1798,D415&gt;=15),1)</f>
        <v>1</v>
      </c>
      <c r="H415" s="86">
        <f t="shared" si="12"/>
        <v>311</v>
      </c>
      <c r="I415" t="str" cm="1">
        <f t="array" ref="I415">_xlfn.IFS(H415&gt;=411,"Platinum Customer",AND(H415&lt;=411,H415&gt;311),"Sliver Customer",AND(H415&lt;=311,H415&gt;144),"Gold Customer",AND(H415&lt;=144,H415&gt;=111),"Brownz Customer")</f>
        <v>Gold Customer</v>
      </c>
      <c r="J415" t="str">
        <f t="shared" si="13"/>
        <v>Late Bloomer</v>
      </c>
    </row>
    <row r="416" spans="1:16" x14ac:dyDescent="0.15">
      <c r="A416" s="73">
        <v>413</v>
      </c>
      <c r="B416" s="78">
        <v>5</v>
      </c>
      <c r="C416" s="84">
        <v>167</v>
      </c>
      <c r="D416" s="79">
        <v>3822.8</v>
      </c>
      <c r="E416" cm="1">
        <f t="array" ref="E416">_xlfn.IFS(C416&gt;=88,1,AND(C416&lt;=87,C416&gt;45),2,AND(C416&lt;=45,C416&gt;18),3,AND(C416&lt;=18,C416&gt;=0),4)</f>
        <v>1</v>
      </c>
      <c r="F416" cm="1">
        <f t="array" ref="F416">_xlfn.IFS(B416&gt;=7,4,AND(B416&lt;=7,B416&gt;5),3,AND(B416&lt;=5,B416&gt;4),2,AND(B416&lt;=4,B416&gt;=1),1)</f>
        <v>2</v>
      </c>
      <c r="G416" cm="1">
        <f t="array" ref="G416">_xlfn.IFS(D416&gt;=4124,4,AND(D416&lt;=4124,D416&gt;2799),3,AND(D416&lt;=2799,D416&gt;1798),2,AND(D416&lt;=1798,D416&gt;=15),1)</f>
        <v>3</v>
      </c>
      <c r="H416" s="86">
        <f t="shared" si="12"/>
        <v>123</v>
      </c>
      <c r="I416" t="str" cm="1">
        <f t="array" ref="I416">_xlfn.IFS(H416&gt;=411,"Platinum Customer",AND(H416&lt;=411,H416&gt;311),"Sliver Customer",AND(H416&lt;=311,H416&gt;144),"Gold Customer",AND(H416&lt;=144,H416&gt;=111),"Brownz Customer")</f>
        <v>Brownz Customer</v>
      </c>
      <c r="J416" t="str">
        <f t="shared" si="13"/>
        <v>Evasive Customer</v>
      </c>
    </row>
    <row r="417" spans="1:16" x14ac:dyDescent="0.15">
      <c r="A417" s="73">
        <v>414</v>
      </c>
      <c r="B417" s="78">
        <v>6</v>
      </c>
      <c r="C417" s="84">
        <v>47</v>
      </c>
      <c r="D417" s="79">
        <v>2304.56</v>
      </c>
      <c r="E417" cm="1">
        <f t="array" ref="E417">_xlfn.IFS(C417&gt;=88,1,AND(C417&lt;=87,C417&gt;45),2,AND(C417&lt;=45,C417&gt;18),3,AND(C417&lt;=18,C417&gt;=0),4)</f>
        <v>2</v>
      </c>
      <c r="F417" cm="1">
        <f t="array" ref="F417">_xlfn.IFS(B417&gt;=7,4,AND(B417&lt;=7,B417&gt;5),3,AND(B417&lt;=5,B417&gt;4),2,AND(B417&lt;=4,B417&gt;=1),1)</f>
        <v>3</v>
      </c>
      <c r="G417" cm="1">
        <f t="array" ref="G417">_xlfn.IFS(D417&gt;=4124,4,AND(D417&lt;=4124,D417&gt;2799),3,AND(D417&lt;=2799,D417&gt;1798),2,AND(D417&lt;=1798,D417&gt;=15),1)</f>
        <v>2</v>
      </c>
      <c r="H417" s="86">
        <f t="shared" si="12"/>
        <v>232</v>
      </c>
      <c r="I417" t="str" cm="1">
        <f t="array" ref="I417">_xlfn.IFS(H417&gt;=411,"Platinum Customer",AND(H417&lt;=411,H417&gt;311),"Sliver Customer",AND(H417&lt;=311,H417&gt;144),"Gold Customer",AND(H417&lt;=144,H417&gt;=111),"Brownz Customer")</f>
        <v>Gold Customer</v>
      </c>
      <c r="J417" t="str">
        <f t="shared" si="13"/>
        <v>Losing Customer</v>
      </c>
    </row>
    <row r="418" spans="1:16" x14ac:dyDescent="0.15">
      <c r="A418" s="73">
        <v>415</v>
      </c>
      <c r="B418" s="78">
        <v>2</v>
      </c>
      <c r="C418" s="84">
        <v>248</v>
      </c>
      <c r="D418" s="79">
        <v>1490.77</v>
      </c>
      <c r="E418" cm="1">
        <f t="array" ref="E418">_xlfn.IFS(C418&gt;=88,1,AND(C418&lt;=87,C418&gt;45),2,AND(C418&lt;=45,C418&gt;18),3,AND(C418&lt;=18,C418&gt;=0),4)</f>
        <v>1</v>
      </c>
      <c r="F418" cm="1">
        <f t="array" ref="F418">_xlfn.IFS(B418&gt;=7,4,AND(B418&lt;=7,B418&gt;5),3,AND(B418&lt;=5,B418&gt;4),2,AND(B418&lt;=4,B418&gt;=1),1)</f>
        <v>1</v>
      </c>
      <c r="G418" cm="1">
        <f t="array" ref="G418">_xlfn.IFS(D418&gt;=4124,4,AND(D418&lt;=4124,D418&gt;2799),3,AND(D418&lt;=2799,D418&gt;1798),2,AND(D418&lt;=1798,D418&gt;=15),1)</f>
        <v>1</v>
      </c>
      <c r="H418" s="86">
        <f t="shared" si="12"/>
        <v>111</v>
      </c>
      <c r="I418" t="str" cm="1">
        <f t="array" ref="I418">_xlfn.IFS(H418&gt;=411,"Platinum Customer",AND(H418&lt;=411,H418&gt;311),"Sliver Customer",AND(H418&lt;=311,H418&gt;144),"Gold Customer",AND(H418&lt;=144,H418&gt;=111),"Brownz Customer")</f>
        <v>Brownz Customer</v>
      </c>
      <c r="J418" t="str">
        <f t="shared" si="13"/>
        <v>Lost Customer</v>
      </c>
    </row>
    <row r="419" spans="1:16" x14ac:dyDescent="0.15">
      <c r="A419" s="73">
        <v>416</v>
      </c>
      <c r="B419" s="78">
        <v>5</v>
      </c>
      <c r="C419" s="84">
        <v>88</v>
      </c>
      <c r="D419" s="79">
        <v>3085.9799999999996</v>
      </c>
      <c r="E419" cm="1">
        <f t="array" ref="E419">_xlfn.IFS(C419&gt;=88,1,AND(C419&lt;=87,C419&gt;45),2,AND(C419&lt;=45,C419&gt;18),3,AND(C419&lt;=18,C419&gt;=0),4)</f>
        <v>1</v>
      </c>
      <c r="F419" cm="1">
        <f t="array" ref="F419">_xlfn.IFS(B419&gt;=7,4,AND(B419&lt;=7,B419&gt;5),3,AND(B419&lt;=5,B419&gt;4),2,AND(B419&lt;=4,B419&gt;=1),1)</f>
        <v>2</v>
      </c>
      <c r="G419" cm="1">
        <f t="array" ref="G419">_xlfn.IFS(D419&gt;=4124,4,AND(D419&lt;=4124,D419&gt;2799),3,AND(D419&lt;=2799,D419&gt;1798),2,AND(D419&lt;=1798,D419&gt;=15),1)</f>
        <v>3</v>
      </c>
      <c r="H419" s="86">
        <f t="shared" si="12"/>
        <v>123</v>
      </c>
      <c r="I419" t="str" cm="1">
        <f t="array" ref="I419">_xlfn.IFS(H419&gt;=411,"Platinum Customer",AND(H419&lt;=411,H419&gt;311),"Sliver Customer",AND(H419&lt;=311,H419&gt;144),"Gold Customer",AND(H419&lt;=144,H419&gt;=111),"Brownz Customer")</f>
        <v>Brownz Customer</v>
      </c>
      <c r="J419" t="str">
        <f t="shared" si="13"/>
        <v>Evasive Customer</v>
      </c>
    </row>
    <row r="420" spans="1:16" x14ac:dyDescent="0.15">
      <c r="A420" s="73">
        <v>417</v>
      </c>
      <c r="B420" s="78">
        <v>7</v>
      </c>
      <c r="C420" s="84">
        <v>70</v>
      </c>
      <c r="D420" s="79">
        <v>3807.6400000000003</v>
      </c>
      <c r="E420" cm="1">
        <f t="array" ref="E420">_xlfn.IFS(C420&gt;=88,1,AND(C420&lt;=87,C420&gt;45),2,AND(C420&lt;=45,C420&gt;18),3,AND(C420&lt;=18,C420&gt;=0),4)</f>
        <v>2</v>
      </c>
      <c r="F420" cm="1">
        <f t="array" ref="F420">_xlfn.IFS(B420&gt;=7,4,AND(B420&lt;=7,B420&gt;5),3,AND(B420&lt;=5,B420&gt;4),2,AND(B420&lt;=4,B420&gt;=1),1)</f>
        <v>4</v>
      </c>
      <c r="G420" cm="1">
        <f t="array" ref="G420">_xlfn.IFS(D420&gt;=4124,4,AND(D420&lt;=4124,D420&gt;2799),3,AND(D420&lt;=2799,D420&gt;1798),2,AND(D420&lt;=1798,D420&gt;=15),1)</f>
        <v>3</v>
      </c>
      <c r="H420" s="86">
        <f t="shared" si="12"/>
        <v>243</v>
      </c>
      <c r="I420" t="str" cm="1">
        <f t="array" ref="I420">_xlfn.IFS(H420&gt;=411,"Platinum Customer",AND(H420&lt;=411,H420&gt;311),"Sliver Customer",AND(H420&lt;=311,H420&gt;144),"Gold Customer",AND(H420&lt;=144,H420&gt;=111),"Brownz Customer")</f>
        <v>Gold Customer</v>
      </c>
      <c r="J420" t="str">
        <f t="shared" si="13"/>
        <v>Losing Customer</v>
      </c>
    </row>
    <row r="421" spans="1:16" x14ac:dyDescent="0.15">
      <c r="A421" s="73">
        <v>418</v>
      </c>
      <c r="B421" s="78">
        <v>6</v>
      </c>
      <c r="C421" s="84">
        <v>28</v>
      </c>
      <c r="D421" s="79">
        <v>3325.13</v>
      </c>
      <c r="E421" cm="1">
        <f t="array" ref="E421">_xlfn.IFS(C421&gt;=88,1,AND(C421&lt;=87,C421&gt;45),2,AND(C421&lt;=45,C421&gt;18),3,AND(C421&lt;=18,C421&gt;=0),4)</f>
        <v>3</v>
      </c>
      <c r="F421" cm="1">
        <f t="array" ref="F421">_xlfn.IFS(B421&gt;=7,4,AND(B421&lt;=7,B421&gt;5),3,AND(B421&lt;=5,B421&gt;4),2,AND(B421&lt;=4,B421&gt;=1),1)</f>
        <v>3</v>
      </c>
      <c r="G421" cm="1">
        <f t="array" ref="G421">_xlfn.IFS(D421&gt;=4124,4,AND(D421&lt;=4124,D421&gt;2799),3,AND(D421&lt;=2799,D421&gt;1798),2,AND(D421&lt;=1798,D421&gt;=15),1)</f>
        <v>3</v>
      </c>
      <c r="H421" s="86">
        <f t="shared" si="12"/>
        <v>333</v>
      </c>
      <c r="I421" t="str" cm="1">
        <f t="array" ref="I421">_xlfn.IFS(H421&gt;=411,"Platinum Customer",AND(H421&lt;=411,H421&gt;311),"Sliver Customer",AND(H421&lt;=311,H421&gt;144),"Gold Customer",AND(H421&lt;=144,H421&gt;=111),"Brownz Customer")</f>
        <v>Sliver Customer</v>
      </c>
      <c r="J421" t="str">
        <f t="shared" si="13"/>
        <v>Potential Customer</v>
      </c>
    </row>
    <row r="422" spans="1:16" x14ac:dyDescent="0.15">
      <c r="A422" s="73">
        <v>419</v>
      </c>
      <c r="B422" s="78">
        <v>7</v>
      </c>
      <c r="C422" s="84">
        <v>14</v>
      </c>
      <c r="D422" s="79">
        <v>5027.369999999999</v>
      </c>
      <c r="E422" cm="1">
        <f t="array" ref="E422">_xlfn.IFS(C422&gt;=88,1,AND(C422&lt;=87,C422&gt;45),2,AND(C422&lt;=45,C422&gt;18),3,AND(C422&lt;=18,C422&gt;=0),4)</f>
        <v>4</v>
      </c>
      <c r="F422" cm="1">
        <f t="array" ref="F422">_xlfn.IFS(B422&gt;=7,4,AND(B422&lt;=7,B422&gt;5),3,AND(B422&lt;=5,B422&gt;4),2,AND(B422&lt;=4,B422&gt;=1),1)</f>
        <v>4</v>
      </c>
      <c r="G422" cm="1">
        <f t="array" ref="G422">_xlfn.IFS(D422&gt;=4124,4,AND(D422&lt;=4124,D422&gt;2799),3,AND(D422&lt;=2799,D422&gt;1798),2,AND(D422&lt;=1798,D422&gt;=15),1)</f>
        <v>4</v>
      </c>
      <c r="H422" s="86">
        <f t="shared" si="12"/>
        <v>444</v>
      </c>
      <c r="I422" t="str" cm="1">
        <f t="array" ref="I422">_xlfn.IFS(H422&gt;=411,"Platinum Customer",AND(H422&lt;=411,H422&gt;311),"Sliver Customer",AND(H422&lt;=311,H422&gt;144),"Gold Customer",AND(H422&lt;=144,H422&gt;=111),"Brownz Customer")</f>
        <v>Platinum Customer</v>
      </c>
      <c r="J422" t="str">
        <f t="shared" si="13"/>
        <v>Platinum Customer</v>
      </c>
      <c r="L422" t="str">
        <f>VLOOKUP(A422,CustomerDemographic!$A:$D,2,FALSE)</f>
        <v>Chrissie</v>
      </c>
      <c r="M422" t="str">
        <f>VLOOKUP(A422,CustomerDemographic!$A:$D,3,FALSE)</f>
        <v>Bernardini</v>
      </c>
      <c r="N422">
        <f>VLOOKUP(A422,CustomerAddress!$A:$F,3,FALSE)</f>
        <v>4223</v>
      </c>
      <c r="O422" t="str">
        <f>VLOOKUP(A422,CustomerAddress!$A:$F,2,FALSE)</f>
        <v>7526 Artisan Parkway</v>
      </c>
      <c r="P422" t="str">
        <f>VLOOKUP(A422,CustomerAddress!$A:$F,4,FALSE)</f>
        <v>QLD</v>
      </c>
    </row>
    <row r="423" spans="1:16" x14ac:dyDescent="0.15">
      <c r="A423" s="73">
        <v>420</v>
      </c>
      <c r="B423" s="78">
        <v>10</v>
      </c>
      <c r="C423" s="84">
        <v>59</v>
      </c>
      <c r="D423" s="79">
        <v>3652.17</v>
      </c>
      <c r="E423" cm="1">
        <f t="array" ref="E423">_xlfn.IFS(C423&gt;=88,1,AND(C423&lt;=87,C423&gt;45),2,AND(C423&lt;=45,C423&gt;18),3,AND(C423&lt;=18,C423&gt;=0),4)</f>
        <v>2</v>
      </c>
      <c r="F423" cm="1">
        <f t="array" ref="F423">_xlfn.IFS(B423&gt;=7,4,AND(B423&lt;=7,B423&gt;5),3,AND(B423&lt;=5,B423&gt;4),2,AND(B423&lt;=4,B423&gt;=1),1)</f>
        <v>4</v>
      </c>
      <c r="G423" cm="1">
        <f t="array" ref="G423">_xlfn.IFS(D423&gt;=4124,4,AND(D423&lt;=4124,D423&gt;2799),3,AND(D423&lt;=2799,D423&gt;1798),2,AND(D423&lt;=1798,D423&gt;=15),1)</f>
        <v>3</v>
      </c>
      <c r="H423" s="86">
        <f t="shared" si="12"/>
        <v>243</v>
      </c>
      <c r="I423" t="str" cm="1">
        <f t="array" ref="I423">_xlfn.IFS(H423&gt;=411,"Platinum Customer",AND(H423&lt;=411,H423&gt;311),"Sliver Customer",AND(H423&lt;=311,H423&gt;144),"Gold Customer",AND(H423&lt;=144,H423&gt;=111),"Brownz Customer")</f>
        <v>Gold Customer</v>
      </c>
      <c r="J423" t="str">
        <f t="shared" si="13"/>
        <v>Losing Customer</v>
      </c>
    </row>
    <row r="424" spans="1:16" x14ac:dyDescent="0.15">
      <c r="A424" s="73">
        <v>421</v>
      </c>
      <c r="B424" s="78">
        <v>6</v>
      </c>
      <c r="C424" s="84">
        <v>56</v>
      </c>
      <c r="D424" s="79">
        <v>3952.1500000000005</v>
      </c>
      <c r="E424" cm="1">
        <f t="array" ref="E424">_xlfn.IFS(C424&gt;=88,1,AND(C424&lt;=87,C424&gt;45),2,AND(C424&lt;=45,C424&gt;18),3,AND(C424&lt;=18,C424&gt;=0),4)</f>
        <v>2</v>
      </c>
      <c r="F424" cm="1">
        <f t="array" ref="F424">_xlfn.IFS(B424&gt;=7,4,AND(B424&lt;=7,B424&gt;5),3,AND(B424&lt;=5,B424&gt;4),2,AND(B424&lt;=4,B424&gt;=1),1)</f>
        <v>3</v>
      </c>
      <c r="G424" cm="1">
        <f t="array" ref="G424">_xlfn.IFS(D424&gt;=4124,4,AND(D424&lt;=4124,D424&gt;2799),3,AND(D424&lt;=2799,D424&gt;1798),2,AND(D424&lt;=1798,D424&gt;=15),1)</f>
        <v>3</v>
      </c>
      <c r="H424" s="86">
        <f t="shared" si="12"/>
        <v>233</v>
      </c>
      <c r="I424" t="str" cm="1">
        <f t="array" ref="I424">_xlfn.IFS(H424&gt;=411,"Platinum Customer",AND(H424&lt;=411,H424&gt;311),"Sliver Customer",AND(H424&lt;=311,H424&gt;144),"Gold Customer",AND(H424&lt;=144,H424&gt;=111),"Brownz Customer")</f>
        <v>Gold Customer</v>
      </c>
      <c r="J424" t="str">
        <f t="shared" si="13"/>
        <v>Losing Customer</v>
      </c>
    </row>
    <row r="425" spans="1:16" x14ac:dyDescent="0.15">
      <c r="A425" s="73">
        <v>422</v>
      </c>
      <c r="B425" s="78">
        <v>4</v>
      </c>
      <c r="C425" s="84">
        <v>133</v>
      </c>
      <c r="D425" s="79">
        <v>2390.84</v>
      </c>
      <c r="E425" cm="1">
        <f t="array" ref="E425">_xlfn.IFS(C425&gt;=88,1,AND(C425&lt;=87,C425&gt;45),2,AND(C425&lt;=45,C425&gt;18),3,AND(C425&lt;=18,C425&gt;=0),4)</f>
        <v>1</v>
      </c>
      <c r="F425" cm="1">
        <f t="array" ref="F425">_xlfn.IFS(B425&gt;=7,4,AND(B425&lt;=7,B425&gt;5),3,AND(B425&lt;=5,B425&gt;4),2,AND(B425&lt;=4,B425&gt;=1),1)</f>
        <v>1</v>
      </c>
      <c r="G425" cm="1">
        <f t="array" ref="G425">_xlfn.IFS(D425&gt;=4124,4,AND(D425&lt;=4124,D425&gt;2799),3,AND(D425&lt;=2799,D425&gt;1798),2,AND(D425&lt;=1798,D425&gt;=15),1)</f>
        <v>2</v>
      </c>
      <c r="H425" s="86">
        <f t="shared" si="12"/>
        <v>112</v>
      </c>
      <c r="I425" t="str" cm="1">
        <f t="array" ref="I425">_xlfn.IFS(H425&gt;=411,"Platinum Customer",AND(H425&lt;=411,H425&gt;311),"Sliver Customer",AND(H425&lt;=311,H425&gt;144),"Gold Customer",AND(H425&lt;=144,H425&gt;=111),"Brownz Customer")</f>
        <v>Brownz Customer</v>
      </c>
      <c r="J425" t="str">
        <f t="shared" si="13"/>
        <v>Evasive Customer</v>
      </c>
    </row>
    <row r="426" spans="1:16" x14ac:dyDescent="0.15">
      <c r="A426" s="73">
        <v>423</v>
      </c>
      <c r="B426" s="78">
        <v>5</v>
      </c>
      <c r="C426" s="84">
        <v>141</v>
      </c>
      <c r="D426" s="79">
        <v>1589.8199999999997</v>
      </c>
      <c r="E426" cm="1">
        <f t="array" ref="E426">_xlfn.IFS(C426&gt;=88,1,AND(C426&lt;=87,C426&gt;45),2,AND(C426&lt;=45,C426&gt;18),3,AND(C426&lt;=18,C426&gt;=0),4)</f>
        <v>1</v>
      </c>
      <c r="F426" cm="1">
        <f t="array" ref="F426">_xlfn.IFS(B426&gt;=7,4,AND(B426&lt;=7,B426&gt;5),3,AND(B426&lt;=5,B426&gt;4),2,AND(B426&lt;=4,B426&gt;=1),1)</f>
        <v>2</v>
      </c>
      <c r="G426" cm="1">
        <f t="array" ref="G426">_xlfn.IFS(D426&gt;=4124,4,AND(D426&lt;=4124,D426&gt;2799),3,AND(D426&lt;=2799,D426&gt;1798),2,AND(D426&lt;=1798,D426&gt;=15),1)</f>
        <v>1</v>
      </c>
      <c r="H426" s="86">
        <f t="shared" si="12"/>
        <v>121</v>
      </c>
      <c r="I426" t="str" cm="1">
        <f t="array" ref="I426">_xlfn.IFS(H426&gt;=411,"Platinum Customer",AND(H426&lt;=411,H426&gt;311),"Sliver Customer",AND(H426&lt;=311,H426&gt;144),"Gold Customer",AND(H426&lt;=144,H426&gt;=111),"Brownz Customer")</f>
        <v>Brownz Customer</v>
      </c>
      <c r="J426" t="str">
        <f t="shared" si="13"/>
        <v>Evasive Customer</v>
      </c>
    </row>
    <row r="427" spans="1:16" x14ac:dyDescent="0.15">
      <c r="A427" s="73">
        <v>424</v>
      </c>
      <c r="B427" s="78">
        <v>7</v>
      </c>
      <c r="C427" s="84">
        <v>74</v>
      </c>
      <c r="D427" s="79">
        <v>4525.1899999999996</v>
      </c>
      <c r="E427" cm="1">
        <f t="array" ref="E427">_xlfn.IFS(C427&gt;=88,1,AND(C427&lt;=87,C427&gt;45),2,AND(C427&lt;=45,C427&gt;18),3,AND(C427&lt;=18,C427&gt;=0),4)</f>
        <v>2</v>
      </c>
      <c r="F427" cm="1">
        <f t="array" ref="F427">_xlfn.IFS(B427&gt;=7,4,AND(B427&lt;=7,B427&gt;5),3,AND(B427&lt;=5,B427&gt;4),2,AND(B427&lt;=4,B427&gt;=1),1)</f>
        <v>4</v>
      </c>
      <c r="G427" cm="1">
        <f t="array" ref="G427">_xlfn.IFS(D427&gt;=4124,4,AND(D427&lt;=4124,D427&gt;2799),3,AND(D427&lt;=2799,D427&gt;1798),2,AND(D427&lt;=1798,D427&gt;=15),1)</f>
        <v>4</v>
      </c>
      <c r="H427" s="86">
        <f t="shared" si="12"/>
        <v>244</v>
      </c>
      <c r="I427" t="str" cm="1">
        <f t="array" ref="I427">_xlfn.IFS(H427&gt;=411,"Platinum Customer",AND(H427&lt;=411,H427&gt;311),"Sliver Customer",AND(H427&lt;=311,H427&gt;144),"Gold Customer",AND(H427&lt;=144,H427&gt;=111),"Brownz Customer")</f>
        <v>Gold Customer</v>
      </c>
      <c r="J427" t="str">
        <f t="shared" si="13"/>
        <v>Losing Customer</v>
      </c>
    </row>
    <row r="428" spans="1:16" x14ac:dyDescent="0.15">
      <c r="A428" s="73">
        <v>425</v>
      </c>
      <c r="B428" s="78">
        <v>7</v>
      </c>
      <c r="C428" s="84">
        <v>25</v>
      </c>
      <c r="D428" s="79">
        <v>7388.6</v>
      </c>
      <c r="E428" cm="1">
        <f t="array" ref="E428">_xlfn.IFS(C428&gt;=88,1,AND(C428&lt;=87,C428&gt;45),2,AND(C428&lt;=45,C428&gt;18),3,AND(C428&lt;=18,C428&gt;=0),4)</f>
        <v>3</v>
      </c>
      <c r="F428" cm="1">
        <f t="array" ref="F428">_xlfn.IFS(B428&gt;=7,4,AND(B428&lt;=7,B428&gt;5),3,AND(B428&lt;=5,B428&gt;4),2,AND(B428&lt;=4,B428&gt;=1),1)</f>
        <v>4</v>
      </c>
      <c r="G428" cm="1">
        <f t="array" ref="G428">_xlfn.IFS(D428&gt;=4124,4,AND(D428&lt;=4124,D428&gt;2799),3,AND(D428&lt;=2799,D428&gt;1798),2,AND(D428&lt;=1798,D428&gt;=15),1)</f>
        <v>4</v>
      </c>
      <c r="H428" s="86">
        <f t="shared" si="12"/>
        <v>344</v>
      </c>
      <c r="I428" t="str" cm="1">
        <f t="array" ref="I428">_xlfn.IFS(H428&gt;=411,"Platinum Customer",AND(H428&lt;=411,H428&gt;311),"Sliver Customer",AND(H428&lt;=311,H428&gt;144),"Gold Customer",AND(H428&lt;=144,H428&gt;=111),"Brownz Customer")</f>
        <v>Sliver Customer</v>
      </c>
      <c r="J428" t="str">
        <f t="shared" si="13"/>
        <v>Recent Customer</v>
      </c>
    </row>
    <row r="429" spans="1:16" x14ac:dyDescent="0.15">
      <c r="A429" s="73">
        <v>426</v>
      </c>
      <c r="B429" s="78">
        <v>8</v>
      </c>
      <c r="C429" s="84">
        <v>59</v>
      </c>
      <c r="D429" s="79">
        <v>5302.9000000000005</v>
      </c>
      <c r="E429" cm="1">
        <f t="array" ref="E429">_xlfn.IFS(C429&gt;=88,1,AND(C429&lt;=87,C429&gt;45),2,AND(C429&lt;=45,C429&gt;18),3,AND(C429&lt;=18,C429&gt;=0),4)</f>
        <v>2</v>
      </c>
      <c r="F429" cm="1">
        <f t="array" ref="F429">_xlfn.IFS(B429&gt;=7,4,AND(B429&lt;=7,B429&gt;5),3,AND(B429&lt;=5,B429&gt;4),2,AND(B429&lt;=4,B429&gt;=1),1)</f>
        <v>4</v>
      </c>
      <c r="G429" cm="1">
        <f t="array" ref="G429">_xlfn.IFS(D429&gt;=4124,4,AND(D429&lt;=4124,D429&gt;2799),3,AND(D429&lt;=2799,D429&gt;1798),2,AND(D429&lt;=1798,D429&gt;=15),1)</f>
        <v>4</v>
      </c>
      <c r="H429" s="86">
        <f t="shared" si="12"/>
        <v>244</v>
      </c>
      <c r="I429" t="str" cm="1">
        <f t="array" ref="I429">_xlfn.IFS(H429&gt;=411,"Platinum Customer",AND(H429&lt;=411,H429&gt;311),"Sliver Customer",AND(H429&lt;=311,H429&gt;144),"Gold Customer",AND(H429&lt;=144,H429&gt;=111),"Brownz Customer")</f>
        <v>Gold Customer</v>
      </c>
      <c r="J429" t="str">
        <f t="shared" si="13"/>
        <v>Losing Customer</v>
      </c>
    </row>
    <row r="430" spans="1:16" x14ac:dyDescent="0.15">
      <c r="A430" s="73">
        <v>427</v>
      </c>
      <c r="B430" s="78">
        <v>4</v>
      </c>
      <c r="C430" s="84">
        <v>109</v>
      </c>
      <c r="D430" s="79">
        <v>2515.6800000000003</v>
      </c>
      <c r="E430" cm="1">
        <f t="array" ref="E430">_xlfn.IFS(C430&gt;=88,1,AND(C430&lt;=87,C430&gt;45),2,AND(C430&lt;=45,C430&gt;18),3,AND(C430&lt;=18,C430&gt;=0),4)</f>
        <v>1</v>
      </c>
      <c r="F430" cm="1">
        <f t="array" ref="F430">_xlfn.IFS(B430&gt;=7,4,AND(B430&lt;=7,B430&gt;5),3,AND(B430&lt;=5,B430&gt;4),2,AND(B430&lt;=4,B430&gt;=1),1)</f>
        <v>1</v>
      </c>
      <c r="G430" cm="1">
        <f t="array" ref="G430">_xlfn.IFS(D430&gt;=4124,4,AND(D430&lt;=4124,D430&gt;2799),3,AND(D430&lt;=2799,D430&gt;1798),2,AND(D430&lt;=1798,D430&gt;=15),1)</f>
        <v>2</v>
      </c>
      <c r="H430" s="86">
        <f t="shared" si="12"/>
        <v>112</v>
      </c>
      <c r="I430" t="str" cm="1">
        <f t="array" ref="I430">_xlfn.IFS(H430&gt;=411,"Platinum Customer",AND(H430&lt;=411,H430&gt;311),"Sliver Customer",AND(H430&lt;=311,H430&gt;144),"Gold Customer",AND(H430&lt;=144,H430&gt;=111),"Brownz Customer")</f>
        <v>Brownz Customer</v>
      </c>
      <c r="J430" t="str">
        <f t="shared" si="13"/>
        <v>Evasive Customer</v>
      </c>
    </row>
    <row r="431" spans="1:16" x14ac:dyDescent="0.15">
      <c r="A431" s="73">
        <v>428</v>
      </c>
      <c r="B431" s="78">
        <v>8</v>
      </c>
      <c r="C431" s="84">
        <v>51</v>
      </c>
      <c r="D431" s="79">
        <v>3355.11</v>
      </c>
      <c r="E431" cm="1">
        <f t="array" ref="E431">_xlfn.IFS(C431&gt;=88,1,AND(C431&lt;=87,C431&gt;45),2,AND(C431&lt;=45,C431&gt;18),3,AND(C431&lt;=18,C431&gt;=0),4)</f>
        <v>2</v>
      </c>
      <c r="F431" cm="1">
        <f t="array" ref="F431">_xlfn.IFS(B431&gt;=7,4,AND(B431&lt;=7,B431&gt;5),3,AND(B431&lt;=5,B431&gt;4),2,AND(B431&lt;=4,B431&gt;=1),1)</f>
        <v>4</v>
      </c>
      <c r="G431" cm="1">
        <f t="array" ref="G431">_xlfn.IFS(D431&gt;=4124,4,AND(D431&lt;=4124,D431&gt;2799),3,AND(D431&lt;=2799,D431&gt;1798),2,AND(D431&lt;=1798,D431&gt;=15),1)</f>
        <v>3</v>
      </c>
      <c r="H431" s="86">
        <f t="shared" si="12"/>
        <v>243</v>
      </c>
      <c r="I431" t="str" cm="1">
        <f t="array" ref="I431">_xlfn.IFS(H431&gt;=411,"Platinum Customer",AND(H431&lt;=411,H431&gt;311),"Sliver Customer",AND(H431&lt;=311,H431&gt;144),"Gold Customer",AND(H431&lt;=144,H431&gt;=111),"Brownz Customer")</f>
        <v>Gold Customer</v>
      </c>
      <c r="J431" t="str">
        <f t="shared" si="13"/>
        <v>Losing Customer</v>
      </c>
    </row>
    <row r="432" spans="1:16" x14ac:dyDescent="0.15">
      <c r="A432" s="73">
        <v>429</v>
      </c>
      <c r="B432" s="78">
        <v>8</v>
      </c>
      <c r="C432" s="84">
        <v>18</v>
      </c>
      <c r="D432" s="79">
        <v>3652.2599999999998</v>
      </c>
      <c r="E432" cm="1">
        <f t="array" ref="E432">_xlfn.IFS(C432&gt;=88,1,AND(C432&lt;=87,C432&gt;45),2,AND(C432&lt;=45,C432&gt;18),3,AND(C432&lt;=18,C432&gt;=0),4)</f>
        <v>4</v>
      </c>
      <c r="F432" cm="1">
        <f t="array" ref="F432">_xlfn.IFS(B432&gt;=7,4,AND(B432&lt;=7,B432&gt;5),3,AND(B432&lt;=5,B432&gt;4),2,AND(B432&lt;=4,B432&gt;=1),1)</f>
        <v>4</v>
      </c>
      <c r="G432" cm="1">
        <f t="array" ref="G432">_xlfn.IFS(D432&gt;=4124,4,AND(D432&lt;=4124,D432&gt;2799),3,AND(D432&lt;=2799,D432&gt;1798),2,AND(D432&lt;=1798,D432&gt;=15),1)</f>
        <v>3</v>
      </c>
      <c r="H432" s="86">
        <f t="shared" si="12"/>
        <v>443</v>
      </c>
      <c r="I432" t="str" cm="1">
        <f t="array" ref="I432">_xlfn.IFS(H432&gt;=411,"Platinum Customer",AND(H432&lt;=411,H432&gt;311),"Sliver Customer",AND(H432&lt;=311,H432&gt;144),"Gold Customer",AND(H432&lt;=144,H432&gt;=111),"Brownz Customer")</f>
        <v>Platinum Customer</v>
      </c>
      <c r="J432" t="str">
        <f t="shared" si="13"/>
        <v>Very Loyal</v>
      </c>
    </row>
    <row r="433" spans="1:10" x14ac:dyDescent="0.15">
      <c r="A433" s="73">
        <v>430</v>
      </c>
      <c r="B433" s="78">
        <v>6</v>
      </c>
      <c r="C433" s="84">
        <v>65</v>
      </c>
      <c r="D433" s="79">
        <v>5625.17</v>
      </c>
      <c r="E433" cm="1">
        <f t="array" ref="E433">_xlfn.IFS(C433&gt;=88,1,AND(C433&lt;=87,C433&gt;45),2,AND(C433&lt;=45,C433&gt;18),3,AND(C433&lt;=18,C433&gt;=0),4)</f>
        <v>2</v>
      </c>
      <c r="F433" cm="1">
        <f t="array" ref="F433">_xlfn.IFS(B433&gt;=7,4,AND(B433&lt;=7,B433&gt;5),3,AND(B433&lt;=5,B433&gt;4),2,AND(B433&lt;=4,B433&gt;=1),1)</f>
        <v>3</v>
      </c>
      <c r="G433" cm="1">
        <f t="array" ref="G433">_xlfn.IFS(D433&gt;=4124,4,AND(D433&lt;=4124,D433&gt;2799),3,AND(D433&lt;=2799,D433&gt;1798),2,AND(D433&lt;=1798,D433&gt;=15),1)</f>
        <v>4</v>
      </c>
      <c r="H433" s="86">
        <f t="shared" si="12"/>
        <v>234</v>
      </c>
      <c r="I433" t="str" cm="1">
        <f t="array" ref="I433">_xlfn.IFS(H433&gt;=411,"Platinum Customer",AND(H433&lt;=411,H433&gt;311),"Sliver Customer",AND(H433&lt;=311,H433&gt;144),"Gold Customer",AND(H433&lt;=144,H433&gt;=111),"Brownz Customer")</f>
        <v>Gold Customer</v>
      </c>
      <c r="J433" t="str">
        <f t="shared" si="13"/>
        <v>Losing Customer</v>
      </c>
    </row>
    <row r="434" spans="1:10" x14ac:dyDescent="0.15">
      <c r="A434" s="73">
        <v>431</v>
      </c>
      <c r="B434" s="78">
        <v>1</v>
      </c>
      <c r="C434" s="84">
        <v>138</v>
      </c>
      <c r="D434" s="79">
        <v>1215.3399999999999</v>
      </c>
      <c r="E434" cm="1">
        <f t="array" ref="E434">_xlfn.IFS(C434&gt;=88,1,AND(C434&lt;=87,C434&gt;45),2,AND(C434&lt;=45,C434&gt;18),3,AND(C434&lt;=18,C434&gt;=0),4)</f>
        <v>1</v>
      </c>
      <c r="F434" cm="1">
        <f t="array" ref="F434">_xlfn.IFS(B434&gt;=7,4,AND(B434&lt;=7,B434&gt;5),3,AND(B434&lt;=5,B434&gt;4),2,AND(B434&lt;=4,B434&gt;=1),1)</f>
        <v>1</v>
      </c>
      <c r="G434" cm="1">
        <f t="array" ref="G434">_xlfn.IFS(D434&gt;=4124,4,AND(D434&lt;=4124,D434&gt;2799),3,AND(D434&lt;=2799,D434&gt;1798),2,AND(D434&lt;=1798,D434&gt;=15),1)</f>
        <v>1</v>
      </c>
      <c r="H434" s="86">
        <f t="shared" si="12"/>
        <v>111</v>
      </c>
      <c r="I434" t="str" cm="1">
        <f t="array" ref="I434">_xlfn.IFS(H434&gt;=411,"Platinum Customer",AND(H434&lt;=411,H434&gt;311),"Sliver Customer",AND(H434&lt;=311,H434&gt;144),"Gold Customer",AND(H434&lt;=144,H434&gt;=111),"Brownz Customer")</f>
        <v>Brownz Customer</v>
      </c>
      <c r="J434" t="str">
        <f t="shared" si="13"/>
        <v>Lost Customer</v>
      </c>
    </row>
    <row r="435" spans="1:10" x14ac:dyDescent="0.15">
      <c r="A435" s="73">
        <v>432</v>
      </c>
      <c r="B435" s="78">
        <v>8</v>
      </c>
      <c r="C435" s="84">
        <v>21</v>
      </c>
      <c r="D435" s="79">
        <v>5110.170000000001</v>
      </c>
      <c r="E435" cm="1">
        <f t="array" ref="E435">_xlfn.IFS(C435&gt;=88,1,AND(C435&lt;=87,C435&gt;45),2,AND(C435&lt;=45,C435&gt;18),3,AND(C435&lt;=18,C435&gt;=0),4)</f>
        <v>3</v>
      </c>
      <c r="F435" cm="1">
        <f t="array" ref="F435">_xlfn.IFS(B435&gt;=7,4,AND(B435&lt;=7,B435&gt;5),3,AND(B435&lt;=5,B435&gt;4),2,AND(B435&lt;=4,B435&gt;=1),1)</f>
        <v>4</v>
      </c>
      <c r="G435" cm="1">
        <f t="array" ref="G435">_xlfn.IFS(D435&gt;=4124,4,AND(D435&lt;=4124,D435&gt;2799),3,AND(D435&lt;=2799,D435&gt;1798),2,AND(D435&lt;=1798,D435&gt;=15),1)</f>
        <v>4</v>
      </c>
      <c r="H435" s="86">
        <f t="shared" si="12"/>
        <v>344</v>
      </c>
      <c r="I435" t="str" cm="1">
        <f t="array" ref="I435">_xlfn.IFS(H435&gt;=411,"Platinum Customer",AND(H435&lt;=411,H435&gt;311),"Sliver Customer",AND(H435&lt;=311,H435&gt;144),"Gold Customer",AND(H435&lt;=144,H435&gt;=111),"Brownz Customer")</f>
        <v>Sliver Customer</v>
      </c>
      <c r="J435" t="str">
        <f t="shared" si="13"/>
        <v>Recent Customer</v>
      </c>
    </row>
    <row r="436" spans="1:10" x14ac:dyDescent="0.15">
      <c r="A436" s="73">
        <v>433</v>
      </c>
      <c r="B436" s="78">
        <v>9</v>
      </c>
      <c r="C436" s="84">
        <v>15</v>
      </c>
      <c r="D436" s="79">
        <v>3754.1600000000008</v>
      </c>
      <c r="E436" cm="1">
        <f t="array" ref="E436">_xlfn.IFS(C436&gt;=88,1,AND(C436&lt;=87,C436&gt;45),2,AND(C436&lt;=45,C436&gt;18),3,AND(C436&lt;=18,C436&gt;=0),4)</f>
        <v>4</v>
      </c>
      <c r="F436" cm="1">
        <f t="array" ref="F436">_xlfn.IFS(B436&gt;=7,4,AND(B436&lt;=7,B436&gt;5),3,AND(B436&lt;=5,B436&gt;4),2,AND(B436&lt;=4,B436&gt;=1),1)</f>
        <v>4</v>
      </c>
      <c r="G436" cm="1">
        <f t="array" ref="G436">_xlfn.IFS(D436&gt;=4124,4,AND(D436&lt;=4124,D436&gt;2799),3,AND(D436&lt;=2799,D436&gt;1798),2,AND(D436&lt;=1798,D436&gt;=15),1)</f>
        <v>3</v>
      </c>
      <c r="H436" s="86">
        <f t="shared" si="12"/>
        <v>443</v>
      </c>
      <c r="I436" t="str" cm="1">
        <f t="array" ref="I436">_xlfn.IFS(H436&gt;=411,"Platinum Customer",AND(H436&lt;=411,H436&gt;311),"Sliver Customer",AND(H436&lt;=311,H436&gt;144),"Gold Customer",AND(H436&lt;=144,H436&gt;=111),"Brownz Customer")</f>
        <v>Platinum Customer</v>
      </c>
      <c r="J436" t="str">
        <f t="shared" si="13"/>
        <v>Very Loyal</v>
      </c>
    </row>
    <row r="437" spans="1:10" x14ac:dyDescent="0.15">
      <c r="A437" s="73">
        <v>434</v>
      </c>
      <c r="B437" s="78">
        <v>2</v>
      </c>
      <c r="C437" s="84">
        <v>297</v>
      </c>
      <c r="D437" s="79">
        <v>1027.8899999999999</v>
      </c>
      <c r="E437" cm="1">
        <f t="array" ref="E437">_xlfn.IFS(C437&gt;=88,1,AND(C437&lt;=87,C437&gt;45),2,AND(C437&lt;=45,C437&gt;18),3,AND(C437&lt;=18,C437&gt;=0),4)</f>
        <v>1</v>
      </c>
      <c r="F437" cm="1">
        <f t="array" ref="F437">_xlfn.IFS(B437&gt;=7,4,AND(B437&lt;=7,B437&gt;5),3,AND(B437&lt;=5,B437&gt;4),2,AND(B437&lt;=4,B437&gt;=1),1)</f>
        <v>1</v>
      </c>
      <c r="G437" cm="1">
        <f t="array" ref="G437">_xlfn.IFS(D437&gt;=4124,4,AND(D437&lt;=4124,D437&gt;2799),3,AND(D437&lt;=2799,D437&gt;1798),2,AND(D437&lt;=1798,D437&gt;=15),1)</f>
        <v>1</v>
      </c>
      <c r="H437" s="86">
        <f t="shared" si="12"/>
        <v>111</v>
      </c>
      <c r="I437" t="str" cm="1">
        <f t="array" ref="I437">_xlfn.IFS(H437&gt;=411,"Platinum Customer",AND(H437&lt;=411,H437&gt;311),"Sliver Customer",AND(H437&lt;=311,H437&gt;144),"Gold Customer",AND(H437&lt;=144,H437&gt;=111),"Brownz Customer")</f>
        <v>Brownz Customer</v>
      </c>
      <c r="J437" t="str">
        <f t="shared" si="13"/>
        <v>Lost Customer</v>
      </c>
    </row>
    <row r="438" spans="1:10" x14ac:dyDescent="0.15">
      <c r="A438" s="73">
        <v>435</v>
      </c>
      <c r="B438" s="78">
        <v>4</v>
      </c>
      <c r="C438" s="84">
        <v>102</v>
      </c>
      <c r="D438" s="79">
        <v>4727.7500000000009</v>
      </c>
      <c r="E438" cm="1">
        <f t="array" ref="E438">_xlfn.IFS(C438&gt;=88,1,AND(C438&lt;=87,C438&gt;45),2,AND(C438&lt;=45,C438&gt;18),3,AND(C438&lt;=18,C438&gt;=0),4)</f>
        <v>1</v>
      </c>
      <c r="F438" cm="1">
        <f t="array" ref="F438">_xlfn.IFS(B438&gt;=7,4,AND(B438&lt;=7,B438&gt;5),3,AND(B438&lt;=5,B438&gt;4),2,AND(B438&lt;=4,B438&gt;=1),1)</f>
        <v>1</v>
      </c>
      <c r="G438" cm="1">
        <f t="array" ref="G438">_xlfn.IFS(D438&gt;=4124,4,AND(D438&lt;=4124,D438&gt;2799),3,AND(D438&lt;=2799,D438&gt;1798),2,AND(D438&lt;=1798,D438&gt;=15),1)</f>
        <v>4</v>
      </c>
      <c r="H438" s="86">
        <f t="shared" si="12"/>
        <v>114</v>
      </c>
      <c r="I438" t="str" cm="1">
        <f t="array" ref="I438">_xlfn.IFS(H438&gt;=411,"Platinum Customer",AND(H438&lt;=411,H438&gt;311),"Sliver Customer",AND(H438&lt;=311,H438&gt;144),"Gold Customer",AND(H438&lt;=144,H438&gt;=111),"Brownz Customer")</f>
        <v>Brownz Customer</v>
      </c>
      <c r="J438" t="str">
        <f t="shared" si="13"/>
        <v>Evasive Customer</v>
      </c>
    </row>
    <row r="439" spans="1:10" x14ac:dyDescent="0.15">
      <c r="A439" s="73">
        <v>436</v>
      </c>
      <c r="B439" s="78">
        <v>3</v>
      </c>
      <c r="C439" s="84">
        <v>50</v>
      </c>
      <c r="D439" s="79">
        <v>2124.71</v>
      </c>
      <c r="E439" cm="1">
        <f t="array" ref="E439">_xlfn.IFS(C439&gt;=88,1,AND(C439&lt;=87,C439&gt;45),2,AND(C439&lt;=45,C439&gt;18),3,AND(C439&lt;=18,C439&gt;=0),4)</f>
        <v>2</v>
      </c>
      <c r="F439" cm="1">
        <f t="array" ref="F439">_xlfn.IFS(B439&gt;=7,4,AND(B439&lt;=7,B439&gt;5),3,AND(B439&lt;=5,B439&gt;4),2,AND(B439&lt;=4,B439&gt;=1),1)</f>
        <v>1</v>
      </c>
      <c r="G439" cm="1">
        <f t="array" ref="G439">_xlfn.IFS(D439&gt;=4124,4,AND(D439&lt;=4124,D439&gt;2799),3,AND(D439&lt;=2799,D439&gt;1798),2,AND(D439&lt;=1798,D439&gt;=15),1)</f>
        <v>2</v>
      </c>
      <c r="H439" s="86">
        <f t="shared" si="12"/>
        <v>212</v>
      </c>
      <c r="I439" t="str" cm="1">
        <f t="array" ref="I439">_xlfn.IFS(H439&gt;=411,"Platinum Customer",AND(H439&lt;=411,H439&gt;311),"Sliver Customer",AND(H439&lt;=311,H439&gt;144),"Gold Customer",AND(H439&lt;=144,H439&gt;=111),"Brownz Customer")</f>
        <v>Gold Customer</v>
      </c>
      <c r="J439" t="str">
        <f t="shared" si="13"/>
        <v>High Risk Customer</v>
      </c>
    </row>
    <row r="440" spans="1:10" x14ac:dyDescent="0.15">
      <c r="A440" s="73">
        <v>437</v>
      </c>
      <c r="B440" s="78">
        <v>6</v>
      </c>
      <c r="C440" s="84">
        <v>48</v>
      </c>
      <c r="D440" s="79">
        <v>3045.5999999999995</v>
      </c>
      <c r="E440" cm="1">
        <f t="array" ref="E440">_xlfn.IFS(C440&gt;=88,1,AND(C440&lt;=87,C440&gt;45),2,AND(C440&lt;=45,C440&gt;18),3,AND(C440&lt;=18,C440&gt;=0),4)</f>
        <v>2</v>
      </c>
      <c r="F440" cm="1">
        <f t="array" ref="F440">_xlfn.IFS(B440&gt;=7,4,AND(B440&lt;=7,B440&gt;5),3,AND(B440&lt;=5,B440&gt;4),2,AND(B440&lt;=4,B440&gt;=1),1)</f>
        <v>3</v>
      </c>
      <c r="G440" cm="1">
        <f t="array" ref="G440">_xlfn.IFS(D440&gt;=4124,4,AND(D440&lt;=4124,D440&gt;2799),3,AND(D440&lt;=2799,D440&gt;1798),2,AND(D440&lt;=1798,D440&gt;=15),1)</f>
        <v>3</v>
      </c>
      <c r="H440" s="86">
        <f t="shared" si="12"/>
        <v>233</v>
      </c>
      <c r="I440" t="str" cm="1">
        <f t="array" ref="I440">_xlfn.IFS(H440&gt;=411,"Platinum Customer",AND(H440&lt;=411,H440&gt;311),"Sliver Customer",AND(H440&lt;=311,H440&gt;144),"Gold Customer",AND(H440&lt;=144,H440&gt;=111),"Brownz Customer")</f>
        <v>Gold Customer</v>
      </c>
      <c r="J440" t="str">
        <f t="shared" si="13"/>
        <v>Losing Customer</v>
      </c>
    </row>
    <row r="441" spans="1:10" x14ac:dyDescent="0.15">
      <c r="A441" s="73">
        <v>438</v>
      </c>
      <c r="B441" s="78">
        <v>8</v>
      </c>
      <c r="C441" s="84">
        <v>51</v>
      </c>
      <c r="D441" s="79">
        <v>7692.39</v>
      </c>
      <c r="E441" cm="1">
        <f t="array" ref="E441">_xlfn.IFS(C441&gt;=88,1,AND(C441&lt;=87,C441&gt;45),2,AND(C441&lt;=45,C441&gt;18),3,AND(C441&lt;=18,C441&gt;=0),4)</f>
        <v>2</v>
      </c>
      <c r="F441" cm="1">
        <f t="array" ref="F441">_xlfn.IFS(B441&gt;=7,4,AND(B441&lt;=7,B441&gt;5),3,AND(B441&lt;=5,B441&gt;4),2,AND(B441&lt;=4,B441&gt;=1),1)</f>
        <v>4</v>
      </c>
      <c r="G441" cm="1">
        <f t="array" ref="G441">_xlfn.IFS(D441&gt;=4124,4,AND(D441&lt;=4124,D441&gt;2799),3,AND(D441&lt;=2799,D441&gt;1798),2,AND(D441&lt;=1798,D441&gt;=15),1)</f>
        <v>4</v>
      </c>
      <c r="H441" s="86">
        <f t="shared" si="12"/>
        <v>244</v>
      </c>
      <c r="I441" t="str" cm="1">
        <f t="array" ref="I441">_xlfn.IFS(H441&gt;=411,"Platinum Customer",AND(H441&lt;=411,H441&gt;311),"Sliver Customer",AND(H441&lt;=311,H441&gt;144),"Gold Customer",AND(H441&lt;=144,H441&gt;=111),"Brownz Customer")</f>
        <v>Gold Customer</v>
      </c>
      <c r="J441" t="str">
        <f t="shared" si="13"/>
        <v>Losing Customer</v>
      </c>
    </row>
    <row r="442" spans="1:10" x14ac:dyDescent="0.15">
      <c r="A442" s="73">
        <v>439</v>
      </c>
      <c r="B442" s="78">
        <v>5</v>
      </c>
      <c r="C442" s="84">
        <v>99</v>
      </c>
      <c r="D442" s="79">
        <v>2621.23</v>
      </c>
      <c r="E442" cm="1">
        <f t="array" ref="E442">_xlfn.IFS(C442&gt;=88,1,AND(C442&lt;=87,C442&gt;45),2,AND(C442&lt;=45,C442&gt;18),3,AND(C442&lt;=18,C442&gt;=0),4)</f>
        <v>1</v>
      </c>
      <c r="F442" cm="1">
        <f t="array" ref="F442">_xlfn.IFS(B442&gt;=7,4,AND(B442&lt;=7,B442&gt;5),3,AND(B442&lt;=5,B442&gt;4),2,AND(B442&lt;=4,B442&gt;=1),1)</f>
        <v>2</v>
      </c>
      <c r="G442" cm="1">
        <f t="array" ref="G442">_xlfn.IFS(D442&gt;=4124,4,AND(D442&lt;=4124,D442&gt;2799),3,AND(D442&lt;=2799,D442&gt;1798),2,AND(D442&lt;=1798,D442&gt;=15),1)</f>
        <v>2</v>
      </c>
      <c r="H442" s="86">
        <f t="shared" si="12"/>
        <v>122</v>
      </c>
      <c r="I442" t="str" cm="1">
        <f t="array" ref="I442">_xlfn.IFS(H442&gt;=411,"Platinum Customer",AND(H442&lt;=411,H442&gt;311),"Sliver Customer",AND(H442&lt;=311,H442&gt;144),"Gold Customer",AND(H442&lt;=144,H442&gt;=111),"Brownz Customer")</f>
        <v>Brownz Customer</v>
      </c>
      <c r="J442" t="str">
        <f t="shared" si="13"/>
        <v>Evasive Customer</v>
      </c>
    </row>
    <row r="443" spans="1:10" x14ac:dyDescent="0.15">
      <c r="A443" s="73">
        <v>440</v>
      </c>
      <c r="B443" s="78">
        <v>8</v>
      </c>
      <c r="C443" s="84">
        <v>11</v>
      </c>
      <c r="D443" s="79">
        <v>2481.1899999999996</v>
      </c>
      <c r="E443" cm="1">
        <f t="array" ref="E443">_xlfn.IFS(C443&gt;=88,1,AND(C443&lt;=87,C443&gt;45),2,AND(C443&lt;=45,C443&gt;18),3,AND(C443&lt;=18,C443&gt;=0),4)</f>
        <v>4</v>
      </c>
      <c r="F443" cm="1">
        <f t="array" ref="F443">_xlfn.IFS(B443&gt;=7,4,AND(B443&lt;=7,B443&gt;5),3,AND(B443&lt;=5,B443&gt;4),2,AND(B443&lt;=4,B443&gt;=1),1)</f>
        <v>4</v>
      </c>
      <c r="G443" cm="1">
        <f t="array" ref="G443">_xlfn.IFS(D443&gt;=4124,4,AND(D443&lt;=4124,D443&gt;2799),3,AND(D443&lt;=2799,D443&gt;1798),2,AND(D443&lt;=1798,D443&gt;=15),1)</f>
        <v>2</v>
      </c>
      <c r="H443" s="86">
        <f t="shared" si="12"/>
        <v>442</v>
      </c>
      <c r="I443" t="str" cm="1">
        <f t="array" ref="I443">_xlfn.IFS(H443&gt;=411,"Platinum Customer",AND(H443&lt;=411,H443&gt;311),"Sliver Customer",AND(H443&lt;=311,H443&gt;144),"Gold Customer",AND(H443&lt;=144,H443&gt;=111),"Brownz Customer")</f>
        <v>Platinum Customer</v>
      </c>
      <c r="J443" t="str">
        <f t="shared" si="13"/>
        <v>Very Loyal</v>
      </c>
    </row>
    <row r="444" spans="1:10" x14ac:dyDescent="0.15">
      <c r="A444" s="73">
        <v>441</v>
      </c>
      <c r="B444" s="78">
        <v>3</v>
      </c>
      <c r="C444" s="84">
        <v>62</v>
      </c>
      <c r="D444" s="79">
        <v>1750.76</v>
      </c>
      <c r="E444" cm="1">
        <f t="array" ref="E444">_xlfn.IFS(C444&gt;=88,1,AND(C444&lt;=87,C444&gt;45),2,AND(C444&lt;=45,C444&gt;18),3,AND(C444&lt;=18,C444&gt;=0),4)</f>
        <v>2</v>
      </c>
      <c r="F444" cm="1">
        <f t="array" ref="F444">_xlfn.IFS(B444&gt;=7,4,AND(B444&lt;=7,B444&gt;5),3,AND(B444&lt;=5,B444&gt;4),2,AND(B444&lt;=4,B444&gt;=1),1)</f>
        <v>1</v>
      </c>
      <c r="G444" cm="1">
        <f t="array" ref="G444">_xlfn.IFS(D444&gt;=4124,4,AND(D444&lt;=4124,D444&gt;2799),3,AND(D444&lt;=2799,D444&gt;1798),2,AND(D444&lt;=1798,D444&gt;=15),1)</f>
        <v>1</v>
      </c>
      <c r="H444" s="86">
        <f t="shared" si="12"/>
        <v>211</v>
      </c>
      <c r="I444" t="str" cm="1">
        <f t="array" ref="I444">_xlfn.IFS(H444&gt;=411,"Platinum Customer",AND(H444&lt;=411,H444&gt;311),"Sliver Customer",AND(H444&lt;=311,H444&gt;144),"Gold Customer",AND(H444&lt;=144,H444&gt;=111),"Brownz Customer")</f>
        <v>Gold Customer</v>
      </c>
      <c r="J444" t="str">
        <f t="shared" si="13"/>
        <v>Almost Lost Customer</v>
      </c>
    </row>
    <row r="445" spans="1:10" x14ac:dyDescent="0.15">
      <c r="A445" s="73">
        <v>442</v>
      </c>
      <c r="B445" s="78">
        <v>7</v>
      </c>
      <c r="C445" s="84">
        <v>13</v>
      </c>
      <c r="D445" s="79">
        <v>2789.25</v>
      </c>
      <c r="E445" cm="1">
        <f t="array" ref="E445">_xlfn.IFS(C445&gt;=88,1,AND(C445&lt;=87,C445&gt;45),2,AND(C445&lt;=45,C445&gt;18),3,AND(C445&lt;=18,C445&gt;=0),4)</f>
        <v>4</v>
      </c>
      <c r="F445" cm="1">
        <f t="array" ref="F445">_xlfn.IFS(B445&gt;=7,4,AND(B445&lt;=7,B445&gt;5),3,AND(B445&lt;=5,B445&gt;4),2,AND(B445&lt;=4,B445&gt;=1),1)</f>
        <v>4</v>
      </c>
      <c r="G445" cm="1">
        <f t="array" ref="G445">_xlfn.IFS(D445&gt;=4124,4,AND(D445&lt;=4124,D445&gt;2799),3,AND(D445&lt;=2799,D445&gt;1798),2,AND(D445&lt;=1798,D445&gt;=15),1)</f>
        <v>2</v>
      </c>
      <c r="H445" s="86">
        <f t="shared" si="12"/>
        <v>442</v>
      </c>
      <c r="I445" t="str" cm="1">
        <f t="array" ref="I445">_xlfn.IFS(H445&gt;=411,"Platinum Customer",AND(H445&lt;=411,H445&gt;311),"Sliver Customer",AND(H445&lt;=311,H445&gt;144),"Gold Customer",AND(H445&lt;=144,H445&gt;=111),"Brownz Customer")</f>
        <v>Platinum Customer</v>
      </c>
      <c r="J445" t="str">
        <f t="shared" si="13"/>
        <v>Very Loyal</v>
      </c>
    </row>
    <row r="446" spans="1:10" x14ac:dyDescent="0.15">
      <c r="A446" s="73">
        <v>443</v>
      </c>
      <c r="B446" s="78">
        <v>6</v>
      </c>
      <c r="C446" s="84">
        <v>205</v>
      </c>
      <c r="D446" s="79">
        <v>3171.14</v>
      </c>
      <c r="E446" cm="1">
        <f t="array" ref="E446">_xlfn.IFS(C446&gt;=88,1,AND(C446&lt;=87,C446&gt;45),2,AND(C446&lt;=45,C446&gt;18),3,AND(C446&lt;=18,C446&gt;=0),4)</f>
        <v>1</v>
      </c>
      <c r="F446" cm="1">
        <f t="array" ref="F446">_xlfn.IFS(B446&gt;=7,4,AND(B446&lt;=7,B446&gt;5),3,AND(B446&lt;=5,B446&gt;4),2,AND(B446&lt;=4,B446&gt;=1),1)</f>
        <v>3</v>
      </c>
      <c r="G446" cm="1">
        <f t="array" ref="G446">_xlfn.IFS(D446&gt;=4124,4,AND(D446&lt;=4124,D446&gt;2799),3,AND(D446&lt;=2799,D446&gt;1798),2,AND(D446&lt;=1798,D446&gt;=15),1)</f>
        <v>3</v>
      </c>
      <c r="H446" s="86">
        <f t="shared" si="12"/>
        <v>133</v>
      </c>
      <c r="I446" t="str" cm="1">
        <f t="array" ref="I446">_xlfn.IFS(H446&gt;=411,"Platinum Customer",AND(H446&lt;=411,H446&gt;311),"Sliver Customer",AND(H446&lt;=311,H446&gt;144),"Gold Customer",AND(H446&lt;=144,H446&gt;=111),"Brownz Customer")</f>
        <v>Brownz Customer</v>
      </c>
      <c r="J446" t="str">
        <f t="shared" si="13"/>
        <v>Almost Lost Customer</v>
      </c>
    </row>
    <row r="447" spans="1:10" x14ac:dyDescent="0.15">
      <c r="A447" s="73">
        <v>444</v>
      </c>
      <c r="B447" s="78">
        <v>7</v>
      </c>
      <c r="C447" s="84">
        <v>45</v>
      </c>
      <c r="D447" s="79">
        <v>3807.4599999999996</v>
      </c>
      <c r="E447" cm="1">
        <f t="array" ref="E447">_xlfn.IFS(C447&gt;=88,1,AND(C447&lt;=87,C447&gt;45),2,AND(C447&lt;=45,C447&gt;18),3,AND(C447&lt;=18,C447&gt;=0),4)</f>
        <v>3</v>
      </c>
      <c r="F447" cm="1">
        <f t="array" ref="F447">_xlfn.IFS(B447&gt;=7,4,AND(B447&lt;=7,B447&gt;5),3,AND(B447&lt;=5,B447&gt;4),2,AND(B447&lt;=4,B447&gt;=1),1)</f>
        <v>4</v>
      </c>
      <c r="G447" cm="1">
        <f t="array" ref="G447">_xlfn.IFS(D447&gt;=4124,4,AND(D447&lt;=4124,D447&gt;2799),3,AND(D447&lt;=2799,D447&gt;1798),2,AND(D447&lt;=1798,D447&gt;=15),1)</f>
        <v>3</v>
      </c>
      <c r="H447" s="86">
        <f t="shared" si="12"/>
        <v>343</v>
      </c>
      <c r="I447" t="str" cm="1">
        <f t="array" ref="I447">_xlfn.IFS(H447&gt;=411,"Platinum Customer",AND(H447&lt;=411,H447&gt;311),"Sliver Customer",AND(H447&lt;=311,H447&gt;144),"Gold Customer",AND(H447&lt;=144,H447&gt;=111),"Brownz Customer")</f>
        <v>Sliver Customer</v>
      </c>
      <c r="J447" t="str">
        <f t="shared" si="13"/>
        <v>Potential Customer</v>
      </c>
    </row>
    <row r="448" spans="1:10" x14ac:dyDescent="0.15">
      <c r="A448" s="73">
        <v>445</v>
      </c>
      <c r="B448" s="78">
        <v>11</v>
      </c>
      <c r="C448" s="84">
        <v>24</v>
      </c>
      <c r="D448" s="79">
        <v>8081.8600000000006</v>
      </c>
      <c r="E448" cm="1">
        <f t="array" ref="E448">_xlfn.IFS(C448&gt;=88,1,AND(C448&lt;=87,C448&gt;45),2,AND(C448&lt;=45,C448&gt;18),3,AND(C448&lt;=18,C448&gt;=0),4)</f>
        <v>3</v>
      </c>
      <c r="F448" cm="1">
        <f t="array" ref="F448">_xlfn.IFS(B448&gt;=7,4,AND(B448&lt;=7,B448&gt;5),3,AND(B448&lt;=5,B448&gt;4),2,AND(B448&lt;=4,B448&gt;=1),1)</f>
        <v>4</v>
      </c>
      <c r="G448" cm="1">
        <f t="array" ref="G448">_xlfn.IFS(D448&gt;=4124,4,AND(D448&lt;=4124,D448&gt;2799),3,AND(D448&lt;=2799,D448&gt;1798),2,AND(D448&lt;=1798,D448&gt;=15),1)</f>
        <v>4</v>
      </c>
      <c r="H448" s="86">
        <f t="shared" si="12"/>
        <v>344</v>
      </c>
      <c r="I448" t="str" cm="1">
        <f t="array" ref="I448">_xlfn.IFS(H448&gt;=411,"Platinum Customer",AND(H448&lt;=411,H448&gt;311),"Sliver Customer",AND(H448&lt;=311,H448&gt;144),"Gold Customer",AND(H448&lt;=144,H448&gt;=111),"Brownz Customer")</f>
        <v>Sliver Customer</v>
      </c>
      <c r="J448" t="str">
        <f t="shared" si="13"/>
        <v>Recent Customer</v>
      </c>
    </row>
    <row r="449" spans="1:10" x14ac:dyDescent="0.15">
      <c r="A449" s="73">
        <v>446</v>
      </c>
      <c r="B449" s="78">
        <v>8</v>
      </c>
      <c r="C449" s="84">
        <v>52</v>
      </c>
      <c r="D449" s="79">
        <v>5363.2999999999993</v>
      </c>
      <c r="E449" cm="1">
        <f t="array" ref="E449">_xlfn.IFS(C449&gt;=88,1,AND(C449&lt;=87,C449&gt;45),2,AND(C449&lt;=45,C449&gt;18),3,AND(C449&lt;=18,C449&gt;=0),4)</f>
        <v>2</v>
      </c>
      <c r="F449" cm="1">
        <f t="array" ref="F449">_xlfn.IFS(B449&gt;=7,4,AND(B449&lt;=7,B449&gt;5),3,AND(B449&lt;=5,B449&gt;4),2,AND(B449&lt;=4,B449&gt;=1),1)</f>
        <v>4</v>
      </c>
      <c r="G449" cm="1">
        <f t="array" ref="G449">_xlfn.IFS(D449&gt;=4124,4,AND(D449&lt;=4124,D449&gt;2799),3,AND(D449&lt;=2799,D449&gt;1798),2,AND(D449&lt;=1798,D449&gt;=15),1)</f>
        <v>4</v>
      </c>
      <c r="H449" s="86">
        <f t="shared" si="12"/>
        <v>244</v>
      </c>
      <c r="I449" t="str" cm="1">
        <f t="array" ref="I449">_xlfn.IFS(H449&gt;=411,"Platinum Customer",AND(H449&lt;=411,H449&gt;311),"Sliver Customer",AND(H449&lt;=311,H449&gt;144),"Gold Customer",AND(H449&lt;=144,H449&gt;=111),"Brownz Customer")</f>
        <v>Gold Customer</v>
      </c>
      <c r="J449" t="str">
        <f t="shared" si="13"/>
        <v>Losing Customer</v>
      </c>
    </row>
    <row r="450" spans="1:10" x14ac:dyDescent="0.15">
      <c r="A450" s="73">
        <v>447</v>
      </c>
      <c r="B450" s="78">
        <v>5</v>
      </c>
      <c r="C450" s="84">
        <v>0</v>
      </c>
      <c r="D450" s="79">
        <v>2690.73</v>
      </c>
      <c r="E450" cm="1">
        <f t="array" ref="E450">_xlfn.IFS(C450&gt;=88,1,AND(C450&lt;=87,C450&gt;45),2,AND(C450&lt;=45,C450&gt;18),3,AND(C450&lt;=18,C450&gt;=0),4)</f>
        <v>4</v>
      </c>
      <c r="F450" cm="1">
        <f t="array" ref="F450">_xlfn.IFS(B450&gt;=7,4,AND(B450&lt;=7,B450&gt;5),3,AND(B450&lt;=5,B450&gt;4),2,AND(B450&lt;=4,B450&gt;=1),1)</f>
        <v>2</v>
      </c>
      <c r="G450" cm="1">
        <f t="array" ref="G450">_xlfn.IFS(D450&gt;=4124,4,AND(D450&lt;=4124,D450&gt;2799),3,AND(D450&lt;=2799,D450&gt;1798),2,AND(D450&lt;=1798,D450&gt;=15),1)</f>
        <v>2</v>
      </c>
      <c r="H450" s="86">
        <f t="shared" si="12"/>
        <v>422</v>
      </c>
      <c r="I450" t="str" cm="1">
        <f t="array" ref="I450">_xlfn.IFS(H450&gt;=411,"Platinum Customer",AND(H450&lt;=411,H450&gt;311),"Sliver Customer",AND(H450&lt;=311,H450&gt;144),"Gold Customer",AND(H450&lt;=144,H450&gt;=111),"Brownz Customer")</f>
        <v>Platinum Customer</v>
      </c>
      <c r="J450" t="str">
        <f t="shared" si="13"/>
        <v>Becoming Loyal</v>
      </c>
    </row>
    <row r="451" spans="1:10" x14ac:dyDescent="0.15">
      <c r="A451" s="73">
        <v>448</v>
      </c>
      <c r="B451" s="78">
        <v>4</v>
      </c>
      <c r="C451" s="84">
        <v>188</v>
      </c>
      <c r="D451" s="79">
        <v>2413.08</v>
      </c>
      <c r="E451" cm="1">
        <f t="array" ref="E451">_xlfn.IFS(C451&gt;=88,1,AND(C451&lt;=87,C451&gt;45),2,AND(C451&lt;=45,C451&gt;18),3,AND(C451&lt;=18,C451&gt;=0),4)</f>
        <v>1</v>
      </c>
      <c r="F451" cm="1">
        <f t="array" ref="F451">_xlfn.IFS(B451&gt;=7,4,AND(B451&lt;=7,B451&gt;5),3,AND(B451&lt;=5,B451&gt;4),2,AND(B451&lt;=4,B451&gt;=1),1)</f>
        <v>1</v>
      </c>
      <c r="G451" cm="1">
        <f t="array" ref="G451">_xlfn.IFS(D451&gt;=4124,4,AND(D451&lt;=4124,D451&gt;2799),3,AND(D451&lt;=2799,D451&gt;1798),2,AND(D451&lt;=1798,D451&gt;=15),1)</f>
        <v>2</v>
      </c>
      <c r="H451" s="86">
        <f t="shared" si="12"/>
        <v>112</v>
      </c>
      <c r="I451" t="str" cm="1">
        <f t="array" ref="I451">_xlfn.IFS(H451&gt;=411,"Platinum Customer",AND(H451&lt;=411,H451&gt;311),"Sliver Customer",AND(H451&lt;=311,H451&gt;144),"Gold Customer",AND(H451&lt;=144,H451&gt;=111),"Brownz Customer")</f>
        <v>Brownz Customer</v>
      </c>
      <c r="J451" t="str">
        <f t="shared" si="13"/>
        <v>Evasive Customer</v>
      </c>
    </row>
    <row r="452" spans="1:10" x14ac:dyDescent="0.15">
      <c r="A452" s="73">
        <v>449</v>
      </c>
      <c r="B452" s="78">
        <v>6</v>
      </c>
      <c r="C452" s="84">
        <v>133</v>
      </c>
      <c r="D452" s="79">
        <v>3292.4000000000005</v>
      </c>
      <c r="E452" cm="1">
        <f t="array" ref="E452">_xlfn.IFS(C452&gt;=88,1,AND(C452&lt;=87,C452&gt;45),2,AND(C452&lt;=45,C452&gt;18),3,AND(C452&lt;=18,C452&gt;=0),4)</f>
        <v>1</v>
      </c>
      <c r="F452" cm="1">
        <f t="array" ref="F452">_xlfn.IFS(B452&gt;=7,4,AND(B452&lt;=7,B452&gt;5),3,AND(B452&lt;=5,B452&gt;4),2,AND(B452&lt;=4,B452&gt;=1),1)</f>
        <v>3</v>
      </c>
      <c r="G452" cm="1">
        <f t="array" ref="G452">_xlfn.IFS(D452&gt;=4124,4,AND(D452&lt;=4124,D452&gt;2799),3,AND(D452&lt;=2799,D452&gt;1798),2,AND(D452&lt;=1798,D452&gt;=15),1)</f>
        <v>3</v>
      </c>
      <c r="H452" s="86">
        <f t="shared" ref="H452:H515" si="14">100*E452+10*F452+G452</f>
        <v>133</v>
      </c>
      <c r="I452" t="str" cm="1">
        <f t="array" ref="I452">_xlfn.IFS(H452&gt;=411,"Platinum Customer",AND(H452&lt;=411,H452&gt;311),"Sliver Customer",AND(H452&lt;=311,H452&gt;144),"Gold Customer",AND(H452&lt;=144,H452&gt;=111),"Brownz Customer")</f>
        <v>Brownz Customer</v>
      </c>
      <c r="J452" t="str">
        <f t="shared" ref="J452:J515" si="15">IF(AND(H452=444),"Platinum Customer",IF(AND(H452&lt;444,H452&gt;=433),"Very Loyal",IF(AND(H452&lt;433,H452&gt;=421),"Becoming Loyal",IF(AND(H452&lt;421,H452&gt;=344),"Recent Customer",IF(AND(H452&lt;344,H452&gt;=323),"Potential Customer",IF(AND(H452&lt;323,H452&gt;=311),"Late Bloomer",IF(AND(H452&lt;311,H452&gt;=224),"Losing Customer",IF(AND(H452&lt;224,H452&gt;=212),"High Risk Customer",IF(AND(H452&lt;212,H452&gt;=124),"Almost Lost Customer",IF(AND(H452&lt;124,H452&gt;=112),"Evasive Customer",IF(AND(H452=111),"Lost Customer")))))))))))</f>
        <v>Almost Lost Customer</v>
      </c>
    </row>
    <row r="453" spans="1:10" x14ac:dyDescent="0.15">
      <c r="A453" s="73">
        <v>450</v>
      </c>
      <c r="B453" s="78">
        <v>4</v>
      </c>
      <c r="C453" s="84">
        <v>82</v>
      </c>
      <c r="D453" s="79">
        <v>3178.3</v>
      </c>
      <c r="E453" cm="1">
        <f t="array" ref="E453">_xlfn.IFS(C453&gt;=88,1,AND(C453&lt;=87,C453&gt;45),2,AND(C453&lt;=45,C453&gt;18),3,AND(C453&lt;=18,C453&gt;=0),4)</f>
        <v>2</v>
      </c>
      <c r="F453" cm="1">
        <f t="array" ref="F453">_xlfn.IFS(B453&gt;=7,4,AND(B453&lt;=7,B453&gt;5),3,AND(B453&lt;=5,B453&gt;4),2,AND(B453&lt;=4,B453&gt;=1),1)</f>
        <v>1</v>
      </c>
      <c r="G453" cm="1">
        <f t="array" ref="G453">_xlfn.IFS(D453&gt;=4124,4,AND(D453&lt;=4124,D453&gt;2799),3,AND(D453&lt;=2799,D453&gt;1798),2,AND(D453&lt;=1798,D453&gt;=15),1)</f>
        <v>3</v>
      </c>
      <c r="H453" s="86">
        <f t="shared" si="14"/>
        <v>213</v>
      </c>
      <c r="I453" t="str" cm="1">
        <f t="array" ref="I453">_xlfn.IFS(H453&gt;=411,"Platinum Customer",AND(H453&lt;=411,H453&gt;311),"Sliver Customer",AND(H453&lt;=311,H453&gt;144),"Gold Customer",AND(H453&lt;=144,H453&gt;=111),"Brownz Customer")</f>
        <v>Gold Customer</v>
      </c>
      <c r="J453" t="str">
        <f t="shared" si="15"/>
        <v>High Risk Customer</v>
      </c>
    </row>
    <row r="454" spans="1:10" x14ac:dyDescent="0.15">
      <c r="A454" s="73">
        <v>451</v>
      </c>
      <c r="B454" s="78">
        <v>6</v>
      </c>
      <c r="C454" s="84">
        <v>66</v>
      </c>
      <c r="D454" s="79">
        <v>2560.37</v>
      </c>
      <c r="E454" cm="1">
        <f t="array" ref="E454">_xlfn.IFS(C454&gt;=88,1,AND(C454&lt;=87,C454&gt;45),2,AND(C454&lt;=45,C454&gt;18),3,AND(C454&lt;=18,C454&gt;=0),4)</f>
        <v>2</v>
      </c>
      <c r="F454" cm="1">
        <f t="array" ref="F454">_xlfn.IFS(B454&gt;=7,4,AND(B454&lt;=7,B454&gt;5),3,AND(B454&lt;=5,B454&gt;4),2,AND(B454&lt;=4,B454&gt;=1),1)</f>
        <v>3</v>
      </c>
      <c r="G454" cm="1">
        <f t="array" ref="G454">_xlfn.IFS(D454&gt;=4124,4,AND(D454&lt;=4124,D454&gt;2799),3,AND(D454&lt;=2799,D454&gt;1798),2,AND(D454&lt;=1798,D454&gt;=15),1)</f>
        <v>2</v>
      </c>
      <c r="H454" s="86">
        <f t="shared" si="14"/>
        <v>232</v>
      </c>
      <c r="I454" t="str" cm="1">
        <f t="array" ref="I454">_xlfn.IFS(H454&gt;=411,"Platinum Customer",AND(H454&lt;=411,H454&gt;311),"Sliver Customer",AND(H454&lt;=311,H454&gt;144),"Gold Customer",AND(H454&lt;=144,H454&gt;=111),"Brownz Customer")</f>
        <v>Gold Customer</v>
      </c>
      <c r="J454" t="str">
        <f t="shared" si="15"/>
        <v>Losing Customer</v>
      </c>
    </row>
    <row r="455" spans="1:10" x14ac:dyDescent="0.15">
      <c r="A455" s="73">
        <v>452</v>
      </c>
      <c r="B455" s="78">
        <v>5</v>
      </c>
      <c r="C455" s="84">
        <v>24</v>
      </c>
      <c r="D455" s="79">
        <v>1561.59</v>
      </c>
      <c r="E455" cm="1">
        <f t="array" ref="E455">_xlfn.IFS(C455&gt;=88,1,AND(C455&lt;=87,C455&gt;45),2,AND(C455&lt;=45,C455&gt;18),3,AND(C455&lt;=18,C455&gt;=0),4)</f>
        <v>3</v>
      </c>
      <c r="F455" cm="1">
        <f t="array" ref="F455">_xlfn.IFS(B455&gt;=7,4,AND(B455&lt;=7,B455&gt;5),3,AND(B455&lt;=5,B455&gt;4),2,AND(B455&lt;=4,B455&gt;=1),1)</f>
        <v>2</v>
      </c>
      <c r="G455" cm="1">
        <f t="array" ref="G455">_xlfn.IFS(D455&gt;=4124,4,AND(D455&lt;=4124,D455&gt;2799),3,AND(D455&lt;=2799,D455&gt;1798),2,AND(D455&lt;=1798,D455&gt;=15),1)</f>
        <v>1</v>
      </c>
      <c r="H455" s="86">
        <f t="shared" si="14"/>
        <v>321</v>
      </c>
      <c r="I455" t="str" cm="1">
        <f t="array" ref="I455">_xlfn.IFS(H455&gt;=411,"Platinum Customer",AND(H455&lt;=411,H455&gt;311),"Sliver Customer",AND(H455&lt;=311,H455&gt;144),"Gold Customer",AND(H455&lt;=144,H455&gt;=111),"Brownz Customer")</f>
        <v>Sliver Customer</v>
      </c>
      <c r="J455" t="str">
        <f t="shared" si="15"/>
        <v>Late Bloomer</v>
      </c>
    </row>
    <row r="456" spans="1:10" x14ac:dyDescent="0.15">
      <c r="A456" s="73">
        <v>453</v>
      </c>
      <c r="B456" s="78">
        <v>8</v>
      </c>
      <c r="C456" s="84">
        <v>41</v>
      </c>
      <c r="D456" s="79">
        <v>2292.0499999999997</v>
      </c>
      <c r="E456" cm="1">
        <f t="array" ref="E456">_xlfn.IFS(C456&gt;=88,1,AND(C456&lt;=87,C456&gt;45),2,AND(C456&lt;=45,C456&gt;18),3,AND(C456&lt;=18,C456&gt;=0),4)</f>
        <v>3</v>
      </c>
      <c r="F456" cm="1">
        <f t="array" ref="F456">_xlfn.IFS(B456&gt;=7,4,AND(B456&lt;=7,B456&gt;5),3,AND(B456&lt;=5,B456&gt;4),2,AND(B456&lt;=4,B456&gt;=1),1)</f>
        <v>4</v>
      </c>
      <c r="G456" cm="1">
        <f t="array" ref="G456">_xlfn.IFS(D456&gt;=4124,4,AND(D456&lt;=4124,D456&gt;2799),3,AND(D456&lt;=2799,D456&gt;1798),2,AND(D456&lt;=1798,D456&gt;=15),1)</f>
        <v>2</v>
      </c>
      <c r="H456" s="86">
        <f t="shared" si="14"/>
        <v>342</v>
      </c>
      <c r="I456" t="str" cm="1">
        <f t="array" ref="I456">_xlfn.IFS(H456&gt;=411,"Platinum Customer",AND(H456&lt;=411,H456&gt;311),"Sliver Customer",AND(H456&lt;=311,H456&gt;144),"Gold Customer",AND(H456&lt;=144,H456&gt;=111),"Brownz Customer")</f>
        <v>Sliver Customer</v>
      </c>
      <c r="J456" t="str">
        <f t="shared" si="15"/>
        <v>Potential Customer</v>
      </c>
    </row>
    <row r="457" spans="1:10" x14ac:dyDescent="0.15">
      <c r="A457" s="73">
        <v>454</v>
      </c>
      <c r="B457" s="78">
        <v>7</v>
      </c>
      <c r="C457" s="84">
        <v>49</v>
      </c>
      <c r="D457" s="79">
        <v>4738.75</v>
      </c>
      <c r="E457" cm="1">
        <f t="array" ref="E457">_xlfn.IFS(C457&gt;=88,1,AND(C457&lt;=87,C457&gt;45),2,AND(C457&lt;=45,C457&gt;18),3,AND(C457&lt;=18,C457&gt;=0),4)</f>
        <v>2</v>
      </c>
      <c r="F457" cm="1">
        <f t="array" ref="F457">_xlfn.IFS(B457&gt;=7,4,AND(B457&lt;=7,B457&gt;5),3,AND(B457&lt;=5,B457&gt;4),2,AND(B457&lt;=4,B457&gt;=1),1)</f>
        <v>4</v>
      </c>
      <c r="G457" cm="1">
        <f t="array" ref="G457">_xlfn.IFS(D457&gt;=4124,4,AND(D457&lt;=4124,D457&gt;2799),3,AND(D457&lt;=2799,D457&gt;1798),2,AND(D457&lt;=1798,D457&gt;=15),1)</f>
        <v>4</v>
      </c>
      <c r="H457" s="86">
        <f t="shared" si="14"/>
        <v>244</v>
      </c>
      <c r="I457" t="str" cm="1">
        <f t="array" ref="I457">_xlfn.IFS(H457&gt;=411,"Platinum Customer",AND(H457&lt;=411,H457&gt;311),"Sliver Customer",AND(H457&lt;=311,H457&gt;144),"Gold Customer",AND(H457&lt;=144,H457&gt;=111),"Brownz Customer")</f>
        <v>Gold Customer</v>
      </c>
      <c r="J457" t="str">
        <f t="shared" si="15"/>
        <v>Losing Customer</v>
      </c>
    </row>
    <row r="458" spans="1:10" x14ac:dyDescent="0.15">
      <c r="A458" s="73">
        <v>455</v>
      </c>
      <c r="B458" s="78">
        <v>3</v>
      </c>
      <c r="C458" s="84">
        <v>67</v>
      </c>
      <c r="D458" s="79">
        <v>1600.9</v>
      </c>
      <c r="E458" cm="1">
        <f t="array" ref="E458">_xlfn.IFS(C458&gt;=88,1,AND(C458&lt;=87,C458&gt;45),2,AND(C458&lt;=45,C458&gt;18),3,AND(C458&lt;=18,C458&gt;=0),4)</f>
        <v>2</v>
      </c>
      <c r="F458" cm="1">
        <f t="array" ref="F458">_xlfn.IFS(B458&gt;=7,4,AND(B458&lt;=7,B458&gt;5),3,AND(B458&lt;=5,B458&gt;4),2,AND(B458&lt;=4,B458&gt;=1),1)</f>
        <v>1</v>
      </c>
      <c r="G458" cm="1">
        <f t="array" ref="G458">_xlfn.IFS(D458&gt;=4124,4,AND(D458&lt;=4124,D458&gt;2799),3,AND(D458&lt;=2799,D458&gt;1798),2,AND(D458&lt;=1798,D458&gt;=15),1)</f>
        <v>1</v>
      </c>
      <c r="H458" s="86">
        <f t="shared" si="14"/>
        <v>211</v>
      </c>
      <c r="I458" t="str" cm="1">
        <f t="array" ref="I458">_xlfn.IFS(H458&gt;=411,"Platinum Customer",AND(H458&lt;=411,H458&gt;311),"Sliver Customer",AND(H458&lt;=311,H458&gt;144),"Gold Customer",AND(H458&lt;=144,H458&gt;=111),"Brownz Customer")</f>
        <v>Gold Customer</v>
      </c>
      <c r="J458" t="str">
        <f t="shared" si="15"/>
        <v>Almost Lost Customer</v>
      </c>
    </row>
    <row r="459" spans="1:10" x14ac:dyDescent="0.15">
      <c r="A459" s="73">
        <v>456</v>
      </c>
      <c r="B459" s="78">
        <v>5</v>
      </c>
      <c r="C459" s="84">
        <v>88</v>
      </c>
      <c r="D459" s="79">
        <v>2183.0999999999995</v>
      </c>
      <c r="E459" cm="1">
        <f t="array" ref="E459">_xlfn.IFS(C459&gt;=88,1,AND(C459&lt;=87,C459&gt;45),2,AND(C459&lt;=45,C459&gt;18),3,AND(C459&lt;=18,C459&gt;=0),4)</f>
        <v>1</v>
      </c>
      <c r="F459" cm="1">
        <f t="array" ref="F459">_xlfn.IFS(B459&gt;=7,4,AND(B459&lt;=7,B459&gt;5),3,AND(B459&lt;=5,B459&gt;4),2,AND(B459&lt;=4,B459&gt;=1),1)</f>
        <v>2</v>
      </c>
      <c r="G459" cm="1">
        <f t="array" ref="G459">_xlfn.IFS(D459&gt;=4124,4,AND(D459&lt;=4124,D459&gt;2799),3,AND(D459&lt;=2799,D459&gt;1798),2,AND(D459&lt;=1798,D459&gt;=15),1)</f>
        <v>2</v>
      </c>
      <c r="H459" s="86">
        <f t="shared" si="14"/>
        <v>122</v>
      </c>
      <c r="I459" t="str" cm="1">
        <f t="array" ref="I459">_xlfn.IFS(H459&gt;=411,"Platinum Customer",AND(H459&lt;=411,H459&gt;311),"Sliver Customer",AND(H459&lt;=311,H459&gt;144),"Gold Customer",AND(H459&lt;=144,H459&gt;=111),"Brownz Customer")</f>
        <v>Brownz Customer</v>
      </c>
      <c r="J459" t="str">
        <f t="shared" si="15"/>
        <v>Evasive Customer</v>
      </c>
    </row>
    <row r="460" spans="1:10" x14ac:dyDescent="0.15">
      <c r="A460" s="73">
        <v>457</v>
      </c>
      <c r="B460" s="78">
        <v>5</v>
      </c>
      <c r="C460" s="84">
        <v>115</v>
      </c>
      <c r="D460" s="79">
        <v>3680.3399999999992</v>
      </c>
      <c r="E460" cm="1">
        <f t="array" ref="E460">_xlfn.IFS(C460&gt;=88,1,AND(C460&lt;=87,C460&gt;45),2,AND(C460&lt;=45,C460&gt;18),3,AND(C460&lt;=18,C460&gt;=0),4)</f>
        <v>1</v>
      </c>
      <c r="F460" cm="1">
        <f t="array" ref="F460">_xlfn.IFS(B460&gt;=7,4,AND(B460&lt;=7,B460&gt;5),3,AND(B460&lt;=5,B460&gt;4),2,AND(B460&lt;=4,B460&gt;=1),1)</f>
        <v>2</v>
      </c>
      <c r="G460" cm="1">
        <f t="array" ref="G460">_xlfn.IFS(D460&gt;=4124,4,AND(D460&lt;=4124,D460&gt;2799),3,AND(D460&lt;=2799,D460&gt;1798),2,AND(D460&lt;=1798,D460&gt;=15),1)</f>
        <v>3</v>
      </c>
      <c r="H460" s="86">
        <f t="shared" si="14"/>
        <v>123</v>
      </c>
      <c r="I460" t="str" cm="1">
        <f t="array" ref="I460">_xlfn.IFS(H460&gt;=411,"Platinum Customer",AND(H460&lt;=411,H460&gt;311),"Sliver Customer",AND(H460&lt;=311,H460&gt;144),"Gold Customer",AND(H460&lt;=144,H460&gt;=111),"Brownz Customer")</f>
        <v>Brownz Customer</v>
      </c>
      <c r="J460" t="str">
        <f t="shared" si="15"/>
        <v>Evasive Customer</v>
      </c>
    </row>
    <row r="461" spans="1:10" x14ac:dyDescent="0.15">
      <c r="A461" s="73">
        <v>458</v>
      </c>
      <c r="B461" s="78">
        <v>5</v>
      </c>
      <c r="C461" s="84">
        <v>26</v>
      </c>
      <c r="D461" s="79">
        <v>1247.2400000000002</v>
      </c>
      <c r="E461" cm="1">
        <f t="array" ref="E461">_xlfn.IFS(C461&gt;=88,1,AND(C461&lt;=87,C461&gt;45),2,AND(C461&lt;=45,C461&gt;18),3,AND(C461&lt;=18,C461&gt;=0),4)</f>
        <v>3</v>
      </c>
      <c r="F461" cm="1">
        <f t="array" ref="F461">_xlfn.IFS(B461&gt;=7,4,AND(B461&lt;=7,B461&gt;5),3,AND(B461&lt;=5,B461&gt;4),2,AND(B461&lt;=4,B461&gt;=1),1)</f>
        <v>2</v>
      </c>
      <c r="G461" cm="1">
        <f t="array" ref="G461">_xlfn.IFS(D461&gt;=4124,4,AND(D461&lt;=4124,D461&gt;2799),3,AND(D461&lt;=2799,D461&gt;1798),2,AND(D461&lt;=1798,D461&gt;=15),1)</f>
        <v>1</v>
      </c>
      <c r="H461" s="86">
        <f t="shared" si="14"/>
        <v>321</v>
      </c>
      <c r="I461" t="str" cm="1">
        <f t="array" ref="I461">_xlfn.IFS(H461&gt;=411,"Platinum Customer",AND(H461&lt;=411,H461&gt;311),"Sliver Customer",AND(H461&lt;=311,H461&gt;144),"Gold Customer",AND(H461&lt;=144,H461&gt;=111),"Brownz Customer")</f>
        <v>Sliver Customer</v>
      </c>
      <c r="J461" t="str">
        <f t="shared" si="15"/>
        <v>Late Bloomer</v>
      </c>
    </row>
    <row r="462" spans="1:10" x14ac:dyDescent="0.15">
      <c r="A462" s="73">
        <v>459</v>
      </c>
      <c r="B462" s="78">
        <v>5</v>
      </c>
      <c r="C462" s="84">
        <v>38</v>
      </c>
      <c r="D462" s="79">
        <v>2402.4</v>
      </c>
      <c r="E462" cm="1">
        <f t="array" ref="E462">_xlfn.IFS(C462&gt;=88,1,AND(C462&lt;=87,C462&gt;45),2,AND(C462&lt;=45,C462&gt;18),3,AND(C462&lt;=18,C462&gt;=0),4)</f>
        <v>3</v>
      </c>
      <c r="F462" cm="1">
        <f t="array" ref="F462">_xlfn.IFS(B462&gt;=7,4,AND(B462&lt;=7,B462&gt;5),3,AND(B462&lt;=5,B462&gt;4),2,AND(B462&lt;=4,B462&gt;=1),1)</f>
        <v>2</v>
      </c>
      <c r="G462" cm="1">
        <f t="array" ref="G462">_xlfn.IFS(D462&gt;=4124,4,AND(D462&lt;=4124,D462&gt;2799),3,AND(D462&lt;=2799,D462&gt;1798),2,AND(D462&lt;=1798,D462&gt;=15),1)</f>
        <v>2</v>
      </c>
      <c r="H462" s="86">
        <f t="shared" si="14"/>
        <v>322</v>
      </c>
      <c r="I462" t="str" cm="1">
        <f t="array" ref="I462">_xlfn.IFS(H462&gt;=411,"Platinum Customer",AND(H462&lt;=411,H462&gt;311),"Sliver Customer",AND(H462&lt;=311,H462&gt;144),"Gold Customer",AND(H462&lt;=144,H462&gt;=111),"Brownz Customer")</f>
        <v>Sliver Customer</v>
      </c>
      <c r="J462" t="str">
        <f t="shared" si="15"/>
        <v>Late Bloomer</v>
      </c>
    </row>
    <row r="463" spans="1:10" x14ac:dyDescent="0.15">
      <c r="A463" s="73">
        <v>460</v>
      </c>
      <c r="B463" s="78">
        <v>3</v>
      </c>
      <c r="C463" s="84">
        <v>76</v>
      </c>
      <c r="D463" s="79">
        <v>1862.0100000000002</v>
      </c>
      <c r="E463" cm="1">
        <f t="array" ref="E463">_xlfn.IFS(C463&gt;=88,1,AND(C463&lt;=87,C463&gt;45),2,AND(C463&lt;=45,C463&gt;18),3,AND(C463&lt;=18,C463&gt;=0),4)</f>
        <v>2</v>
      </c>
      <c r="F463" cm="1">
        <f t="array" ref="F463">_xlfn.IFS(B463&gt;=7,4,AND(B463&lt;=7,B463&gt;5),3,AND(B463&lt;=5,B463&gt;4),2,AND(B463&lt;=4,B463&gt;=1),1)</f>
        <v>1</v>
      </c>
      <c r="G463" cm="1">
        <f t="array" ref="G463">_xlfn.IFS(D463&gt;=4124,4,AND(D463&lt;=4124,D463&gt;2799),3,AND(D463&lt;=2799,D463&gt;1798),2,AND(D463&lt;=1798,D463&gt;=15),1)</f>
        <v>2</v>
      </c>
      <c r="H463" s="86">
        <f t="shared" si="14"/>
        <v>212</v>
      </c>
      <c r="I463" t="str" cm="1">
        <f t="array" ref="I463">_xlfn.IFS(H463&gt;=411,"Platinum Customer",AND(H463&lt;=411,H463&gt;311),"Sliver Customer",AND(H463&lt;=311,H463&gt;144),"Gold Customer",AND(H463&lt;=144,H463&gt;=111),"Brownz Customer")</f>
        <v>Gold Customer</v>
      </c>
      <c r="J463" t="str">
        <f t="shared" si="15"/>
        <v>High Risk Customer</v>
      </c>
    </row>
    <row r="464" spans="1:10" x14ac:dyDescent="0.15">
      <c r="A464" s="73">
        <v>461</v>
      </c>
      <c r="B464" s="78">
        <v>8</v>
      </c>
      <c r="C464" s="84">
        <v>20</v>
      </c>
      <c r="D464" s="79">
        <v>5722.38</v>
      </c>
      <c r="E464" cm="1">
        <f t="array" ref="E464">_xlfn.IFS(C464&gt;=88,1,AND(C464&lt;=87,C464&gt;45),2,AND(C464&lt;=45,C464&gt;18),3,AND(C464&lt;=18,C464&gt;=0),4)</f>
        <v>3</v>
      </c>
      <c r="F464" cm="1">
        <f t="array" ref="F464">_xlfn.IFS(B464&gt;=7,4,AND(B464&lt;=7,B464&gt;5),3,AND(B464&lt;=5,B464&gt;4),2,AND(B464&lt;=4,B464&gt;=1),1)</f>
        <v>4</v>
      </c>
      <c r="G464" cm="1">
        <f t="array" ref="G464">_xlfn.IFS(D464&gt;=4124,4,AND(D464&lt;=4124,D464&gt;2799),3,AND(D464&lt;=2799,D464&gt;1798),2,AND(D464&lt;=1798,D464&gt;=15),1)</f>
        <v>4</v>
      </c>
      <c r="H464" s="86">
        <f t="shared" si="14"/>
        <v>344</v>
      </c>
      <c r="I464" t="str" cm="1">
        <f t="array" ref="I464">_xlfn.IFS(H464&gt;=411,"Platinum Customer",AND(H464&lt;=411,H464&gt;311),"Sliver Customer",AND(H464&lt;=311,H464&gt;144),"Gold Customer",AND(H464&lt;=144,H464&gt;=111),"Brownz Customer")</f>
        <v>Sliver Customer</v>
      </c>
      <c r="J464" t="str">
        <f t="shared" si="15"/>
        <v>Recent Customer</v>
      </c>
    </row>
    <row r="465" spans="1:10" x14ac:dyDescent="0.15">
      <c r="A465" s="73">
        <v>462</v>
      </c>
      <c r="B465" s="78">
        <v>6</v>
      </c>
      <c r="C465" s="84">
        <v>142</v>
      </c>
      <c r="D465" s="79">
        <v>3600.2600000000007</v>
      </c>
      <c r="E465" cm="1">
        <f t="array" ref="E465">_xlfn.IFS(C465&gt;=88,1,AND(C465&lt;=87,C465&gt;45),2,AND(C465&lt;=45,C465&gt;18),3,AND(C465&lt;=18,C465&gt;=0),4)</f>
        <v>1</v>
      </c>
      <c r="F465" cm="1">
        <f t="array" ref="F465">_xlfn.IFS(B465&gt;=7,4,AND(B465&lt;=7,B465&gt;5),3,AND(B465&lt;=5,B465&gt;4),2,AND(B465&lt;=4,B465&gt;=1),1)</f>
        <v>3</v>
      </c>
      <c r="G465" cm="1">
        <f t="array" ref="G465">_xlfn.IFS(D465&gt;=4124,4,AND(D465&lt;=4124,D465&gt;2799),3,AND(D465&lt;=2799,D465&gt;1798),2,AND(D465&lt;=1798,D465&gt;=15),1)</f>
        <v>3</v>
      </c>
      <c r="H465" s="86">
        <f t="shared" si="14"/>
        <v>133</v>
      </c>
      <c r="I465" t="str" cm="1">
        <f t="array" ref="I465">_xlfn.IFS(H465&gt;=411,"Platinum Customer",AND(H465&lt;=411,H465&gt;311),"Sliver Customer",AND(H465&lt;=311,H465&gt;144),"Gold Customer",AND(H465&lt;=144,H465&gt;=111),"Brownz Customer")</f>
        <v>Brownz Customer</v>
      </c>
      <c r="J465" t="str">
        <f t="shared" si="15"/>
        <v>Almost Lost Customer</v>
      </c>
    </row>
    <row r="466" spans="1:10" x14ac:dyDescent="0.15">
      <c r="A466" s="73">
        <v>463</v>
      </c>
      <c r="B466" s="78">
        <v>7</v>
      </c>
      <c r="C466" s="84">
        <v>59</v>
      </c>
      <c r="D466" s="79">
        <v>3829.7</v>
      </c>
      <c r="E466" cm="1">
        <f t="array" ref="E466">_xlfn.IFS(C466&gt;=88,1,AND(C466&lt;=87,C466&gt;45),2,AND(C466&lt;=45,C466&gt;18),3,AND(C466&lt;=18,C466&gt;=0),4)</f>
        <v>2</v>
      </c>
      <c r="F466" cm="1">
        <f t="array" ref="F466">_xlfn.IFS(B466&gt;=7,4,AND(B466&lt;=7,B466&gt;5),3,AND(B466&lt;=5,B466&gt;4),2,AND(B466&lt;=4,B466&gt;=1),1)</f>
        <v>4</v>
      </c>
      <c r="G466" cm="1">
        <f t="array" ref="G466">_xlfn.IFS(D466&gt;=4124,4,AND(D466&lt;=4124,D466&gt;2799),3,AND(D466&lt;=2799,D466&gt;1798),2,AND(D466&lt;=1798,D466&gt;=15),1)</f>
        <v>3</v>
      </c>
      <c r="H466" s="86">
        <f t="shared" si="14"/>
        <v>243</v>
      </c>
      <c r="I466" t="str" cm="1">
        <f t="array" ref="I466">_xlfn.IFS(H466&gt;=411,"Platinum Customer",AND(H466&lt;=411,H466&gt;311),"Sliver Customer",AND(H466&lt;=311,H466&gt;144),"Gold Customer",AND(H466&lt;=144,H466&gt;=111),"Brownz Customer")</f>
        <v>Gold Customer</v>
      </c>
      <c r="J466" t="str">
        <f t="shared" si="15"/>
        <v>Losing Customer</v>
      </c>
    </row>
    <row r="467" spans="1:10" x14ac:dyDescent="0.15">
      <c r="A467" s="73">
        <v>464</v>
      </c>
      <c r="B467" s="78">
        <v>6</v>
      </c>
      <c r="C467" s="84">
        <v>9</v>
      </c>
      <c r="D467" s="79">
        <v>2102.9900000000002</v>
      </c>
      <c r="E467" cm="1">
        <f t="array" ref="E467">_xlfn.IFS(C467&gt;=88,1,AND(C467&lt;=87,C467&gt;45),2,AND(C467&lt;=45,C467&gt;18),3,AND(C467&lt;=18,C467&gt;=0),4)</f>
        <v>4</v>
      </c>
      <c r="F467" cm="1">
        <f t="array" ref="F467">_xlfn.IFS(B467&gt;=7,4,AND(B467&lt;=7,B467&gt;5),3,AND(B467&lt;=5,B467&gt;4),2,AND(B467&lt;=4,B467&gt;=1),1)</f>
        <v>3</v>
      </c>
      <c r="G467" cm="1">
        <f t="array" ref="G467">_xlfn.IFS(D467&gt;=4124,4,AND(D467&lt;=4124,D467&gt;2799),3,AND(D467&lt;=2799,D467&gt;1798),2,AND(D467&lt;=1798,D467&gt;=15),1)</f>
        <v>2</v>
      </c>
      <c r="H467" s="86">
        <f t="shared" si="14"/>
        <v>432</v>
      </c>
      <c r="I467" t="str" cm="1">
        <f t="array" ref="I467">_xlfn.IFS(H467&gt;=411,"Platinum Customer",AND(H467&lt;=411,H467&gt;311),"Sliver Customer",AND(H467&lt;=311,H467&gt;144),"Gold Customer",AND(H467&lt;=144,H467&gt;=111),"Brownz Customer")</f>
        <v>Platinum Customer</v>
      </c>
      <c r="J467" t="str">
        <f t="shared" si="15"/>
        <v>Becoming Loyal</v>
      </c>
    </row>
    <row r="468" spans="1:10" x14ac:dyDescent="0.15">
      <c r="A468" s="73">
        <v>465</v>
      </c>
      <c r="B468" s="78">
        <v>6</v>
      </c>
      <c r="C468" s="84">
        <v>4</v>
      </c>
      <c r="D468" s="79">
        <v>3488.7900000000004</v>
      </c>
      <c r="E468" cm="1">
        <f t="array" ref="E468">_xlfn.IFS(C468&gt;=88,1,AND(C468&lt;=87,C468&gt;45),2,AND(C468&lt;=45,C468&gt;18),3,AND(C468&lt;=18,C468&gt;=0),4)</f>
        <v>4</v>
      </c>
      <c r="F468" cm="1">
        <f t="array" ref="F468">_xlfn.IFS(B468&gt;=7,4,AND(B468&lt;=7,B468&gt;5),3,AND(B468&lt;=5,B468&gt;4),2,AND(B468&lt;=4,B468&gt;=1),1)</f>
        <v>3</v>
      </c>
      <c r="G468" cm="1">
        <f t="array" ref="G468">_xlfn.IFS(D468&gt;=4124,4,AND(D468&lt;=4124,D468&gt;2799),3,AND(D468&lt;=2799,D468&gt;1798),2,AND(D468&lt;=1798,D468&gt;=15),1)</f>
        <v>3</v>
      </c>
      <c r="H468" s="86">
        <f t="shared" si="14"/>
        <v>433</v>
      </c>
      <c r="I468" t="str" cm="1">
        <f t="array" ref="I468">_xlfn.IFS(H468&gt;=411,"Platinum Customer",AND(H468&lt;=411,H468&gt;311),"Sliver Customer",AND(H468&lt;=311,H468&gt;144),"Gold Customer",AND(H468&lt;=144,H468&gt;=111),"Brownz Customer")</f>
        <v>Platinum Customer</v>
      </c>
      <c r="J468" t="str">
        <f t="shared" si="15"/>
        <v>Very Loyal</v>
      </c>
    </row>
    <row r="469" spans="1:10" x14ac:dyDescent="0.15">
      <c r="A469" s="73">
        <v>466</v>
      </c>
      <c r="B469" s="78">
        <v>7</v>
      </c>
      <c r="C469" s="84">
        <v>40</v>
      </c>
      <c r="D469" s="79">
        <v>2813.6600000000003</v>
      </c>
      <c r="E469" cm="1">
        <f t="array" ref="E469">_xlfn.IFS(C469&gt;=88,1,AND(C469&lt;=87,C469&gt;45),2,AND(C469&lt;=45,C469&gt;18),3,AND(C469&lt;=18,C469&gt;=0),4)</f>
        <v>3</v>
      </c>
      <c r="F469" cm="1">
        <f t="array" ref="F469">_xlfn.IFS(B469&gt;=7,4,AND(B469&lt;=7,B469&gt;5),3,AND(B469&lt;=5,B469&gt;4),2,AND(B469&lt;=4,B469&gt;=1),1)</f>
        <v>4</v>
      </c>
      <c r="G469" cm="1">
        <f t="array" ref="G469">_xlfn.IFS(D469&gt;=4124,4,AND(D469&lt;=4124,D469&gt;2799),3,AND(D469&lt;=2799,D469&gt;1798),2,AND(D469&lt;=1798,D469&gt;=15),1)</f>
        <v>3</v>
      </c>
      <c r="H469" s="86">
        <f t="shared" si="14"/>
        <v>343</v>
      </c>
      <c r="I469" t="str" cm="1">
        <f t="array" ref="I469">_xlfn.IFS(H469&gt;=411,"Platinum Customer",AND(H469&lt;=411,H469&gt;311),"Sliver Customer",AND(H469&lt;=311,H469&gt;144),"Gold Customer",AND(H469&lt;=144,H469&gt;=111),"Brownz Customer")</f>
        <v>Sliver Customer</v>
      </c>
      <c r="J469" t="str">
        <f t="shared" si="15"/>
        <v>Potential Customer</v>
      </c>
    </row>
    <row r="470" spans="1:10" x14ac:dyDescent="0.15">
      <c r="A470" s="73">
        <v>467</v>
      </c>
      <c r="B470" s="78">
        <v>6</v>
      </c>
      <c r="C470" s="84">
        <v>169</v>
      </c>
      <c r="D470" s="79">
        <v>3850.3199999999997</v>
      </c>
      <c r="E470" cm="1">
        <f t="array" ref="E470">_xlfn.IFS(C470&gt;=88,1,AND(C470&lt;=87,C470&gt;45),2,AND(C470&lt;=45,C470&gt;18),3,AND(C470&lt;=18,C470&gt;=0),4)</f>
        <v>1</v>
      </c>
      <c r="F470" cm="1">
        <f t="array" ref="F470">_xlfn.IFS(B470&gt;=7,4,AND(B470&lt;=7,B470&gt;5),3,AND(B470&lt;=5,B470&gt;4),2,AND(B470&lt;=4,B470&gt;=1),1)</f>
        <v>3</v>
      </c>
      <c r="G470" cm="1">
        <f t="array" ref="G470">_xlfn.IFS(D470&gt;=4124,4,AND(D470&lt;=4124,D470&gt;2799),3,AND(D470&lt;=2799,D470&gt;1798),2,AND(D470&lt;=1798,D470&gt;=15),1)</f>
        <v>3</v>
      </c>
      <c r="H470" s="86">
        <f t="shared" si="14"/>
        <v>133</v>
      </c>
      <c r="I470" t="str" cm="1">
        <f t="array" ref="I470">_xlfn.IFS(H470&gt;=411,"Platinum Customer",AND(H470&lt;=411,H470&gt;311),"Sliver Customer",AND(H470&lt;=311,H470&gt;144),"Gold Customer",AND(H470&lt;=144,H470&gt;=111),"Brownz Customer")</f>
        <v>Brownz Customer</v>
      </c>
      <c r="J470" t="str">
        <f t="shared" si="15"/>
        <v>Almost Lost Customer</v>
      </c>
    </row>
    <row r="471" spans="1:10" x14ac:dyDescent="0.15">
      <c r="A471" s="73">
        <v>468</v>
      </c>
      <c r="B471" s="78">
        <v>6</v>
      </c>
      <c r="C471" s="84">
        <v>94</v>
      </c>
      <c r="D471" s="79">
        <v>4063.59</v>
      </c>
      <c r="E471" cm="1">
        <f t="array" ref="E471">_xlfn.IFS(C471&gt;=88,1,AND(C471&lt;=87,C471&gt;45),2,AND(C471&lt;=45,C471&gt;18),3,AND(C471&lt;=18,C471&gt;=0),4)</f>
        <v>1</v>
      </c>
      <c r="F471" cm="1">
        <f t="array" ref="F471">_xlfn.IFS(B471&gt;=7,4,AND(B471&lt;=7,B471&gt;5),3,AND(B471&lt;=5,B471&gt;4),2,AND(B471&lt;=4,B471&gt;=1),1)</f>
        <v>3</v>
      </c>
      <c r="G471" cm="1">
        <f t="array" ref="G471">_xlfn.IFS(D471&gt;=4124,4,AND(D471&lt;=4124,D471&gt;2799),3,AND(D471&lt;=2799,D471&gt;1798),2,AND(D471&lt;=1798,D471&gt;=15),1)</f>
        <v>3</v>
      </c>
      <c r="H471" s="86">
        <f t="shared" si="14"/>
        <v>133</v>
      </c>
      <c r="I471" t="str" cm="1">
        <f t="array" ref="I471">_xlfn.IFS(H471&gt;=411,"Platinum Customer",AND(H471&lt;=411,H471&gt;311),"Sliver Customer",AND(H471&lt;=311,H471&gt;144),"Gold Customer",AND(H471&lt;=144,H471&gt;=111),"Brownz Customer")</f>
        <v>Brownz Customer</v>
      </c>
      <c r="J471" t="str">
        <f t="shared" si="15"/>
        <v>Almost Lost Customer</v>
      </c>
    </row>
    <row r="472" spans="1:10" x14ac:dyDescent="0.15">
      <c r="A472" s="73">
        <v>469</v>
      </c>
      <c r="B472" s="78">
        <v>10</v>
      </c>
      <c r="C472" s="84">
        <v>101</v>
      </c>
      <c r="D472" s="79">
        <v>4177.21</v>
      </c>
      <c r="E472" cm="1">
        <f t="array" ref="E472">_xlfn.IFS(C472&gt;=88,1,AND(C472&lt;=87,C472&gt;45),2,AND(C472&lt;=45,C472&gt;18),3,AND(C472&lt;=18,C472&gt;=0),4)</f>
        <v>1</v>
      </c>
      <c r="F472" cm="1">
        <f t="array" ref="F472">_xlfn.IFS(B472&gt;=7,4,AND(B472&lt;=7,B472&gt;5),3,AND(B472&lt;=5,B472&gt;4),2,AND(B472&lt;=4,B472&gt;=1),1)</f>
        <v>4</v>
      </c>
      <c r="G472" cm="1">
        <f t="array" ref="G472">_xlfn.IFS(D472&gt;=4124,4,AND(D472&lt;=4124,D472&gt;2799),3,AND(D472&lt;=2799,D472&gt;1798),2,AND(D472&lt;=1798,D472&gt;=15),1)</f>
        <v>4</v>
      </c>
      <c r="H472" s="86">
        <f t="shared" si="14"/>
        <v>144</v>
      </c>
      <c r="I472" t="str" cm="1">
        <f t="array" ref="I472">_xlfn.IFS(H472&gt;=411,"Platinum Customer",AND(H472&lt;=411,H472&gt;311),"Sliver Customer",AND(H472&lt;=311,H472&gt;144),"Gold Customer",AND(H472&lt;=144,H472&gt;=111),"Brownz Customer")</f>
        <v>Brownz Customer</v>
      </c>
      <c r="J472" t="str">
        <f t="shared" si="15"/>
        <v>Almost Lost Customer</v>
      </c>
    </row>
    <row r="473" spans="1:10" x14ac:dyDescent="0.15">
      <c r="A473" s="73">
        <v>470</v>
      </c>
      <c r="B473" s="78">
        <v>7</v>
      </c>
      <c r="C473" s="84">
        <v>9</v>
      </c>
      <c r="D473" s="79">
        <v>1890.57</v>
      </c>
      <c r="E473" cm="1">
        <f t="array" ref="E473">_xlfn.IFS(C473&gt;=88,1,AND(C473&lt;=87,C473&gt;45),2,AND(C473&lt;=45,C473&gt;18),3,AND(C473&lt;=18,C473&gt;=0),4)</f>
        <v>4</v>
      </c>
      <c r="F473" cm="1">
        <f t="array" ref="F473">_xlfn.IFS(B473&gt;=7,4,AND(B473&lt;=7,B473&gt;5),3,AND(B473&lt;=5,B473&gt;4),2,AND(B473&lt;=4,B473&gt;=1),1)</f>
        <v>4</v>
      </c>
      <c r="G473" cm="1">
        <f t="array" ref="G473">_xlfn.IFS(D473&gt;=4124,4,AND(D473&lt;=4124,D473&gt;2799),3,AND(D473&lt;=2799,D473&gt;1798),2,AND(D473&lt;=1798,D473&gt;=15),1)</f>
        <v>2</v>
      </c>
      <c r="H473" s="86">
        <f t="shared" si="14"/>
        <v>442</v>
      </c>
      <c r="I473" t="str" cm="1">
        <f t="array" ref="I473">_xlfn.IFS(H473&gt;=411,"Platinum Customer",AND(H473&lt;=411,H473&gt;311),"Sliver Customer",AND(H473&lt;=311,H473&gt;144),"Gold Customer",AND(H473&lt;=144,H473&gt;=111),"Brownz Customer")</f>
        <v>Platinum Customer</v>
      </c>
      <c r="J473" t="str">
        <f t="shared" si="15"/>
        <v>Very Loyal</v>
      </c>
    </row>
    <row r="474" spans="1:10" x14ac:dyDescent="0.15">
      <c r="A474" s="73">
        <v>471</v>
      </c>
      <c r="B474" s="78">
        <v>6</v>
      </c>
      <c r="C474" s="84">
        <v>48</v>
      </c>
      <c r="D474" s="79">
        <v>3918.11</v>
      </c>
      <c r="E474" cm="1">
        <f t="array" ref="E474">_xlfn.IFS(C474&gt;=88,1,AND(C474&lt;=87,C474&gt;45),2,AND(C474&lt;=45,C474&gt;18),3,AND(C474&lt;=18,C474&gt;=0),4)</f>
        <v>2</v>
      </c>
      <c r="F474" cm="1">
        <f t="array" ref="F474">_xlfn.IFS(B474&gt;=7,4,AND(B474&lt;=7,B474&gt;5),3,AND(B474&lt;=5,B474&gt;4),2,AND(B474&lt;=4,B474&gt;=1),1)</f>
        <v>3</v>
      </c>
      <c r="G474" cm="1">
        <f t="array" ref="G474">_xlfn.IFS(D474&gt;=4124,4,AND(D474&lt;=4124,D474&gt;2799),3,AND(D474&lt;=2799,D474&gt;1798),2,AND(D474&lt;=1798,D474&gt;=15),1)</f>
        <v>3</v>
      </c>
      <c r="H474" s="86">
        <f t="shared" si="14"/>
        <v>233</v>
      </c>
      <c r="I474" t="str" cm="1">
        <f t="array" ref="I474">_xlfn.IFS(H474&gt;=411,"Platinum Customer",AND(H474&lt;=411,H474&gt;311),"Sliver Customer",AND(H474&lt;=311,H474&gt;144),"Gold Customer",AND(H474&lt;=144,H474&gt;=111),"Brownz Customer")</f>
        <v>Gold Customer</v>
      </c>
      <c r="J474" t="str">
        <f t="shared" si="15"/>
        <v>Losing Customer</v>
      </c>
    </row>
    <row r="475" spans="1:10" x14ac:dyDescent="0.15">
      <c r="A475" s="73">
        <v>472</v>
      </c>
      <c r="B475" s="78">
        <v>5</v>
      </c>
      <c r="C475" s="84">
        <v>49</v>
      </c>
      <c r="D475" s="79">
        <v>3309.79</v>
      </c>
      <c r="E475" cm="1">
        <f t="array" ref="E475">_xlfn.IFS(C475&gt;=88,1,AND(C475&lt;=87,C475&gt;45),2,AND(C475&lt;=45,C475&gt;18),3,AND(C475&lt;=18,C475&gt;=0),4)</f>
        <v>2</v>
      </c>
      <c r="F475" cm="1">
        <f t="array" ref="F475">_xlfn.IFS(B475&gt;=7,4,AND(B475&lt;=7,B475&gt;5),3,AND(B475&lt;=5,B475&gt;4),2,AND(B475&lt;=4,B475&gt;=1),1)</f>
        <v>2</v>
      </c>
      <c r="G475" cm="1">
        <f t="array" ref="G475">_xlfn.IFS(D475&gt;=4124,4,AND(D475&lt;=4124,D475&gt;2799),3,AND(D475&lt;=2799,D475&gt;1798),2,AND(D475&lt;=1798,D475&gt;=15),1)</f>
        <v>3</v>
      </c>
      <c r="H475" s="86">
        <f t="shared" si="14"/>
        <v>223</v>
      </c>
      <c r="I475" t="str" cm="1">
        <f t="array" ref="I475">_xlfn.IFS(H475&gt;=411,"Platinum Customer",AND(H475&lt;=411,H475&gt;311),"Sliver Customer",AND(H475&lt;=311,H475&gt;144),"Gold Customer",AND(H475&lt;=144,H475&gt;=111),"Brownz Customer")</f>
        <v>Gold Customer</v>
      </c>
      <c r="J475" t="str">
        <f t="shared" si="15"/>
        <v>High Risk Customer</v>
      </c>
    </row>
    <row r="476" spans="1:10" x14ac:dyDescent="0.15">
      <c r="A476" s="73">
        <v>473</v>
      </c>
      <c r="B476" s="78">
        <v>9</v>
      </c>
      <c r="C476" s="84">
        <v>115</v>
      </c>
      <c r="D476" s="79">
        <v>8364.66</v>
      </c>
      <c r="E476" cm="1">
        <f t="array" ref="E476">_xlfn.IFS(C476&gt;=88,1,AND(C476&lt;=87,C476&gt;45),2,AND(C476&lt;=45,C476&gt;18),3,AND(C476&lt;=18,C476&gt;=0),4)</f>
        <v>1</v>
      </c>
      <c r="F476" cm="1">
        <f t="array" ref="F476">_xlfn.IFS(B476&gt;=7,4,AND(B476&lt;=7,B476&gt;5),3,AND(B476&lt;=5,B476&gt;4),2,AND(B476&lt;=4,B476&gt;=1),1)</f>
        <v>4</v>
      </c>
      <c r="G476" cm="1">
        <f t="array" ref="G476">_xlfn.IFS(D476&gt;=4124,4,AND(D476&lt;=4124,D476&gt;2799),3,AND(D476&lt;=2799,D476&gt;1798),2,AND(D476&lt;=1798,D476&gt;=15),1)</f>
        <v>4</v>
      </c>
      <c r="H476" s="86">
        <f t="shared" si="14"/>
        <v>144</v>
      </c>
      <c r="I476" t="str" cm="1">
        <f t="array" ref="I476">_xlfn.IFS(H476&gt;=411,"Platinum Customer",AND(H476&lt;=411,H476&gt;311),"Sliver Customer",AND(H476&lt;=311,H476&gt;144),"Gold Customer",AND(H476&lt;=144,H476&gt;=111),"Brownz Customer")</f>
        <v>Brownz Customer</v>
      </c>
      <c r="J476" t="str">
        <f t="shared" si="15"/>
        <v>Almost Lost Customer</v>
      </c>
    </row>
    <row r="477" spans="1:10" x14ac:dyDescent="0.15">
      <c r="A477" s="73">
        <v>474</v>
      </c>
      <c r="B477" s="78">
        <v>2</v>
      </c>
      <c r="C477" s="84">
        <v>97</v>
      </c>
      <c r="D477" s="79">
        <v>1520.73</v>
      </c>
      <c r="E477" cm="1">
        <f t="array" ref="E477">_xlfn.IFS(C477&gt;=88,1,AND(C477&lt;=87,C477&gt;45),2,AND(C477&lt;=45,C477&gt;18),3,AND(C477&lt;=18,C477&gt;=0),4)</f>
        <v>1</v>
      </c>
      <c r="F477" cm="1">
        <f t="array" ref="F477">_xlfn.IFS(B477&gt;=7,4,AND(B477&lt;=7,B477&gt;5),3,AND(B477&lt;=5,B477&gt;4),2,AND(B477&lt;=4,B477&gt;=1),1)</f>
        <v>1</v>
      </c>
      <c r="G477" cm="1">
        <f t="array" ref="G477">_xlfn.IFS(D477&gt;=4124,4,AND(D477&lt;=4124,D477&gt;2799),3,AND(D477&lt;=2799,D477&gt;1798),2,AND(D477&lt;=1798,D477&gt;=15),1)</f>
        <v>1</v>
      </c>
      <c r="H477" s="86">
        <f t="shared" si="14"/>
        <v>111</v>
      </c>
      <c r="I477" t="str" cm="1">
        <f t="array" ref="I477">_xlfn.IFS(H477&gt;=411,"Platinum Customer",AND(H477&lt;=411,H477&gt;311),"Sliver Customer",AND(H477&lt;=311,H477&gt;144),"Gold Customer",AND(H477&lt;=144,H477&gt;=111),"Brownz Customer")</f>
        <v>Brownz Customer</v>
      </c>
      <c r="J477" t="str">
        <f t="shared" si="15"/>
        <v>Lost Customer</v>
      </c>
    </row>
    <row r="478" spans="1:10" x14ac:dyDescent="0.15">
      <c r="A478" s="73">
        <v>475</v>
      </c>
      <c r="B478" s="78">
        <v>7</v>
      </c>
      <c r="C478" s="84">
        <v>24</v>
      </c>
      <c r="D478" s="79">
        <v>2907.28</v>
      </c>
      <c r="E478" cm="1">
        <f t="array" ref="E478">_xlfn.IFS(C478&gt;=88,1,AND(C478&lt;=87,C478&gt;45),2,AND(C478&lt;=45,C478&gt;18),3,AND(C478&lt;=18,C478&gt;=0),4)</f>
        <v>3</v>
      </c>
      <c r="F478" cm="1">
        <f t="array" ref="F478">_xlfn.IFS(B478&gt;=7,4,AND(B478&lt;=7,B478&gt;5),3,AND(B478&lt;=5,B478&gt;4),2,AND(B478&lt;=4,B478&gt;=1),1)</f>
        <v>4</v>
      </c>
      <c r="G478" cm="1">
        <f t="array" ref="G478">_xlfn.IFS(D478&gt;=4124,4,AND(D478&lt;=4124,D478&gt;2799),3,AND(D478&lt;=2799,D478&gt;1798),2,AND(D478&lt;=1798,D478&gt;=15),1)</f>
        <v>3</v>
      </c>
      <c r="H478" s="86">
        <f t="shared" si="14"/>
        <v>343</v>
      </c>
      <c r="I478" t="str" cm="1">
        <f t="array" ref="I478">_xlfn.IFS(H478&gt;=411,"Platinum Customer",AND(H478&lt;=411,H478&gt;311),"Sliver Customer",AND(H478&lt;=311,H478&gt;144),"Gold Customer",AND(H478&lt;=144,H478&gt;=111),"Brownz Customer")</f>
        <v>Sliver Customer</v>
      </c>
      <c r="J478" t="str">
        <f t="shared" si="15"/>
        <v>Potential Customer</v>
      </c>
    </row>
    <row r="479" spans="1:10" x14ac:dyDescent="0.15">
      <c r="A479" s="73">
        <v>476</v>
      </c>
      <c r="B479" s="78">
        <v>4</v>
      </c>
      <c r="C479" s="84">
        <v>9</v>
      </c>
      <c r="D479" s="79">
        <v>1353.61</v>
      </c>
      <c r="E479" cm="1">
        <f t="array" ref="E479">_xlfn.IFS(C479&gt;=88,1,AND(C479&lt;=87,C479&gt;45),2,AND(C479&lt;=45,C479&gt;18),3,AND(C479&lt;=18,C479&gt;=0),4)</f>
        <v>4</v>
      </c>
      <c r="F479" cm="1">
        <f t="array" ref="F479">_xlfn.IFS(B479&gt;=7,4,AND(B479&lt;=7,B479&gt;5),3,AND(B479&lt;=5,B479&gt;4),2,AND(B479&lt;=4,B479&gt;=1),1)</f>
        <v>1</v>
      </c>
      <c r="G479" cm="1">
        <f t="array" ref="G479">_xlfn.IFS(D479&gt;=4124,4,AND(D479&lt;=4124,D479&gt;2799),3,AND(D479&lt;=2799,D479&gt;1798),2,AND(D479&lt;=1798,D479&gt;=15),1)</f>
        <v>1</v>
      </c>
      <c r="H479" s="86">
        <f t="shared" si="14"/>
        <v>411</v>
      </c>
      <c r="I479" t="str" cm="1">
        <f t="array" ref="I479">_xlfn.IFS(H479&gt;=411,"Platinum Customer",AND(H479&lt;=411,H479&gt;311),"Sliver Customer",AND(H479&lt;=311,H479&gt;144),"Gold Customer",AND(H479&lt;=144,H479&gt;=111),"Brownz Customer")</f>
        <v>Platinum Customer</v>
      </c>
      <c r="J479" t="str">
        <f t="shared" si="15"/>
        <v>Recent Customer</v>
      </c>
    </row>
    <row r="480" spans="1:10" x14ac:dyDescent="0.15">
      <c r="A480" s="73">
        <v>477</v>
      </c>
      <c r="B480" s="78">
        <v>5</v>
      </c>
      <c r="C480" s="84">
        <v>35</v>
      </c>
      <c r="D480" s="79">
        <v>3375.0600000000004</v>
      </c>
      <c r="E480" cm="1">
        <f t="array" ref="E480">_xlfn.IFS(C480&gt;=88,1,AND(C480&lt;=87,C480&gt;45),2,AND(C480&lt;=45,C480&gt;18),3,AND(C480&lt;=18,C480&gt;=0),4)</f>
        <v>3</v>
      </c>
      <c r="F480" cm="1">
        <f t="array" ref="F480">_xlfn.IFS(B480&gt;=7,4,AND(B480&lt;=7,B480&gt;5),3,AND(B480&lt;=5,B480&gt;4),2,AND(B480&lt;=4,B480&gt;=1),1)</f>
        <v>2</v>
      </c>
      <c r="G480" cm="1">
        <f t="array" ref="G480">_xlfn.IFS(D480&gt;=4124,4,AND(D480&lt;=4124,D480&gt;2799),3,AND(D480&lt;=2799,D480&gt;1798),2,AND(D480&lt;=1798,D480&gt;=15),1)</f>
        <v>3</v>
      </c>
      <c r="H480" s="86">
        <f t="shared" si="14"/>
        <v>323</v>
      </c>
      <c r="I480" t="str" cm="1">
        <f t="array" ref="I480">_xlfn.IFS(H480&gt;=411,"Platinum Customer",AND(H480&lt;=411,H480&gt;311),"Sliver Customer",AND(H480&lt;=311,H480&gt;144),"Gold Customer",AND(H480&lt;=144,H480&gt;=111),"Brownz Customer")</f>
        <v>Sliver Customer</v>
      </c>
      <c r="J480" t="str">
        <f t="shared" si="15"/>
        <v>Potential Customer</v>
      </c>
    </row>
    <row r="481" spans="1:10" x14ac:dyDescent="0.15">
      <c r="A481" s="73">
        <v>478</v>
      </c>
      <c r="B481" s="78">
        <v>9</v>
      </c>
      <c r="C481" s="84">
        <v>3</v>
      </c>
      <c r="D481" s="79">
        <v>3320.21</v>
      </c>
      <c r="E481" cm="1">
        <f t="array" ref="E481">_xlfn.IFS(C481&gt;=88,1,AND(C481&lt;=87,C481&gt;45),2,AND(C481&lt;=45,C481&gt;18),3,AND(C481&lt;=18,C481&gt;=0),4)</f>
        <v>4</v>
      </c>
      <c r="F481" cm="1">
        <f t="array" ref="F481">_xlfn.IFS(B481&gt;=7,4,AND(B481&lt;=7,B481&gt;5),3,AND(B481&lt;=5,B481&gt;4),2,AND(B481&lt;=4,B481&gt;=1),1)</f>
        <v>4</v>
      </c>
      <c r="G481" cm="1">
        <f t="array" ref="G481">_xlfn.IFS(D481&gt;=4124,4,AND(D481&lt;=4124,D481&gt;2799),3,AND(D481&lt;=2799,D481&gt;1798),2,AND(D481&lt;=1798,D481&gt;=15),1)</f>
        <v>3</v>
      </c>
      <c r="H481" s="86">
        <f t="shared" si="14"/>
        <v>443</v>
      </c>
      <c r="I481" t="str" cm="1">
        <f t="array" ref="I481">_xlfn.IFS(H481&gt;=411,"Platinum Customer",AND(H481&lt;=411,H481&gt;311),"Sliver Customer",AND(H481&lt;=311,H481&gt;144),"Gold Customer",AND(H481&lt;=144,H481&gt;=111),"Brownz Customer")</f>
        <v>Platinum Customer</v>
      </c>
      <c r="J481" t="str">
        <f t="shared" si="15"/>
        <v>Very Loyal</v>
      </c>
    </row>
    <row r="482" spans="1:10" x14ac:dyDescent="0.15">
      <c r="A482" s="73">
        <v>479</v>
      </c>
      <c r="B482" s="78">
        <v>9</v>
      </c>
      <c r="C482" s="84">
        <v>76</v>
      </c>
      <c r="D482" s="79">
        <v>3335.2000000000003</v>
      </c>
      <c r="E482" cm="1">
        <f t="array" ref="E482">_xlfn.IFS(C482&gt;=88,1,AND(C482&lt;=87,C482&gt;45),2,AND(C482&lt;=45,C482&gt;18),3,AND(C482&lt;=18,C482&gt;=0),4)</f>
        <v>2</v>
      </c>
      <c r="F482" cm="1">
        <f t="array" ref="F482">_xlfn.IFS(B482&gt;=7,4,AND(B482&lt;=7,B482&gt;5),3,AND(B482&lt;=5,B482&gt;4),2,AND(B482&lt;=4,B482&gt;=1),1)</f>
        <v>4</v>
      </c>
      <c r="G482" cm="1">
        <f t="array" ref="G482">_xlfn.IFS(D482&gt;=4124,4,AND(D482&lt;=4124,D482&gt;2799),3,AND(D482&lt;=2799,D482&gt;1798),2,AND(D482&lt;=1798,D482&gt;=15),1)</f>
        <v>3</v>
      </c>
      <c r="H482" s="86">
        <f t="shared" si="14"/>
        <v>243</v>
      </c>
      <c r="I482" t="str" cm="1">
        <f t="array" ref="I482">_xlfn.IFS(H482&gt;=411,"Platinum Customer",AND(H482&lt;=411,H482&gt;311),"Sliver Customer",AND(H482&lt;=311,H482&gt;144),"Gold Customer",AND(H482&lt;=144,H482&gt;=111),"Brownz Customer")</f>
        <v>Gold Customer</v>
      </c>
      <c r="J482" t="str">
        <f t="shared" si="15"/>
        <v>Losing Customer</v>
      </c>
    </row>
    <row r="483" spans="1:10" x14ac:dyDescent="0.15">
      <c r="A483" s="73">
        <v>480</v>
      </c>
      <c r="B483" s="78">
        <v>2</v>
      </c>
      <c r="C483" s="84">
        <v>17</v>
      </c>
      <c r="D483" s="79">
        <v>644.01999999999987</v>
      </c>
      <c r="E483" cm="1">
        <f t="array" ref="E483">_xlfn.IFS(C483&gt;=88,1,AND(C483&lt;=87,C483&gt;45),2,AND(C483&lt;=45,C483&gt;18),3,AND(C483&lt;=18,C483&gt;=0),4)</f>
        <v>4</v>
      </c>
      <c r="F483" cm="1">
        <f t="array" ref="F483">_xlfn.IFS(B483&gt;=7,4,AND(B483&lt;=7,B483&gt;5),3,AND(B483&lt;=5,B483&gt;4),2,AND(B483&lt;=4,B483&gt;=1),1)</f>
        <v>1</v>
      </c>
      <c r="G483" cm="1">
        <f t="array" ref="G483">_xlfn.IFS(D483&gt;=4124,4,AND(D483&lt;=4124,D483&gt;2799),3,AND(D483&lt;=2799,D483&gt;1798),2,AND(D483&lt;=1798,D483&gt;=15),1)</f>
        <v>1</v>
      </c>
      <c r="H483" s="86">
        <f t="shared" si="14"/>
        <v>411</v>
      </c>
      <c r="I483" t="str" cm="1">
        <f t="array" ref="I483">_xlfn.IFS(H483&gt;=411,"Platinum Customer",AND(H483&lt;=411,H483&gt;311),"Sliver Customer",AND(H483&lt;=311,H483&gt;144),"Gold Customer",AND(H483&lt;=144,H483&gt;=111),"Brownz Customer")</f>
        <v>Platinum Customer</v>
      </c>
      <c r="J483" t="str">
        <f t="shared" si="15"/>
        <v>Recent Customer</v>
      </c>
    </row>
    <row r="484" spans="1:10" x14ac:dyDescent="0.15">
      <c r="A484" s="73">
        <v>481</v>
      </c>
      <c r="B484" s="78">
        <v>2</v>
      </c>
      <c r="C484" s="84">
        <v>14</v>
      </c>
      <c r="D484" s="79">
        <v>1617.21</v>
      </c>
      <c r="E484" cm="1">
        <f t="array" ref="E484">_xlfn.IFS(C484&gt;=88,1,AND(C484&lt;=87,C484&gt;45),2,AND(C484&lt;=45,C484&gt;18),3,AND(C484&lt;=18,C484&gt;=0),4)</f>
        <v>4</v>
      </c>
      <c r="F484" cm="1">
        <f t="array" ref="F484">_xlfn.IFS(B484&gt;=7,4,AND(B484&lt;=7,B484&gt;5),3,AND(B484&lt;=5,B484&gt;4),2,AND(B484&lt;=4,B484&gt;=1),1)</f>
        <v>1</v>
      </c>
      <c r="G484" cm="1">
        <f t="array" ref="G484">_xlfn.IFS(D484&gt;=4124,4,AND(D484&lt;=4124,D484&gt;2799),3,AND(D484&lt;=2799,D484&gt;1798),2,AND(D484&lt;=1798,D484&gt;=15),1)</f>
        <v>1</v>
      </c>
      <c r="H484" s="86">
        <f t="shared" si="14"/>
        <v>411</v>
      </c>
      <c r="I484" t="str" cm="1">
        <f t="array" ref="I484">_xlfn.IFS(H484&gt;=411,"Platinum Customer",AND(H484&lt;=411,H484&gt;311),"Sliver Customer",AND(H484&lt;=311,H484&gt;144),"Gold Customer",AND(H484&lt;=144,H484&gt;=111),"Brownz Customer")</f>
        <v>Platinum Customer</v>
      </c>
      <c r="J484" t="str">
        <f t="shared" si="15"/>
        <v>Recent Customer</v>
      </c>
    </row>
    <row r="485" spans="1:10" x14ac:dyDescent="0.15">
      <c r="A485" s="73">
        <v>482</v>
      </c>
      <c r="B485" s="78">
        <v>10</v>
      </c>
      <c r="C485" s="84">
        <v>75</v>
      </c>
      <c r="D485" s="79">
        <v>5887.2000000000007</v>
      </c>
      <c r="E485" cm="1">
        <f t="array" ref="E485">_xlfn.IFS(C485&gt;=88,1,AND(C485&lt;=87,C485&gt;45),2,AND(C485&lt;=45,C485&gt;18),3,AND(C485&lt;=18,C485&gt;=0),4)</f>
        <v>2</v>
      </c>
      <c r="F485" cm="1">
        <f t="array" ref="F485">_xlfn.IFS(B485&gt;=7,4,AND(B485&lt;=7,B485&gt;5),3,AND(B485&lt;=5,B485&gt;4),2,AND(B485&lt;=4,B485&gt;=1),1)</f>
        <v>4</v>
      </c>
      <c r="G485" cm="1">
        <f t="array" ref="G485">_xlfn.IFS(D485&gt;=4124,4,AND(D485&lt;=4124,D485&gt;2799),3,AND(D485&lt;=2799,D485&gt;1798),2,AND(D485&lt;=1798,D485&gt;=15),1)</f>
        <v>4</v>
      </c>
      <c r="H485" s="86">
        <f t="shared" si="14"/>
        <v>244</v>
      </c>
      <c r="I485" t="str" cm="1">
        <f t="array" ref="I485">_xlfn.IFS(H485&gt;=411,"Platinum Customer",AND(H485&lt;=411,H485&gt;311),"Sliver Customer",AND(H485&lt;=311,H485&gt;144),"Gold Customer",AND(H485&lt;=144,H485&gt;=111),"Brownz Customer")</f>
        <v>Gold Customer</v>
      </c>
      <c r="J485" t="str">
        <f t="shared" si="15"/>
        <v>Losing Customer</v>
      </c>
    </row>
    <row r="486" spans="1:10" x14ac:dyDescent="0.15">
      <c r="A486" s="73">
        <v>483</v>
      </c>
      <c r="B486" s="78">
        <v>7</v>
      </c>
      <c r="C486" s="84">
        <v>40</v>
      </c>
      <c r="D486" s="79">
        <v>2307.7800000000002</v>
      </c>
      <c r="E486" cm="1">
        <f t="array" ref="E486">_xlfn.IFS(C486&gt;=88,1,AND(C486&lt;=87,C486&gt;45),2,AND(C486&lt;=45,C486&gt;18),3,AND(C486&lt;=18,C486&gt;=0),4)</f>
        <v>3</v>
      </c>
      <c r="F486" cm="1">
        <f t="array" ref="F486">_xlfn.IFS(B486&gt;=7,4,AND(B486&lt;=7,B486&gt;5),3,AND(B486&lt;=5,B486&gt;4),2,AND(B486&lt;=4,B486&gt;=1),1)</f>
        <v>4</v>
      </c>
      <c r="G486" cm="1">
        <f t="array" ref="G486">_xlfn.IFS(D486&gt;=4124,4,AND(D486&lt;=4124,D486&gt;2799),3,AND(D486&lt;=2799,D486&gt;1798),2,AND(D486&lt;=1798,D486&gt;=15),1)</f>
        <v>2</v>
      </c>
      <c r="H486" s="86">
        <f t="shared" si="14"/>
        <v>342</v>
      </c>
      <c r="I486" t="str" cm="1">
        <f t="array" ref="I486">_xlfn.IFS(H486&gt;=411,"Platinum Customer",AND(H486&lt;=411,H486&gt;311),"Sliver Customer",AND(H486&lt;=311,H486&gt;144),"Gold Customer",AND(H486&lt;=144,H486&gt;=111),"Brownz Customer")</f>
        <v>Sliver Customer</v>
      </c>
      <c r="J486" t="str">
        <f t="shared" si="15"/>
        <v>Potential Customer</v>
      </c>
    </row>
    <row r="487" spans="1:10" x14ac:dyDescent="0.15">
      <c r="A487" s="73">
        <v>484</v>
      </c>
      <c r="B487" s="78">
        <v>5</v>
      </c>
      <c r="C487" s="84">
        <v>19</v>
      </c>
      <c r="D487" s="79">
        <v>1704.7799999999997</v>
      </c>
      <c r="E487" cm="1">
        <f t="array" ref="E487">_xlfn.IFS(C487&gt;=88,1,AND(C487&lt;=87,C487&gt;45),2,AND(C487&lt;=45,C487&gt;18),3,AND(C487&lt;=18,C487&gt;=0),4)</f>
        <v>3</v>
      </c>
      <c r="F487" cm="1">
        <f t="array" ref="F487">_xlfn.IFS(B487&gt;=7,4,AND(B487&lt;=7,B487&gt;5),3,AND(B487&lt;=5,B487&gt;4),2,AND(B487&lt;=4,B487&gt;=1),1)</f>
        <v>2</v>
      </c>
      <c r="G487" cm="1">
        <f t="array" ref="G487">_xlfn.IFS(D487&gt;=4124,4,AND(D487&lt;=4124,D487&gt;2799),3,AND(D487&lt;=2799,D487&gt;1798),2,AND(D487&lt;=1798,D487&gt;=15),1)</f>
        <v>1</v>
      </c>
      <c r="H487" s="86">
        <f t="shared" si="14"/>
        <v>321</v>
      </c>
      <c r="I487" t="str" cm="1">
        <f t="array" ref="I487">_xlfn.IFS(H487&gt;=411,"Platinum Customer",AND(H487&lt;=411,H487&gt;311),"Sliver Customer",AND(H487&lt;=311,H487&gt;144),"Gold Customer",AND(H487&lt;=144,H487&gt;=111),"Brownz Customer")</f>
        <v>Sliver Customer</v>
      </c>
      <c r="J487" t="str">
        <f t="shared" si="15"/>
        <v>Late Bloomer</v>
      </c>
    </row>
    <row r="488" spans="1:10" x14ac:dyDescent="0.15">
      <c r="A488" s="73">
        <v>485</v>
      </c>
      <c r="B488" s="78">
        <v>6</v>
      </c>
      <c r="C488" s="84">
        <v>14</v>
      </c>
      <c r="D488" s="79">
        <v>2715.28</v>
      </c>
      <c r="E488" cm="1">
        <f t="array" ref="E488">_xlfn.IFS(C488&gt;=88,1,AND(C488&lt;=87,C488&gt;45),2,AND(C488&lt;=45,C488&gt;18),3,AND(C488&lt;=18,C488&gt;=0),4)</f>
        <v>4</v>
      </c>
      <c r="F488" cm="1">
        <f t="array" ref="F488">_xlfn.IFS(B488&gt;=7,4,AND(B488&lt;=7,B488&gt;5),3,AND(B488&lt;=5,B488&gt;4),2,AND(B488&lt;=4,B488&gt;=1),1)</f>
        <v>3</v>
      </c>
      <c r="G488" cm="1">
        <f t="array" ref="G488">_xlfn.IFS(D488&gt;=4124,4,AND(D488&lt;=4124,D488&gt;2799),3,AND(D488&lt;=2799,D488&gt;1798),2,AND(D488&lt;=1798,D488&gt;=15),1)</f>
        <v>2</v>
      </c>
      <c r="H488" s="86">
        <f t="shared" si="14"/>
        <v>432</v>
      </c>
      <c r="I488" t="str" cm="1">
        <f t="array" ref="I488">_xlfn.IFS(H488&gt;=411,"Platinum Customer",AND(H488&lt;=411,H488&gt;311),"Sliver Customer",AND(H488&lt;=311,H488&gt;144),"Gold Customer",AND(H488&lt;=144,H488&gt;=111),"Brownz Customer")</f>
        <v>Platinum Customer</v>
      </c>
      <c r="J488" t="str">
        <f t="shared" si="15"/>
        <v>Becoming Loyal</v>
      </c>
    </row>
    <row r="489" spans="1:10" x14ac:dyDescent="0.15">
      <c r="A489" s="73">
        <v>486</v>
      </c>
      <c r="B489" s="78">
        <v>5</v>
      </c>
      <c r="C489" s="84">
        <v>91</v>
      </c>
      <c r="D489" s="79">
        <v>4915.7700000000004</v>
      </c>
      <c r="E489" cm="1">
        <f t="array" ref="E489">_xlfn.IFS(C489&gt;=88,1,AND(C489&lt;=87,C489&gt;45),2,AND(C489&lt;=45,C489&gt;18),3,AND(C489&lt;=18,C489&gt;=0),4)</f>
        <v>1</v>
      </c>
      <c r="F489" cm="1">
        <f t="array" ref="F489">_xlfn.IFS(B489&gt;=7,4,AND(B489&lt;=7,B489&gt;5),3,AND(B489&lt;=5,B489&gt;4),2,AND(B489&lt;=4,B489&gt;=1),1)</f>
        <v>2</v>
      </c>
      <c r="G489" cm="1">
        <f t="array" ref="G489">_xlfn.IFS(D489&gt;=4124,4,AND(D489&lt;=4124,D489&gt;2799),3,AND(D489&lt;=2799,D489&gt;1798),2,AND(D489&lt;=1798,D489&gt;=15),1)</f>
        <v>4</v>
      </c>
      <c r="H489" s="86">
        <f t="shared" si="14"/>
        <v>124</v>
      </c>
      <c r="I489" t="str" cm="1">
        <f t="array" ref="I489">_xlfn.IFS(H489&gt;=411,"Platinum Customer",AND(H489&lt;=411,H489&gt;311),"Sliver Customer",AND(H489&lt;=311,H489&gt;144),"Gold Customer",AND(H489&lt;=144,H489&gt;=111),"Brownz Customer")</f>
        <v>Brownz Customer</v>
      </c>
      <c r="J489" t="str">
        <f t="shared" si="15"/>
        <v>Almost Lost Customer</v>
      </c>
    </row>
    <row r="490" spans="1:10" x14ac:dyDescent="0.15">
      <c r="A490" s="73">
        <v>487</v>
      </c>
      <c r="B490" s="78">
        <v>2</v>
      </c>
      <c r="C490" s="84">
        <v>139</v>
      </c>
      <c r="D490" s="79">
        <v>687.5100000000001</v>
      </c>
      <c r="E490" cm="1">
        <f t="array" ref="E490">_xlfn.IFS(C490&gt;=88,1,AND(C490&lt;=87,C490&gt;45),2,AND(C490&lt;=45,C490&gt;18),3,AND(C490&lt;=18,C490&gt;=0),4)</f>
        <v>1</v>
      </c>
      <c r="F490" cm="1">
        <f t="array" ref="F490">_xlfn.IFS(B490&gt;=7,4,AND(B490&lt;=7,B490&gt;5),3,AND(B490&lt;=5,B490&gt;4),2,AND(B490&lt;=4,B490&gt;=1),1)</f>
        <v>1</v>
      </c>
      <c r="G490" cm="1">
        <f t="array" ref="G490">_xlfn.IFS(D490&gt;=4124,4,AND(D490&lt;=4124,D490&gt;2799),3,AND(D490&lt;=2799,D490&gt;1798),2,AND(D490&lt;=1798,D490&gt;=15),1)</f>
        <v>1</v>
      </c>
      <c r="H490" s="86">
        <f t="shared" si="14"/>
        <v>111</v>
      </c>
      <c r="I490" t="str" cm="1">
        <f t="array" ref="I490">_xlfn.IFS(H490&gt;=411,"Platinum Customer",AND(H490&lt;=411,H490&gt;311),"Sliver Customer",AND(H490&lt;=311,H490&gt;144),"Gold Customer",AND(H490&lt;=144,H490&gt;=111),"Brownz Customer")</f>
        <v>Brownz Customer</v>
      </c>
      <c r="J490" t="str">
        <f t="shared" si="15"/>
        <v>Lost Customer</v>
      </c>
    </row>
    <row r="491" spans="1:10" x14ac:dyDescent="0.15">
      <c r="A491" s="73">
        <v>488</v>
      </c>
      <c r="B491" s="78">
        <v>7</v>
      </c>
      <c r="C491" s="84">
        <v>27</v>
      </c>
      <c r="D491" s="79">
        <v>1172.1000000000001</v>
      </c>
      <c r="E491" cm="1">
        <f t="array" ref="E491">_xlfn.IFS(C491&gt;=88,1,AND(C491&lt;=87,C491&gt;45),2,AND(C491&lt;=45,C491&gt;18),3,AND(C491&lt;=18,C491&gt;=0),4)</f>
        <v>3</v>
      </c>
      <c r="F491" cm="1">
        <f t="array" ref="F491">_xlfn.IFS(B491&gt;=7,4,AND(B491&lt;=7,B491&gt;5),3,AND(B491&lt;=5,B491&gt;4),2,AND(B491&lt;=4,B491&gt;=1),1)</f>
        <v>4</v>
      </c>
      <c r="G491" cm="1">
        <f t="array" ref="G491">_xlfn.IFS(D491&gt;=4124,4,AND(D491&lt;=4124,D491&gt;2799),3,AND(D491&lt;=2799,D491&gt;1798),2,AND(D491&lt;=1798,D491&gt;=15),1)</f>
        <v>1</v>
      </c>
      <c r="H491" s="86">
        <f t="shared" si="14"/>
        <v>341</v>
      </c>
      <c r="I491" t="str" cm="1">
        <f t="array" ref="I491">_xlfn.IFS(H491&gt;=411,"Platinum Customer",AND(H491&lt;=411,H491&gt;311),"Sliver Customer",AND(H491&lt;=311,H491&gt;144),"Gold Customer",AND(H491&lt;=144,H491&gt;=111),"Brownz Customer")</f>
        <v>Sliver Customer</v>
      </c>
      <c r="J491" t="str">
        <f t="shared" si="15"/>
        <v>Potential Customer</v>
      </c>
    </row>
    <row r="492" spans="1:10" x14ac:dyDescent="0.15">
      <c r="A492" s="73">
        <v>489</v>
      </c>
      <c r="B492" s="78">
        <v>5</v>
      </c>
      <c r="C492" s="84">
        <v>124</v>
      </c>
      <c r="D492" s="79">
        <v>2073.6799999999998</v>
      </c>
      <c r="E492" cm="1">
        <f t="array" ref="E492">_xlfn.IFS(C492&gt;=88,1,AND(C492&lt;=87,C492&gt;45),2,AND(C492&lt;=45,C492&gt;18),3,AND(C492&lt;=18,C492&gt;=0),4)</f>
        <v>1</v>
      </c>
      <c r="F492" cm="1">
        <f t="array" ref="F492">_xlfn.IFS(B492&gt;=7,4,AND(B492&lt;=7,B492&gt;5),3,AND(B492&lt;=5,B492&gt;4),2,AND(B492&lt;=4,B492&gt;=1),1)</f>
        <v>2</v>
      </c>
      <c r="G492" cm="1">
        <f t="array" ref="G492">_xlfn.IFS(D492&gt;=4124,4,AND(D492&lt;=4124,D492&gt;2799),3,AND(D492&lt;=2799,D492&gt;1798),2,AND(D492&lt;=1798,D492&gt;=15),1)</f>
        <v>2</v>
      </c>
      <c r="H492" s="86">
        <f t="shared" si="14"/>
        <v>122</v>
      </c>
      <c r="I492" t="str" cm="1">
        <f t="array" ref="I492">_xlfn.IFS(H492&gt;=411,"Platinum Customer",AND(H492&lt;=411,H492&gt;311),"Sliver Customer",AND(H492&lt;=311,H492&gt;144),"Gold Customer",AND(H492&lt;=144,H492&gt;=111),"Brownz Customer")</f>
        <v>Brownz Customer</v>
      </c>
      <c r="J492" t="str">
        <f t="shared" si="15"/>
        <v>Evasive Customer</v>
      </c>
    </row>
    <row r="493" spans="1:10" x14ac:dyDescent="0.15">
      <c r="A493" s="73">
        <v>490</v>
      </c>
      <c r="B493" s="78">
        <v>9</v>
      </c>
      <c r="C493" s="84">
        <v>53</v>
      </c>
      <c r="D493" s="79">
        <v>4593.01</v>
      </c>
      <c r="E493" cm="1">
        <f t="array" ref="E493">_xlfn.IFS(C493&gt;=88,1,AND(C493&lt;=87,C493&gt;45),2,AND(C493&lt;=45,C493&gt;18),3,AND(C493&lt;=18,C493&gt;=0),4)</f>
        <v>2</v>
      </c>
      <c r="F493" cm="1">
        <f t="array" ref="F493">_xlfn.IFS(B493&gt;=7,4,AND(B493&lt;=7,B493&gt;5),3,AND(B493&lt;=5,B493&gt;4),2,AND(B493&lt;=4,B493&gt;=1),1)</f>
        <v>4</v>
      </c>
      <c r="G493" cm="1">
        <f t="array" ref="G493">_xlfn.IFS(D493&gt;=4124,4,AND(D493&lt;=4124,D493&gt;2799),3,AND(D493&lt;=2799,D493&gt;1798),2,AND(D493&lt;=1798,D493&gt;=15),1)</f>
        <v>4</v>
      </c>
      <c r="H493" s="86">
        <f t="shared" si="14"/>
        <v>244</v>
      </c>
      <c r="I493" t="str" cm="1">
        <f t="array" ref="I493">_xlfn.IFS(H493&gt;=411,"Platinum Customer",AND(H493&lt;=411,H493&gt;311),"Sliver Customer",AND(H493&lt;=311,H493&gt;144),"Gold Customer",AND(H493&lt;=144,H493&gt;=111),"Brownz Customer")</f>
        <v>Gold Customer</v>
      </c>
      <c r="J493" t="str">
        <f t="shared" si="15"/>
        <v>Losing Customer</v>
      </c>
    </row>
    <row r="494" spans="1:10" x14ac:dyDescent="0.15">
      <c r="A494" s="73">
        <v>491</v>
      </c>
      <c r="B494" s="78">
        <v>7</v>
      </c>
      <c r="C494" s="84">
        <v>68</v>
      </c>
      <c r="D494" s="79">
        <v>2735.71</v>
      </c>
      <c r="E494" cm="1">
        <f t="array" ref="E494">_xlfn.IFS(C494&gt;=88,1,AND(C494&lt;=87,C494&gt;45),2,AND(C494&lt;=45,C494&gt;18),3,AND(C494&lt;=18,C494&gt;=0),4)</f>
        <v>2</v>
      </c>
      <c r="F494" cm="1">
        <f t="array" ref="F494">_xlfn.IFS(B494&gt;=7,4,AND(B494&lt;=7,B494&gt;5),3,AND(B494&lt;=5,B494&gt;4),2,AND(B494&lt;=4,B494&gt;=1),1)</f>
        <v>4</v>
      </c>
      <c r="G494" cm="1">
        <f t="array" ref="G494">_xlfn.IFS(D494&gt;=4124,4,AND(D494&lt;=4124,D494&gt;2799),3,AND(D494&lt;=2799,D494&gt;1798),2,AND(D494&lt;=1798,D494&gt;=15),1)</f>
        <v>2</v>
      </c>
      <c r="H494" s="86">
        <f t="shared" si="14"/>
        <v>242</v>
      </c>
      <c r="I494" t="str" cm="1">
        <f t="array" ref="I494">_xlfn.IFS(H494&gt;=411,"Platinum Customer",AND(H494&lt;=411,H494&gt;311),"Sliver Customer",AND(H494&lt;=311,H494&gt;144),"Gold Customer",AND(H494&lt;=144,H494&gt;=111),"Brownz Customer")</f>
        <v>Gold Customer</v>
      </c>
      <c r="J494" t="str">
        <f t="shared" si="15"/>
        <v>Losing Customer</v>
      </c>
    </row>
    <row r="495" spans="1:10" x14ac:dyDescent="0.15">
      <c r="A495" s="73">
        <v>492</v>
      </c>
      <c r="B495" s="78">
        <v>4</v>
      </c>
      <c r="C495" s="84">
        <v>89</v>
      </c>
      <c r="D495" s="79">
        <v>2707.8999999999996</v>
      </c>
      <c r="E495" cm="1">
        <f t="array" ref="E495">_xlfn.IFS(C495&gt;=88,1,AND(C495&lt;=87,C495&gt;45),2,AND(C495&lt;=45,C495&gt;18),3,AND(C495&lt;=18,C495&gt;=0),4)</f>
        <v>1</v>
      </c>
      <c r="F495" cm="1">
        <f t="array" ref="F495">_xlfn.IFS(B495&gt;=7,4,AND(B495&lt;=7,B495&gt;5),3,AND(B495&lt;=5,B495&gt;4),2,AND(B495&lt;=4,B495&gt;=1),1)</f>
        <v>1</v>
      </c>
      <c r="G495" cm="1">
        <f t="array" ref="G495">_xlfn.IFS(D495&gt;=4124,4,AND(D495&lt;=4124,D495&gt;2799),3,AND(D495&lt;=2799,D495&gt;1798),2,AND(D495&lt;=1798,D495&gt;=15),1)</f>
        <v>2</v>
      </c>
      <c r="H495" s="86">
        <f t="shared" si="14"/>
        <v>112</v>
      </c>
      <c r="I495" t="str" cm="1">
        <f t="array" ref="I495">_xlfn.IFS(H495&gt;=411,"Platinum Customer",AND(H495&lt;=411,H495&gt;311),"Sliver Customer",AND(H495&lt;=311,H495&gt;144),"Gold Customer",AND(H495&lt;=144,H495&gt;=111),"Brownz Customer")</f>
        <v>Brownz Customer</v>
      </c>
      <c r="J495" t="str">
        <f t="shared" si="15"/>
        <v>Evasive Customer</v>
      </c>
    </row>
    <row r="496" spans="1:10" x14ac:dyDescent="0.15">
      <c r="A496" s="73">
        <v>493</v>
      </c>
      <c r="B496" s="78">
        <v>3</v>
      </c>
      <c r="C496" s="84">
        <v>75</v>
      </c>
      <c r="D496" s="79">
        <v>151.93999999999997</v>
      </c>
      <c r="E496" cm="1">
        <f t="array" ref="E496">_xlfn.IFS(C496&gt;=88,1,AND(C496&lt;=87,C496&gt;45),2,AND(C496&lt;=45,C496&gt;18),3,AND(C496&lt;=18,C496&gt;=0),4)</f>
        <v>2</v>
      </c>
      <c r="F496" cm="1">
        <f t="array" ref="F496">_xlfn.IFS(B496&gt;=7,4,AND(B496&lt;=7,B496&gt;5),3,AND(B496&lt;=5,B496&gt;4),2,AND(B496&lt;=4,B496&gt;=1),1)</f>
        <v>1</v>
      </c>
      <c r="G496" cm="1">
        <f t="array" ref="G496">_xlfn.IFS(D496&gt;=4124,4,AND(D496&lt;=4124,D496&gt;2799),3,AND(D496&lt;=2799,D496&gt;1798),2,AND(D496&lt;=1798,D496&gt;=15),1)</f>
        <v>1</v>
      </c>
      <c r="H496" s="86">
        <f t="shared" si="14"/>
        <v>211</v>
      </c>
      <c r="I496" t="str" cm="1">
        <f t="array" ref="I496">_xlfn.IFS(H496&gt;=411,"Platinum Customer",AND(H496&lt;=411,H496&gt;311),"Sliver Customer",AND(H496&lt;=311,H496&gt;144),"Gold Customer",AND(H496&lt;=144,H496&gt;=111),"Brownz Customer")</f>
        <v>Gold Customer</v>
      </c>
      <c r="J496" t="str">
        <f t="shared" si="15"/>
        <v>Almost Lost Customer</v>
      </c>
    </row>
    <row r="497" spans="1:16" x14ac:dyDescent="0.15">
      <c r="A497" s="73">
        <v>494</v>
      </c>
      <c r="B497" s="78">
        <v>3</v>
      </c>
      <c r="C497" s="84">
        <v>133</v>
      </c>
      <c r="D497" s="79">
        <v>894.98999999999978</v>
      </c>
      <c r="E497" cm="1">
        <f t="array" ref="E497">_xlfn.IFS(C497&gt;=88,1,AND(C497&lt;=87,C497&gt;45),2,AND(C497&lt;=45,C497&gt;18),3,AND(C497&lt;=18,C497&gt;=0),4)</f>
        <v>1</v>
      </c>
      <c r="F497" cm="1">
        <f t="array" ref="F497">_xlfn.IFS(B497&gt;=7,4,AND(B497&lt;=7,B497&gt;5),3,AND(B497&lt;=5,B497&gt;4),2,AND(B497&lt;=4,B497&gt;=1),1)</f>
        <v>1</v>
      </c>
      <c r="G497" cm="1">
        <f t="array" ref="G497">_xlfn.IFS(D497&gt;=4124,4,AND(D497&lt;=4124,D497&gt;2799),3,AND(D497&lt;=2799,D497&gt;1798),2,AND(D497&lt;=1798,D497&gt;=15),1)</f>
        <v>1</v>
      </c>
      <c r="H497" s="86">
        <f t="shared" si="14"/>
        <v>111</v>
      </c>
      <c r="I497" t="str" cm="1">
        <f t="array" ref="I497">_xlfn.IFS(H497&gt;=411,"Platinum Customer",AND(H497&lt;=411,H497&gt;311),"Sliver Customer",AND(H497&lt;=311,H497&gt;144),"Gold Customer",AND(H497&lt;=144,H497&gt;=111),"Brownz Customer")</f>
        <v>Brownz Customer</v>
      </c>
      <c r="J497" t="str">
        <f t="shared" si="15"/>
        <v>Lost Customer</v>
      </c>
    </row>
    <row r="498" spans="1:16" x14ac:dyDescent="0.15">
      <c r="A498" s="73">
        <v>495</v>
      </c>
      <c r="B498" s="78">
        <v>6</v>
      </c>
      <c r="C498" s="84">
        <v>128</v>
      </c>
      <c r="D498" s="79">
        <v>4087.0400000000004</v>
      </c>
      <c r="E498" cm="1">
        <f t="array" ref="E498">_xlfn.IFS(C498&gt;=88,1,AND(C498&lt;=87,C498&gt;45),2,AND(C498&lt;=45,C498&gt;18),3,AND(C498&lt;=18,C498&gt;=0),4)</f>
        <v>1</v>
      </c>
      <c r="F498" cm="1">
        <f t="array" ref="F498">_xlfn.IFS(B498&gt;=7,4,AND(B498&lt;=7,B498&gt;5),3,AND(B498&lt;=5,B498&gt;4),2,AND(B498&lt;=4,B498&gt;=1),1)</f>
        <v>3</v>
      </c>
      <c r="G498" cm="1">
        <f t="array" ref="G498">_xlfn.IFS(D498&gt;=4124,4,AND(D498&lt;=4124,D498&gt;2799),3,AND(D498&lt;=2799,D498&gt;1798),2,AND(D498&lt;=1798,D498&gt;=15),1)</f>
        <v>3</v>
      </c>
      <c r="H498" s="86">
        <f t="shared" si="14"/>
        <v>133</v>
      </c>
      <c r="I498" t="str" cm="1">
        <f t="array" ref="I498">_xlfn.IFS(H498&gt;=411,"Platinum Customer",AND(H498&lt;=411,H498&gt;311),"Sliver Customer",AND(H498&lt;=311,H498&gt;144),"Gold Customer",AND(H498&lt;=144,H498&gt;=111),"Brownz Customer")</f>
        <v>Brownz Customer</v>
      </c>
      <c r="J498" t="str">
        <f t="shared" si="15"/>
        <v>Almost Lost Customer</v>
      </c>
    </row>
    <row r="499" spans="1:16" x14ac:dyDescent="0.15">
      <c r="A499" s="73">
        <v>496</v>
      </c>
      <c r="B499" s="78">
        <v>4</v>
      </c>
      <c r="C499" s="84">
        <v>45</v>
      </c>
      <c r="D499" s="79">
        <v>1310.77</v>
      </c>
      <c r="E499" cm="1">
        <f t="array" ref="E499">_xlfn.IFS(C499&gt;=88,1,AND(C499&lt;=87,C499&gt;45),2,AND(C499&lt;=45,C499&gt;18),3,AND(C499&lt;=18,C499&gt;=0),4)</f>
        <v>3</v>
      </c>
      <c r="F499" cm="1">
        <f t="array" ref="F499">_xlfn.IFS(B499&gt;=7,4,AND(B499&lt;=7,B499&gt;5),3,AND(B499&lt;=5,B499&gt;4),2,AND(B499&lt;=4,B499&gt;=1),1)</f>
        <v>1</v>
      </c>
      <c r="G499" cm="1">
        <f t="array" ref="G499">_xlfn.IFS(D499&gt;=4124,4,AND(D499&lt;=4124,D499&gt;2799),3,AND(D499&lt;=2799,D499&gt;1798),2,AND(D499&lt;=1798,D499&gt;=15),1)</f>
        <v>1</v>
      </c>
      <c r="H499" s="86">
        <f t="shared" si="14"/>
        <v>311</v>
      </c>
      <c r="I499" t="str" cm="1">
        <f t="array" ref="I499">_xlfn.IFS(H499&gt;=411,"Platinum Customer",AND(H499&lt;=411,H499&gt;311),"Sliver Customer",AND(H499&lt;=311,H499&gt;144),"Gold Customer",AND(H499&lt;=144,H499&gt;=111),"Brownz Customer")</f>
        <v>Gold Customer</v>
      </c>
      <c r="J499" t="str">
        <f t="shared" si="15"/>
        <v>Late Bloomer</v>
      </c>
    </row>
    <row r="500" spans="1:16" x14ac:dyDescent="0.15">
      <c r="A500" s="73">
        <v>497</v>
      </c>
      <c r="B500" s="78">
        <v>4</v>
      </c>
      <c r="C500" s="84">
        <v>59</v>
      </c>
      <c r="D500" s="79">
        <v>1061.48</v>
      </c>
      <c r="E500" cm="1">
        <f t="array" ref="E500">_xlfn.IFS(C500&gt;=88,1,AND(C500&lt;=87,C500&gt;45),2,AND(C500&lt;=45,C500&gt;18),3,AND(C500&lt;=18,C500&gt;=0),4)</f>
        <v>2</v>
      </c>
      <c r="F500" cm="1">
        <f t="array" ref="F500">_xlfn.IFS(B500&gt;=7,4,AND(B500&lt;=7,B500&gt;5),3,AND(B500&lt;=5,B500&gt;4),2,AND(B500&lt;=4,B500&gt;=1),1)</f>
        <v>1</v>
      </c>
      <c r="G500" cm="1">
        <f t="array" ref="G500">_xlfn.IFS(D500&gt;=4124,4,AND(D500&lt;=4124,D500&gt;2799),3,AND(D500&lt;=2799,D500&gt;1798),2,AND(D500&lt;=1798,D500&gt;=15),1)</f>
        <v>1</v>
      </c>
      <c r="H500" s="86">
        <f t="shared" si="14"/>
        <v>211</v>
      </c>
      <c r="I500" t="str" cm="1">
        <f t="array" ref="I500">_xlfn.IFS(H500&gt;=411,"Platinum Customer",AND(H500&lt;=411,H500&gt;311),"Sliver Customer",AND(H500&lt;=311,H500&gt;144),"Gold Customer",AND(H500&lt;=144,H500&gt;=111),"Brownz Customer")</f>
        <v>Gold Customer</v>
      </c>
      <c r="J500" t="str">
        <f t="shared" si="15"/>
        <v>Almost Lost Customer</v>
      </c>
    </row>
    <row r="501" spans="1:16" x14ac:dyDescent="0.15">
      <c r="A501" s="73">
        <v>498</v>
      </c>
      <c r="B501" s="78">
        <v>7</v>
      </c>
      <c r="C501" s="84">
        <v>7</v>
      </c>
      <c r="D501" s="79">
        <v>4982.41</v>
      </c>
      <c r="E501" cm="1">
        <f t="array" ref="E501">_xlfn.IFS(C501&gt;=88,1,AND(C501&lt;=87,C501&gt;45),2,AND(C501&lt;=45,C501&gt;18),3,AND(C501&lt;=18,C501&gt;=0),4)</f>
        <v>4</v>
      </c>
      <c r="F501" cm="1">
        <f t="array" ref="F501">_xlfn.IFS(B501&gt;=7,4,AND(B501&lt;=7,B501&gt;5),3,AND(B501&lt;=5,B501&gt;4),2,AND(B501&lt;=4,B501&gt;=1),1)</f>
        <v>4</v>
      </c>
      <c r="G501" cm="1">
        <f t="array" ref="G501">_xlfn.IFS(D501&gt;=4124,4,AND(D501&lt;=4124,D501&gt;2799),3,AND(D501&lt;=2799,D501&gt;1798),2,AND(D501&lt;=1798,D501&gt;=15),1)</f>
        <v>4</v>
      </c>
      <c r="H501" s="86">
        <f t="shared" si="14"/>
        <v>444</v>
      </c>
      <c r="I501" t="str" cm="1">
        <f t="array" ref="I501">_xlfn.IFS(H501&gt;=411,"Platinum Customer",AND(H501&lt;=411,H501&gt;311),"Sliver Customer",AND(H501&lt;=311,H501&gt;144),"Gold Customer",AND(H501&lt;=144,H501&gt;=111),"Brownz Customer")</f>
        <v>Platinum Customer</v>
      </c>
      <c r="J501" t="str">
        <f t="shared" si="15"/>
        <v>Platinum Customer</v>
      </c>
      <c r="L501" t="str">
        <f>VLOOKUP(A501,CustomerDemographic!$A:$D,2,FALSE)</f>
        <v>Emmalee</v>
      </c>
      <c r="M501" t="str">
        <f>VLOOKUP(A501,CustomerDemographic!$A:$D,3,FALSE)</f>
        <v>Sketcher</v>
      </c>
      <c r="N501">
        <f>VLOOKUP(A501,CustomerAddress!$A:$F,3,FALSE)</f>
        <v>2447</v>
      </c>
      <c r="O501" t="str">
        <f>VLOOKUP(A501,CustomerAddress!$A:$F,2,FALSE)</f>
        <v>470 Bunting Center</v>
      </c>
      <c r="P501" t="str">
        <f>VLOOKUP(A501,CustomerAddress!$A:$F,4,FALSE)</f>
        <v>NSW</v>
      </c>
    </row>
    <row r="502" spans="1:16" x14ac:dyDescent="0.15">
      <c r="A502" s="73">
        <v>499</v>
      </c>
      <c r="B502" s="78">
        <v>11</v>
      </c>
      <c r="C502" s="84">
        <v>55</v>
      </c>
      <c r="D502" s="79">
        <v>4043.5799999999995</v>
      </c>
      <c r="E502" cm="1">
        <f t="array" ref="E502">_xlfn.IFS(C502&gt;=88,1,AND(C502&lt;=87,C502&gt;45),2,AND(C502&lt;=45,C502&gt;18),3,AND(C502&lt;=18,C502&gt;=0),4)</f>
        <v>2</v>
      </c>
      <c r="F502" cm="1">
        <f t="array" ref="F502">_xlfn.IFS(B502&gt;=7,4,AND(B502&lt;=7,B502&gt;5),3,AND(B502&lt;=5,B502&gt;4),2,AND(B502&lt;=4,B502&gt;=1),1)</f>
        <v>4</v>
      </c>
      <c r="G502" cm="1">
        <f t="array" ref="G502">_xlfn.IFS(D502&gt;=4124,4,AND(D502&lt;=4124,D502&gt;2799),3,AND(D502&lt;=2799,D502&gt;1798),2,AND(D502&lt;=1798,D502&gt;=15),1)</f>
        <v>3</v>
      </c>
      <c r="H502" s="86">
        <f t="shared" si="14"/>
        <v>243</v>
      </c>
      <c r="I502" t="str" cm="1">
        <f t="array" ref="I502">_xlfn.IFS(H502&gt;=411,"Platinum Customer",AND(H502&lt;=411,H502&gt;311),"Sliver Customer",AND(H502&lt;=311,H502&gt;144),"Gold Customer",AND(H502&lt;=144,H502&gt;=111),"Brownz Customer")</f>
        <v>Gold Customer</v>
      </c>
      <c r="J502" t="str">
        <f t="shared" si="15"/>
        <v>Losing Customer</v>
      </c>
    </row>
    <row r="503" spans="1:16" x14ac:dyDescent="0.15">
      <c r="A503" s="73">
        <v>500</v>
      </c>
      <c r="B503" s="78">
        <v>8</v>
      </c>
      <c r="C503" s="84">
        <v>24</v>
      </c>
      <c r="D503" s="79">
        <v>3977.8100000000004</v>
      </c>
      <c r="E503" cm="1">
        <f t="array" ref="E503">_xlfn.IFS(C503&gt;=88,1,AND(C503&lt;=87,C503&gt;45),2,AND(C503&lt;=45,C503&gt;18),3,AND(C503&lt;=18,C503&gt;=0),4)</f>
        <v>3</v>
      </c>
      <c r="F503" cm="1">
        <f t="array" ref="F503">_xlfn.IFS(B503&gt;=7,4,AND(B503&lt;=7,B503&gt;5),3,AND(B503&lt;=5,B503&gt;4),2,AND(B503&lt;=4,B503&gt;=1),1)</f>
        <v>4</v>
      </c>
      <c r="G503" cm="1">
        <f t="array" ref="G503">_xlfn.IFS(D503&gt;=4124,4,AND(D503&lt;=4124,D503&gt;2799),3,AND(D503&lt;=2799,D503&gt;1798),2,AND(D503&lt;=1798,D503&gt;=15),1)</f>
        <v>3</v>
      </c>
      <c r="H503" s="86">
        <f t="shared" si="14"/>
        <v>343</v>
      </c>
      <c r="I503" t="str" cm="1">
        <f t="array" ref="I503">_xlfn.IFS(H503&gt;=411,"Platinum Customer",AND(H503&lt;=411,H503&gt;311),"Sliver Customer",AND(H503&lt;=311,H503&gt;144),"Gold Customer",AND(H503&lt;=144,H503&gt;=111),"Brownz Customer")</f>
        <v>Sliver Customer</v>
      </c>
      <c r="J503" t="str">
        <f t="shared" si="15"/>
        <v>Potential Customer</v>
      </c>
    </row>
    <row r="504" spans="1:16" x14ac:dyDescent="0.15">
      <c r="A504" s="73">
        <v>501</v>
      </c>
      <c r="B504" s="78">
        <v>3</v>
      </c>
      <c r="C504" s="84">
        <v>182</v>
      </c>
      <c r="D504" s="79">
        <v>1264.1300000000001</v>
      </c>
      <c r="E504" cm="1">
        <f t="array" ref="E504">_xlfn.IFS(C504&gt;=88,1,AND(C504&lt;=87,C504&gt;45),2,AND(C504&lt;=45,C504&gt;18),3,AND(C504&lt;=18,C504&gt;=0),4)</f>
        <v>1</v>
      </c>
      <c r="F504" cm="1">
        <f t="array" ref="F504">_xlfn.IFS(B504&gt;=7,4,AND(B504&lt;=7,B504&gt;5),3,AND(B504&lt;=5,B504&gt;4),2,AND(B504&lt;=4,B504&gt;=1),1)</f>
        <v>1</v>
      </c>
      <c r="G504" cm="1">
        <f t="array" ref="G504">_xlfn.IFS(D504&gt;=4124,4,AND(D504&lt;=4124,D504&gt;2799),3,AND(D504&lt;=2799,D504&gt;1798),2,AND(D504&lt;=1798,D504&gt;=15),1)</f>
        <v>1</v>
      </c>
      <c r="H504" s="86">
        <f t="shared" si="14"/>
        <v>111</v>
      </c>
      <c r="I504" t="str" cm="1">
        <f t="array" ref="I504">_xlfn.IFS(H504&gt;=411,"Platinum Customer",AND(H504&lt;=411,H504&gt;311),"Sliver Customer",AND(H504&lt;=311,H504&gt;144),"Gold Customer",AND(H504&lt;=144,H504&gt;=111),"Brownz Customer")</f>
        <v>Brownz Customer</v>
      </c>
      <c r="J504" t="str">
        <f t="shared" si="15"/>
        <v>Lost Customer</v>
      </c>
    </row>
    <row r="505" spans="1:16" x14ac:dyDescent="0.15">
      <c r="A505" s="73">
        <v>502</v>
      </c>
      <c r="B505" s="78">
        <v>4</v>
      </c>
      <c r="C505" s="84">
        <v>166</v>
      </c>
      <c r="D505" s="79">
        <v>2508.8100000000004</v>
      </c>
      <c r="E505" cm="1">
        <f t="array" ref="E505">_xlfn.IFS(C505&gt;=88,1,AND(C505&lt;=87,C505&gt;45),2,AND(C505&lt;=45,C505&gt;18),3,AND(C505&lt;=18,C505&gt;=0),4)</f>
        <v>1</v>
      </c>
      <c r="F505" cm="1">
        <f t="array" ref="F505">_xlfn.IFS(B505&gt;=7,4,AND(B505&lt;=7,B505&gt;5),3,AND(B505&lt;=5,B505&gt;4),2,AND(B505&lt;=4,B505&gt;=1),1)</f>
        <v>1</v>
      </c>
      <c r="G505" cm="1">
        <f t="array" ref="G505">_xlfn.IFS(D505&gt;=4124,4,AND(D505&lt;=4124,D505&gt;2799),3,AND(D505&lt;=2799,D505&gt;1798),2,AND(D505&lt;=1798,D505&gt;=15),1)</f>
        <v>2</v>
      </c>
      <c r="H505" s="86">
        <f t="shared" si="14"/>
        <v>112</v>
      </c>
      <c r="I505" t="str" cm="1">
        <f t="array" ref="I505">_xlfn.IFS(H505&gt;=411,"Platinum Customer",AND(H505&lt;=411,H505&gt;311),"Sliver Customer",AND(H505&lt;=311,H505&gt;144),"Gold Customer",AND(H505&lt;=144,H505&gt;=111),"Brownz Customer")</f>
        <v>Brownz Customer</v>
      </c>
      <c r="J505" t="str">
        <f t="shared" si="15"/>
        <v>Evasive Customer</v>
      </c>
    </row>
    <row r="506" spans="1:16" x14ac:dyDescent="0.15">
      <c r="A506" s="73">
        <v>503</v>
      </c>
      <c r="B506" s="78">
        <v>3</v>
      </c>
      <c r="C506" s="84">
        <v>83</v>
      </c>
      <c r="D506" s="79">
        <v>1280.6399999999996</v>
      </c>
      <c r="E506" cm="1">
        <f t="array" ref="E506">_xlfn.IFS(C506&gt;=88,1,AND(C506&lt;=87,C506&gt;45),2,AND(C506&lt;=45,C506&gt;18),3,AND(C506&lt;=18,C506&gt;=0),4)</f>
        <v>2</v>
      </c>
      <c r="F506" cm="1">
        <f t="array" ref="F506">_xlfn.IFS(B506&gt;=7,4,AND(B506&lt;=7,B506&gt;5),3,AND(B506&lt;=5,B506&gt;4),2,AND(B506&lt;=4,B506&gt;=1),1)</f>
        <v>1</v>
      </c>
      <c r="G506" cm="1">
        <f t="array" ref="G506">_xlfn.IFS(D506&gt;=4124,4,AND(D506&lt;=4124,D506&gt;2799),3,AND(D506&lt;=2799,D506&gt;1798),2,AND(D506&lt;=1798,D506&gt;=15),1)</f>
        <v>1</v>
      </c>
      <c r="H506" s="86">
        <f t="shared" si="14"/>
        <v>211</v>
      </c>
      <c r="I506" t="str" cm="1">
        <f t="array" ref="I506">_xlfn.IFS(H506&gt;=411,"Platinum Customer",AND(H506&lt;=411,H506&gt;311),"Sliver Customer",AND(H506&lt;=311,H506&gt;144),"Gold Customer",AND(H506&lt;=144,H506&gt;=111),"Brownz Customer")</f>
        <v>Gold Customer</v>
      </c>
      <c r="J506" t="str">
        <f t="shared" si="15"/>
        <v>Almost Lost Customer</v>
      </c>
    </row>
    <row r="507" spans="1:16" x14ac:dyDescent="0.15">
      <c r="A507" s="73">
        <v>504</v>
      </c>
      <c r="B507" s="78">
        <v>8</v>
      </c>
      <c r="C507" s="84">
        <v>136</v>
      </c>
      <c r="D507" s="79">
        <v>2714.7599999999998</v>
      </c>
      <c r="E507" cm="1">
        <f t="array" ref="E507">_xlfn.IFS(C507&gt;=88,1,AND(C507&lt;=87,C507&gt;45),2,AND(C507&lt;=45,C507&gt;18),3,AND(C507&lt;=18,C507&gt;=0),4)</f>
        <v>1</v>
      </c>
      <c r="F507" cm="1">
        <f t="array" ref="F507">_xlfn.IFS(B507&gt;=7,4,AND(B507&lt;=7,B507&gt;5),3,AND(B507&lt;=5,B507&gt;4),2,AND(B507&lt;=4,B507&gt;=1),1)</f>
        <v>4</v>
      </c>
      <c r="G507" cm="1">
        <f t="array" ref="G507">_xlfn.IFS(D507&gt;=4124,4,AND(D507&lt;=4124,D507&gt;2799),3,AND(D507&lt;=2799,D507&gt;1798),2,AND(D507&lt;=1798,D507&gt;=15),1)</f>
        <v>2</v>
      </c>
      <c r="H507" s="86">
        <f t="shared" si="14"/>
        <v>142</v>
      </c>
      <c r="I507" t="str" cm="1">
        <f t="array" ref="I507">_xlfn.IFS(H507&gt;=411,"Platinum Customer",AND(H507&lt;=411,H507&gt;311),"Sliver Customer",AND(H507&lt;=311,H507&gt;144),"Gold Customer",AND(H507&lt;=144,H507&gt;=111),"Brownz Customer")</f>
        <v>Brownz Customer</v>
      </c>
      <c r="J507" t="str">
        <f t="shared" si="15"/>
        <v>Almost Lost Customer</v>
      </c>
    </row>
    <row r="508" spans="1:16" x14ac:dyDescent="0.15">
      <c r="A508" s="73">
        <v>505</v>
      </c>
      <c r="B508" s="78">
        <v>5</v>
      </c>
      <c r="C508" s="84">
        <v>14</v>
      </c>
      <c r="D508" s="79">
        <v>3369.4700000000003</v>
      </c>
      <c r="E508" cm="1">
        <f t="array" ref="E508">_xlfn.IFS(C508&gt;=88,1,AND(C508&lt;=87,C508&gt;45),2,AND(C508&lt;=45,C508&gt;18),3,AND(C508&lt;=18,C508&gt;=0),4)</f>
        <v>4</v>
      </c>
      <c r="F508" cm="1">
        <f t="array" ref="F508">_xlfn.IFS(B508&gt;=7,4,AND(B508&lt;=7,B508&gt;5),3,AND(B508&lt;=5,B508&gt;4),2,AND(B508&lt;=4,B508&gt;=1),1)</f>
        <v>2</v>
      </c>
      <c r="G508" cm="1">
        <f t="array" ref="G508">_xlfn.IFS(D508&gt;=4124,4,AND(D508&lt;=4124,D508&gt;2799),3,AND(D508&lt;=2799,D508&gt;1798),2,AND(D508&lt;=1798,D508&gt;=15),1)</f>
        <v>3</v>
      </c>
      <c r="H508" s="86">
        <f t="shared" si="14"/>
        <v>423</v>
      </c>
      <c r="I508" t="str" cm="1">
        <f t="array" ref="I508">_xlfn.IFS(H508&gt;=411,"Platinum Customer",AND(H508&lt;=411,H508&gt;311),"Sliver Customer",AND(H508&lt;=311,H508&gt;144),"Gold Customer",AND(H508&lt;=144,H508&gt;=111),"Brownz Customer")</f>
        <v>Platinum Customer</v>
      </c>
      <c r="J508" t="str">
        <f t="shared" si="15"/>
        <v>Becoming Loyal</v>
      </c>
    </row>
    <row r="509" spans="1:16" x14ac:dyDescent="0.15">
      <c r="A509" s="73">
        <v>506</v>
      </c>
      <c r="B509" s="78">
        <v>10</v>
      </c>
      <c r="C509" s="84">
        <v>56</v>
      </c>
      <c r="D509" s="79">
        <v>6985.24</v>
      </c>
      <c r="E509" cm="1">
        <f t="array" ref="E509">_xlfn.IFS(C509&gt;=88,1,AND(C509&lt;=87,C509&gt;45),2,AND(C509&lt;=45,C509&gt;18),3,AND(C509&lt;=18,C509&gt;=0),4)</f>
        <v>2</v>
      </c>
      <c r="F509" cm="1">
        <f t="array" ref="F509">_xlfn.IFS(B509&gt;=7,4,AND(B509&lt;=7,B509&gt;5),3,AND(B509&lt;=5,B509&gt;4),2,AND(B509&lt;=4,B509&gt;=1),1)</f>
        <v>4</v>
      </c>
      <c r="G509" cm="1">
        <f t="array" ref="G509">_xlfn.IFS(D509&gt;=4124,4,AND(D509&lt;=4124,D509&gt;2799),3,AND(D509&lt;=2799,D509&gt;1798),2,AND(D509&lt;=1798,D509&gt;=15),1)</f>
        <v>4</v>
      </c>
      <c r="H509" s="86">
        <f t="shared" si="14"/>
        <v>244</v>
      </c>
      <c r="I509" t="str" cm="1">
        <f t="array" ref="I509">_xlfn.IFS(H509&gt;=411,"Platinum Customer",AND(H509&lt;=411,H509&gt;311),"Sliver Customer",AND(H509&lt;=311,H509&gt;144),"Gold Customer",AND(H509&lt;=144,H509&gt;=111),"Brownz Customer")</f>
        <v>Gold Customer</v>
      </c>
      <c r="J509" t="str">
        <f t="shared" si="15"/>
        <v>Losing Customer</v>
      </c>
    </row>
    <row r="510" spans="1:16" x14ac:dyDescent="0.15">
      <c r="A510" s="73">
        <v>507</v>
      </c>
      <c r="B510" s="78">
        <v>7</v>
      </c>
      <c r="C510" s="84">
        <v>36</v>
      </c>
      <c r="D510" s="79">
        <v>4290.7700000000004</v>
      </c>
      <c r="E510" cm="1">
        <f t="array" ref="E510">_xlfn.IFS(C510&gt;=88,1,AND(C510&lt;=87,C510&gt;45),2,AND(C510&lt;=45,C510&gt;18),3,AND(C510&lt;=18,C510&gt;=0),4)</f>
        <v>3</v>
      </c>
      <c r="F510" cm="1">
        <f t="array" ref="F510">_xlfn.IFS(B510&gt;=7,4,AND(B510&lt;=7,B510&gt;5),3,AND(B510&lt;=5,B510&gt;4),2,AND(B510&lt;=4,B510&gt;=1),1)</f>
        <v>4</v>
      </c>
      <c r="G510" cm="1">
        <f t="array" ref="G510">_xlfn.IFS(D510&gt;=4124,4,AND(D510&lt;=4124,D510&gt;2799),3,AND(D510&lt;=2799,D510&gt;1798),2,AND(D510&lt;=1798,D510&gt;=15),1)</f>
        <v>4</v>
      </c>
      <c r="H510" s="86">
        <f t="shared" si="14"/>
        <v>344</v>
      </c>
      <c r="I510" t="str" cm="1">
        <f t="array" ref="I510">_xlfn.IFS(H510&gt;=411,"Platinum Customer",AND(H510&lt;=411,H510&gt;311),"Sliver Customer",AND(H510&lt;=311,H510&gt;144),"Gold Customer",AND(H510&lt;=144,H510&gt;=111),"Brownz Customer")</f>
        <v>Sliver Customer</v>
      </c>
      <c r="J510" t="str">
        <f t="shared" si="15"/>
        <v>Recent Customer</v>
      </c>
    </row>
    <row r="511" spans="1:16" x14ac:dyDescent="0.15">
      <c r="A511" s="73">
        <v>508</v>
      </c>
      <c r="B511" s="78">
        <v>4</v>
      </c>
      <c r="C511" s="84">
        <v>155</v>
      </c>
      <c r="D511" s="79">
        <v>2587.54</v>
      </c>
      <c r="E511" cm="1">
        <f t="array" ref="E511">_xlfn.IFS(C511&gt;=88,1,AND(C511&lt;=87,C511&gt;45),2,AND(C511&lt;=45,C511&gt;18),3,AND(C511&lt;=18,C511&gt;=0),4)</f>
        <v>1</v>
      </c>
      <c r="F511" cm="1">
        <f t="array" ref="F511">_xlfn.IFS(B511&gt;=7,4,AND(B511&lt;=7,B511&gt;5),3,AND(B511&lt;=5,B511&gt;4),2,AND(B511&lt;=4,B511&gt;=1),1)</f>
        <v>1</v>
      </c>
      <c r="G511" cm="1">
        <f t="array" ref="G511">_xlfn.IFS(D511&gt;=4124,4,AND(D511&lt;=4124,D511&gt;2799),3,AND(D511&lt;=2799,D511&gt;1798),2,AND(D511&lt;=1798,D511&gt;=15),1)</f>
        <v>2</v>
      </c>
      <c r="H511" s="86">
        <f t="shared" si="14"/>
        <v>112</v>
      </c>
      <c r="I511" t="str" cm="1">
        <f t="array" ref="I511">_xlfn.IFS(H511&gt;=411,"Platinum Customer",AND(H511&lt;=411,H511&gt;311),"Sliver Customer",AND(H511&lt;=311,H511&gt;144),"Gold Customer",AND(H511&lt;=144,H511&gt;=111),"Brownz Customer")</f>
        <v>Brownz Customer</v>
      </c>
      <c r="J511" t="str">
        <f t="shared" si="15"/>
        <v>Evasive Customer</v>
      </c>
    </row>
    <row r="512" spans="1:16" x14ac:dyDescent="0.15">
      <c r="A512" s="73">
        <v>509</v>
      </c>
      <c r="B512" s="78">
        <v>6</v>
      </c>
      <c r="C512" s="84">
        <v>89</v>
      </c>
      <c r="D512" s="79">
        <v>4389.7300000000005</v>
      </c>
      <c r="E512" cm="1">
        <f t="array" ref="E512">_xlfn.IFS(C512&gt;=88,1,AND(C512&lt;=87,C512&gt;45),2,AND(C512&lt;=45,C512&gt;18),3,AND(C512&lt;=18,C512&gt;=0),4)</f>
        <v>1</v>
      </c>
      <c r="F512" cm="1">
        <f t="array" ref="F512">_xlfn.IFS(B512&gt;=7,4,AND(B512&lt;=7,B512&gt;5),3,AND(B512&lt;=5,B512&gt;4),2,AND(B512&lt;=4,B512&gt;=1),1)</f>
        <v>3</v>
      </c>
      <c r="G512" cm="1">
        <f t="array" ref="G512">_xlfn.IFS(D512&gt;=4124,4,AND(D512&lt;=4124,D512&gt;2799),3,AND(D512&lt;=2799,D512&gt;1798),2,AND(D512&lt;=1798,D512&gt;=15),1)</f>
        <v>4</v>
      </c>
      <c r="H512" s="86">
        <f t="shared" si="14"/>
        <v>134</v>
      </c>
      <c r="I512" t="str" cm="1">
        <f t="array" ref="I512">_xlfn.IFS(H512&gt;=411,"Platinum Customer",AND(H512&lt;=411,H512&gt;311),"Sliver Customer",AND(H512&lt;=311,H512&gt;144),"Gold Customer",AND(H512&lt;=144,H512&gt;=111),"Brownz Customer")</f>
        <v>Brownz Customer</v>
      </c>
      <c r="J512" t="str">
        <f t="shared" si="15"/>
        <v>Almost Lost Customer</v>
      </c>
    </row>
    <row r="513" spans="1:16" x14ac:dyDescent="0.15">
      <c r="A513" s="73">
        <v>510</v>
      </c>
      <c r="B513" s="78">
        <v>2</v>
      </c>
      <c r="C513" s="84">
        <v>59</v>
      </c>
      <c r="D513" s="79">
        <v>1694.59</v>
      </c>
      <c r="E513" cm="1">
        <f t="array" ref="E513">_xlfn.IFS(C513&gt;=88,1,AND(C513&lt;=87,C513&gt;45),2,AND(C513&lt;=45,C513&gt;18),3,AND(C513&lt;=18,C513&gt;=0),4)</f>
        <v>2</v>
      </c>
      <c r="F513" cm="1">
        <f t="array" ref="F513">_xlfn.IFS(B513&gt;=7,4,AND(B513&lt;=7,B513&gt;5),3,AND(B513&lt;=5,B513&gt;4),2,AND(B513&lt;=4,B513&gt;=1),1)</f>
        <v>1</v>
      </c>
      <c r="G513" cm="1">
        <f t="array" ref="G513">_xlfn.IFS(D513&gt;=4124,4,AND(D513&lt;=4124,D513&gt;2799),3,AND(D513&lt;=2799,D513&gt;1798),2,AND(D513&lt;=1798,D513&gt;=15),1)</f>
        <v>1</v>
      </c>
      <c r="H513" s="86">
        <f t="shared" si="14"/>
        <v>211</v>
      </c>
      <c r="I513" t="str" cm="1">
        <f t="array" ref="I513">_xlfn.IFS(H513&gt;=411,"Platinum Customer",AND(H513&lt;=411,H513&gt;311),"Sliver Customer",AND(H513&lt;=311,H513&gt;144),"Gold Customer",AND(H513&lt;=144,H513&gt;=111),"Brownz Customer")</f>
        <v>Gold Customer</v>
      </c>
      <c r="J513" t="str">
        <f t="shared" si="15"/>
        <v>Almost Lost Customer</v>
      </c>
    </row>
    <row r="514" spans="1:16" x14ac:dyDescent="0.15">
      <c r="A514" s="73">
        <v>511</v>
      </c>
      <c r="B514" s="78">
        <v>5</v>
      </c>
      <c r="C514" s="84">
        <v>11</v>
      </c>
      <c r="D514" s="79">
        <v>2782.8799999999997</v>
      </c>
      <c r="E514" cm="1">
        <f t="array" ref="E514">_xlfn.IFS(C514&gt;=88,1,AND(C514&lt;=87,C514&gt;45),2,AND(C514&lt;=45,C514&gt;18),3,AND(C514&lt;=18,C514&gt;=0),4)</f>
        <v>4</v>
      </c>
      <c r="F514" cm="1">
        <f t="array" ref="F514">_xlfn.IFS(B514&gt;=7,4,AND(B514&lt;=7,B514&gt;5),3,AND(B514&lt;=5,B514&gt;4),2,AND(B514&lt;=4,B514&gt;=1),1)</f>
        <v>2</v>
      </c>
      <c r="G514" cm="1">
        <f t="array" ref="G514">_xlfn.IFS(D514&gt;=4124,4,AND(D514&lt;=4124,D514&gt;2799),3,AND(D514&lt;=2799,D514&gt;1798),2,AND(D514&lt;=1798,D514&gt;=15),1)</f>
        <v>2</v>
      </c>
      <c r="H514" s="86">
        <f t="shared" si="14"/>
        <v>422</v>
      </c>
      <c r="I514" t="str" cm="1">
        <f t="array" ref="I514">_xlfn.IFS(H514&gt;=411,"Platinum Customer",AND(H514&lt;=411,H514&gt;311),"Sliver Customer",AND(H514&lt;=311,H514&gt;144),"Gold Customer",AND(H514&lt;=144,H514&gt;=111),"Brownz Customer")</f>
        <v>Platinum Customer</v>
      </c>
      <c r="J514" t="str">
        <f t="shared" si="15"/>
        <v>Becoming Loyal</v>
      </c>
    </row>
    <row r="515" spans="1:16" x14ac:dyDescent="0.15">
      <c r="A515" s="73">
        <v>512</v>
      </c>
      <c r="B515" s="78">
        <v>4</v>
      </c>
      <c r="C515" s="84">
        <v>95</v>
      </c>
      <c r="D515" s="79">
        <v>1136.3400000000001</v>
      </c>
      <c r="E515" cm="1">
        <f t="array" ref="E515">_xlfn.IFS(C515&gt;=88,1,AND(C515&lt;=87,C515&gt;45),2,AND(C515&lt;=45,C515&gt;18),3,AND(C515&lt;=18,C515&gt;=0),4)</f>
        <v>1</v>
      </c>
      <c r="F515" cm="1">
        <f t="array" ref="F515">_xlfn.IFS(B515&gt;=7,4,AND(B515&lt;=7,B515&gt;5),3,AND(B515&lt;=5,B515&gt;4),2,AND(B515&lt;=4,B515&gt;=1),1)</f>
        <v>1</v>
      </c>
      <c r="G515" cm="1">
        <f t="array" ref="G515">_xlfn.IFS(D515&gt;=4124,4,AND(D515&lt;=4124,D515&gt;2799),3,AND(D515&lt;=2799,D515&gt;1798),2,AND(D515&lt;=1798,D515&gt;=15),1)</f>
        <v>1</v>
      </c>
      <c r="H515" s="86">
        <f t="shared" si="14"/>
        <v>111</v>
      </c>
      <c r="I515" t="str" cm="1">
        <f t="array" ref="I515">_xlfn.IFS(H515&gt;=411,"Platinum Customer",AND(H515&lt;=411,H515&gt;311),"Sliver Customer",AND(H515&lt;=311,H515&gt;144),"Gold Customer",AND(H515&lt;=144,H515&gt;=111),"Brownz Customer")</f>
        <v>Brownz Customer</v>
      </c>
      <c r="J515" t="str">
        <f t="shared" si="15"/>
        <v>Lost Customer</v>
      </c>
    </row>
    <row r="516" spans="1:16" x14ac:dyDescent="0.15">
      <c r="A516" s="73">
        <v>513</v>
      </c>
      <c r="B516" s="78">
        <v>5</v>
      </c>
      <c r="C516" s="84">
        <v>14</v>
      </c>
      <c r="D516" s="79">
        <v>4222.1399999999994</v>
      </c>
      <c r="E516" cm="1">
        <f t="array" ref="E516">_xlfn.IFS(C516&gt;=88,1,AND(C516&lt;=87,C516&gt;45),2,AND(C516&lt;=45,C516&gt;18),3,AND(C516&lt;=18,C516&gt;=0),4)</f>
        <v>4</v>
      </c>
      <c r="F516" cm="1">
        <f t="array" ref="F516">_xlfn.IFS(B516&gt;=7,4,AND(B516&lt;=7,B516&gt;5),3,AND(B516&lt;=5,B516&gt;4),2,AND(B516&lt;=4,B516&gt;=1),1)</f>
        <v>2</v>
      </c>
      <c r="G516" cm="1">
        <f t="array" ref="G516">_xlfn.IFS(D516&gt;=4124,4,AND(D516&lt;=4124,D516&gt;2799),3,AND(D516&lt;=2799,D516&gt;1798),2,AND(D516&lt;=1798,D516&gt;=15),1)</f>
        <v>4</v>
      </c>
      <c r="H516" s="86">
        <f t="shared" ref="H516:H579" si="16">100*E516+10*F516+G516</f>
        <v>424</v>
      </c>
      <c r="I516" t="str" cm="1">
        <f t="array" ref="I516">_xlfn.IFS(H516&gt;=411,"Platinum Customer",AND(H516&lt;=411,H516&gt;311),"Sliver Customer",AND(H516&lt;=311,H516&gt;144),"Gold Customer",AND(H516&lt;=144,H516&gt;=111),"Brownz Customer")</f>
        <v>Platinum Customer</v>
      </c>
      <c r="J516" t="str">
        <f t="shared" ref="J516:J579" si="17">IF(AND(H516=444),"Platinum Customer",IF(AND(H516&lt;444,H516&gt;=433),"Very Loyal",IF(AND(H516&lt;433,H516&gt;=421),"Becoming Loyal",IF(AND(H516&lt;421,H516&gt;=344),"Recent Customer",IF(AND(H516&lt;344,H516&gt;=323),"Potential Customer",IF(AND(H516&lt;323,H516&gt;=311),"Late Bloomer",IF(AND(H516&lt;311,H516&gt;=224),"Losing Customer",IF(AND(H516&lt;224,H516&gt;=212),"High Risk Customer",IF(AND(H516&lt;212,H516&gt;=124),"Almost Lost Customer",IF(AND(H516&lt;124,H516&gt;=112),"Evasive Customer",IF(AND(H516=111),"Lost Customer")))))))))))</f>
        <v>Becoming Loyal</v>
      </c>
    </row>
    <row r="517" spans="1:16" x14ac:dyDescent="0.15">
      <c r="A517" s="73">
        <v>514</v>
      </c>
      <c r="B517" s="78">
        <v>5</v>
      </c>
      <c r="C517" s="84">
        <v>123</v>
      </c>
      <c r="D517" s="79">
        <v>2144.29</v>
      </c>
      <c r="E517" cm="1">
        <f t="array" ref="E517">_xlfn.IFS(C517&gt;=88,1,AND(C517&lt;=87,C517&gt;45),2,AND(C517&lt;=45,C517&gt;18),3,AND(C517&lt;=18,C517&gt;=0),4)</f>
        <v>1</v>
      </c>
      <c r="F517" cm="1">
        <f t="array" ref="F517">_xlfn.IFS(B517&gt;=7,4,AND(B517&lt;=7,B517&gt;5),3,AND(B517&lt;=5,B517&gt;4),2,AND(B517&lt;=4,B517&gt;=1),1)</f>
        <v>2</v>
      </c>
      <c r="G517" cm="1">
        <f t="array" ref="G517">_xlfn.IFS(D517&gt;=4124,4,AND(D517&lt;=4124,D517&gt;2799),3,AND(D517&lt;=2799,D517&gt;1798),2,AND(D517&lt;=1798,D517&gt;=15),1)</f>
        <v>2</v>
      </c>
      <c r="H517" s="86">
        <f t="shared" si="16"/>
        <v>122</v>
      </c>
      <c r="I517" t="str" cm="1">
        <f t="array" ref="I517">_xlfn.IFS(H517&gt;=411,"Platinum Customer",AND(H517&lt;=411,H517&gt;311),"Sliver Customer",AND(H517&lt;=311,H517&gt;144),"Gold Customer",AND(H517&lt;=144,H517&gt;=111),"Brownz Customer")</f>
        <v>Brownz Customer</v>
      </c>
      <c r="J517" t="str">
        <f t="shared" si="17"/>
        <v>Evasive Customer</v>
      </c>
    </row>
    <row r="518" spans="1:16" x14ac:dyDescent="0.15">
      <c r="A518" s="73">
        <v>515</v>
      </c>
      <c r="B518" s="78">
        <v>8</v>
      </c>
      <c r="C518" s="84">
        <v>14</v>
      </c>
      <c r="D518" s="79">
        <v>5916.69</v>
      </c>
      <c r="E518" cm="1">
        <f t="array" ref="E518">_xlfn.IFS(C518&gt;=88,1,AND(C518&lt;=87,C518&gt;45),2,AND(C518&lt;=45,C518&gt;18),3,AND(C518&lt;=18,C518&gt;=0),4)</f>
        <v>4</v>
      </c>
      <c r="F518" cm="1">
        <f t="array" ref="F518">_xlfn.IFS(B518&gt;=7,4,AND(B518&lt;=7,B518&gt;5),3,AND(B518&lt;=5,B518&gt;4),2,AND(B518&lt;=4,B518&gt;=1),1)</f>
        <v>4</v>
      </c>
      <c r="G518" cm="1">
        <f t="array" ref="G518">_xlfn.IFS(D518&gt;=4124,4,AND(D518&lt;=4124,D518&gt;2799),3,AND(D518&lt;=2799,D518&gt;1798),2,AND(D518&lt;=1798,D518&gt;=15),1)</f>
        <v>4</v>
      </c>
      <c r="H518" s="86">
        <f t="shared" si="16"/>
        <v>444</v>
      </c>
      <c r="I518" t="str" cm="1">
        <f t="array" ref="I518">_xlfn.IFS(H518&gt;=411,"Platinum Customer",AND(H518&lt;=411,H518&gt;311),"Sliver Customer",AND(H518&lt;=311,H518&gt;144),"Gold Customer",AND(H518&lt;=144,H518&gt;=111),"Brownz Customer")</f>
        <v>Platinum Customer</v>
      </c>
      <c r="J518" t="str">
        <f t="shared" si="17"/>
        <v>Platinum Customer</v>
      </c>
      <c r="L518" t="str">
        <f>VLOOKUP(A518,CustomerDemographic!$A:$D,2,FALSE)</f>
        <v>Winna</v>
      </c>
      <c r="M518" t="str">
        <f>VLOOKUP(A518,CustomerDemographic!$A:$D,3,FALSE)</f>
        <v>Verny</v>
      </c>
      <c r="N518">
        <f>VLOOKUP(A518,CustomerAddress!$A:$F,3,FALSE)</f>
        <v>2026</v>
      </c>
      <c r="O518" t="str">
        <f>VLOOKUP(A518,CustomerAddress!$A:$F,2,FALSE)</f>
        <v>12845 Paget Lane</v>
      </c>
      <c r="P518" t="str">
        <f>VLOOKUP(A518,CustomerAddress!$A:$F,4,FALSE)</f>
        <v>NSW</v>
      </c>
    </row>
    <row r="519" spans="1:16" x14ac:dyDescent="0.15">
      <c r="A519" s="73">
        <v>516</v>
      </c>
      <c r="B519" s="78">
        <v>10</v>
      </c>
      <c r="C519" s="84">
        <v>19</v>
      </c>
      <c r="D519" s="79">
        <v>4722.2100000000009</v>
      </c>
      <c r="E519" cm="1">
        <f t="array" ref="E519">_xlfn.IFS(C519&gt;=88,1,AND(C519&lt;=87,C519&gt;45),2,AND(C519&lt;=45,C519&gt;18),3,AND(C519&lt;=18,C519&gt;=0),4)</f>
        <v>3</v>
      </c>
      <c r="F519" cm="1">
        <f t="array" ref="F519">_xlfn.IFS(B519&gt;=7,4,AND(B519&lt;=7,B519&gt;5),3,AND(B519&lt;=5,B519&gt;4),2,AND(B519&lt;=4,B519&gt;=1),1)</f>
        <v>4</v>
      </c>
      <c r="G519" cm="1">
        <f t="array" ref="G519">_xlfn.IFS(D519&gt;=4124,4,AND(D519&lt;=4124,D519&gt;2799),3,AND(D519&lt;=2799,D519&gt;1798),2,AND(D519&lt;=1798,D519&gt;=15),1)</f>
        <v>4</v>
      </c>
      <c r="H519" s="86">
        <f t="shared" si="16"/>
        <v>344</v>
      </c>
      <c r="I519" t="str" cm="1">
        <f t="array" ref="I519">_xlfn.IFS(H519&gt;=411,"Platinum Customer",AND(H519&lt;=411,H519&gt;311),"Sliver Customer",AND(H519&lt;=311,H519&gt;144),"Gold Customer",AND(H519&lt;=144,H519&gt;=111),"Brownz Customer")</f>
        <v>Sliver Customer</v>
      </c>
      <c r="J519" t="str">
        <f t="shared" si="17"/>
        <v>Recent Customer</v>
      </c>
    </row>
    <row r="520" spans="1:16" x14ac:dyDescent="0.15">
      <c r="A520" s="73">
        <v>517</v>
      </c>
      <c r="B520" s="78">
        <v>6</v>
      </c>
      <c r="C520" s="84">
        <v>10</v>
      </c>
      <c r="D520" s="79">
        <v>2632.1600000000003</v>
      </c>
      <c r="E520" cm="1">
        <f t="array" ref="E520">_xlfn.IFS(C520&gt;=88,1,AND(C520&lt;=87,C520&gt;45),2,AND(C520&lt;=45,C520&gt;18),3,AND(C520&lt;=18,C520&gt;=0),4)</f>
        <v>4</v>
      </c>
      <c r="F520" cm="1">
        <f t="array" ref="F520">_xlfn.IFS(B520&gt;=7,4,AND(B520&lt;=7,B520&gt;5),3,AND(B520&lt;=5,B520&gt;4),2,AND(B520&lt;=4,B520&gt;=1),1)</f>
        <v>3</v>
      </c>
      <c r="G520" cm="1">
        <f t="array" ref="G520">_xlfn.IFS(D520&gt;=4124,4,AND(D520&lt;=4124,D520&gt;2799),3,AND(D520&lt;=2799,D520&gt;1798),2,AND(D520&lt;=1798,D520&gt;=15),1)</f>
        <v>2</v>
      </c>
      <c r="H520" s="86">
        <f t="shared" si="16"/>
        <v>432</v>
      </c>
      <c r="I520" t="str" cm="1">
        <f t="array" ref="I520">_xlfn.IFS(H520&gt;=411,"Platinum Customer",AND(H520&lt;=411,H520&gt;311),"Sliver Customer",AND(H520&lt;=311,H520&gt;144),"Gold Customer",AND(H520&lt;=144,H520&gt;=111),"Brownz Customer")</f>
        <v>Platinum Customer</v>
      </c>
      <c r="J520" t="str">
        <f t="shared" si="17"/>
        <v>Becoming Loyal</v>
      </c>
    </row>
    <row r="521" spans="1:16" x14ac:dyDescent="0.15">
      <c r="A521" s="73">
        <v>518</v>
      </c>
      <c r="B521" s="78">
        <v>3</v>
      </c>
      <c r="C521" s="84">
        <v>261</v>
      </c>
      <c r="D521" s="79">
        <v>938.25000000000011</v>
      </c>
      <c r="E521" cm="1">
        <f t="array" ref="E521">_xlfn.IFS(C521&gt;=88,1,AND(C521&lt;=87,C521&gt;45),2,AND(C521&lt;=45,C521&gt;18),3,AND(C521&lt;=18,C521&gt;=0),4)</f>
        <v>1</v>
      </c>
      <c r="F521" cm="1">
        <f t="array" ref="F521">_xlfn.IFS(B521&gt;=7,4,AND(B521&lt;=7,B521&gt;5),3,AND(B521&lt;=5,B521&gt;4),2,AND(B521&lt;=4,B521&gt;=1),1)</f>
        <v>1</v>
      </c>
      <c r="G521" cm="1">
        <f t="array" ref="G521">_xlfn.IFS(D521&gt;=4124,4,AND(D521&lt;=4124,D521&gt;2799),3,AND(D521&lt;=2799,D521&gt;1798),2,AND(D521&lt;=1798,D521&gt;=15),1)</f>
        <v>1</v>
      </c>
      <c r="H521" s="86">
        <f t="shared" si="16"/>
        <v>111</v>
      </c>
      <c r="I521" t="str" cm="1">
        <f t="array" ref="I521">_xlfn.IFS(H521&gt;=411,"Platinum Customer",AND(H521&lt;=411,H521&gt;311),"Sliver Customer",AND(H521&lt;=311,H521&gt;144),"Gold Customer",AND(H521&lt;=144,H521&gt;=111),"Brownz Customer")</f>
        <v>Brownz Customer</v>
      </c>
      <c r="J521" t="str">
        <f t="shared" si="17"/>
        <v>Lost Customer</v>
      </c>
    </row>
    <row r="522" spans="1:16" x14ac:dyDescent="0.15">
      <c r="A522" s="73">
        <v>519</v>
      </c>
      <c r="B522" s="78">
        <v>4</v>
      </c>
      <c r="C522" s="84">
        <v>55</v>
      </c>
      <c r="D522" s="79">
        <v>2326.39</v>
      </c>
      <c r="E522" cm="1">
        <f t="array" ref="E522">_xlfn.IFS(C522&gt;=88,1,AND(C522&lt;=87,C522&gt;45),2,AND(C522&lt;=45,C522&gt;18),3,AND(C522&lt;=18,C522&gt;=0),4)</f>
        <v>2</v>
      </c>
      <c r="F522" cm="1">
        <f t="array" ref="F522">_xlfn.IFS(B522&gt;=7,4,AND(B522&lt;=7,B522&gt;5),3,AND(B522&lt;=5,B522&gt;4),2,AND(B522&lt;=4,B522&gt;=1),1)</f>
        <v>1</v>
      </c>
      <c r="G522" cm="1">
        <f t="array" ref="G522">_xlfn.IFS(D522&gt;=4124,4,AND(D522&lt;=4124,D522&gt;2799),3,AND(D522&lt;=2799,D522&gt;1798),2,AND(D522&lt;=1798,D522&gt;=15),1)</f>
        <v>2</v>
      </c>
      <c r="H522" s="86">
        <f t="shared" si="16"/>
        <v>212</v>
      </c>
      <c r="I522" t="str" cm="1">
        <f t="array" ref="I522">_xlfn.IFS(H522&gt;=411,"Platinum Customer",AND(H522&lt;=411,H522&gt;311),"Sliver Customer",AND(H522&lt;=311,H522&gt;144),"Gold Customer",AND(H522&lt;=144,H522&gt;=111),"Brownz Customer")</f>
        <v>Gold Customer</v>
      </c>
      <c r="J522" t="str">
        <f t="shared" si="17"/>
        <v>High Risk Customer</v>
      </c>
    </row>
    <row r="523" spans="1:16" x14ac:dyDescent="0.15">
      <c r="A523" s="73">
        <v>520</v>
      </c>
      <c r="B523" s="78">
        <v>5</v>
      </c>
      <c r="C523" s="84">
        <v>16</v>
      </c>
      <c r="D523" s="79">
        <v>819.26</v>
      </c>
      <c r="E523" cm="1">
        <f t="array" ref="E523">_xlfn.IFS(C523&gt;=88,1,AND(C523&lt;=87,C523&gt;45),2,AND(C523&lt;=45,C523&gt;18),3,AND(C523&lt;=18,C523&gt;=0),4)</f>
        <v>4</v>
      </c>
      <c r="F523" cm="1">
        <f t="array" ref="F523">_xlfn.IFS(B523&gt;=7,4,AND(B523&lt;=7,B523&gt;5),3,AND(B523&lt;=5,B523&gt;4),2,AND(B523&lt;=4,B523&gt;=1),1)</f>
        <v>2</v>
      </c>
      <c r="G523" cm="1">
        <f t="array" ref="G523">_xlfn.IFS(D523&gt;=4124,4,AND(D523&lt;=4124,D523&gt;2799),3,AND(D523&lt;=2799,D523&gt;1798),2,AND(D523&lt;=1798,D523&gt;=15),1)</f>
        <v>1</v>
      </c>
      <c r="H523" s="86">
        <f t="shared" si="16"/>
        <v>421</v>
      </c>
      <c r="I523" t="str" cm="1">
        <f t="array" ref="I523">_xlfn.IFS(H523&gt;=411,"Platinum Customer",AND(H523&lt;=411,H523&gt;311),"Sliver Customer",AND(H523&lt;=311,H523&gt;144),"Gold Customer",AND(H523&lt;=144,H523&gt;=111),"Brownz Customer")</f>
        <v>Platinum Customer</v>
      </c>
      <c r="J523" t="str">
        <f t="shared" si="17"/>
        <v>Becoming Loyal</v>
      </c>
    </row>
    <row r="524" spans="1:16" x14ac:dyDescent="0.15">
      <c r="A524" s="73">
        <v>521</v>
      </c>
      <c r="B524" s="78">
        <v>2</v>
      </c>
      <c r="C524" s="84">
        <v>154</v>
      </c>
      <c r="D524" s="79">
        <v>624.90000000000009</v>
      </c>
      <c r="E524" cm="1">
        <f t="array" ref="E524">_xlfn.IFS(C524&gt;=88,1,AND(C524&lt;=87,C524&gt;45),2,AND(C524&lt;=45,C524&gt;18),3,AND(C524&lt;=18,C524&gt;=0),4)</f>
        <v>1</v>
      </c>
      <c r="F524" cm="1">
        <f t="array" ref="F524">_xlfn.IFS(B524&gt;=7,4,AND(B524&lt;=7,B524&gt;5),3,AND(B524&lt;=5,B524&gt;4),2,AND(B524&lt;=4,B524&gt;=1),1)</f>
        <v>1</v>
      </c>
      <c r="G524" cm="1">
        <f t="array" ref="G524">_xlfn.IFS(D524&gt;=4124,4,AND(D524&lt;=4124,D524&gt;2799),3,AND(D524&lt;=2799,D524&gt;1798),2,AND(D524&lt;=1798,D524&gt;=15),1)</f>
        <v>1</v>
      </c>
      <c r="H524" s="86">
        <f t="shared" si="16"/>
        <v>111</v>
      </c>
      <c r="I524" t="str" cm="1">
        <f t="array" ref="I524">_xlfn.IFS(H524&gt;=411,"Platinum Customer",AND(H524&lt;=411,H524&gt;311),"Sliver Customer",AND(H524&lt;=311,H524&gt;144),"Gold Customer",AND(H524&lt;=144,H524&gt;=111),"Brownz Customer")</f>
        <v>Brownz Customer</v>
      </c>
      <c r="J524" t="str">
        <f t="shared" si="17"/>
        <v>Lost Customer</v>
      </c>
    </row>
    <row r="525" spans="1:16" x14ac:dyDescent="0.15">
      <c r="A525" s="73">
        <v>522</v>
      </c>
      <c r="B525" s="78">
        <v>4</v>
      </c>
      <c r="C525" s="84">
        <v>41</v>
      </c>
      <c r="D525" s="79">
        <v>1663.83</v>
      </c>
      <c r="E525" cm="1">
        <f t="array" ref="E525">_xlfn.IFS(C525&gt;=88,1,AND(C525&lt;=87,C525&gt;45),2,AND(C525&lt;=45,C525&gt;18),3,AND(C525&lt;=18,C525&gt;=0),4)</f>
        <v>3</v>
      </c>
      <c r="F525" cm="1">
        <f t="array" ref="F525">_xlfn.IFS(B525&gt;=7,4,AND(B525&lt;=7,B525&gt;5),3,AND(B525&lt;=5,B525&gt;4),2,AND(B525&lt;=4,B525&gt;=1),1)</f>
        <v>1</v>
      </c>
      <c r="G525" cm="1">
        <f t="array" ref="G525">_xlfn.IFS(D525&gt;=4124,4,AND(D525&lt;=4124,D525&gt;2799),3,AND(D525&lt;=2799,D525&gt;1798),2,AND(D525&lt;=1798,D525&gt;=15),1)</f>
        <v>1</v>
      </c>
      <c r="H525" s="86">
        <f t="shared" si="16"/>
        <v>311</v>
      </c>
      <c r="I525" t="str" cm="1">
        <f t="array" ref="I525">_xlfn.IFS(H525&gt;=411,"Platinum Customer",AND(H525&lt;=411,H525&gt;311),"Sliver Customer",AND(H525&lt;=311,H525&gt;144),"Gold Customer",AND(H525&lt;=144,H525&gt;=111),"Brownz Customer")</f>
        <v>Gold Customer</v>
      </c>
      <c r="J525" t="str">
        <f t="shared" si="17"/>
        <v>Late Bloomer</v>
      </c>
    </row>
    <row r="526" spans="1:16" x14ac:dyDescent="0.15">
      <c r="A526" s="73">
        <v>523</v>
      </c>
      <c r="B526" s="78">
        <v>6</v>
      </c>
      <c r="C526" s="84">
        <v>18</v>
      </c>
      <c r="D526" s="79">
        <v>2795.7700000000004</v>
      </c>
      <c r="E526" cm="1">
        <f t="array" ref="E526">_xlfn.IFS(C526&gt;=88,1,AND(C526&lt;=87,C526&gt;45),2,AND(C526&lt;=45,C526&gt;18),3,AND(C526&lt;=18,C526&gt;=0),4)</f>
        <v>4</v>
      </c>
      <c r="F526" cm="1">
        <f t="array" ref="F526">_xlfn.IFS(B526&gt;=7,4,AND(B526&lt;=7,B526&gt;5),3,AND(B526&lt;=5,B526&gt;4),2,AND(B526&lt;=4,B526&gt;=1),1)</f>
        <v>3</v>
      </c>
      <c r="G526" cm="1">
        <f t="array" ref="G526">_xlfn.IFS(D526&gt;=4124,4,AND(D526&lt;=4124,D526&gt;2799),3,AND(D526&lt;=2799,D526&gt;1798),2,AND(D526&lt;=1798,D526&gt;=15),1)</f>
        <v>2</v>
      </c>
      <c r="H526" s="86">
        <f t="shared" si="16"/>
        <v>432</v>
      </c>
      <c r="I526" t="str" cm="1">
        <f t="array" ref="I526">_xlfn.IFS(H526&gt;=411,"Platinum Customer",AND(H526&lt;=411,H526&gt;311),"Sliver Customer",AND(H526&lt;=311,H526&gt;144),"Gold Customer",AND(H526&lt;=144,H526&gt;=111),"Brownz Customer")</f>
        <v>Platinum Customer</v>
      </c>
      <c r="J526" t="str">
        <f t="shared" si="17"/>
        <v>Becoming Loyal</v>
      </c>
    </row>
    <row r="527" spans="1:16" x14ac:dyDescent="0.15">
      <c r="A527" s="73">
        <v>524</v>
      </c>
      <c r="B527" s="78">
        <v>7</v>
      </c>
      <c r="C527" s="84">
        <v>138</v>
      </c>
      <c r="D527" s="79">
        <v>2024.5299999999997</v>
      </c>
      <c r="E527" cm="1">
        <f t="array" ref="E527">_xlfn.IFS(C527&gt;=88,1,AND(C527&lt;=87,C527&gt;45),2,AND(C527&lt;=45,C527&gt;18),3,AND(C527&lt;=18,C527&gt;=0),4)</f>
        <v>1</v>
      </c>
      <c r="F527" cm="1">
        <f t="array" ref="F527">_xlfn.IFS(B527&gt;=7,4,AND(B527&lt;=7,B527&gt;5),3,AND(B527&lt;=5,B527&gt;4),2,AND(B527&lt;=4,B527&gt;=1),1)</f>
        <v>4</v>
      </c>
      <c r="G527" cm="1">
        <f t="array" ref="G527">_xlfn.IFS(D527&gt;=4124,4,AND(D527&lt;=4124,D527&gt;2799),3,AND(D527&lt;=2799,D527&gt;1798),2,AND(D527&lt;=1798,D527&gt;=15),1)</f>
        <v>2</v>
      </c>
      <c r="H527" s="86">
        <f t="shared" si="16"/>
        <v>142</v>
      </c>
      <c r="I527" t="str" cm="1">
        <f t="array" ref="I527">_xlfn.IFS(H527&gt;=411,"Platinum Customer",AND(H527&lt;=411,H527&gt;311),"Sliver Customer",AND(H527&lt;=311,H527&gt;144),"Gold Customer",AND(H527&lt;=144,H527&gt;=111),"Brownz Customer")</f>
        <v>Brownz Customer</v>
      </c>
      <c r="J527" t="str">
        <f t="shared" si="17"/>
        <v>Almost Lost Customer</v>
      </c>
    </row>
    <row r="528" spans="1:16" x14ac:dyDescent="0.15">
      <c r="A528" s="73">
        <v>525</v>
      </c>
      <c r="B528" s="78">
        <v>8</v>
      </c>
      <c r="C528" s="84">
        <v>119</v>
      </c>
      <c r="D528" s="79">
        <v>3584.83</v>
      </c>
      <c r="E528" cm="1">
        <f t="array" ref="E528">_xlfn.IFS(C528&gt;=88,1,AND(C528&lt;=87,C528&gt;45),2,AND(C528&lt;=45,C528&gt;18),3,AND(C528&lt;=18,C528&gt;=0),4)</f>
        <v>1</v>
      </c>
      <c r="F528" cm="1">
        <f t="array" ref="F528">_xlfn.IFS(B528&gt;=7,4,AND(B528&lt;=7,B528&gt;5),3,AND(B528&lt;=5,B528&gt;4),2,AND(B528&lt;=4,B528&gt;=1),1)</f>
        <v>4</v>
      </c>
      <c r="G528" cm="1">
        <f t="array" ref="G528">_xlfn.IFS(D528&gt;=4124,4,AND(D528&lt;=4124,D528&gt;2799),3,AND(D528&lt;=2799,D528&gt;1798),2,AND(D528&lt;=1798,D528&gt;=15),1)</f>
        <v>3</v>
      </c>
      <c r="H528" s="86">
        <f t="shared" si="16"/>
        <v>143</v>
      </c>
      <c r="I528" t="str" cm="1">
        <f t="array" ref="I528">_xlfn.IFS(H528&gt;=411,"Platinum Customer",AND(H528&lt;=411,H528&gt;311),"Sliver Customer",AND(H528&lt;=311,H528&gt;144),"Gold Customer",AND(H528&lt;=144,H528&gt;=111),"Brownz Customer")</f>
        <v>Brownz Customer</v>
      </c>
      <c r="J528" t="str">
        <f t="shared" si="17"/>
        <v>Almost Lost Customer</v>
      </c>
    </row>
    <row r="529" spans="1:16" x14ac:dyDescent="0.15">
      <c r="A529" s="73">
        <v>526</v>
      </c>
      <c r="B529" s="78">
        <v>3</v>
      </c>
      <c r="C529" s="84">
        <v>154</v>
      </c>
      <c r="D529" s="79">
        <v>1111.55</v>
      </c>
      <c r="E529" cm="1">
        <f t="array" ref="E529">_xlfn.IFS(C529&gt;=88,1,AND(C529&lt;=87,C529&gt;45),2,AND(C529&lt;=45,C529&gt;18),3,AND(C529&lt;=18,C529&gt;=0),4)</f>
        <v>1</v>
      </c>
      <c r="F529" cm="1">
        <f t="array" ref="F529">_xlfn.IFS(B529&gt;=7,4,AND(B529&lt;=7,B529&gt;5),3,AND(B529&lt;=5,B529&gt;4),2,AND(B529&lt;=4,B529&gt;=1),1)</f>
        <v>1</v>
      </c>
      <c r="G529" cm="1">
        <f t="array" ref="G529">_xlfn.IFS(D529&gt;=4124,4,AND(D529&lt;=4124,D529&gt;2799),3,AND(D529&lt;=2799,D529&gt;1798),2,AND(D529&lt;=1798,D529&gt;=15),1)</f>
        <v>1</v>
      </c>
      <c r="H529" s="86">
        <f t="shared" si="16"/>
        <v>111</v>
      </c>
      <c r="I529" t="str" cm="1">
        <f t="array" ref="I529">_xlfn.IFS(H529&gt;=411,"Platinum Customer",AND(H529&lt;=411,H529&gt;311),"Sliver Customer",AND(H529&lt;=311,H529&gt;144),"Gold Customer",AND(H529&lt;=144,H529&gt;=111),"Brownz Customer")</f>
        <v>Brownz Customer</v>
      </c>
      <c r="J529" t="str">
        <f t="shared" si="17"/>
        <v>Lost Customer</v>
      </c>
    </row>
    <row r="530" spans="1:16" x14ac:dyDescent="0.15">
      <c r="A530" s="73">
        <v>527</v>
      </c>
      <c r="B530" s="78">
        <v>2</v>
      </c>
      <c r="C530" s="84">
        <v>43</v>
      </c>
      <c r="D530" s="79">
        <v>1694.76</v>
      </c>
      <c r="E530" cm="1">
        <f t="array" ref="E530">_xlfn.IFS(C530&gt;=88,1,AND(C530&lt;=87,C530&gt;45),2,AND(C530&lt;=45,C530&gt;18),3,AND(C530&lt;=18,C530&gt;=0),4)</f>
        <v>3</v>
      </c>
      <c r="F530" cm="1">
        <f t="array" ref="F530">_xlfn.IFS(B530&gt;=7,4,AND(B530&lt;=7,B530&gt;5),3,AND(B530&lt;=5,B530&gt;4),2,AND(B530&lt;=4,B530&gt;=1),1)</f>
        <v>1</v>
      </c>
      <c r="G530" cm="1">
        <f t="array" ref="G530">_xlfn.IFS(D530&gt;=4124,4,AND(D530&lt;=4124,D530&gt;2799),3,AND(D530&lt;=2799,D530&gt;1798),2,AND(D530&lt;=1798,D530&gt;=15),1)</f>
        <v>1</v>
      </c>
      <c r="H530" s="86">
        <f t="shared" si="16"/>
        <v>311</v>
      </c>
      <c r="I530" t="str" cm="1">
        <f t="array" ref="I530">_xlfn.IFS(H530&gt;=411,"Platinum Customer",AND(H530&lt;=411,H530&gt;311),"Sliver Customer",AND(H530&lt;=311,H530&gt;144),"Gold Customer",AND(H530&lt;=144,H530&gt;=111),"Brownz Customer")</f>
        <v>Gold Customer</v>
      </c>
      <c r="J530" t="str">
        <f t="shared" si="17"/>
        <v>Late Bloomer</v>
      </c>
    </row>
    <row r="531" spans="1:16" x14ac:dyDescent="0.15">
      <c r="A531" s="73">
        <v>528</v>
      </c>
      <c r="B531" s="78">
        <v>7</v>
      </c>
      <c r="C531" s="84">
        <v>134</v>
      </c>
      <c r="D531" s="79">
        <v>4175.1500000000005</v>
      </c>
      <c r="E531" cm="1">
        <f t="array" ref="E531">_xlfn.IFS(C531&gt;=88,1,AND(C531&lt;=87,C531&gt;45),2,AND(C531&lt;=45,C531&gt;18),3,AND(C531&lt;=18,C531&gt;=0),4)</f>
        <v>1</v>
      </c>
      <c r="F531" cm="1">
        <f t="array" ref="F531">_xlfn.IFS(B531&gt;=7,4,AND(B531&lt;=7,B531&gt;5),3,AND(B531&lt;=5,B531&gt;4),2,AND(B531&lt;=4,B531&gt;=1),1)</f>
        <v>4</v>
      </c>
      <c r="G531" cm="1">
        <f t="array" ref="G531">_xlfn.IFS(D531&gt;=4124,4,AND(D531&lt;=4124,D531&gt;2799),3,AND(D531&lt;=2799,D531&gt;1798),2,AND(D531&lt;=1798,D531&gt;=15),1)</f>
        <v>4</v>
      </c>
      <c r="H531" s="86">
        <f t="shared" si="16"/>
        <v>144</v>
      </c>
      <c r="I531" t="str" cm="1">
        <f t="array" ref="I531">_xlfn.IFS(H531&gt;=411,"Platinum Customer",AND(H531&lt;=411,H531&gt;311),"Sliver Customer",AND(H531&lt;=311,H531&gt;144),"Gold Customer",AND(H531&lt;=144,H531&gt;=111),"Brownz Customer")</f>
        <v>Brownz Customer</v>
      </c>
      <c r="J531" t="str">
        <f t="shared" si="17"/>
        <v>Almost Lost Customer</v>
      </c>
    </row>
    <row r="532" spans="1:16" x14ac:dyDescent="0.15">
      <c r="A532" s="73">
        <v>529</v>
      </c>
      <c r="B532" s="78">
        <v>6</v>
      </c>
      <c r="C532" s="84">
        <v>12</v>
      </c>
      <c r="D532" s="79">
        <v>2339.14</v>
      </c>
      <c r="E532" cm="1">
        <f t="array" ref="E532">_xlfn.IFS(C532&gt;=88,1,AND(C532&lt;=87,C532&gt;45),2,AND(C532&lt;=45,C532&gt;18),3,AND(C532&lt;=18,C532&gt;=0),4)</f>
        <v>4</v>
      </c>
      <c r="F532" cm="1">
        <f t="array" ref="F532">_xlfn.IFS(B532&gt;=7,4,AND(B532&lt;=7,B532&gt;5),3,AND(B532&lt;=5,B532&gt;4),2,AND(B532&lt;=4,B532&gt;=1),1)</f>
        <v>3</v>
      </c>
      <c r="G532" cm="1">
        <f t="array" ref="G532">_xlfn.IFS(D532&gt;=4124,4,AND(D532&lt;=4124,D532&gt;2799),3,AND(D532&lt;=2799,D532&gt;1798),2,AND(D532&lt;=1798,D532&gt;=15),1)</f>
        <v>2</v>
      </c>
      <c r="H532" s="86">
        <f t="shared" si="16"/>
        <v>432</v>
      </c>
      <c r="I532" t="str" cm="1">
        <f t="array" ref="I532">_xlfn.IFS(H532&gt;=411,"Platinum Customer",AND(H532&lt;=411,H532&gt;311),"Sliver Customer",AND(H532&lt;=311,H532&gt;144),"Gold Customer",AND(H532&lt;=144,H532&gt;=111),"Brownz Customer")</f>
        <v>Platinum Customer</v>
      </c>
      <c r="J532" t="str">
        <f t="shared" si="17"/>
        <v>Becoming Loyal</v>
      </c>
    </row>
    <row r="533" spans="1:16" x14ac:dyDescent="0.15">
      <c r="A533" s="73">
        <v>530</v>
      </c>
      <c r="B533" s="78">
        <v>3</v>
      </c>
      <c r="C533" s="84">
        <v>162</v>
      </c>
      <c r="D533" s="79">
        <v>1751.35</v>
      </c>
      <c r="E533" cm="1">
        <f t="array" ref="E533">_xlfn.IFS(C533&gt;=88,1,AND(C533&lt;=87,C533&gt;45),2,AND(C533&lt;=45,C533&gt;18),3,AND(C533&lt;=18,C533&gt;=0),4)</f>
        <v>1</v>
      </c>
      <c r="F533" cm="1">
        <f t="array" ref="F533">_xlfn.IFS(B533&gt;=7,4,AND(B533&lt;=7,B533&gt;5),3,AND(B533&lt;=5,B533&gt;4),2,AND(B533&lt;=4,B533&gt;=1),1)</f>
        <v>1</v>
      </c>
      <c r="G533" cm="1">
        <f t="array" ref="G533">_xlfn.IFS(D533&gt;=4124,4,AND(D533&lt;=4124,D533&gt;2799),3,AND(D533&lt;=2799,D533&gt;1798),2,AND(D533&lt;=1798,D533&gt;=15),1)</f>
        <v>1</v>
      </c>
      <c r="H533" s="86">
        <f t="shared" si="16"/>
        <v>111</v>
      </c>
      <c r="I533" t="str" cm="1">
        <f t="array" ref="I533">_xlfn.IFS(H533&gt;=411,"Platinum Customer",AND(H533&lt;=411,H533&gt;311),"Sliver Customer",AND(H533&lt;=311,H533&gt;144),"Gold Customer",AND(H533&lt;=144,H533&gt;=111),"Brownz Customer")</f>
        <v>Brownz Customer</v>
      </c>
      <c r="J533" t="str">
        <f t="shared" si="17"/>
        <v>Lost Customer</v>
      </c>
    </row>
    <row r="534" spans="1:16" x14ac:dyDescent="0.15">
      <c r="A534" s="73">
        <v>531</v>
      </c>
      <c r="B534" s="78">
        <v>5</v>
      </c>
      <c r="C534" s="84">
        <v>61</v>
      </c>
      <c r="D534" s="79">
        <v>1761.4599999999998</v>
      </c>
      <c r="E534" cm="1">
        <f t="array" ref="E534">_xlfn.IFS(C534&gt;=88,1,AND(C534&lt;=87,C534&gt;45),2,AND(C534&lt;=45,C534&gt;18),3,AND(C534&lt;=18,C534&gt;=0),4)</f>
        <v>2</v>
      </c>
      <c r="F534" cm="1">
        <f t="array" ref="F534">_xlfn.IFS(B534&gt;=7,4,AND(B534&lt;=7,B534&gt;5),3,AND(B534&lt;=5,B534&gt;4),2,AND(B534&lt;=4,B534&gt;=1),1)</f>
        <v>2</v>
      </c>
      <c r="G534" cm="1">
        <f t="array" ref="G534">_xlfn.IFS(D534&gt;=4124,4,AND(D534&lt;=4124,D534&gt;2799),3,AND(D534&lt;=2799,D534&gt;1798),2,AND(D534&lt;=1798,D534&gt;=15),1)</f>
        <v>1</v>
      </c>
      <c r="H534" s="86">
        <f t="shared" si="16"/>
        <v>221</v>
      </c>
      <c r="I534" t="str" cm="1">
        <f t="array" ref="I534">_xlfn.IFS(H534&gt;=411,"Platinum Customer",AND(H534&lt;=411,H534&gt;311),"Sliver Customer",AND(H534&lt;=311,H534&gt;144),"Gold Customer",AND(H534&lt;=144,H534&gt;=111),"Brownz Customer")</f>
        <v>Gold Customer</v>
      </c>
      <c r="J534" t="str">
        <f t="shared" si="17"/>
        <v>High Risk Customer</v>
      </c>
    </row>
    <row r="535" spans="1:16" x14ac:dyDescent="0.15">
      <c r="A535" s="73">
        <v>532</v>
      </c>
      <c r="B535" s="78">
        <v>5</v>
      </c>
      <c r="C535" s="84">
        <v>28</v>
      </c>
      <c r="D535" s="79">
        <v>2963.81</v>
      </c>
      <c r="E535" cm="1">
        <f t="array" ref="E535">_xlfn.IFS(C535&gt;=88,1,AND(C535&lt;=87,C535&gt;45),2,AND(C535&lt;=45,C535&gt;18),3,AND(C535&lt;=18,C535&gt;=0),4)</f>
        <v>3</v>
      </c>
      <c r="F535" cm="1">
        <f t="array" ref="F535">_xlfn.IFS(B535&gt;=7,4,AND(B535&lt;=7,B535&gt;5),3,AND(B535&lt;=5,B535&gt;4),2,AND(B535&lt;=4,B535&gt;=1),1)</f>
        <v>2</v>
      </c>
      <c r="G535" cm="1">
        <f t="array" ref="G535">_xlfn.IFS(D535&gt;=4124,4,AND(D535&lt;=4124,D535&gt;2799),3,AND(D535&lt;=2799,D535&gt;1798),2,AND(D535&lt;=1798,D535&gt;=15),1)</f>
        <v>3</v>
      </c>
      <c r="H535" s="86">
        <f t="shared" si="16"/>
        <v>323</v>
      </c>
      <c r="I535" t="str" cm="1">
        <f t="array" ref="I535">_xlfn.IFS(H535&gt;=411,"Platinum Customer",AND(H535&lt;=411,H535&gt;311),"Sliver Customer",AND(H535&lt;=311,H535&gt;144),"Gold Customer",AND(H535&lt;=144,H535&gt;=111),"Brownz Customer")</f>
        <v>Sliver Customer</v>
      </c>
      <c r="J535" t="str">
        <f t="shared" si="17"/>
        <v>Potential Customer</v>
      </c>
    </row>
    <row r="536" spans="1:16" x14ac:dyDescent="0.15">
      <c r="A536" s="73">
        <v>533</v>
      </c>
      <c r="B536" s="78">
        <v>6</v>
      </c>
      <c r="C536" s="84">
        <v>2</v>
      </c>
      <c r="D536" s="79">
        <v>5387.05</v>
      </c>
      <c r="E536" cm="1">
        <f t="array" ref="E536">_xlfn.IFS(C536&gt;=88,1,AND(C536&lt;=87,C536&gt;45),2,AND(C536&lt;=45,C536&gt;18),3,AND(C536&lt;=18,C536&gt;=0),4)</f>
        <v>4</v>
      </c>
      <c r="F536" cm="1">
        <f t="array" ref="F536">_xlfn.IFS(B536&gt;=7,4,AND(B536&lt;=7,B536&gt;5),3,AND(B536&lt;=5,B536&gt;4),2,AND(B536&lt;=4,B536&gt;=1),1)</f>
        <v>3</v>
      </c>
      <c r="G536" cm="1">
        <f t="array" ref="G536">_xlfn.IFS(D536&gt;=4124,4,AND(D536&lt;=4124,D536&gt;2799),3,AND(D536&lt;=2799,D536&gt;1798),2,AND(D536&lt;=1798,D536&gt;=15),1)</f>
        <v>4</v>
      </c>
      <c r="H536" s="86">
        <f t="shared" si="16"/>
        <v>434</v>
      </c>
      <c r="I536" t="str" cm="1">
        <f t="array" ref="I536">_xlfn.IFS(H536&gt;=411,"Platinum Customer",AND(H536&lt;=411,H536&gt;311),"Sliver Customer",AND(H536&lt;=311,H536&gt;144),"Gold Customer",AND(H536&lt;=144,H536&gt;=111),"Brownz Customer")</f>
        <v>Platinum Customer</v>
      </c>
      <c r="J536" t="str">
        <f t="shared" si="17"/>
        <v>Very Loyal</v>
      </c>
    </row>
    <row r="537" spans="1:16" x14ac:dyDescent="0.15">
      <c r="A537" s="73">
        <v>534</v>
      </c>
      <c r="B537" s="78">
        <v>8</v>
      </c>
      <c r="C537" s="84">
        <v>6</v>
      </c>
      <c r="D537" s="79">
        <v>4809.9500000000007</v>
      </c>
      <c r="E537" cm="1">
        <f t="array" ref="E537">_xlfn.IFS(C537&gt;=88,1,AND(C537&lt;=87,C537&gt;45),2,AND(C537&lt;=45,C537&gt;18),3,AND(C537&lt;=18,C537&gt;=0),4)</f>
        <v>4</v>
      </c>
      <c r="F537" cm="1">
        <f t="array" ref="F537">_xlfn.IFS(B537&gt;=7,4,AND(B537&lt;=7,B537&gt;5),3,AND(B537&lt;=5,B537&gt;4),2,AND(B537&lt;=4,B537&gt;=1),1)</f>
        <v>4</v>
      </c>
      <c r="G537" cm="1">
        <f t="array" ref="G537">_xlfn.IFS(D537&gt;=4124,4,AND(D537&lt;=4124,D537&gt;2799),3,AND(D537&lt;=2799,D537&gt;1798),2,AND(D537&lt;=1798,D537&gt;=15),1)</f>
        <v>4</v>
      </c>
      <c r="H537" s="86">
        <f t="shared" si="16"/>
        <v>444</v>
      </c>
      <c r="I537" t="str" cm="1">
        <f t="array" ref="I537">_xlfn.IFS(H537&gt;=411,"Platinum Customer",AND(H537&lt;=411,H537&gt;311),"Sliver Customer",AND(H537&lt;=311,H537&gt;144),"Gold Customer",AND(H537&lt;=144,H537&gt;=111),"Brownz Customer")</f>
        <v>Platinum Customer</v>
      </c>
      <c r="J537" t="str">
        <f t="shared" si="17"/>
        <v>Platinum Customer</v>
      </c>
    </row>
    <row r="538" spans="1:16" x14ac:dyDescent="0.15">
      <c r="A538" s="73">
        <v>535</v>
      </c>
      <c r="B538" s="78">
        <v>2</v>
      </c>
      <c r="C538" s="84">
        <v>73</v>
      </c>
      <c r="D538" s="79">
        <v>1261.57</v>
      </c>
      <c r="E538" cm="1">
        <f t="array" ref="E538">_xlfn.IFS(C538&gt;=88,1,AND(C538&lt;=87,C538&gt;45),2,AND(C538&lt;=45,C538&gt;18),3,AND(C538&lt;=18,C538&gt;=0),4)</f>
        <v>2</v>
      </c>
      <c r="F538" cm="1">
        <f t="array" ref="F538">_xlfn.IFS(B538&gt;=7,4,AND(B538&lt;=7,B538&gt;5),3,AND(B538&lt;=5,B538&gt;4),2,AND(B538&lt;=4,B538&gt;=1),1)</f>
        <v>1</v>
      </c>
      <c r="G538" cm="1">
        <f t="array" ref="G538">_xlfn.IFS(D538&gt;=4124,4,AND(D538&lt;=4124,D538&gt;2799),3,AND(D538&lt;=2799,D538&gt;1798),2,AND(D538&lt;=1798,D538&gt;=15),1)</f>
        <v>1</v>
      </c>
      <c r="H538" s="86">
        <f t="shared" si="16"/>
        <v>211</v>
      </c>
      <c r="I538" t="str" cm="1">
        <f t="array" ref="I538">_xlfn.IFS(H538&gt;=411,"Platinum Customer",AND(H538&lt;=411,H538&gt;311),"Sliver Customer",AND(H538&lt;=311,H538&gt;144),"Gold Customer",AND(H538&lt;=144,H538&gt;=111),"Brownz Customer")</f>
        <v>Gold Customer</v>
      </c>
      <c r="J538" t="str">
        <f t="shared" si="17"/>
        <v>Almost Lost Customer</v>
      </c>
    </row>
    <row r="539" spans="1:16" x14ac:dyDescent="0.15">
      <c r="A539" s="73">
        <v>536</v>
      </c>
      <c r="B539" s="78">
        <v>3</v>
      </c>
      <c r="C539" s="84">
        <v>32</v>
      </c>
      <c r="D539" s="79">
        <v>2832.0599999999995</v>
      </c>
      <c r="E539" cm="1">
        <f t="array" ref="E539">_xlfn.IFS(C539&gt;=88,1,AND(C539&lt;=87,C539&gt;45),2,AND(C539&lt;=45,C539&gt;18),3,AND(C539&lt;=18,C539&gt;=0),4)</f>
        <v>3</v>
      </c>
      <c r="F539" cm="1">
        <f t="array" ref="F539">_xlfn.IFS(B539&gt;=7,4,AND(B539&lt;=7,B539&gt;5),3,AND(B539&lt;=5,B539&gt;4),2,AND(B539&lt;=4,B539&gt;=1),1)</f>
        <v>1</v>
      </c>
      <c r="G539" cm="1">
        <f t="array" ref="G539">_xlfn.IFS(D539&gt;=4124,4,AND(D539&lt;=4124,D539&gt;2799),3,AND(D539&lt;=2799,D539&gt;1798),2,AND(D539&lt;=1798,D539&gt;=15),1)</f>
        <v>3</v>
      </c>
      <c r="H539" s="86">
        <f t="shared" si="16"/>
        <v>313</v>
      </c>
      <c r="I539" t="str" cm="1">
        <f t="array" ref="I539">_xlfn.IFS(H539&gt;=411,"Platinum Customer",AND(H539&lt;=411,H539&gt;311),"Sliver Customer",AND(H539&lt;=311,H539&gt;144),"Gold Customer",AND(H539&lt;=144,H539&gt;=111),"Brownz Customer")</f>
        <v>Sliver Customer</v>
      </c>
      <c r="J539" t="str">
        <f t="shared" si="17"/>
        <v>Late Bloomer</v>
      </c>
    </row>
    <row r="540" spans="1:16" x14ac:dyDescent="0.15">
      <c r="A540" s="73">
        <v>537</v>
      </c>
      <c r="B540" s="78">
        <v>3</v>
      </c>
      <c r="C540" s="84">
        <v>49</v>
      </c>
      <c r="D540" s="79">
        <v>825.7299999999999</v>
      </c>
      <c r="E540" cm="1">
        <f t="array" ref="E540">_xlfn.IFS(C540&gt;=88,1,AND(C540&lt;=87,C540&gt;45),2,AND(C540&lt;=45,C540&gt;18),3,AND(C540&lt;=18,C540&gt;=0),4)</f>
        <v>2</v>
      </c>
      <c r="F540" cm="1">
        <f t="array" ref="F540">_xlfn.IFS(B540&gt;=7,4,AND(B540&lt;=7,B540&gt;5),3,AND(B540&lt;=5,B540&gt;4),2,AND(B540&lt;=4,B540&gt;=1),1)</f>
        <v>1</v>
      </c>
      <c r="G540" cm="1">
        <f t="array" ref="G540">_xlfn.IFS(D540&gt;=4124,4,AND(D540&lt;=4124,D540&gt;2799),3,AND(D540&lt;=2799,D540&gt;1798),2,AND(D540&lt;=1798,D540&gt;=15),1)</f>
        <v>1</v>
      </c>
      <c r="H540" s="86">
        <f t="shared" si="16"/>
        <v>211</v>
      </c>
      <c r="I540" t="str" cm="1">
        <f t="array" ref="I540">_xlfn.IFS(H540&gt;=411,"Platinum Customer",AND(H540&lt;=411,H540&gt;311),"Sliver Customer",AND(H540&lt;=311,H540&gt;144),"Gold Customer",AND(H540&lt;=144,H540&gt;=111),"Brownz Customer")</f>
        <v>Gold Customer</v>
      </c>
      <c r="J540" t="str">
        <f t="shared" si="17"/>
        <v>Almost Lost Customer</v>
      </c>
    </row>
    <row r="541" spans="1:16" x14ac:dyDescent="0.15">
      <c r="A541" s="73">
        <v>538</v>
      </c>
      <c r="B541" s="78">
        <v>7</v>
      </c>
      <c r="C541" s="84">
        <v>4</v>
      </c>
      <c r="D541" s="79">
        <v>6447.1500000000005</v>
      </c>
      <c r="E541" cm="1">
        <f t="array" ref="E541">_xlfn.IFS(C541&gt;=88,1,AND(C541&lt;=87,C541&gt;45),2,AND(C541&lt;=45,C541&gt;18),3,AND(C541&lt;=18,C541&gt;=0),4)</f>
        <v>4</v>
      </c>
      <c r="F541" cm="1">
        <f t="array" ref="F541">_xlfn.IFS(B541&gt;=7,4,AND(B541&lt;=7,B541&gt;5),3,AND(B541&lt;=5,B541&gt;4),2,AND(B541&lt;=4,B541&gt;=1),1)</f>
        <v>4</v>
      </c>
      <c r="G541" cm="1">
        <f t="array" ref="G541">_xlfn.IFS(D541&gt;=4124,4,AND(D541&lt;=4124,D541&gt;2799),3,AND(D541&lt;=2799,D541&gt;1798),2,AND(D541&lt;=1798,D541&gt;=15),1)</f>
        <v>4</v>
      </c>
      <c r="H541" s="86">
        <f t="shared" si="16"/>
        <v>444</v>
      </c>
      <c r="I541" t="str" cm="1">
        <f t="array" ref="I541">_xlfn.IFS(H541&gt;=411,"Platinum Customer",AND(H541&lt;=411,H541&gt;311),"Sliver Customer",AND(H541&lt;=311,H541&gt;144),"Gold Customer",AND(H541&lt;=144,H541&gt;=111),"Brownz Customer")</f>
        <v>Platinum Customer</v>
      </c>
      <c r="J541" t="str">
        <f t="shared" si="17"/>
        <v>Platinum Customer</v>
      </c>
      <c r="L541" t="str">
        <f>VLOOKUP(A541,CustomerDemographic!$A:$D,2,FALSE)</f>
        <v>Millicent</v>
      </c>
      <c r="M541" t="str">
        <f>VLOOKUP(A541,CustomerDemographic!$A:$D,3,FALSE)</f>
        <v>Wiffler</v>
      </c>
      <c r="N541">
        <f>VLOOKUP(A541,CustomerAddress!$A:$F,3,FALSE)</f>
        <v>4211</v>
      </c>
      <c r="O541" t="str">
        <f>VLOOKUP(A541,CustomerAddress!$A:$F,2,FALSE)</f>
        <v>311 Emmet Point</v>
      </c>
      <c r="P541" t="str">
        <f>VLOOKUP(A541,CustomerAddress!$A:$F,4,FALSE)</f>
        <v>QLD</v>
      </c>
    </row>
    <row r="542" spans="1:16" x14ac:dyDescent="0.15">
      <c r="A542" s="73">
        <v>539</v>
      </c>
      <c r="B542" s="78">
        <v>8</v>
      </c>
      <c r="C542" s="84">
        <v>36</v>
      </c>
      <c r="D542" s="79">
        <v>1676.4299999999998</v>
      </c>
      <c r="E542" cm="1">
        <f t="array" ref="E542">_xlfn.IFS(C542&gt;=88,1,AND(C542&lt;=87,C542&gt;45),2,AND(C542&lt;=45,C542&gt;18),3,AND(C542&lt;=18,C542&gt;=0),4)</f>
        <v>3</v>
      </c>
      <c r="F542" cm="1">
        <f t="array" ref="F542">_xlfn.IFS(B542&gt;=7,4,AND(B542&lt;=7,B542&gt;5),3,AND(B542&lt;=5,B542&gt;4),2,AND(B542&lt;=4,B542&gt;=1),1)</f>
        <v>4</v>
      </c>
      <c r="G542" cm="1">
        <f t="array" ref="G542">_xlfn.IFS(D542&gt;=4124,4,AND(D542&lt;=4124,D542&gt;2799),3,AND(D542&lt;=2799,D542&gt;1798),2,AND(D542&lt;=1798,D542&gt;=15),1)</f>
        <v>1</v>
      </c>
      <c r="H542" s="86">
        <f t="shared" si="16"/>
        <v>341</v>
      </c>
      <c r="I542" t="str" cm="1">
        <f t="array" ref="I542">_xlfn.IFS(H542&gt;=411,"Platinum Customer",AND(H542&lt;=411,H542&gt;311),"Sliver Customer",AND(H542&lt;=311,H542&gt;144),"Gold Customer",AND(H542&lt;=144,H542&gt;=111),"Brownz Customer")</f>
        <v>Sliver Customer</v>
      </c>
      <c r="J542" t="str">
        <f t="shared" si="17"/>
        <v>Potential Customer</v>
      </c>
    </row>
    <row r="543" spans="1:16" x14ac:dyDescent="0.15">
      <c r="A543" s="73">
        <v>540</v>
      </c>
      <c r="B543" s="78">
        <v>6</v>
      </c>
      <c r="C543" s="84">
        <v>79</v>
      </c>
      <c r="D543" s="79">
        <v>1821.0300000000002</v>
      </c>
      <c r="E543" cm="1">
        <f t="array" ref="E543">_xlfn.IFS(C543&gt;=88,1,AND(C543&lt;=87,C543&gt;45),2,AND(C543&lt;=45,C543&gt;18),3,AND(C543&lt;=18,C543&gt;=0),4)</f>
        <v>2</v>
      </c>
      <c r="F543" cm="1">
        <f t="array" ref="F543">_xlfn.IFS(B543&gt;=7,4,AND(B543&lt;=7,B543&gt;5),3,AND(B543&lt;=5,B543&gt;4),2,AND(B543&lt;=4,B543&gt;=1),1)</f>
        <v>3</v>
      </c>
      <c r="G543" cm="1">
        <f t="array" ref="G543">_xlfn.IFS(D543&gt;=4124,4,AND(D543&lt;=4124,D543&gt;2799),3,AND(D543&lt;=2799,D543&gt;1798),2,AND(D543&lt;=1798,D543&gt;=15),1)</f>
        <v>2</v>
      </c>
      <c r="H543" s="86">
        <f t="shared" si="16"/>
        <v>232</v>
      </c>
      <c r="I543" t="str" cm="1">
        <f t="array" ref="I543">_xlfn.IFS(H543&gt;=411,"Platinum Customer",AND(H543&lt;=411,H543&gt;311),"Sliver Customer",AND(H543&lt;=311,H543&gt;144),"Gold Customer",AND(H543&lt;=144,H543&gt;=111),"Brownz Customer")</f>
        <v>Gold Customer</v>
      </c>
      <c r="J543" t="str">
        <f t="shared" si="17"/>
        <v>Losing Customer</v>
      </c>
    </row>
    <row r="544" spans="1:16" x14ac:dyDescent="0.15">
      <c r="A544" s="73">
        <v>541</v>
      </c>
      <c r="B544" s="78">
        <v>5</v>
      </c>
      <c r="C544" s="84">
        <v>137</v>
      </c>
      <c r="D544" s="79">
        <v>2755.28</v>
      </c>
      <c r="E544" cm="1">
        <f t="array" ref="E544">_xlfn.IFS(C544&gt;=88,1,AND(C544&lt;=87,C544&gt;45),2,AND(C544&lt;=45,C544&gt;18),3,AND(C544&lt;=18,C544&gt;=0),4)</f>
        <v>1</v>
      </c>
      <c r="F544" cm="1">
        <f t="array" ref="F544">_xlfn.IFS(B544&gt;=7,4,AND(B544&lt;=7,B544&gt;5),3,AND(B544&lt;=5,B544&gt;4),2,AND(B544&lt;=4,B544&gt;=1),1)</f>
        <v>2</v>
      </c>
      <c r="G544" cm="1">
        <f t="array" ref="G544">_xlfn.IFS(D544&gt;=4124,4,AND(D544&lt;=4124,D544&gt;2799),3,AND(D544&lt;=2799,D544&gt;1798),2,AND(D544&lt;=1798,D544&gt;=15),1)</f>
        <v>2</v>
      </c>
      <c r="H544" s="86">
        <f t="shared" si="16"/>
        <v>122</v>
      </c>
      <c r="I544" t="str" cm="1">
        <f t="array" ref="I544">_xlfn.IFS(H544&gt;=411,"Platinum Customer",AND(H544&lt;=411,H544&gt;311),"Sliver Customer",AND(H544&lt;=311,H544&gt;144),"Gold Customer",AND(H544&lt;=144,H544&gt;=111),"Brownz Customer")</f>
        <v>Brownz Customer</v>
      </c>
      <c r="J544" t="str">
        <f t="shared" si="17"/>
        <v>Evasive Customer</v>
      </c>
    </row>
    <row r="545" spans="1:10" x14ac:dyDescent="0.15">
      <c r="A545" s="73">
        <v>542</v>
      </c>
      <c r="B545" s="78">
        <v>6</v>
      </c>
      <c r="C545" s="84">
        <v>38</v>
      </c>
      <c r="D545" s="79">
        <v>2098.52</v>
      </c>
      <c r="E545" cm="1">
        <f t="array" ref="E545">_xlfn.IFS(C545&gt;=88,1,AND(C545&lt;=87,C545&gt;45),2,AND(C545&lt;=45,C545&gt;18),3,AND(C545&lt;=18,C545&gt;=0),4)</f>
        <v>3</v>
      </c>
      <c r="F545" cm="1">
        <f t="array" ref="F545">_xlfn.IFS(B545&gt;=7,4,AND(B545&lt;=7,B545&gt;5),3,AND(B545&lt;=5,B545&gt;4),2,AND(B545&lt;=4,B545&gt;=1),1)</f>
        <v>3</v>
      </c>
      <c r="G545" cm="1">
        <f t="array" ref="G545">_xlfn.IFS(D545&gt;=4124,4,AND(D545&lt;=4124,D545&gt;2799),3,AND(D545&lt;=2799,D545&gt;1798),2,AND(D545&lt;=1798,D545&gt;=15),1)</f>
        <v>2</v>
      </c>
      <c r="H545" s="86">
        <f t="shared" si="16"/>
        <v>332</v>
      </c>
      <c r="I545" t="str" cm="1">
        <f t="array" ref="I545">_xlfn.IFS(H545&gt;=411,"Platinum Customer",AND(H545&lt;=411,H545&gt;311),"Sliver Customer",AND(H545&lt;=311,H545&gt;144),"Gold Customer",AND(H545&lt;=144,H545&gt;=111),"Brownz Customer")</f>
        <v>Sliver Customer</v>
      </c>
      <c r="J545" t="str">
        <f t="shared" si="17"/>
        <v>Potential Customer</v>
      </c>
    </row>
    <row r="546" spans="1:10" x14ac:dyDescent="0.15">
      <c r="A546" s="73">
        <v>543</v>
      </c>
      <c r="B546" s="78">
        <v>5</v>
      </c>
      <c r="C546" s="84">
        <v>0</v>
      </c>
      <c r="D546" s="79">
        <v>1924.15</v>
      </c>
      <c r="E546" cm="1">
        <f t="array" ref="E546">_xlfn.IFS(C546&gt;=88,1,AND(C546&lt;=87,C546&gt;45),2,AND(C546&lt;=45,C546&gt;18),3,AND(C546&lt;=18,C546&gt;=0),4)</f>
        <v>4</v>
      </c>
      <c r="F546" cm="1">
        <f t="array" ref="F546">_xlfn.IFS(B546&gt;=7,4,AND(B546&lt;=7,B546&gt;5),3,AND(B546&lt;=5,B546&gt;4),2,AND(B546&lt;=4,B546&gt;=1),1)</f>
        <v>2</v>
      </c>
      <c r="G546" cm="1">
        <f t="array" ref="G546">_xlfn.IFS(D546&gt;=4124,4,AND(D546&lt;=4124,D546&gt;2799),3,AND(D546&lt;=2799,D546&gt;1798),2,AND(D546&lt;=1798,D546&gt;=15),1)</f>
        <v>2</v>
      </c>
      <c r="H546" s="86">
        <f t="shared" si="16"/>
        <v>422</v>
      </c>
      <c r="I546" t="str" cm="1">
        <f t="array" ref="I546">_xlfn.IFS(H546&gt;=411,"Platinum Customer",AND(H546&lt;=411,H546&gt;311),"Sliver Customer",AND(H546&lt;=311,H546&gt;144),"Gold Customer",AND(H546&lt;=144,H546&gt;=111),"Brownz Customer")</f>
        <v>Platinum Customer</v>
      </c>
      <c r="J546" t="str">
        <f t="shared" si="17"/>
        <v>Becoming Loyal</v>
      </c>
    </row>
    <row r="547" spans="1:10" x14ac:dyDescent="0.15">
      <c r="A547" s="73">
        <v>544</v>
      </c>
      <c r="B547" s="78">
        <v>4</v>
      </c>
      <c r="C547" s="84">
        <v>173</v>
      </c>
      <c r="D547" s="79">
        <v>2246.42</v>
      </c>
      <c r="E547" cm="1">
        <f t="array" ref="E547">_xlfn.IFS(C547&gt;=88,1,AND(C547&lt;=87,C547&gt;45),2,AND(C547&lt;=45,C547&gt;18),3,AND(C547&lt;=18,C547&gt;=0),4)</f>
        <v>1</v>
      </c>
      <c r="F547" cm="1">
        <f t="array" ref="F547">_xlfn.IFS(B547&gt;=7,4,AND(B547&lt;=7,B547&gt;5),3,AND(B547&lt;=5,B547&gt;4),2,AND(B547&lt;=4,B547&gt;=1),1)</f>
        <v>1</v>
      </c>
      <c r="G547" cm="1">
        <f t="array" ref="G547">_xlfn.IFS(D547&gt;=4124,4,AND(D547&lt;=4124,D547&gt;2799),3,AND(D547&lt;=2799,D547&gt;1798),2,AND(D547&lt;=1798,D547&gt;=15),1)</f>
        <v>2</v>
      </c>
      <c r="H547" s="86">
        <f t="shared" si="16"/>
        <v>112</v>
      </c>
      <c r="I547" t="str" cm="1">
        <f t="array" ref="I547">_xlfn.IFS(H547&gt;=411,"Platinum Customer",AND(H547&lt;=411,H547&gt;311),"Sliver Customer",AND(H547&lt;=311,H547&gt;144),"Gold Customer",AND(H547&lt;=144,H547&gt;=111),"Brownz Customer")</f>
        <v>Brownz Customer</v>
      </c>
      <c r="J547" t="str">
        <f t="shared" si="17"/>
        <v>Evasive Customer</v>
      </c>
    </row>
    <row r="548" spans="1:10" x14ac:dyDescent="0.15">
      <c r="A548" s="73">
        <v>545</v>
      </c>
      <c r="B548" s="78">
        <v>6</v>
      </c>
      <c r="C548" s="84">
        <v>6</v>
      </c>
      <c r="D548" s="79">
        <v>5665.7899999999991</v>
      </c>
      <c r="E548" cm="1">
        <f t="array" ref="E548">_xlfn.IFS(C548&gt;=88,1,AND(C548&lt;=87,C548&gt;45),2,AND(C548&lt;=45,C548&gt;18),3,AND(C548&lt;=18,C548&gt;=0),4)</f>
        <v>4</v>
      </c>
      <c r="F548" cm="1">
        <f t="array" ref="F548">_xlfn.IFS(B548&gt;=7,4,AND(B548&lt;=7,B548&gt;5),3,AND(B548&lt;=5,B548&gt;4),2,AND(B548&lt;=4,B548&gt;=1),1)</f>
        <v>3</v>
      </c>
      <c r="G548" cm="1">
        <f t="array" ref="G548">_xlfn.IFS(D548&gt;=4124,4,AND(D548&lt;=4124,D548&gt;2799),3,AND(D548&lt;=2799,D548&gt;1798),2,AND(D548&lt;=1798,D548&gt;=15),1)</f>
        <v>4</v>
      </c>
      <c r="H548" s="86">
        <f t="shared" si="16"/>
        <v>434</v>
      </c>
      <c r="I548" t="str" cm="1">
        <f t="array" ref="I548">_xlfn.IFS(H548&gt;=411,"Platinum Customer",AND(H548&lt;=411,H548&gt;311),"Sliver Customer",AND(H548&lt;=311,H548&gt;144),"Gold Customer",AND(H548&lt;=144,H548&gt;=111),"Brownz Customer")</f>
        <v>Platinum Customer</v>
      </c>
      <c r="J548" t="str">
        <f t="shared" si="17"/>
        <v>Very Loyal</v>
      </c>
    </row>
    <row r="549" spans="1:10" x14ac:dyDescent="0.15">
      <c r="A549" s="73">
        <v>546</v>
      </c>
      <c r="B549" s="78">
        <v>5</v>
      </c>
      <c r="C549" s="84">
        <v>37</v>
      </c>
      <c r="D549" s="79">
        <v>4449.5299999999988</v>
      </c>
      <c r="E549" cm="1">
        <f t="array" ref="E549">_xlfn.IFS(C549&gt;=88,1,AND(C549&lt;=87,C549&gt;45),2,AND(C549&lt;=45,C549&gt;18),3,AND(C549&lt;=18,C549&gt;=0),4)</f>
        <v>3</v>
      </c>
      <c r="F549" cm="1">
        <f t="array" ref="F549">_xlfn.IFS(B549&gt;=7,4,AND(B549&lt;=7,B549&gt;5),3,AND(B549&lt;=5,B549&gt;4),2,AND(B549&lt;=4,B549&gt;=1),1)</f>
        <v>2</v>
      </c>
      <c r="G549" cm="1">
        <f t="array" ref="G549">_xlfn.IFS(D549&gt;=4124,4,AND(D549&lt;=4124,D549&gt;2799),3,AND(D549&lt;=2799,D549&gt;1798),2,AND(D549&lt;=1798,D549&gt;=15),1)</f>
        <v>4</v>
      </c>
      <c r="H549" s="86">
        <f t="shared" si="16"/>
        <v>324</v>
      </c>
      <c r="I549" t="str" cm="1">
        <f t="array" ref="I549">_xlfn.IFS(H549&gt;=411,"Platinum Customer",AND(H549&lt;=411,H549&gt;311),"Sliver Customer",AND(H549&lt;=311,H549&gt;144),"Gold Customer",AND(H549&lt;=144,H549&gt;=111),"Brownz Customer")</f>
        <v>Sliver Customer</v>
      </c>
      <c r="J549" t="str">
        <f t="shared" si="17"/>
        <v>Potential Customer</v>
      </c>
    </row>
    <row r="550" spans="1:10" x14ac:dyDescent="0.15">
      <c r="A550" s="73">
        <v>547</v>
      </c>
      <c r="B550" s="78">
        <v>6</v>
      </c>
      <c r="C550" s="84">
        <v>74</v>
      </c>
      <c r="D550" s="79">
        <v>2901.1899999999996</v>
      </c>
      <c r="E550" cm="1">
        <f t="array" ref="E550">_xlfn.IFS(C550&gt;=88,1,AND(C550&lt;=87,C550&gt;45),2,AND(C550&lt;=45,C550&gt;18),3,AND(C550&lt;=18,C550&gt;=0),4)</f>
        <v>2</v>
      </c>
      <c r="F550" cm="1">
        <f t="array" ref="F550">_xlfn.IFS(B550&gt;=7,4,AND(B550&lt;=7,B550&gt;5),3,AND(B550&lt;=5,B550&gt;4),2,AND(B550&lt;=4,B550&gt;=1),1)</f>
        <v>3</v>
      </c>
      <c r="G550" cm="1">
        <f t="array" ref="G550">_xlfn.IFS(D550&gt;=4124,4,AND(D550&lt;=4124,D550&gt;2799),3,AND(D550&lt;=2799,D550&gt;1798),2,AND(D550&lt;=1798,D550&gt;=15),1)</f>
        <v>3</v>
      </c>
      <c r="H550" s="86">
        <f t="shared" si="16"/>
        <v>233</v>
      </c>
      <c r="I550" t="str" cm="1">
        <f t="array" ref="I550">_xlfn.IFS(H550&gt;=411,"Platinum Customer",AND(H550&lt;=411,H550&gt;311),"Sliver Customer",AND(H550&lt;=311,H550&gt;144),"Gold Customer",AND(H550&lt;=144,H550&gt;=111),"Brownz Customer")</f>
        <v>Gold Customer</v>
      </c>
      <c r="J550" t="str">
        <f t="shared" si="17"/>
        <v>Losing Customer</v>
      </c>
    </row>
    <row r="551" spans="1:10" x14ac:dyDescent="0.15">
      <c r="A551" s="73">
        <v>548</v>
      </c>
      <c r="B551" s="78">
        <v>7</v>
      </c>
      <c r="C551" s="84">
        <v>10</v>
      </c>
      <c r="D551" s="79">
        <v>4223.29</v>
      </c>
      <c r="E551" cm="1">
        <f t="array" ref="E551">_xlfn.IFS(C551&gt;=88,1,AND(C551&lt;=87,C551&gt;45),2,AND(C551&lt;=45,C551&gt;18),3,AND(C551&lt;=18,C551&gt;=0),4)</f>
        <v>4</v>
      </c>
      <c r="F551" cm="1">
        <f t="array" ref="F551">_xlfn.IFS(B551&gt;=7,4,AND(B551&lt;=7,B551&gt;5),3,AND(B551&lt;=5,B551&gt;4),2,AND(B551&lt;=4,B551&gt;=1),1)</f>
        <v>4</v>
      </c>
      <c r="G551" cm="1">
        <f t="array" ref="G551">_xlfn.IFS(D551&gt;=4124,4,AND(D551&lt;=4124,D551&gt;2799),3,AND(D551&lt;=2799,D551&gt;1798),2,AND(D551&lt;=1798,D551&gt;=15),1)</f>
        <v>4</v>
      </c>
      <c r="H551" s="86">
        <f t="shared" si="16"/>
        <v>444</v>
      </c>
      <c r="I551" t="str" cm="1">
        <f t="array" ref="I551">_xlfn.IFS(H551&gt;=411,"Platinum Customer",AND(H551&lt;=411,H551&gt;311),"Sliver Customer",AND(H551&lt;=311,H551&gt;144),"Gold Customer",AND(H551&lt;=144,H551&gt;=111),"Brownz Customer")</f>
        <v>Platinum Customer</v>
      </c>
      <c r="J551" t="str">
        <f t="shared" si="17"/>
        <v>Platinum Customer</v>
      </c>
    </row>
    <row r="552" spans="1:10" x14ac:dyDescent="0.15">
      <c r="A552" s="73">
        <v>549</v>
      </c>
      <c r="B552" s="78">
        <v>8</v>
      </c>
      <c r="C552" s="84">
        <v>40</v>
      </c>
      <c r="D552" s="79">
        <v>3751.75</v>
      </c>
      <c r="E552" cm="1">
        <f t="array" ref="E552">_xlfn.IFS(C552&gt;=88,1,AND(C552&lt;=87,C552&gt;45),2,AND(C552&lt;=45,C552&gt;18),3,AND(C552&lt;=18,C552&gt;=0),4)</f>
        <v>3</v>
      </c>
      <c r="F552" cm="1">
        <f t="array" ref="F552">_xlfn.IFS(B552&gt;=7,4,AND(B552&lt;=7,B552&gt;5),3,AND(B552&lt;=5,B552&gt;4),2,AND(B552&lt;=4,B552&gt;=1),1)</f>
        <v>4</v>
      </c>
      <c r="G552" cm="1">
        <f t="array" ref="G552">_xlfn.IFS(D552&gt;=4124,4,AND(D552&lt;=4124,D552&gt;2799),3,AND(D552&lt;=2799,D552&gt;1798),2,AND(D552&lt;=1798,D552&gt;=15),1)</f>
        <v>3</v>
      </c>
      <c r="H552" s="86">
        <f t="shared" si="16"/>
        <v>343</v>
      </c>
      <c r="I552" t="str" cm="1">
        <f t="array" ref="I552">_xlfn.IFS(H552&gt;=411,"Platinum Customer",AND(H552&lt;=411,H552&gt;311),"Sliver Customer",AND(H552&lt;=311,H552&gt;144),"Gold Customer",AND(H552&lt;=144,H552&gt;=111),"Brownz Customer")</f>
        <v>Sliver Customer</v>
      </c>
      <c r="J552" t="str">
        <f t="shared" si="17"/>
        <v>Potential Customer</v>
      </c>
    </row>
    <row r="553" spans="1:10" x14ac:dyDescent="0.15">
      <c r="A553" s="73">
        <v>550</v>
      </c>
      <c r="B553" s="78">
        <v>5</v>
      </c>
      <c r="C553" s="84">
        <v>14</v>
      </c>
      <c r="D553" s="79">
        <v>1437.7199999999998</v>
      </c>
      <c r="E553" cm="1">
        <f t="array" ref="E553">_xlfn.IFS(C553&gt;=88,1,AND(C553&lt;=87,C553&gt;45),2,AND(C553&lt;=45,C553&gt;18),3,AND(C553&lt;=18,C553&gt;=0),4)</f>
        <v>4</v>
      </c>
      <c r="F553" cm="1">
        <f t="array" ref="F553">_xlfn.IFS(B553&gt;=7,4,AND(B553&lt;=7,B553&gt;5),3,AND(B553&lt;=5,B553&gt;4),2,AND(B553&lt;=4,B553&gt;=1),1)</f>
        <v>2</v>
      </c>
      <c r="G553" cm="1">
        <f t="array" ref="G553">_xlfn.IFS(D553&gt;=4124,4,AND(D553&lt;=4124,D553&gt;2799),3,AND(D553&lt;=2799,D553&gt;1798),2,AND(D553&lt;=1798,D553&gt;=15),1)</f>
        <v>1</v>
      </c>
      <c r="H553" s="86">
        <f t="shared" si="16"/>
        <v>421</v>
      </c>
      <c r="I553" t="str" cm="1">
        <f t="array" ref="I553">_xlfn.IFS(H553&gt;=411,"Platinum Customer",AND(H553&lt;=411,H553&gt;311),"Sliver Customer",AND(H553&lt;=311,H553&gt;144),"Gold Customer",AND(H553&lt;=144,H553&gt;=111),"Brownz Customer")</f>
        <v>Platinum Customer</v>
      </c>
      <c r="J553" t="str">
        <f t="shared" si="17"/>
        <v>Becoming Loyal</v>
      </c>
    </row>
    <row r="554" spans="1:10" x14ac:dyDescent="0.15">
      <c r="A554" s="73">
        <v>551</v>
      </c>
      <c r="B554" s="78">
        <v>4</v>
      </c>
      <c r="C554" s="84">
        <v>152</v>
      </c>
      <c r="D554" s="79">
        <v>2850</v>
      </c>
      <c r="E554" cm="1">
        <f t="array" ref="E554">_xlfn.IFS(C554&gt;=88,1,AND(C554&lt;=87,C554&gt;45),2,AND(C554&lt;=45,C554&gt;18),3,AND(C554&lt;=18,C554&gt;=0),4)</f>
        <v>1</v>
      </c>
      <c r="F554" cm="1">
        <f t="array" ref="F554">_xlfn.IFS(B554&gt;=7,4,AND(B554&lt;=7,B554&gt;5),3,AND(B554&lt;=5,B554&gt;4),2,AND(B554&lt;=4,B554&gt;=1),1)</f>
        <v>1</v>
      </c>
      <c r="G554" cm="1">
        <f t="array" ref="G554">_xlfn.IFS(D554&gt;=4124,4,AND(D554&lt;=4124,D554&gt;2799),3,AND(D554&lt;=2799,D554&gt;1798),2,AND(D554&lt;=1798,D554&gt;=15),1)</f>
        <v>3</v>
      </c>
      <c r="H554" s="86">
        <f t="shared" si="16"/>
        <v>113</v>
      </c>
      <c r="I554" t="str" cm="1">
        <f t="array" ref="I554">_xlfn.IFS(H554&gt;=411,"Platinum Customer",AND(H554&lt;=411,H554&gt;311),"Sliver Customer",AND(H554&lt;=311,H554&gt;144),"Gold Customer",AND(H554&lt;=144,H554&gt;=111),"Brownz Customer")</f>
        <v>Brownz Customer</v>
      </c>
      <c r="J554" t="str">
        <f t="shared" si="17"/>
        <v>Evasive Customer</v>
      </c>
    </row>
    <row r="555" spans="1:10" x14ac:dyDescent="0.15">
      <c r="A555" s="73">
        <v>552</v>
      </c>
      <c r="B555" s="78">
        <v>4</v>
      </c>
      <c r="C555" s="84">
        <v>159</v>
      </c>
      <c r="D555" s="79">
        <v>1577.7000000000003</v>
      </c>
      <c r="E555" cm="1">
        <f t="array" ref="E555">_xlfn.IFS(C555&gt;=88,1,AND(C555&lt;=87,C555&gt;45),2,AND(C555&lt;=45,C555&gt;18),3,AND(C555&lt;=18,C555&gt;=0),4)</f>
        <v>1</v>
      </c>
      <c r="F555" cm="1">
        <f t="array" ref="F555">_xlfn.IFS(B555&gt;=7,4,AND(B555&lt;=7,B555&gt;5),3,AND(B555&lt;=5,B555&gt;4),2,AND(B555&lt;=4,B555&gt;=1),1)</f>
        <v>1</v>
      </c>
      <c r="G555" cm="1">
        <f t="array" ref="G555">_xlfn.IFS(D555&gt;=4124,4,AND(D555&lt;=4124,D555&gt;2799),3,AND(D555&lt;=2799,D555&gt;1798),2,AND(D555&lt;=1798,D555&gt;=15),1)</f>
        <v>1</v>
      </c>
      <c r="H555" s="86">
        <f t="shared" si="16"/>
        <v>111</v>
      </c>
      <c r="I555" t="str" cm="1">
        <f t="array" ref="I555">_xlfn.IFS(H555&gt;=411,"Platinum Customer",AND(H555&lt;=411,H555&gt;311),"Sliver Customer",AND(H555&lt;=311,H555&gt;144),"Gold Customer",AND(H555&lt;=144,H555&gt;=111),"Brownz Customer")</f>
        <v>Brownz Customer</v>
      </c>
      <c r="J555" t="str">
        <f t="shared" si="17"/>
        <v>Lost Customer</v>
      </c>
    </row>
    <row r="556" spans="1:10" x14ac:dyDescent="0.15">
      <c r="A556" s="73">
        <v>553</v>
      </c>
      <c r="B556" s="78">
        <v>6</v>
      </c>
      <c r="C556" s="84">
        <v>19</v>
      </c>
      <c r="D556" s="79">
        <v>2566.27</v>
      </c>
      <c r="E556" cm="1">
        <f t="array" ref="E556">_xlfn.IFS(C556&gt;=88,1,AND(C556&lt;=87,C556&gt;45),2,AND(C556&lt;=45,C556&gt;18),3,AND(C556&lt;=18,C556&gt;=0),4)</f>
        <v>3</v>
      </c>
      <c r="F556" cm="1">
        <f t="array" ref="F556">_xlfn.IFS(B556&gt;=7,4,AND(B556&lt;=7,B556&gt;5),3,AND(B556&lt;=5,B556&gt;4),2,AND(B556&lt;=4,B556&gt;=1),1)</f>
        <v>3</v>
      </c>
      <c r="G556" cm="1">
        <f t="array" ref="G556">_xlfn.IFS(D556&gt;=4124,4,AND(D556&lt;=4124,D556&gt;2799),3,AND(D556&lt;=2799,D556&gt;1798),2,AND(D556&lt;=1798,D556&gt;=15),1)</f>
        <v>2</v>
      </c>
      <c r="H556" s="86">
        <f t="shared" si="16"/>
        <v>332</v>
      </c>
      <c r="I556" t="str" cm="1">
        <f t="array" ref="I556">_xlfn.IFS(H556&gt;=411,"Platinum Customer",AND(H556&lt;=411,H556&gt;311),"Sliver Customer",AND(H556&lt;=311,H556&gt;144),"Gold Customer",AND(H556&lt;=144,H556&gt;=111),"Brownz Customer")</f>
        <v>Sliver Customer</v>
      </c>
      <c r="J556" t="str">
        <f t="shared" si="17"/>
        <v>Potential Customer</v>
      </c>
    </row>
    <row r="557" spans="1:10" x14ac:dyDescent="0.15">
      <c r="A557" s="73">
        <v>554</v>
      </c>
      <c r="B557" s="78">
        <v>3</v>
      </c>
      <c r="C557" s="84">
        <v>38</v>
      </c>
      <c r="D557" s="79">
        <v>1670.6699999999998</v>
      </c>
      <c r="E557" cm="1">
        <f t="array" ref="E557">_xlfn.IFS(C557&gt;=88,1,AND(C557&lt;=87,C557&gt;45),2,AND(C557&lt;=45,C557&gt;18),3,AND(C557&lt;=18,C557&gt;=0),4)</f>
        <v>3</v>
      </c>
      <c r="F557" cm="1">
        <f t="array" ref="F557">_xlfn.IFS(B557&gt;=7,4,AND(B557&lt;=7,B557&gt;5),3,AND(B557&lt;=5,B557&gt;4),2,AND(B557&lt;=4,B557&gt;=1),1)</f>
        <v>1</v>
      </c>
      <c r="G557" cm="1">
        <f t="array" ref="G557">_xlfn.IFS(D557&gt;=4124,4,AND(D557&lt;=4124,D557&gt;2799),3,AND(D557&lt;=2799,D557&gt;1798),2,AND(D557&lt;=1798,D557&gt;=15),1)</f>
        <v>1</v>
      </c>
      <c r="H557" s="86">
        <f t="shared" si="16"/>
        <v>311</v>
      </c>
      <c r="I557" t="str" cm="1">
        <f t="array" ref="I557">_xlfn.IFS(H557&gt;=411,"Platinum Customer",AND(H557&lt;=411,H557&gt;311),"Sliver Customer",AND(H557&lt;=311,H557&gt;144),"Gold Customer",AND(H557&lt;=144,H557&gt;=111),"Brownz Customer")</f>
        <v>Gold Customer</v>
      </c>
      <c r="J557" t="str">
        <f t="shared" si="17"/>
        <v>Late Bloomer</v>
      </c>
    </row>
    <row r="558" spans="1:10" x14ac:dyDescent="0.15">
      <c r="A558" s="73">
        <v>555</v>
      </c>
      <c r="B558" s="78">
        <v>4</v>
      </c>
      <c r="C558" s="84">
        <v>165</v>
      </c>
      <c r="D558" s="79">
        <v>3505.6299999999992</v>
      </c>
      <c r="E558" cm="1">
        <f t="array" ref="E558">_xlfn.IFS(C558&gt;=88,1,AND(C558&lt;=87,C558&gt;45),2,AND(C558&lt;=45,C558&gt;18),3,AND(C558&lt;=18,C558&gt;=0),4)</f>
        <v>1</v>
      </c>
      <c r="F558" cm="1">
        <f t="array" ref="F558">_xlfn.IFS(B558&gt;=7,4,AND(B558&lt;=7,B558&gt;5),3,AND(B558&lt;=5,B558&gt;4),2,AND(B558&lt;=4,B558&gt;=1),1)</f>
        <v>1</v>
      </c>
      <c r="G558" cm="1">
        <f t="array" ref="G558">_xlfn.IFS(D558&gt;=4124,4,AND(D558&lt;=4124,D558&gt;2799),3,AND(D558&lt;=2799,D558&gt;1798),2,AND(D558&lt;=1798,D558&gt;=15),1)</f>
        <v>3</v>
      </c>
      <c r="H558" s="86">
        <f t="shared" si="16"/>
        <v>113</v>
      </c>
      <c r="I558" t="str" cm="1">
        <f t="array" ref="I558">_xlfn.IFS(H558&gt;=411,"Platinum Customer",AND(H558&lt;=411,H558&gt;311),"Sliver Customer",AND(H558&lt;=311,H558&gt;144),"Gold Customer",AND(H558&lt;=144,H558&gt;=111),"Brownz Customer")</f>
        <v>Brownz Customer</v>
      </c>
      <c r="J558" t="str">
        <f t="shared" si="17"/>
        <v>Evasive Customer</v>
      </c>
    </row>
    <row r="559" spans="1:10" x14ac:dyDescent="0.15">
      <c r="A559" s="73">
        <v>556</v>
      </c>
      <c r="B559" s="78">
        <v>5</v>
      </c>
      <c r="C559" s="84">
        <v>9</v>
      </c>
      <c r="D559" s="79">
        <v>3985.03</v>
      </c>
      <c r="E559" cm="1">
        <f t="array" ref="E559">_xlfn.IFS(C559&gt;=88,1,AND(C559&lt;=87,C559&gt;45),2,AND(C559&lt;=45,C559&gt;18),3,AND(C559&lt;=18,C559&gt;=0),4)</f>
        <v>4</v>
      </c>
      <c r="F559" cm="1">
        <f t="array" ref="F559">_xlfn.IFS(B559&gt;=7,4,AND(B559&lt;=7,B559&gt;5),3,AND(B559&lt;=5,B559&gt;4),2,AND(B559&lt;=4,B559&gt;=1),1)</f>
        <v>2</v>
      </c>
      <c r="G559" cm="1">
        <f t="array" ref="G559">_xlfn.IFS(D559&gt;=4124,4,AND(D559&lt;=4124,D559&gt;2799),3,AND(D559&lt;=2799,D559&gt;1798),2,AND(D559&lt;=1798,D559&gt;=15),1)</f>
        <v>3</v>
      </c>
      <c r="H559" s="86">
        <f t="shared" si="16"/>
        <v>423</v>
      </c>
      <c r="I559" t="str" cm="1">
        <f t="array" ref="I559">_xlfn.IFS(H559&gt;=411,"Platinum Customer",AND(H559&lt;=411,H559&gt;311),"Sliver Customer",AND(H559&lt;=311,H559&gt;144),"Gold Customer",AND(H559&lt;=144,H559&gt;=111),"Brownz Customer")</f>
        <v>Platinum Customer</v>
      </c>
      <c r="J559" t="str">
        <f t="shared" si="17"/>
        <v>Becoming Loyal</v>
      </c>
    </row>
    <row r="560" spans="1:10" x14ac:dyDescent="0.15">
      <c r="A560" s="73">
        <v>557</v>
      </c>
      <c r="B560" s="78">
        <v>2</v>
      </c>
      <c r="C560" s="84">
        <v>181</v>
      </c>
      <c r="D560" s="79">
        <v>830.31000000000006</v>
      </c>
      <c r="E560" cm="1">
        <f t="array" ref="E560">_xlfn.IFS(C560&gt;=88,1,AND(C560&lt;=87,C560&gt;45),2,AND(C560&lt;=45,C560&gt;18),3,AND(C560&lt;=18,C560&gt;=0),4)</f>
        <v>1</v>
      </c>
      <c r="F560" cm="1">
        <f t="array" ref="F560">_xlfn.IFS(B560&gt;=7,4,AND(B560&lt;=7,B560&gt;5),3,AND(B560&lt;=5,B560&gt;4),2,AND(B560&lt;=4,B560&gt;=1),1)</f>
        <v>1</v>
      </c>
      <c r="G560" cm="1">
        <f t="array" ref="G560">_xlfn.IFS(D560&gt;=4124,4,AND(D560&lt;=4124,D560&gt;2799),3,AND(D560&lt;=2799,D560&gt;1798),2,AND(D560&lt;=1798,D560&gt;=15),1)</f>
        <v>1</v>
      </c>
      <c r="H560" s="86">
        <f t="shared" si="16"/>
        <v>111</v>
      </c>
      <c r="I560" t="str" cm="1">
        <f t="array" ref="I560">_xlfn.IFS(H560&gt;=411,"Platinum Customer",AND(H560&lt;=411,H560&gt;311),"Sliver Customer",AND(H560&lt;=311,H560&gt;144),"Gold Customer",AND(H560&lt;=144,H560&gt;=111),"Brownz Customer")</f>
        <v>Brownz Customer</v>
      </c>
      <c r="J560" t="str">
        <f t="shared" si="17"/>
        <v>Lost Customer</v>
      </c>
    </row>
    <row r="561" spans="1:10" x14ac:dyDescent="0.15">
      <c r="A561" s="73">
        <v>558</v>
      </c>
      <c r="B561" s="78">
        <v>6</v>
      </c>
      <c r="C561" s="84">
        <v>35</v>
      </c>
      <c r="D561" s="79">
        <v>3368.76</v>
      </c>
      <c r="E561" cm="1">
        <f t="array" ref="E561">_xlfn.IFS(C561&gt;=88,1,AND(C561&lt;=87,C561&gt;45),2,AND(C561&lt;=45,C561&gt;18),3,AND(C561&lt;=18,C561&gt;=0),4)</f>
        <v>3</v>
      </c>
      <c r="F561" cm="1">
        <f t="array" ref="F561">_xlfn.IFS(B561&gt;=7,4,AND(B561&lt;=7,B561&gt;5),3,AND(B561&lt;=5,B561&gt;4),2,AND(B561&lt;=4,B561&gt;=1),1)</f>
        <v>3</v>
      </c>
      <c r="G561" cm="1">
        <f t="array" ref="G561">_xlfn.IFS(D561&gt;=4124,4,AND(D561&lt;=4124,D561&gt;2799),3,AND(D561&lt;=2799,D561&gt;1798),2,AND(D561&lt;=1798,D561&gt;=15),1)</f>
        <v>3</v>
      </c>
      <c r="H561" s="86">
        <f t="shared" si="16"/>
        <v>333</v>
      </c>
      <c r="I561" t="str" cm="1">
        <f t="array" ref="I561">_xlfn.IFS(H561&gt;=411,"Platinum Customer",AND(H561&lt;=411,H561&gt;311),"Sliver Customer",AND(H561&lt;=311,H561&gt;144),"Gold Customer",AND(H561&lt;=144,H561&gt;=111),"Brownz Customer")</f>
        <v>Sliver Customer</v>
      </c>
      <c r="J561" t="str">
        <f t="shared" si="17"/>
        <v>Potential Customer</v>
      </c>
    </row>
    <row r="562" spans="1:10" x14ac:dyDescent="0.15">
      <c r="A562" s="73">
        <v>559</v>
      </c>
      <c r="B562" s="78">
        <v>4</v>
      </c>
      <c r="C562" s="84">
        <v>6</v>
      </c>
      <c r="D562" s="79">
        <v>1824.4800000000002</v>
      </c>
      <c r="E562" cm="1">
        <f t="array" ref="E562">_xlfn.IFS(C562&gt;=88,1,AND(C562&lt;=87,C562&gt;45),2,AND(C562&lt;=45,C562&gt;18),3,AND(C562&lt;=18,C562&gt;=0),4)</f>
        <v>4</v>
      </c>
      <c r="F562" cm="1">
        <f t="array" ref="F562">_xlfn.IFS(B562&gt;=7,4,AND(B562&lt;=7,B562&gt;5),3,AND(B562&lt;=5,B562&gt;4),2,AND(B562&lt;=4,B562&gt;=1),1)</f>
        <v>1</v>
      </c>
      <c r="G562" cm="1">
        <f t="array" ref="G562">_xlfn.IFS(D562&gt;=4124,4,AND(D562&lt;=4124,D562&gt;2799),3,AND(D562&lt;=2799,D562&gt;1798),2,AND(D562&lt;=1798,D562&gt;=15),1)</f>
        <v>2</v>
      </c>
      <c r="H562" s="86">
        <f t="shared" si="16"/>
        <v>412</v>
      </c>
      <c r="I562" t="str" cm="1">
        <f t="array" ref="I562">_xlfn.IFS(H562&gt;=411,"Platinum Customer",AND(H562&lt;=411,H562&gt;311),"Sliver Customer",AND(H562&lt;=311,H562&gt;144),"Gold Customer",AND(H562&lt;=144,H562&gt;=111),"Brownz Customer")</f>
        <v>Platinum Customer</v>
      </c>
      <c r="J562" t="str">
        <f t="shared" si="17"/>
        <v>Recent Customer</v>
      </c>
    </row>
    <row r="563" spans="1:10" x14ac:dyDescent="0.15">
      <c r="A563" s="73">
        <v>560</v>
      </c>
      <c r="B563" s="78">
        <v>6</v>
      </c>
      <c r="C563" s="84">
        <v>41</v>
      </c>
      <c r="D563" s="79">
        <v>3583.46</v>
      </c>
      <c r="E563" cm="1">
        <f t="array" ref="E563">_xlfn.IFS(C563&gt;=88,1,AND(C563&lt;=87,C563&gt;45),2,AND(C563&lt;=45,C563&gt;18),3,AND(C563&lt;=18,C563&gt;=0),4)</f>
        <v>3</v>
      </c>
      <c r="F563" cm="1">
        <f t="array" ref="F563">_xlfn.IFS(B563&gt;=7,4,AND(B563&lt;=7,B563&gt;5),3,AND(B563&lt;=5,B563&gt;4),2,AND(B563&lt;=4,B563&gt;=1),1)</f>
        <v>3</v>
      </c>
      <c r="G563" cm="1">
        <f t="array" ref="G563">_xlfn.IFS(D563&gt;=4124,4,AND(D563&lt;=4124,D563&gt;2799),3,AND(D563&lt;=2799,D563&gt;1798),2,AND(D563&lt;=1798,D563&gt;=15),1)</f>
        <v>3</v>
      </c>
      <c r="H563" s="86">
        <f t="shared" si="16"/>
        <v>333</v>
      </c>
      <c r="I563" t="str" cm="1">
        <f t="array" ref="I563">_xlfn.IFS(H563&gt;=411,"Platinum Customer",AND(H563&lt;=411,H563&gt;311),"Sliver Customer",AND(H563&lt;=311,H563&gt;144),"Gold Customer",AND(H563&lt;=144,H563&gt;=111),"Brownz Customer")</f>
        <v>Sliver Customer</v>
      </c>
      <c r="J563" t="str">
        <f t="shared" si="17"/>
        <v>Potential Customer</v>
      </c>
    </row>
    <row r="564" spans="1:10" x14ac:dyDescent="0.15">
      <c r="A564" s="73">
        <v>561</v>
      </c>
      <c r="B564" s="78">
        <v>6</v>
      </c>
      <c r="C564" s="84">
        <v>28</v>
      </c>
      <c r="D564" s="79">
        <v>2891.59</v>
      </c>
      <c r="E564" cm="1">
        <f t="array" ref="E564">_xlfn.IFS(C564&gt;=88,1,AND(C564&lt;=87,C564&gt;45),2,AND(C564&lt;=45,C564&gt;18),3,AND(C564&lt;=18,C564&gt;=0),4)</f>
        <v>3</v>
      </c>
      <c r="F564" cm="1">
        <f t="array" ref="F564">_xlfn.IFS(B564&gt;=7,4,AND(B564&lt;=7,B564&gt;5),3,AND(B564&lt;=5,B564&gt;4),2,AND(B564&lt;=4,B564&gt;=1),1)</f>
        <v>3</v>
      </c>
      <c r="G564" cm="1">
        <f t="array" ref="G564">_xlfn.IFS(D564&gt;=4124,4,AND(D564&lt;=4124,D564&gt;2799),3,AND(D564&lt;=2799,D564&gt;1798),2,AND(D564&lt;=1798,D564&gt;=15),1)</f>
        <v>3</v>
      </c>
      <c r="H564" s="86">
        <f t="shared" si="16"/>
        <v>333</v>
      </c>
      <c r="I564" t="str" cm="1">
        <f t="array" ref="I564">_xlfn.IFS(H564&gt;=411,"Platinum Customer",AND(H564&lt;=411,H564&gt;311),"Sliver Customer",AND(H564&lt;=311,H564&gt;144),"Gold Customer",AND(H564&lt;=144,H564&gt;=111),"Brownz Customer")</f>
        <v>Sliver Customer</v>
      </c>
      <c r="J564" t="str">
        <f t="shared" si="17"/>
        <v>Potential Customer</v>
      </c>
    </row>
    <row r="565" spans="1:10" x14ac:dyDescent="0.15">
      <c r="A565" s="73">
        <v>562</v>
      </c>
      <c r="B565" s="78">
        <v>5</v>
      </c>
      <c r="C565" s="84">
        <v>36</v>
      </c>
      <c r="D565" s="79">
        <v>2125.0100000000002</v>
      </c>
      <c r="E565" cm="1">
        <f t="array" ref="E565">_xlfn.IFS(C565&gt;=88,1,AND(C565&lt;=87,C565&gt;45),2,AND(C565&lt;=45,C565&gt;18),3,AND(C565&lt;=18,C565&gt;=0),4)</f>
        <v>3</v>
      </c>
      <c r="F565" cm="1">
        <f t="array" ref="F565">_xlfn.IFS(B565&gt;=7,4,AND(B565&lt;=7,B565&gt;5),3,AND(B565&lt;=5,B565&gt;4),2,AND(B565&lt;=4,B565&gt;=1),1)</f>
        <v>2</v>
      </c>
      <c r="G565" cm="1">
        <f t="array" ref="G565">_xlfn.IFS(D565&gt;=4124,4,AND(D565&lt;=4124,D565&gt;2799),3,AND(D565&lt;=2799,D565&gt;1798),2,AND(D565&lt;=1798,D565&gt;=15),1)</f>
        <v>2</v>
      </c>
      <c r="H565" s="86">
        <f t="shared" si="16"/>
        <v>322</v>
      </c>
      <c r="I565" t="str" cm="1">
        <f t="array" ref="I565">_xlfn.IFS(H565&gt;=411,"Platinum Customer",AND(H565&lt;=411,H565&gt;311),"Sliver Customer",AND(H565&lt;=311,H565&gt;144),"Gold Customer",AND(H565&lt;=144,H565&gt;=111),"Brownz Customer")</f>
        <v>Sliver Customer</v>
      </c>
      <c r="J565" t="str">
        <f t="shared" si="17"/>
        <v>Late Bloomer</v>
      </c>
    </row>
    <row r="566" spans="1:10" x14ac:dyDescent="0.15">
      <c r="A566" s="73">
        <v>563</v>
      </c>
      <c r="B566" s="78">
        <v>7</v>
      </c>
      <c r="C566" s="84">
        <v>33</v>
      </c>
      <c r="D566" s="79">
        <v>1931.1299999999997</v>
      </c>
      <c r="E566" cm="1">
        <f t="array" ref="E566">_xlfn.IFS(C566&gt;=88,1,AND(C566&lt;=87,C566&gt;45),2,AND(C566&lt;=45,C566&gt;18),3,AND(C566&lt;=18,C566&gt;=0),4)</f>
        <v>3</v>
      </c>
      <c r="F566" cm="1">
        <f t="array" ref="F566">_xlfn.IFS(B566&gt;=7,4,AND(B566&lt;=7,B566&gt;5),3,AND(B566&lt;=5,B566&gt;4),2,AND(B566&lt;=4,B566&gt;=1),1)</f>
        <v>4</v>
      </c>
      <c r="G566" cm="1">
        <f t="array" ref="G566">_xlfn.IFS(D566&gt;=4124,4,AND(D566&lt;=4124,D566&gt;2799),3,AND(D566&lt;=2799,D566&gt;1798),2,AND(D566&lt;=1798,D566&gt;=15),1)</f>
        <v>2</v>
      </c>
      <c r="H566" s="86">
        <f t="shared" si="16"/>
        <v>342</v>
      </c>
      <c r="I566" t="str" cm="1">
        <f t="array" ref="I566">_xlfn.IFS(H566&gt;=411,"Platinum Customer",AND(H566&lt;=411,H566&gt;311),"Sliver Customer",AND(H566&lt;=311,H566&gt;144),"Gold Customer",AND(H566&lt;=144,H566&gt;=111),"Brownz Customer")</f>
        <v>Sliver Customer</v>
      </c>
      <c r="J566" t="str">
        <f t="shared" si="17"/>
        <v>Potential Customer</v>
      </c>
    </row>
    <row r="567" spans="1:10" x14ac:dyDescent="0.15">
      <c r="A567" s="73">
        <v>564</v>
      </c>
      <c r="B567" s="78">
        <v>6</v>
      </c>
      <c r="C567" s="84">
        <v>11</v>
      </c>
      <c r="D567" s="79">
        <v>2143.39</v>
      </c>
      <c r="E567" cm="1">
        <f t="array" ref="E567">_xlfn.IFS(C567&gt;=88,1,AND(C567&lt;=87,C567&gt;45),2,AND(C567&lt;=45,C567&gt;18),3,AND(C567&lt;=18,C567&gt;=0),4)</f>
        <v>4</v>
      </c>
      <c r="F567" cm="1">
        <f t="array" ref="F567">_xlfn.IFS(B567&gt;=7,4,AND(B567&lt;=7,B567&gt;5),3,AND(B567&lt;=5,B567&gt;4),2,AND(B567&lt;=4,B567&gt;=1),1)</f>
        <v>3</v>
      </c>
      <c r="G567" cm="1">
        <f t="array" ref="G567">_xlfn.IFS(D567&gt;=4124,4,AND(D567&lt;=4124,D567&gt;2799),3,AND(D567&lt;=2799,D567&gt;1798),2,AND(D567&lt;=1798,D567&gt;=15),1)</f>
        <v>2</v>
      </c>
      <c r="H567" s="86">
        <f t="shared" si="16"/>
        <v>432</v>
      </c>
      <c r="I567" t="str" cm="1">
        <f t="array" ref="I567">_xlfn.IFS(H567&gt;=411,"Platinum Customer",AND(H567&lt;=411,H567&gt;311),"Sliver Customer",AND(H567&lt;=311,H567&gt;144),"Gold Customer",AND(H567&lt;=144,H567&gt;=111),"Brownz Customer")</f>
        <v>Platinum Customer</v>
      </c>
      <c r="J567" t="str">
        <f t="shared" si="17"/>
        <v>Becoming Loyal</v>
      </c>
    </row>
    <row r="568" spans="1:10" x14ac:dyDescent="0.15">
      <c r="A568" s="73">
        <v>565</v>
      </c>
      <c r="B568" s="78">
        <v>10</v>
      </c>
      <c r="C568" s="84">
        <v>104</v>
      </c>
      <c r="D568" s="79">
        <v>7079.07</v>
      </c>
      <c r="E568" cm="1">
        <f t="array" ref="E568">_xlfn.IFS(C568&gt;=88,1,AND(C568&lt;=87,C568&gt;45),2,AND(C568&lt;=45,C568&gt;18),3,AND(C568&lt;=18,C568&gt;=0),4)</f>
        <v>1</v>
      </c>
      <c r="F568" cm="1">
        <f t="array" ref="F568">_xlfn.IFS(B568&gt;=7,4,AND(B568&lt;=7,B568&gt;5),3,AND(B568&lt;=5,B568&gt;4),2,AND(B568&lt;=4,B568&gt;=1),1)</f>
        <v>4</v>
      </c>
      <c r="G568" cm="1">
        <f t="array" ref="G568">_xlfn.IFS(D568&gt;=4124,4,AND(D568&lt;=4124,D568&gt;2799),3,AND(D568&lt;=2799,D568&gt;1798),2,AND(D568&lt;=1798,D568&gt;=15),1)</f>
        <v>4</v>
      </c>
      <c r="H568" s="86">
        <f t="shared" si="16"/>
        <v>144</v>
      </c>
      <c r="I568" t="str" cm="1">
        <f t="array" ref="I568">_xlfn.IFS(H568&gt;=411,"Platinum Customer",AND(H568&lt;=411,H568&gt;311),"Sliver Customer",AND(H568&lt;=311,H568&gt;144),"Gold Customer",AND(H568&lt;=144,H568&gt;=111),"Brownz Customer")</f>
        <v>Brownz Customer</v>
      </c>
      <c r="J568" t="str">
        <f t="shared" si="17"/>
        <v>Almost Lost Customer</v>
      </c>
    </row>
    <row r="569" spans="1:10" x14ac:dyDescent="0.15">
      <c r="A569" s="73">
        <v>566</v>
      </c>
      <c r="B569" s="78">
        <v>3</v>
      </c>
      <c r="C569" s="84">
        <v>52</v>
      </c>
      <c r="D569" s="79">
        <v>2145.5599999999995</v>
      </c>
      <c r="E569" cm="1">
        <f t="array" ref="E569">_xlfn.IFS(C569&gt;=88,1,AND(C569&lt;=87,C569&gt;45),2,AND(C569&lt;=45,C569&gt;18),3,AND(C569&lt;=18,C569&gt;=0),4)</f>
        <v>2</v>
      </c>
      <c r="F569" cm="1">
        <f t="array" ref="F569">_xlfn.IFS(B569&gt;=7,4,AND(B569&lt;=7,B569&gt;5),3,AND(B569&lt;=5,B569&gt;4),2,AND(B569&lt;=4,B569&gt;=1),1)</f>
        <v>1</v>
      </c>
      <c r="G569" cm="1">
        <f t="array" ref="G569">_xlfn.IFS(D569&gt;=4124,4,AND(D569&lt;=4124,D569&gt;2799),3,AND(D569&lt;=2799,D569&gt;1798),2,AND(D569&lt;=1798,D569&gt;=15),1)</f>
        <v>2</v>
      </c>
      <c r="H569" s="86">
        <f t="shared" si="16"/>
        <v>212</v>
      </c>
      <c r="I569" t="str" cm="1">
        <f t="array" ref="I569">_xlfn.IFS(H569&gt;=411,"Platinum Customer",AND(H569&lt;=411,H569&gt;311),"Sliver Customer",AND(H569&lt;=311,H569&gt;144),"Gold Customer",AND(H569&lt;=144,H569&gt;=111),"Brownz Customer")</f>
        <v>Gold Customer</v>
      </c>
      <c r="J569" t="str">
        <f t="shared" si="17"/>
        <v>High Risk Customer</v>
      </c>
    </row>
    <row r="570" spans="1:10" x14ac:dyDescent="0.15">
      <c r="A570" s="73">
        <v>567</v>
      </c>
      <c r="B570" s="78">
        <v>4</v>
      </c>
      <c r="C570" s="84">
        <v>60</v>
      </c>
      <c r="D570" s="79">
        <v>439.57000000000005</v>
      </c>
      <c r="E570" cm="1">
        <f t="array" ref="E570">_xlfn.IFS(C570&gt;=88,1,AND(C570&lt;=87,C570&gt;45),2,AND(C570&lt;=45,C570&gt;18),3,AND(C570&lt;=18,C570&gt;=0),4)</f>
        <v>2</v>
      </c>
      <c r="F570" cm="1">
        <f t="array" ref="F570">_xlfn.IFS(B570&gt;=7,4,AND(B570&lt;=7,B570&gt;5),3,AND(B570&lt;=5,B570&gt;4),2,AND(B570&lt;=4,B570&gt;=1),1)</f>
        <v>1</v>
      </c>
      <c r="G570" cm="1">
        <f t="array" ref="G570">_xlfn.IFS(D570&gt;=4124,4,AND(D570&lt;=4124,D570&gt;2799),3,AND(D570&lt;=2799,D570&gt;1798),2,AND(D570&lt;=1798,D570&gt;=15),1)</f>
        <v>1</v>
      </c>
      <c r="H570" s="86">
        <f t="shared" si="16"/>
        <v>211</v>
      </c>
      <c r="I570" t="str" cm="1">
        <f t="array" ref="I570">_xlfn.IFS(H570&gt;=411,"Platinum Customer",AND(H570&lt;=411,H570&gt;311),"Sliver Customer",AND(H570&lt;=311,H570&gt;144),"Gold Customer",AND(H570&lt;=144,H570&gt;=111),"Brownz Customer")</f>
        <v>Gold Customer</v>
      </c>
      <c r="J570" t="str">
        <f t="shared" si="17"/>
        <v>Almost Lost Customer</v>
      </c>
    </row>
    <row r="571" spans="1:10" x14ac:dyDescent="0.15">
      <c r="A571" s="73">
        <v>568</v>
      </c>
      <c r="B571" s="78">
        <v>7</v>
      </c>
      <c r="C571" s="84">
        <v>91</v>
      </c>
      <c r="D571" s="79">
        <v>1258.0999999999999</v>
      </c>
      <c r="E571" cm="1">
        <f t="array" ref="E571">_xlfn.IFS(C571&gt;=88,1,AND(C571&lt;=87,C571&gt;45),2,AND(C571&lt;=45,C571&gt;18),3,AND(C571&lt;=18,C571&gt;=0),4)</f>
        <v>1</v>
      </c>
      <c r="F571" cm="1">
        <f t="array" ref="F571">_xlfn.IFS(B571&gt;=7,4,AND(B571&lt;=7,B571&gt;5),3,AND(B571&lt;=5,B571&gt;4),2,AND(B571&lt;=4,B571&gt;=1),1)</f>
        <v>4</v>
      </c>
      <c r="G571" cm="1">
        <f t="array" ref="G571">_xlfn.IFS(D571&gt;=4124,4,AND(D571&lt;=4124,D571&gt;2799),3,AND(D571&lt;=2799,D571&gt;1798),2,AND(D571&lt;=1798,D571&gt;=15),1)</f>
        <v>1</v>
      </c>
      <c r="H571" s="86">
        <f t="shared" si="16"/>
        <v>141</v>
      </c>
      <c r="I571" t="str" cm="1">
        <f t="array" ref="I571">_xlfn.IFS(H571&gt;=411,"Platinum Customer",AND(H571&lt;=411,H571&gt;311),"Sliver Customer",AND(H571&lt;=311,H571&gt;144),"Gold Customer",AND(H571&lt;=144,H571&gt;=111),"Brownz Customer")</f>
        <v>Brownz Customer</v>
      </c>
      <c r="J571" t="str">
        <f t="shared" si="17"/>
        <v>Almost Lost Customer</v>
      </c>
    </row>
    <row r="572" spans="1:10" x14ac:dyDescent="0.15">
      <c r="A572" s="73">
        <v>569</v>
      </c>
      <c r="B572" s="78">
        <v>4</v>
      </c>
      <c r="C572" s="84">
        <v>98</v>
      </c>
      <c r="D572" s="79">
        <v>6084.1399999999994</v>
      </c>
      <c r="E572" cm="1">
        <f t="array" ref="E572">_xlfn.IFS(C572&gt;=88,1,AND(C572&lt;=87,C572&gt;45),2,AND(C572&lt;=45,C572&gt;18),3,AND(C572&lt;=18,C572&gt;=0),4)</f>
        <v>1</v>
      </c>
      <c r="F572" cm="1">
        <f t="array" ref="F572">_xlfn.IFS(B572&gt;=7,4,AND(B572&lt;=7,B572&gt;5),3,AND(B572&lt;=5,B572&gt;4),2,AND(B572&lt;=4,B572&gt;=1),1)</f>
        <v>1</v>
      </c>
      <c r="G572" cm="1">
        <f t="array" ref="G572">_xlfn.IFS(D572&gt;=4124,4,AND(D572&lt;=4124,D572&gt;2799),3,AND(D572&lt;=2799,D572&gt;1798),2,AND(D572&lt;=1798,D572&gt;=15),1)</f>
        <v>4</v>
      </c>
      <c r="H572" s="86">
        <f t="shared" si="16"/>
        <v>114</v>
      </c>
      <c r="I572" t="str" cm="1">
        <f t="array" ref="I572">_xlfn.IFS(H572&gt;=411,"Platinum Customer",AND(H572&lt;=411,H572&gt;311),"Sliver Customer",AND(H572&lt;=311,H572&gt;144),"Gold Customer",AND(H572&lt;=144,H572&gt;=111),"Brownz Customer")</f>
        <v>Brownz Customer</v>
      </c>
      <c r="J572" t="str">
        <f t="shared" si="17"/>
        <v>Evasive Customer</v>
      </c>
    </row>
    <row r="573" spans="1:10" x14ac:dyDescent="0.15">
      <c r="A573" s="73">
        <v>570</v>
      </c>
      <c r="B573" s="78">
        <v>6</v>
      </c>
      <c r="C573" s="84">
        <v>35</v>
      </c>
      <c r="D573" s="79">
        <v>3446.07</v>
      </c>
      <c r="E573" cm="1">
        <f t="array" ref="E573">_xlfn.IFS(C573&gt;=88,1,AND(C573&lt;=87,C573&gt;45),2,AND(C573&lt;=45,C573&gt;18),3,AND(C573&lt;=18,C573&gt;=0),4)</f>
        <v>3</v>
      </c>
      <c r="F573" cm="1">
        <f t="array" ref="F573">_xlfn.IFS(B573&gt;=7,4,AND(B573&lt;=7,B573&gt;5),3,AND(B573&lt;=5,B573&gt;4),2,AND(B573&lt;=4,B573&gt;=1),1)</f>
        <v>3</v>
      </c>
      <c r="G573" cm="1">
        <f t="array" ref="G573">_xlfn.IFS(D573&gt;=4124,4,AND(D573&lt;=4124,D573&gt;2799),3,AND(D573&lt;=2799,D573&gt;1798),2,AND(D573&lt;=1798,D573&gt;=15),1)</f>
        <v>3</v>
      </c>
      <c r="H573" s="86">
        <f t="shared" si="16"/>
        <v>333</v>
      </c>
      <c r="I573" t="str" cm="1">
        <f t="array" ref="I573">_xlfn.IFS(H573&gt;=411,"Platinum Customer",AND(H573&lt;=411,H573&gt;311),"Sliver Customer",AND(H573&lt;=311,H573&gt;144),"Gold Customer",AND(H573&lt;=144,H573&gt;=111),"Brownz Customer")</f>
        <v>Sliver Customer</v>
      </c>
      <c r="J573" t="str">
        <f t="shared" si="17"/>
        <v>Potential Customer</v>
      </c>
    </row>
    <row r="574" spans="1:10" x14ac:dyDescent="0.15">
      <c r="A574" s="73">
        <v>571</v>
      </c>
      <c r="B574" s="78">
        <v>3</v>
      </c>
      <c r="C574" s="84">
        <v>72</v>
      </c>
      <c r="D574" s="79">
        <v>2284.98</v>
      </c>
      <c r="E574" cm="1">
        <f t="array" ref="E574">_xlfn.IFS(C574&gt;=88,1,AND(C574&lt;=87,C574&gt;45),2,AND(C574&lt;=45,C574&gt;18),3,AND(C574&lt;=18,C574&gt;=0),4)</f>
        <v>2</v>
      </c>
      <c r="F574" cm="1">
        <f t="array" ref="F574">_xlfn.IFS(B574&gt;=7,4,AND(B574&lt;=7,B574&gt;5),3,AND(B574&lt;=5,B574&gt;4),2,AND(B574&lt;=4,B574&gt;=1),1)</f>
        <v>1</v>
      </c>
      <c r="G574" cm="1">
        <f t="array" ref="G574">_xlfn.IFS(D574&gt;=4124,4,AND(D574&lt;=4124,D574&gt;2799),3,AND(D574&lt;=2799,D574&gt;1798),2,AND(D574&lt;=1798,D574&gt;=15),1)</f>
        <v>2</v>
      </c>
      <c r="H574" s="86">
        <f t="shared" si="16"/>
        <v>212</v>
      </c>
      <c r="I574" t="str" cm="1">
        <f t="array" ref="I574">_xlfn.IFS(H574&gt;=411,"Platinum Customer",AND(H574&lt;=411,H574&gt;311),"Sliver Customer",AND(H574&lt;=311,H574&gt;144),"Gold Customer",AND(H574&lt;=144,H574&gt;=111),"Brownz Customer")</f>
        <v>Gold Customer</v>
      </c>
      <c r="J574" t="str">
        <f t="shared" si="17"/>
        <v>High Risk Customer</v>
      </c>
    </row>
    <row r="575" spans="1:10" x14ac:dyDescent="0.15">
      <c r="A575" s="73">
        <v>572</v>
      </c>
      <c r="B575" s="78">
        <v>6</v>
      </c>
      <c r="C575" s="84">
        <v>13</v>
      </c>
      <c r="D575" s="79">
        <v>2600.44</v>
      </c>
      <c r="E575" cm="1">
        <f t="array" ref="E575">_xlfn.IFS(C575&gt;=88,1,AND(C575&lt;=87,C575&gt;45),2,AND(C575&lt;=45,C575&gt;18),3,AND(C575&lt;=18,C575&gt;=0),4)</f>
        <v>4</v>
      </c>
      <c r="F575" cm="1">
        <f t="array" ref="F575">_xlfn.IFS(B575&gt;=7,4,AND(B575&lt;=7,B575&gt;5),3,AND(B575&lt;=5,B575&gt;4),2,AND(B575&lt;=4,B575&gt;=1),1)</f>
        <v>3</v>
      </c>
      <c r="G575" cm="1">
        <f t="array" ref="G575">_xlfn.IFS(D575&gt;=4124,4,AND(D575&lt;=4124,D575&gt;2799),3,AND(D575&lt;=2799,D575&gt;1798),2,AND(D575&lt;=1798,D575&gt;=15),1)</f>
        <v>2</v>
      </c>
      <c r="H575" s="86">
        <f t="shared" si="16"/>
        <v>432</v>
      </c>
      <c r="I575" t="str" cm="1">
        <f t="array" ref="I575">_xlfn.IFS(H575&gt;=411,"Platinum Customer",AND(H575&lt;=411,H575&gt;311),"Sliver Customer",AND(H575&lt;=311,H575&gt;144),"Gold Customer",AND(H575&lt;=144,H575&gt;=111),"Brownz Customer")</f>
        <v>Platinum Customer</v>
      </c>
      <c r="J575" t="str">
        <f t="shared" si="17"/>
        <v>Becoming Loyal</v>
      </c>
    </row>
    <row r="576" spans="1:10" x14ac:dyDescent="0.15">
      <c r="A576" s="73">
        <v>573</v>
      </c>
      <c r="B576" s="78">
        <v>2</v>
      </c>
      <c r="C576" s="84">
        <v>105</v>
      </c>
      <c r="D576" s="79">
        <v>1618.8300000000002</v>
      </c>
      <c r="E576" cm="1">
        <f t="array" ref="E576">_xlfn.IFS(C576&gt;=88,1,AND(C576&lt;=87,C576&gt;45),2,AND(C576&lt;=45,C576&gt;18),3,AND(C576&lt;=18,C576&gt;=0),4)</f>
        <v>1</v>
      </c>
      <c r="F576" cm="1">
        <f t="array" ref="F576">_xlfn.IFS(B576&gt;=7,4,AND(B576&lt;=7,B576&gt;5),3,AND(B576&lt;=5,B576&gt;4),2,AND(B576&lt;=4,B576&gt;=1),1)</f>
        <v>1</v>
      </c>
      <c r="G576" cm="1">
        <f t="array" ref="G576">_xlfn.IFS(D576&gt;=4124,4,AND(D576&lt;=4124,D576&gt;2799),3,AND(D576&lt;=2799,D576&gt;1798),2,AND(D576&lt;=1798,D576&gt;=15),1)</f>
        <v>1</v>
      </c>
      <c r="H576" s="86">
        <f t="shared" si="16"/>
        <v>111</v>
      </c>
      <c r="I576" t="str" cm="1">
        <f t="array" ref="I576">_xlfn.IFS(H576&gt;=411,"Platinum Customer",AND(H576&lt;=411,H576&gt;311),"Sliver Customer",AND(H576&lt;=311,H576&gt;144),"Gold Customer",AND(H576&lt;=144,H576&gt;=111),"Brownz Customer")</f>
        <v>Brownz Customer</v>
      </c>
      <c r="J576" t="str">
        <f t="shared" si="17"/>
        <v>Lost Customer</v>
      </c>
    </row>
    <row r="577" spans="1:16" x14ac:dyDescent="0.15">
      <c r="A577" s="73">
        <v>574</v>
      </c>
      <c r="B577" s="78">
        <v>4</v>
      </c>
      <c r="C577" s="84">
        <v>277</v>
      </c>
      <c r="D577" s="79">
        <v>2172.4100000000003</v>
      </c>
      <c r="E577" cm="1">
        <f t="array" ref="E577">_xlfn.IFS(C577&gt;=88,1,AND(C577&lt;=87,C577&gt;45),2,AND(C577&lt;=45,C577&gt;18),3,AND(C577&lt;=18,C577&gt;=0),4)</f>
        <v>1</v>
      </c>
      <c r="F577" cm="1">
        <f t="array" ref="F577">_xlfn.IFS(B577&gt;=7,4,AND(B577&lt;=7,B577&gt;5),3,AND(B577&lt;=5,B577&gt;4),2,AND(B577&lt;=4,B577&gt;=1),1)</f>
        <v>1</v>
      </c>
      <c r="G577" cm="1">
        <f t="array" ref="G577">_xlfn.IFS(D577&gt;=4124,4,AND(D577&lt;=4124,D577&gt;2799),3,AND(D577&lt;=2799,D577&gt;1798),2,AND(D577&lt;=1798,D577&gt;=15),1)</f>
        <v>2</v>
      </c>
      <c r="H577" s="86">
        <f t="shared" si="16"/>
        <v>112</v>
      </c>
      <c r="I577" t="str" cm="1">
        <f t="array" ref="I577">_xlfn.IFS(H577&gt;=411,"Platinum Customer",AND(H577&lt;=411,H577&gt;311),"Sliver Customer",AND(H577&lt;=311,H577&gt;144),"Gold Customer",AND(H577&lt;=144,H577&gt;=111),"Brownz Customer")</f>
        <v>Brownz Customer</v>
      </c>
      <c r="J577" t="str">
        <f t="shared" si="17"/>
        <v>Evasive Customer</v>
      </c>
    </row>
    <row r="578" spans="1:16" x14ac:dyDescent="0.15">
      <c r="A578" s="73">
        <v>575</v>
      </c>
      <c r="B578" s="78">
        <v>2</v>
      </c>
      <c r="C578" s="84">
        <v>248</v>
      </c>
      <c r="D578" s="79">
        <v>714.24</v>
      </c>
      <c r="E578" cm="1">
        <f t="array" ref="E578">_xlfn.IFS(C578&gt;=88,1,AND(C578&lt;=87,C578&gt;45),2,AND(C578&lt;=45,C578&gt;18),3,AND(C578&lt;=18,C578&gt;=0),4)</f>
        <v>1</v>
      </c>
      <c r="F578" cm="1">
        <f t="array" ref="F578">_xlfn.IFS(B578&gt;=7,4,AND(B578&lt;=7,B578&gt;5),3,AND(B578&lt;=5,B578&gt;4),2,AND(B578&lt;=4,B578&gt;=1),1)</f>
        <v>1</v>
      </c>
      <c r="G578" cm="1">
        <f t="array" ref="G578">_xlfn.IFS(D578&gt;=4124,4,AND(D578&lt;=4124,D578&gt;2799),3,AND(D578&lt;=2799,D578&gt;1798),2,AND(D578&lt;=1798,D578&gt;=15),1)</f>
        <v>1</v>
      </c>
      <c r="H578" s="86">
        <f t="shared" si="16"/>
        <v>111</v>
      </c>
      <c r="I578" t="str" cm="1">
        <f t="array" ref="I578">_xlfn.IFS(H578&gt;=411,"Platinum Customer",AND(H578&lt;=411,H578&gt;311),"Sliver Customer",AND(H578&lt;=311,H578&gt;144),"Gold Customer",AND(H578&lt;=144,H578&gt;=111),"Brownz Customer")</f>
        <v>Brownz Customer</v>
      </c>
      <c r="J578" t="str">
        <f t="shared" si="17"/>
        <v>Lost Customer</v>
      </c>
    </row>
    <row r="579" spans="1:16" x14ac:dyDescent="0.15">
      <c r="A579" s="73">
        <v>576</v>
      </c>
      <c r="B579" s="78">
        <v>6</v>
      </c>
      <c r="C579" s="84">
        <v>7</v>
      </c>
      <c r="D579" s="79">
        <v>4580.3500000000004</v>
      </c>
      <c r="E579" cm="1">
        <f t="array" ref="E579">_xlfn.IFS(C579&gt;=88,1,AND(C579&lt;=87,C579&gt;45),2,AND(C579&lt;=45,C579&gt;18),3,AND(C579&lt;=18,C579&gt;=0),4)</f>
        <v>4</v>
      </c>
      <c r="F579" cm="1">
        <f t="array" ref="F579">_xlfn.IFS(B579&gt;=7,4,AND(B579&lt;=7,B579&gt;5),3,AND(B579&lt;=5,B579&gt;4),2,AND(B579&lt;=4,B579&gt;=1),1)</f>
        <v>3</v>
      </c>
      <c r="G579" cm="1">
        <f t="array" ref="G579">_xlfn.IFS(D579&gt;=4124,4,AND(D579&lt;=4124,D579&gt;2799),3,AND(D579&lt;=2799,D579&gt;1798),2,AND(D579&lt;=1798,D579&gt;=15),1)</f>
        <v>4</v>
      </c>
      <c r="H579" s="86">
        <f t="shared" si="16"/>
        <v>434</v>
      </c>
      <c r="I579" t="str" cm="1">
        <f t="array" ref="I579">_xlfn.IFS(H579&gt;=411,"Platinum Customer",AND(H579&lt;=411,H579&gt;311),"Sliver Customer",AND(H579&lt;=311,H579&gt;144),"Gold Customer",AND(H579&lt;=144,H579&gt;=111),"Brownz Customer")</f>
        <v>Platinum Customer</v>
      </c>
      <c r="J579" t="str">
        <f t="shared" si="17"/>
        <v>Very Loyal</v>
      </c>
    </row>
    <row r="580" spans="1:16" x14ac:dyDescent="0.15">
      <c r="A580" s="73">
        <v>577</v>
      </c>
      <c r="B580" s="78">
        <v>11</v>
      </c>
      <c r="C580" s="84">
        <v>2</v>
      </c>
      <c r="D580" s="79">
        <v>4242.34</v>
      </c>
      <c r="E580" cm="1">
        <f t="array" ref="E580">_xlfn.IFS(C580&gt;=88,1,AND(C580&lt;=87,C580&gt;45),2,AND(C580&lt;=45,C580&gt;18),3,AND(C580&lt;=18,C580&gt;=0),4)</f>
        <v>4</v>
      </c>
      <c r="F580" cm="1">
        <f t="array" ref="F580">_xlfn.IFS(B580&gt;=7,4,AND(B580&lt;=7,B580&gt;5),3,AND(B580&lt;=5,B580&gt;4),2,AND(B580&lt;=4,B580&gt;=1),1)</f>
        <v>4</v>
      </c>
      <c r="G580" cm="1">
        <f t="array" ref="G580">_xlfn.IFS(D580&gt;=4124,4,AND(D580&lt;=4124,D580&gt;2799),3,AND(D580&lt;=2799,D580&gt;1798),2,AND(D580&lt;=1798,D580&gt;=15),1)</f>
        <v>4</v>
      </c>
      <c r="H580" s="86">
        <f t="shared" ref="H580:H643" si="18">100*E580+10*F580+G580</f>
        <v>444</v>
      </c>
      <c r="I580" t="str" cm="1">
        <f t="array" ref="I580">_xlfn.IFS(H580&gt;=411,"Platinum Customer",AND(H580&lt;=411,H580&gt;311),"Sliver Customer",AND(H580&lt;=311,H580&gt;144),"Gold Customer",AND(H580&lt;=144,H580&gt;=111),"Brownz Customer")</f>
        <v>Platinum Customer</v>
      </c>
      <c r="J580" t="str">
        <f t="shared" ref="J580:J643" si="19">IF(AND(H580=444),"Platinum Customer",IF(AND(H580&lt;444,H580&gt;=433),"Very Loyal",IF(AND(H580&lt;433,H580&gt;=421),"Becoming Loyal",IF(AND(H580&lt;421,H580&gt;=344),"Recent Customer",IF(AND(H580&lt;344,H580&gt;=323),"Potential Customer",IF(AND(H580&lt;323,H580&gt;=311),"Late Bloomer",IF(AND(H580&lt;311,H580&gt;=224),"Losing Customer",IF(AND(H580&lt;224,H580&gt;=212),"High Risk Customer",IF(AND(H580&lt;212,H580&gt;=124),"Almost Lost Customer",IF(AND(H580&lt;124,H580&gt;=112),"Evasive Customer",IF(AND(H580=111),"Lost Customer")))))))))))</f>
        <v>Platinum Customer</v>
      </c>
      <c r="N580">
        <f>VLOOKUP(A580,CustomerAddress!$A:$F,3,FALSE)</f>
        <v>3930</v>
      </c>
      <c r="O580" t="str">
        <f>VLOOKUP(A580,CustomerAddress!$A:$F,2,FALSE)</f>
        <v>8 Pawling Alley</v>
      </c>
      <c r="P580" t="str">
        <f>VLOOKUP(A580,CustomerAddress!$A:$F,4,FALSE)</f>
        <v>VIC</v>
      </c>
    </row>
    <row r="581" spans="1:16" x14ac:dyDescent="0.15">
      <c r="A581" s="73">
        <v>578</v>
      </c>
      <c r="B581" s="78">
        <v>7</v>
      </c>
      <c r="C581" s="84">
        <v>199</v>
      </c>
      <c r="D581" s="79">
        <v>2754.81</v>
      </c>
      <c r="E581" cm="1">
        <f t="array" ref="E581">_xlfn.IFS(C581&gt;=88,1,AND(C581&lt;=87,C581&gt;45),2,AND(C581&lt;=45,C581&gt;18),3,AND(C581&lt;=18,C581&gt;=0),4)</f>
        <v>1</v>
      </c>
      <c r="F581" cm="1">
        <f t="array" ref="F581">_xlfn.IFS(B581&gt;=7,4,AND(B581&lt;=7,B581&gt;5),3,AND(B581&lt;=5,B581&gt;4),2,AND(B581&lt;=4,B581&gt;=1),1)</f>
        <v>4</v>
      </c>
      <c r="G581" cm="1">
        <f t="array" ref="G581">_xlfn.IFS(D581&gt;=4124,4,AND(D581&lt;=4124,D581&gt;2799),3,AND(D581&lt;=2799,D581&gt;1798),2,AND(D581&lt;=1798,D581&gt;=15),1)</f>
        <v>2</v>
      </c>
      <c r="H581" s="86">
        <f t="shared" si="18"/>
        <v>142</v>
      </c>
      <c r="I581" t="str" cm="1">
        <f t="array" ref="I581">_xlfn.IFS(H581&gt;=411,"Platinum Customer",AND(H581&lt;=411,H581&gt;311),"Sliver Customer",AND(H581&lt;=311,H581&gt;144),"Gold Customer",AND(H581&lt;=144,H581&gt;=111),"Brownz Customer")</f>
        <v>Brownz Customer</v>
      </c>
      <c r="J581" t="str">
        <f t="shared" si="19"/>
        <v>Almost Lost Customer</v>
      </c>
    </row>
    <row r="582" spans="1:16" x14ac:dyDescent="0.15">
      <c r="A582" s="73">
        <v>579</v>
      </c>
      <c r="B582" s="78">
        <v>9</v>
      </c>
      <c r="C582" s="84">
        <v>52</v>
      </c>
      <c r="D582" s="79">
        <v>4204.6000000000004</v>
      </c>
      <c r="E582" cm="1">
        <f t="array" ref="E582">_xlfn.IFS(C582&gt;=88,1,AND(C582&lt;=87,C582&gt;45),2,AND(C582&lt;=45,C582&gt;18),3,AND(C582&lt;=18,C582&gt;=0),4)</f>
        <v>2</v>
      </c>
      <c r="F582" cm="1">
        <f t="array" ref="F582">_xlfn.IFS(B582&gt;=7,4,AND(B582&lt;=7,B582&gt;5),3,AND(B582&lt;=5,B582&gt;4),2,AND(B582&lt;=4,B582&gt;=1),1)</f>
        <v>4</v>
      </c>
      <c r="G582" cm="1">
        <f t="array" ref="G582">_xlfn.IFS(D582&gt;=4124,4,AND(D582&lt;=4124,D582&gt;2799),3,AND(D582&lt;=2799,D582&gt;1798),2,AND(D582&lt;=1798,D582&gt;=15),1)</f>
        <v>4</v>
      </c>
      <c r="H582" s="86">
        <f t="shared" si="18"/>
        <v>244</v>
      </c>
      <c r="I582" t="str" cm="1">
        <f t="array" ref="I582">_xlfn.IFS(H582&gt;=411,"Platinum Customer",AND(H582&lt;=411,H582&gt;311),"Sliver Customer",AND(H582&lt;=311,H582&gt;144),"Gold Customer",AND(H582&lt;=144,H582&gt;=111),"Brownz Customer")</f>
        <v>Gold Customer</v>
      </c>
      <c r="J582" t="str">
        <f t="shared" si="19"/>
        <v>Losing Customer</v>
      </c>
    </row>
    <row r="583" spans="1:16" x14ac:dyDescent="0.15">
      <c r="A583" s="73">
        <v>580</v>
      </c>
      <c r="B583" s="78">
        <v>5</v>
      </c>
      <c r="C583" s="84">
        <v>24</v>
      </c>
      <c r="D583" s="79">
        <v>2185.5099999999998</v>
      </c>
      <c r="E583" cm="1">
        <f t="array" ref="E583">_xlfn.IFS(C583&gt;=88,1,AND(C583&lt;=87,C583&gt;45),2,AND(C583&lt;=45,C583&gt;18),3,AND(C583&lt;=18,C583&gt;=0),4)</f>
        <v>3</v>
      </c>
      <c r="F583" cm="1">
        <f t="array" ref="F583">_xlfn.IFS(B583&gt;=7,4,AND(B583&lt;=7,B583&gt;5),3,AND(B583&lt;=5,B583&gt;4),2,AND(B583&lt;=4,B583&gt;=1),1)</f>
        <v>2</v>
      </c>
      <c r="G583" cm="1">
        <f t="array" ref="G583">_xlfn.IFS(D583&gt;=4124,4,AND(D583&lt;=4124,D583&gt;2799),3,AND(D583&lt;=2799,D583&gt;1798),2,AND(D583&lt;=1798,D583&gt;=15),1)</f>
        <v>2</v>
      </c>
      <c r="H583" s="86">
        <f t="shared" si="18"/>
        <v>322</v>
      </c>
      <c r="I583" t="str" cm="1">
        <f t="array" ref="I583">_xlfn.IFS(H583&gt;=411,"Platinum Customer",AND(H583&lt;=411,H583&gt;311),"Sliver Customer",AND(H583&lt;=311,H583&gt;144),"Gold Customer",AND(H583&lt;=144,H583&gt;=111),"Brownz Customer")</f>
        <v>Sliver Customer</v>
      </c>
      <c r="J583" t="str">
        <f t="shared" si="19"/>
        <v>Late Bloomer</v>
      </c>
    </row>
    <row r="584" spans="1:16" x14ac:dyDescent="0.15">
      <c r="A584" s="73">
        <v>581</v>
      </c>
      <c r="B584" s="78">
        <v>4</v>
      </c>
      <c r="C584" s="84">
        <v>53</v>
      </c>
      <c r="D584" s="79">
        <v>2223.5499999999997</v>
      </c>
      <c r="E584" cm="1">
        <f t="array" ref="E584">_xlfn.IFS(C584&gt;=88,1,AND(C584&lt;=87,C584&gt;45),2,AND(C584&lt;=45,C584&gt;18),3,AND(C584&lt;=18,C584&gt;=0),4)</f>
        <v>2</v>
      </c>
      <c r="F584" cm="1">
        <f t="array" ref="F584">_xlfn.IFS(B584&gt;=7,4,AND(B584&lt;=7,B584&gt;5),3,AND(B584&lt;=5,B584&gt;4),2,AND(B584&lt;=4,B584&gt;=1),1)</f>
        <v>1</v>
      </c>
      <c r="G584" cm="1">
        <f t="array" ref="G584">_xlfn.IFS(D584&gt;=4124,4,AND(D584&lt;=4124,D584&gt;2799),3,AND(D584&lt;=2799,D584&gt;1798),2,AND(D584&lt;=1798,D584&gt;=15),1)</f>
        <v>2</v>
      </c>
      <c r="H584" s="86">
        <f t="shared" si="18"/>
        <v>212</v>
      </c>
      <c r="I584" t="str" cm="1">
        <f t="array" ref="I584">_xlfn.IFS(H584&gt;=411,"Platinum Customer",AND(H584&lt;=411,H584&gt;311),"Sliver Customer",AND(H584&lt;=311,H584&gt;144),"Gold Customer",AND(H584&lt;=144,H584&gt;=111),"Brownz Customer")</f>
        <v>Gold Customer</v>
      </c>
      <c r="J584" t="str">
        <f t="shared" si="19"/>
        <v>High Risk Customer</v>
      </c>
    </row>
    <row r="585" spans="1:16" x14ac:dyDescent="0.15">
      <c r="A585" s="73">
        <v>582</v>
      </c>
      <c r="B585" s="78">
        <v>4</v>
      </c>
      <c r="C585" s="84">
        <v>149</v>
      </c>
      <c r="D585" s="79">
        <v>2744.6</v>
      </c>
      <c r="E585" cm="1">
        <f t="array" ref="E585">_xlfn.IFS(C585&gt;=88,1,AND(C585&lt;=87,C585&gt;45),2,AND(C585&lt;=45,C585&gt;18),3,AND(C585&lt;=18,C585&gt;=0),4)</f>
        <v>1</v>
      </c>
      <c r="F585" cm="1">
        <f t="array" ref="F585">_xlfn.IFS(B585&gt;=7,4,AND(B585&lt;=7,B585&gt;5),3,AND(B585&lt;=5,B585&gt;4),2,AND(B585&lt;=4,B585&gt;=1),1)</f>
        <v>1</v>
      </c>
      <c r="G585" cm="1">
        <f t="array" ref="G585">_xlfn.IFS(D585&gt;=4124,4,AND(D585&lt;=4124,D585&gt;2799),3,AND(D585&lt;=2799,D585&gt;1798),2,AND(D585&lt;=1798,D585&gt;=15),1)</f>
        <v>2</v>
      </c>
      <c r="H585" s="86">
        <f t="shared" si="18"/>
        <v>112</v>
      </c>
      <c r="I585" t="str" cm="1">
        <f t="array" ref="I585">_xlfn.IFS(H585&gt;=411,"Platinum Customer",AND(H585&lt;=411,H585&gt;311),"Sliver Customer",AND(H585&lt;=311,H585&gt;144),"Gold Customer",AND(H585&lt;=144,H585&gt;=111),"Brownz Customer")</f>
        <v>Brownz Customer</v>
      </c>
      <c r="J585" t="str">
        <f t="shared" si="19"/>
        <v>Evasive Customer</v>
      </c>
    </row>
    <row r="586" spans="1:16" x14ac:dyDescent="0.15">
      <c r="A586" s="73">
        <v>583</v>
      </c>
      <c r="B586" s="78">
        <v>4</v>
      </c>
      <c r="C586" s="84">
        <v>31</v>
      </c>
      <c r="D586" s="79">
        <v>2258.1899999999996</v>
      </c>
      <c r="E586" cm="1">
        <f t="array" ref="E586">_xlfn.IFS(C586&gt;=88,1,AND(C586&lt;=87,C586&gt;45),2,AND(C586&lt;=45,C586&gt;18),3,AND(C586&lt;=18,C586&gt;=0),4)</f>
        <v>3</v>
      </c>
      <c r="F586" cm="1">
        <f t="array" ref="F586">_xlfn.IFS(B586&gt;=7,4,AND(B586&lt;=7,B586&gt;5),3,AND(B586&lt;=5,B586&gt;4),2,AND(B586&lt;=4,B586&gt;=1),1)</f>
        <v>1</v>
      </c>
      <c r="G586" cm="1">
        <f t="array" ref="G586">_xlfn.IFS(D586&gt;=4124,4,AND(D586&lt;=4124,D586&gt;2799),3,AND(D586&lt;=2799,D586&gt;1798),2,AND(D586&lt;=1798,D586&gt;=15),1)</f>
        <v>2</v>
      </c>
      <c r="H586" s="86">
        <f t="shared" si="18"/>
        <v>312</v>
      </c>
      <c r="I586" t="str" cm="1">
        <f t="array" ref="I586">_xlfn.IFS(H586&gt;=411,"Platinum Customer",AND(H586&lt;=411,H586&gt;311),"Sliver Customer",AND(H586&lt;=311,H586&gt;144),"Gold Customer",AND(H586&lt;=144,H586&gt;=111),"Brownz Customer")</f>
        <v>Sliver Customer</v>
      </c>
      <c r="J586" t="str">
        <f t="shared" si="19"/>
        <v>Late Bloomer</v>
      </c>
    </row>
    <row r="587" spans="1:16" x14ac:dyDescent="0.15">
      <c r="A587" s="73">
        <v>584</v>
      </c>
      <c r="B587" s="78">
        <v>4</v>
      </c>
      <c r="C587" s="84">
        <v>132</v>
      </c>
      <c r="D587" s="79">
        <v>1270.2099999999998</v>
      </c>
      <c r="E587" cm="1">
        <f t="array" ref="E587">_xlfn.IFS(C587&gt;=88,1,AND(C587&lt;=87,C587&gt;45),2,AND(C587&lt;=45,C587&gt;18),3,AND(C587&lt;=18,C587&gt;=0),4)</f>
        <v>1</v>
      </c>
      <c r="F587" cm="1">
        <f t="array" ref="F587">_xlfn.IFS(B587&gt;=7,4,AND(B587&lt;=7,B587&gt;5),3,AND(B587&lt;=5,B587&gt;4),2,AND(B587&lt;=4,B587&gt;=1),1)</f>
        <v>1</v>
      </c>
      <c r="G587" cm="1">
        <f t="array" ref="G587">_xlfn.IFS(D587&gt;=4124,4,AND(D587&lt;=4124,D587&gt;2799),3,AND(D587&lt;=2799,D587&gt;1798),2,AND(D587&lt;=1798,D587&gt;=15),1)</f>
        <v>1</v>
      </c>
      <c r="H587" s="86">
        <f t="shared" si="18"/>
        <v>111</v>
      </c>
      <c r="I587" t="str" cm="1">
        <f t="array" ref="I587">_xlfn.IFS(H587&gt;=411,"Platinum Customer",AND(H587&lt;=411,H587&gt;311),"Sliver Customer",AND(H587&lt;=311,H587&gt;144),"Gold Customer",AND(H587&lt;=144,H587&gt;=111),"Brownz Customer")</f>
        <v>Brownz Customer</v>
      </c>
      <c r="J587" t="str">
        <f t="shared" si="19"/>
        <v>Lost Customer</v>
      </c>
    </row>
    <row r="588" spans="1:16" x14ac:dyDescent="0.15">
      <c r="A588" s="73">
        <v>585</v>
      </c>
      <c r="B588" s="78">
        <v>6</v>
      </c>
      <c r="C588" s="84">
        <v>97</v>
      </c>
      <c r="D588" s="79">
        <v>2174.5</v>
      </c>
      <c r="E588" cm="1">
        <f t="array" ref="E588">_xlfn.IFS(C588&gt;=88,1,AND(C588&lt;=87,C588&gt;45),2,AND(C588&lt;=45,C588&gt;18),3,AND(C588&lt;=18,C588&gt;=0),4)</f>
        <v>1</v>
      </c>
      <c r="F588" cm="1">
        <f t="array" ref="F588">_xlfn.IFS(B588&gt;=7,4,AND(B588&lt;=7,B588&gt;5),3,AND(B588&lt;=5,B588&gt;4),2,AND(B588&lt;=4,B588&gt;=1),1)</f>
        <v>3</v>
      </c>
      <c r="G588" cm="1">
        <f t="array" ref="G588">_xlfn.IFS(D588&gt;=4124,4,AND(D588&lt;=4124,D588&gt;2799),3,AND(D588&lt;=2799,D588&gt;1798),2,AND(D588&lt;=1798,D588&gt;=15),1)</f>
        <v>2</v>
      </c>
      <c r="H588" s="86">
        <f t="shared" si="18"/>
        <v>132</v>
      </c>
      <c r="I588" t="str" cm="1">
        <f t="array" ref="I588">_xlfn.IFS(H588&gt;=411,"Platinum Customer",AND(H588&lt;=411,H588&gt;311),"Sliver Customer",AND(H588&lt;=311,H588&gt;144),"Gold Customer",AND(H588&lt;=144,H588&gt;=111),"Brownz Customer")</f>
        <v>Brownz Customer</v>
      </c>
      <c r="J588" t="str">
        <f t="shared" si="19"/>
        <v>Almost Lost Customer</v>
      </c>
    </row>
    <row r="589" spans="1:16" x14ac:dyDescent="0.15">
      <c r="A589" s="73">
        <v>586</v>
      </c>
      <c r="B589" s="78">
        <v>3</v>
      </c>
      <c r="C589" s="84">
        <v>90</v>
      </c>
      <c r="D589" s="79">
        <v>2562.4700000000003</v>
      </c>
      <c r="E589" cm="1">
        <f t="array" ref="E589">_xlfn.IFS(C589&gt;=88,1,AND(C589&lt;=87,C589&gt;45),2,AND(C589&lt;=45,C589&gt;18),3,AND(C589&lt;=18,C589&gt;=0),4)</f>
        <v>1</v>
      </c>
      <c r="F589" cm="1">
        <f t="array" ref="F589">_xlfn.IFS(B589&gt;=7,4,AND(B589&lt;=7,B589&gt;5),3,AND(B589&lt;=5,B589&gt;4),2,AND(B589&lt;=4,B589&gt;=1),1)</f>
        <v>1</v>
      </c>
      <c r="G589" cm="1">
        <f t="array" ref="G589">_xlfn.IFS(D589&gt;=4124,4,AND(D589&lt;=4124,D589&gt;2799),3,AND(D589&lt;=2799,D589&gt;1798),2,AND(D589&lt;=1798,D589&gt;=15),1)</f>
        <v>2</v>
      </c>
      <c r="H589" s="86">
        <f t="shared" si="18"/>
        <v>112</v>
      </c>
      <c r="I589" t="str" cm="1">
        <f t="array" ref="I589">_xlfn.IFS(H589&gt;=411,"Platinum Customer",AND(H589&lt;=411,H589&gt;311),"Sliver Customer",AND(H589&lt;=311,H589&gt;144),"Gold Customer",AND(H589&lt;=144,H589&gt;=111),"Brownz Customer")</f>
        <v>Brownz Customer</v>
      </c>
      <c r="J589" t="str">
        <f t="shared" si="19"/>
        <v>Evasive Customer</v>
      </c>
    </row>
    <row r="590" spans="1:16" x14ac:dyDescent="0.15">
      <c r="A590" s="73">
        <v>587</v>
      </c>
      <c r="B590" s="78">
        <v>6</v>
      </c>
      <c r="C590" s="84">
        <v>53</v>
      </c>
      <c r="D590" s="79">
        <v>3293.38</v>
      </c>
      <c r="E590" cm="1">
        <f t="array" ref="E590">_xlfn.IFS(C590&gt;=88,1,AND(C590&lt;=87,C590&gt;45),2,AND(C590&lt;=45,C590&gt;18),3,AND(C590&lt;=18,C590&gt;=0),4)</f>
        <v>2</v>
      </c>
      <c r="F590" cm="1">
        <f t="array" ref="F590">_xlfn.IFS(B590&gt;=7,4,AND(B590&lt;=7,B590&gt;5),3,AND(B590&lt;=5,B590&gt;4),2,AND(B590&lt;=4,B590&gt;=1),1)</f>
        <v>3</v>
      </c>
      <c r="G590" cm="1">
        <f t="array" ref="G590">_xlfn.IFS(D590&gt;=4124,4,AND(D590&lt;=4124,D590&gt;2799),3,AND(D590&lt;=2799,D590&gt;1798),2,AND(D590&lt;=1798,D590&gt;=15),1)</f>
        <v>3</v>
      </c>
      <c r="H590" s="86">
        <f t="shared" si="18"/>
        <v>233</v>
      </c>
      <c r="I590" t="str" cm="1">
        <f t="array" ref="I590">_xlfn.IFS(H590&gt;=411,"Platinum Customer",AND(H590&lt;=411,H590&gt;311),"Sliver Customer",AND(H590&lt;=311,H590&gt;144),"Gold Customer",AND(H590&lt;=144,H590&gt;=111),"Brownz Customer")</f>
        <v>Gold Customer</v>
      </c>
      <c r="J590" t="str">
        <f t="shared" si="19"/>
        <v>Losing Customer</v>
      </c>
    </row>
    <row r="591" spans="1:16" x14ac:dyDescent="0.15">
      <c r="A591" s="73">
        <v>588</v>
      </c>
      <c r="B591" s="78">
        <v>5</v>
      </c>
      <c r="C591" s="84">
        <v>19</v>
      </c>
      <c r="D591" s="79">
        <v>3603.85</v>
      </c>
      <c r="E591" cm="1">
        <f t="array" ref="E591">_xlfn.IFS(C591&gt;=88,1,AND(C591&lt;=87,C591&gt;45),2,AND(C591&lt;=45,C591&gt;18),3,AND(C591&lt;=18,C591&gt;=0),4)</f>
        <v>3</v>
      </c>
      <c r="F591" cm="1">
        <f t="array" ref="F591">_xlfn.IFS(B591&gt;=7,4,AND(B591&lt;=7,B591&gt;5),3,AND(B591&lt;=5,B591&gt;4),2,AND(B591&lt;=4,B591&gt;=1),1)</f>
        <v>2</v>
      </c>
      <c r="G591" cm="1">
        <f t="array" ref="G591">_xlfn.IFS(D591&gt;=4124,4,AND(D591&lt;=4124,D591&gt;2799),3,AND(D591&lt;=2799,D591&gt;1798),2,AND(D591&lt;=1798,D591&gt;=15),1)</f>
        <v>3</v>
      </c>
      <c r="H591" s="86">
        <f t="shared" si="18"/>
        <v>323</v>
      </c>
      <c r="I591" t="str" cm="1">
        <f t="array" ref="I591">_xlfn.IFS(H591&gt;=411,"Platinum Customer",AND(H591&lt;=411,H591&gt;311),"Sliver Customer",AND(H591&lt;=311,H591&gt;144),"Gold Customer",AND(H591&lt;=144,H591&gt;=111),"Brownz Customer")</f>
        <v>Sliver Customer</v>
      </c>
      <c r="J591" t="str">
        <f t="shared" si="19"/>
        <v>Potential Customer</v>
      </c>
    </row>
    <row r="592" spans="1:16" x14ac:dyDescent="0.15">
      <c r="A592" s="73">
        <v>589</v>
      </c>
      <c r="B592" s="78">
        <v>3</v>
      </c>
      <c r="C592" s="84">
        <v>10</v>
      </c>
      <c r="D592" s="79">
        <v>1397.8999999999999</v>
      </c>
      <c r="E592" cm="1">
        <f t="array" ref="E592">_xlfn.IFS(C592&gt;=88,1,AND(C592&lt;=87,C592&gt;45),2,AND(C592&lt;=45,C592&gt;18),3,AND(C592&lt;=18,C592&gt;=0),4)</f>
        <v>4</v>
      </c>
      <c r="F592" cm="1">
        <f t="array" ref="F592">_xlfn.IFS(B592&gt;=7,4,AND(B592&lt;=7,B592&gt;5),3,AND(B592&lt;=5,B592&gt;4),2,AND(B592&lt;=4,B592&gt;=1),1)</f>
        <v>1</v>
      </c>
      <c r="G592" cm="1">
        <f t="array" ref="G592">_xlfn.IFS(D592&gt;=4124,4,AND(D592&lt;=4124,D592&gt;2799),3,AND(D592&lt;=2799,D592&gt;1798),2,AND(D592&lt;=1798,D592&gt;=15),1)</f>
        <v>1</v>
      </c>
      <c r="H592" s="86">
        <f t="shared" si="18"/>
        <v>411</v>
      </c>
      <c r="I592" t="str" cm="1">
        <f t="array" ref="I592">_xlfn.IFS(H592&gt;=411,"Platinum Customer",AND(H592&lt;=411,H592&gt;311),"Sliver Customer",AND(H592&lt;=311,H592&gt;144),"Gold Customer",AND(H592&lt;=144,H592&gt;=111),"Brownz Customer")</f>
        <v>Platinum Customer</v>
      </c>
      <c r="J592" t="str">
        <f t="shared" si="19"/>
        <v>Recent Customer</v>
      </c>
    </row>
    <row r="593" spans="1:16" x14ac:dyDescent="0.15">
      <c r="A593" s="73">
        <v>590</v>
      </c>
      <c r="B593" s="78">
        <v>11</v>
      </c>
      <c r="C593" s="84">
        <v>43</v>
      </c>
      <c r="D593" s="79">
        <v>6119.6</v>
      </c>
      <c r="E593" cm="1">
        <f t="array" ref="E593">_xlfn.IFS(C593&gt;=88,1,AND(C593&lt;=87,C593&gt;45),2,AND(C593&lt;=45,C593&gt;18),3,AND(C593&lt;=18,C593&gt;=0),4)</f>
        <v>3</v>
      </c>
      <c r="F593" cm="1">
        <f t="array" ref="F593">_xlfn.IFS(B593&gt;=7,4,AND(B593&lt;=7,B593&gt;5),3,AND(B593&lt;=5,B593&gt;4),2,AND(B593&lt;=4,B593&gt;=1),1)</f>
        <v>4</v>
      </c>
      <c r="G593" cm="1">
        <f t="array" ref="G593">_xlfn.IFS(D593&gt;=4124,4,AND(D593&lt;=4124,D593&gt;2799),3,AND(D593&lt;=2799,D593&gt;1798),2,AND(D593&lt;=1798,D593&gt;=15),1)</f>
        <v>4</v>
      </c>
      <c r="H593" s="86">
        <f t="shared" si="18"/>
        <v>344</v>
      </c>
      <c r="I593" t="str" cm="1">
        <f t="array" ref="I593">_xlfn.IFS(H593&gt;=411,"Platinum Customer",AND(H593&lt;=411,H593&gt;311),"Sliver Customer",AND(H593&lt;=311,H593&gt;144),"Gold Customer",AND(H593&lt;=144,H593&gt;=111),"Brownz Customer")</f>
        <v>Sliver Customer</v>
      </c>
      <c r="J593" t="str">
        <f t="shared" si="19"/>
        <v>Recent Customer</v>
      </c>
    </row>
    <row r="594" spans="1:16" x14ac:dyDescent="0.15">
      <c r="A594" s="73">
        <v>591</v>
      </c>
      <c r="B594" s="78">
        <v>2</v>
      </c>
      <c r="C594" s="84">
        <v>221</v>
      </c>
      <c r="D594" s="79">
        <v>484.95999999999992</v>
      </c>
      <c r="E594" cm="1">
        <f t="array" ref="E594">_xlfn.IFS(C594&gt;=88,1,AND(C594&lt;=87,C594&gt;45),2,AND(C594&lt;=45,C594&gt;18),3,AND(C594&lt;=18,C594&gt;=0),4)</f>
        <v>1</v>
      </c>
      <c r="F594" cm="1">
        <f t="array" ref="F594">_xlfn.IFS(B594&gt;=7,4,AND(B594&lt;=7,B594&gt;5),3,AND(B594&lt;=5,B594&gt;4),2,AND(B594&lt;=4,B594&gt;=1),1)</f>
        <v>1</v>
      </c>
      <c r="G594" cm="1">
        <f t="array" ref="G594">_xlfn.IFS(D594&gt;=4124,4,AND(D594&lt;=4124,D594&gt;2799),3,AND(D594&lt;=2799,D594&gt;1798),2,AND(D594&lt;=1798,D594&gt;=15),1)</f>
        <v>1</v>
      </c>
      <c r="H594" s="86">
        <f t="shared" si="18"/>
        <v>111</v>
      </c>
      <c r="I594" t="str" cm="1">
        <f t="array" ref="I594">_xlfn.IFS(H594&gt;=411,"Platinum Customer",AND(H594&lt;=411,H594&gt;311),"Sliver Customer",AND(H594&lt;=311,H594&gt;144),"Gold Customer",AND(H594&lt;=144,H594&gt;=111),"Brownz Customer")</f>
        <v>Brownz Customer</v>
      </c>
      <c r="J594" t="str">
        <f t="shared" si="19"/>
        <v>Lost Customer</v>
      </c>
    </row>
    <row r="595" spans="1:16" x14ac:dyDescent="0.15">
      <c r="A595" s="73">
        <v>592</v>
      </c>
      <c r="B595" s="78">
        <v>4</v>
      </c>
      <c r="C595" s="84">
        <v>199</v>
      </c>
      <c r="D595" s="79">
        <v>1071.53</v>
      </c>
      <c r="E595" cm="1">
        <f t="array" ref="E595">_xlfn.IFS(C595&gt;=88,1,AND(C595&lt;=87,C595&gt;45),2,AND(C595&lt;=45,C595&gt;18),3,AND(C595&lt;=18,C595&gt;=0),4)</f>
        <v>1</v>
      </c>
      <c r="F595" cm="1">
        <f t="array" ref="F595">_xlfn.IFS(B595&gt;=7,4,AND(B595&lt;=7,B595&gt;5),3,AND(B595&lt;=5,B595&gt;4),2,AND(B595&lt;=4,B595&gt;=1),1)</f>
        <v>1</v>
      </c>
      <c r="G595" cm="1">
        <f t="array" ref="G595">_xlfn.IFS(D595&gt;=4124,4,AND(D595&lt;=4124,D595&gt;2799),3,AND(D595&lt;=2799,D595&gt;1798),2,AND(D595&lt;=1798,D595&gt;=15),1)</f>
        <v>1</v>
      </c>
      <c r="H595" s="86">
        <f t="shared" si="18"/>
        <v>111</v>
      </c>
      <c r="I595" t="str" cm="1">
        <f t="array" ref="I595">_xlfn.IFS(H595&gt;=411,"Platinum Customer",AND(H595&lt;=411,H595&gt;311),"Sliver Customer",AND(H595&lt;=311,H595&gt;144),"Gold Customer",AND(H595&lt;=144,H595&gt;=111),"Brownz Customer")</f>
        <v>Brownz Customer</v>
      </c>
      <c r="J595" t="str">
        <f t="shared" si="19"/>
        <v>Lost Customer</v>
      </c>
    </row>
    <row r="596" spans="1:16" x14ac:dyDescent="0.15">
      <c r="A596" s="73">
        <v>593</v>
      </c>
      <c r="B596" s="78">
        <v>6</v>
      </c>
      <c r="C596" s="84">
        <v>1</v>
      </c>
      <c r="D596" s="79">
        <v>3493.8</v>
      </c>
      <c r="E596" cm="1">
        <f t="array" ref="E596">_xlfn.IFS(C596&gt;=88,1,AND(C596&lt;=87,C596&gt;45),2,AND(C596&lt;=45,C596&gt;18),3,AND(C596&lt;=18,C596&gt;=0),4)</f>
        <v>4</v>
      </c>
      <c r="F596" cm="1">
        <f t="array" ref="F596">_xlfn.IFS(B596&gt;=7,4,AND(B596&lt;=7,B596&gt;5),3,AND(B596&lt;=5,B596&gt;4),2,AND(B596&lt;=4,B596&gt;=1),1)</f>
        <v>3</v>
      </c>
      <c r="G596" cm="1">
        <f t="array" ref="G596">_xlfn.IFS(D596&gt;=4124,4,AND(D596&lt;=4124,D596&gt;2799),3,AND(D596&lt;=2799,D596&gt;1798),2,AND(D596&lt;=1798,D596&gt;=15),1)</f>
        <v>3</v>
      </c>
      <c r="H596" s="86">
        <f t="shared" si="18"/>
        <v>433</v>
      </c>
      <c r="I596" t="str" cm="1">
        <f t="array" ref="I596">_xlfn.IFS(H596&gt;=411,"Platinum Customer",AND(H596&lt;=411,H596&gt;311),"Sliver Customer",AND(H596&lt;=311,H596&gt;144),"Gold Customer",AND(H596&lt;=144,H596&gt;=111),"Brownz Customer")</f>
        <v>Platinum Customer</v>
      </c>
      <c r="J596" t="str">
        <f t="shared" si="19"/>
        <v>Very Loyal</v>
      </c>
    </row>
    <row r="597" spans="1:16" x14ac:dyDescent="0.15">
      <c r="A597" s="73">
        <v>594</v>
      </c>
      <c r="B597" s="78">
        <v>9</v>
      </c>
      <c r="C597" s="84">
        <v>33</v>
      </c>
      <c r="D597" s="79">
        <v>6630.7200000000012</v>
      </c>
      <c r="E597" cm="1">
        <f t="array" ref="E597">_xlfn.IFS(C597&gt;=88,1,AND(C597&lt;=87,C597&gt;45),2,AND(C597&lt;=45,C597&gt;18),3,AND(C597&lt;=18,C597&gt;=0),4)</f>
        <v>3</v>
      </c>
      <c r="F597" cm="1">
        <f t="array" ref="F597">_xlfn.IFS(B597&gt;=7,4,AND(B597&lt;=7,B597&gt;5),3,AND(B597&lt;=5,B597&gt;4),2,AND(B597&lt;=4,B597&gt;=1),1)</f>
        <v>4</v>
      </c>
      <c r="G597" cm="1">
        <f t="array" ref="G597">_xlfn.IFS(D597&gt;=4124,4,AND(D597&lt;=4124,D597&gt;2799),3,AND(D597&lt;=2799,D597&gt;1798),2,AND(D597&lt;=1798,D597&gt;=15),1)</f>
        <v>4</v>
      </c>
      <c r="H597" s="86">
        <f t="shared" si="18"/>
        <v>344</v>
      </c>
      <c r="I597" t="str" cm="1">
        <f t="array" ref="I597">_xlfn.IFS(H597&gt;=411,"Platinum Customer",AND(H597&lt;=411,H597&gt;311),"Sliver Customer",AND(H597&lt;=311,H597&gt;144),"Gold Customer",AND(H597&lt;=144,H597&gt;=111),"Brownz Customer")</f>
        <v>Sliver Customer</v>
      </c>
      <c r="J597" t="str">
        <f t="shared" si="19"/>
        <v>Recent Customer</v>
      </c>
    </row>
    <row r="598" spans="1:16" x14ac:dyDescent="0.15">
      <c r="A598" s="73">
        <v>595</v>
      </c>
      <c r="B598" s="78">
        <v>3</v>
      </c>
      <c r="C598" s="84">
        <v>184</v>
      </c>
      <c r="D598" s="79">
        <v>2011.1599999999999</v>
      </c>
      <c r="E598" cm="1">
        <f t="array" ref="E598">_xlfn.IFS(C598&gt;=88,1,AND(C598&lt;=87,C598&gt;45),2,AND(C598&lt;=45,C598&gt;18),3,AND(C598&lt;=18,C598&gt;=0),4)</f>
        <v>1</v>
      </c>
      <c r="F598" cm="1">
        <f t="array" ref="F598">_xlfn.IFS(B598&gt;=7,4,AND(B598&lt;=7,B598&gt;5),3,AND(B598&lt;=5,B598&gt;4),2,AND(B598&lt;=4,B598&gt;=1),1)</f>
        <v>1</v>
      </c>
      <c r="G598" cm="1">
        <f t="array" ref="G598">_xlfn.IFS(D598&gt;=4124,4,AND(D598&lt;=4124,D598&gt;2799),3,AND(D598&lt;=2799,D598&gt;1798),2,AND(D598&lt;=1798,D598&gt;=15),1)</f>
        <v>2</v>
      </c>
      <c r="H598" s="86">
        <f t="shared" si="18"/>
        <v>112</v>
      </c>
      <c r="I598" t="str" cm="1">
        <f t="array" ref="I598">_xlfn.IFS(H598&gt;=411,"Platinum Customer",AND(H598&lt;=411,H598&gt;311),"Sliver Customer",AND(H598&lt;=311,H598&gt;144),"Gold Customer",AND(H598&lt;=144,H598&gt;=111),"Brownz Customer")</f>
        <v>Brownz Customer</v>
      </c>
      <c r="J598" t="str">
        <f t="shared" si="19"/>
        <v>Evasive Customer</v>
      </c>
    </row>
    <row r="599" spans="1:16" x14ac:dyDescent="0.15">
      <c r="A599" s="73">
        <v>596</v>
      </c>
      <c r="B599" s="78">
        <v>3</v>
      </c>
      <c r="C599" s="84">
        <v>85</v>
      </c>
      <c r="D599" s="79">
        <v>3836.34</v>
      </c>
      <c r="E599" cm="1">
        <f t="array" ref="E599">_xlfn.IFS(C599&gt;=88,1,AND(C599&lt;=87,C599&gt;45),2,AND(C599&lt;=45,C599&gt;18),3,AND(C599&lt;=18,C599&gt;=0),4)</f>
        <v>2</v>
      </c>
      <c r="F599" cm="1">
        <f t="array" ref="F599">_xlfn.IFS(B599&gt;=7,4,AND(B599&lt;=7,B599&gt;5),3,AND(B599&lt;=5,B599&gt;4),2,AND(B599&lt;=4,B599&gt;=1),1)</f>
        <v>1</v>
      </c>
      <c r="G599" cm="1">
        <f t="array" ref="G599">_xlfn.IFS(D599&gt;=4124,4,AND(D599&lt;=4124,D599&gt;2799),3,AND(D599&lt;=2799,D599&gt;1798),2,AND(D599&lt;=1798,D599&gt;=15),1)</f>
        <v>3</v>
      </c>
      <c r="H599" s="86">
        <f t="shared" si="18"/>
        <v>213</v>
      </c>
      <c r="I599" t="str" cm="1">
        <f t="array" ref="I599">_xlfn.IFS(H599&gt;=411,"Platinum Customer",AND(H599&lt;=411,H599&gt;311),"Sliver Customer",AND(H599&lt;=311,H599&gt;144),"Gold Customer",AND(H599&lt;=144,H599&gt;=111),"Brownz Customer")</f>
        <v>Gold Customer</v>
      </c>
      <c r="J599" t="str">
        <f t="shared" si="19"/>
        <v>High Risk Customer</v>
      </c>
    </row>
    <row r="600" spans="1:16" x14ac:dyDescent="0.15">
      <c r="A600" s="73">
        <v>597</v>
      </c>
      <c r="B600" s="78">
        <v>5</v>
      </c>
      <c r="C600" s="84">
        <v>61</v>
      </c>
      <c r="D600" s="79">
        <v>1830.3900000000003</v>
      </c>
      <c r="E600" cm="1">
        <f t="array" ref="E600">_xlfn.IFS(C600&gt;=88,1,AND(C600&lt;=87,C600&gt;45),2,AND(C600&lt;=45,C600&gt;18),3,AND(C600&lt;=18,C600&gt;=0),4)</f>
        <v>2</v>
      </c>
      <c r="F600" cm="1">
        <f t="array" ref="F600">_xlfn.IFS(B600&gt;=7,4,AND(B600&lt;=7,B600&gt;5),3,AND(B600&lt;=5,B600&gt;4),2,AND(B600&lt;=4,B600&gt;=1),1)</f>
        <v>2</v>
      </c>
      <c r="G600" cm="1">
        <f t="array" ref="G600">_xlfn.IFS(D600&gt;=4124,4,AND(D600&lt;=4124,D600&gt;2799),3,AND(D600&lt;=2799,D600&gt;1798),2,AND(D600&lt;=1798,D600&gt;=15),1)</f>
        <v>2</v>
      </c>
      <c r="H600" s="86">
        <f t="shared" si="18"/>
        <v>222</v>
      </c>
      <c r="I600" t="str" cm="1">
        <f t="array" ref="I600">_xlfn.IFS(H600&gt;=411,"Platinum Customer",AND(H600&lt;=411,H600&gt;311),"Sliver Customer",AND(H600&lt;=311,H600&gt;144),"Gold Customer",AND(H600&lt;=144,H600&gt;=111),"Brownz Customer")</f>
        <v>Gold Customer</v>
      </c>
      <c r="J600" t="str">
        <f t="shared" si="19"/>
        <v>High Risk Customer</v>
      </c>
    </row>
    <row r="601" spans="1:16" x14ac:dyDescent="0.15">
      <c r="A601" s="73">
        <v>598</v>
      </c>
      <c r="B601" s="78">
        <v>7</v>
      </c>
      <c r="C601" s="84">
        <v>131</v>
      </c>
      <c r="D601" s="79">
        <v>3535.5600000000004</v>
      </c>
      <c r="E601" cm="1">
        <f t="array" ref="E601">_xlfn.IFS(C601&gt;=88,1,AND(C601&lt;=87,C601&gt;45),2,AND(C601&lt;=45,C601&gt;18),3,AND(C601&lt;=18,C601&gt;=0),4)</f>
        <v>1</v>
      </c>
      <c r="F601" cm="1">
        <f t="array" ref="F601">_xlfn.IFS(B601&gt;=7,4,AND(B601&lt;=7,B601&gt;5),3,AND(B601&lt;=5,B601&gt;4),2,AND(B601&lt;=4,B601&gt;=1),1)</f>
        <v>4</v>
      </c>
      <c r="G601" cm="1">
        <f t="array" ref="G601">_xlfn.IFS(D601&gt;=4124,4,AND(D601&lt;=4124,D601&gt;2799),3,AND(D601&lt;=2799,D601&gt;1798),2,AND(D601&lt;=1798,D601&gt;=15),1)</f>
        <v>3</v>
      </c>
      <c r="H601" s="86">
        <f t="shared" si="18"/>
        <v>143</v>
      </c>
      <c r="I601" t="str" cm="1">
        <f t="array" ref="I601">_xlfn.IFS(H601&gt;=411,"Platinum Customer",AND(H601&lt;=411,H601&gt;311),"Sliver Customer",AND(H601&lt;=311,H601&gt;144),"Gold Customer",AND(H601&lt;=144,H601&gt;=111),"Brownz Customer")</f>
        <v>Brownz Customer</v>
      </c>
      <c r="J601" t="str">
        <f t="shared" si="19"/>
        <v>Almost Lost Customer</v>
      </c>
    </row>
    <row r="602" spans="1:16" x14ac:dyDescent="0.15">
      <c r="A602" s="73">
        <v>599</v>
      </c>
      <c r="B602" s="78">
        <v>5</v>
      </c>
      <c r="C602" s="84">
        <v>115</v>
      </c>
      <c r="D602" s="79">
        <v>4319.1399999999994</v>
      </c>
      <c r="E602" cm="1">
        <f t="array" ref="E602">_xlfn.IFS(C602&gt;=88,1,AND(C602&lt;=87,C602&gt;45),2,AND(C602&lt;=45,C602&gt;18),3,AND(C602&lt;=18,C602&gt;=0),4)</f>
        <v>1</v>
      </c>
      <c r="F602" cm="1">
        <f t="array" ref="F602">_xlfn.IFS(B602&gt;=7,4,AND(B602&lt;=7,B602&gt;5),3,AND(B602&lt;=5,B602&gt;4),2,AND(B602&lt;=4,B602&gt;=1),1)</f>
        <v>2</v>
      </c>
      <c r="G602" cm="1">
        <f t="array" ref="G602">_xlfn.IFS(D602&gt;=4124,4,AND(D602&lt;=4124,D602&gt;2799),3,AND(D602&lt;=2799,D602&gt;1798),2,AND(D602&lt;=1798,D602&gt;=15),1)</f>
        <v>4</v>
      </c>
      <c r="H602" s="86">
        <f t="shared" si="18"/>
        <v>124</v>
      </c>
      <c r="I602" t="str" cm="1">
        <f t="array" ref="I602">_xlfn.IFS(H602&gt;=411,"Platinum Customer",AND(H602&lt;=411,H602&gt;311),"Sliver Customer",AND(H602&lt;=311,H602&gt;144),"Gold Customer",AND(H602&lt;=144,H602&gt;=111),"Brownz Customer")</f>
        <v>Brownz Customer</v>
      </c>
      <c r="J602" t="str">
        <f t="shared" si="19"/>
        <v>Almost Lost Customer</v>
      </c>
    </row>
    <row r="603" spans="1:16" x14ac:dyDescent="0.15">
      <c r="A603" s="73">
        <v>600</v>
      </c>
      <c r="B603" s="78">
        <v>3</v>
      </c>
      <c r="C603" s="84">
        <v>206</v>
      </c>
      <c r="D603" s="79">
        <v>1854.7800000000002</v>
      </c>
      <c r="E603" cm="1">
        <f t="array" ref="E603">_xlfn.IFS(C603&gt;=88,1,AND(C603&lt;=87,C603&gt;45),2,AND(C603&lt;=45,C603&gt;18),3,AND(C603&lt;=18,C603&gt;=0),4)</f>
        <v>1</v>
      </c>
      <c r="F603" cm="1">
        <f t="array" ref="F603">_xlfn.IFS(B603&gt;=7,4,AND(B603&lt;=7,B603&gt;5),3,AND(B603&lt;=5,B603&gt;4),2,AND(B603&lt;=4,B603&gt;=1),1)</f>
        <v>1</v>
      </c>
      <c r="G603" cm="1">
        <f t="array" ref="G603">_xlfn.IFS(D603&gt;=4124,4,AND(D603&lt;=4124,D603&gt;2799),3,AND(D603&lt;=2799,D603&gt;1798),2,AND(D603&lt;=1798,D603&gt;=15),1)</f>
        <v>2</v>
      </c>
      <c r="H603" s="86">
        <f t="shared" si="18"/>
        <v>112</v>
      </c>
      <c r="I603" t="str" cm="1">
        <f t="array" ref="I603">_xlfn.IFS(H603&gt;=411,"Platinum Customer",AND(H603&lt;=411,H603&gt;311),"Sliver Customer",AND(H603&lt;=311,H603&gt;144),"Gold Customer",AND(H603&lt;=144,H603&gt;=111),"Brownz Customer")</f>
        <v>Brownz Customer</v>
      </c>
      <c r="J603" t="str">
        <f t="shared" si="19"/>
        <v>Evasive Customer</v>
      </c>
    </row>
    <row r="604" spans="1:16" x14ac:dyDescent="0.15">
      <c r="A604" s="73">
        <v>601</v>
      </c>
      <c r="B604" s="78">
        <v>5</v>
      </c>
      <c r="C604" s="84">
        <v>58</v>
      </c>
      <c r="D604" s="79">
        <v>1423.44</v>
      </c>
      <c r="E604" cm="1">
        <f t="array" ref="E604">_xlfn.IFS(C604&gt;=88,1,AND(C604&lt;=87,C604&gt;45),2,AND(C604&lt;=45,C604&gt;18),3,AND(C604&lt;=18,C604&gt;=0),4)</f>
        <v>2</v>
      </c>
      <c r="F604" cm="1">
        <f t="array" ref="F604">_xlfn.IFS(B604&gt;=7,4,AND(B604&lt;=7,B604&gt;5),3,AND(B604&lt;=5,B604&gt;4),2,AND(B604&lt;=4,B604&gt;=1),1)</f>
        <v>2</v>
      </c>
      <c r="G604" cm="1">
        <f t="array" ref="G604">_xlfn.IFS(D604&gt;=4124,4,AND(D604&lt;=4124,D604&gt;2799),3,AND(D604&lt;=2799,D604&gt;1798),2,AND(D604&lt;=1798,D604&gt;=15),1)</f>
        <v>1</v>
      </c>
      <c r="H604" s="86">
        <f t="shared" si="18"/>
        <v>221</v>
      </c>
      <c r="I604" t="str" cm="1">
        <f t="array" ref="I604">_xlfn.IFS(H604&gt;=411,"Platinum Customer",AND(H604&lt;=411,H604&gt;311),"Sliver Customer",AND(H604&lt;=311,H604&gt;144),"Gold Customer",AND(H604&lt;=144,H604&gt;=111),"Brownz Customer")</f>
        <v>Gold Customer</v>
      </c>
      <c r="J604" t="str">
        <f t="shared" si="19"/>
        <v>High Risk Customer</v>
      </c>
    </row>
    <row r="605" spans="1:16" x14ac:dyDescent="0.15">
      <c r="A605" s="73">
        <v>602</v>
      </c>
      <c r="B605" s="78">
        <v>5</v>
      </c>
      <c r="C605" s="84">
        <v>77</v>
      </c>
      <c r="D605" s="79">
        <v>2568.7600000000002</v>
      </c>
      <c r="E605" cm="1">
        <f t="array" ref="E605">_xlfn.IFS(C605&gt;=88,1,AND(C605&lt;=87,C605&gt;45),2,AND(C605&lt;=45,C605&gt;18),3,AND(C605&lt;=18,C605&gt;=0),4)</f>
        <v>2</v>
      </c>
      <c r="F605" cm="1">
        <f t="array" ref="F605">_xlfn.IFS(B605&gt;=7,4,AND(B605&lt;=7,B605&gt;5),3,AND(B605&lt;=5,B605&gt;4),2,AND(B605&lt;=4,B605&gt;=1),1)</f>
        <v>2</v>
      </c>
      <c r="G605" cm="1">
        <f t="array" ref="G605">_xlfn.IFS(D605&gt;=4124,4,AND(D605&lt;=4124,D605&gt;2799),3,AND(D605&lt;=2799,D605&gt;1798),2,AND(D605&lt;=1798,D605&gt;=15),1)</f>
        <v>2</v>
      </c>
      <c r="H605" s="86">
        <f t="shared" si="18"/>
        <v>222</v>
      </c>
      <c r="I605" t="str" cm="1">
        <f t="array" ref="I605">_xlfn.IFS(H605&gt;=411,"Platinum Customer",AND(H605&lt;=411,H605&gt;311),"Sliver Customer",AND(H605&lt;=311,H605&gt;144),"Gold Customer",AND(H605&lt;=144,H605&gt;=111),"Brownz Customer")</f>
        <v>Gold Customer</v>
      </c>
      <c r="J605" t="str">
        <f t="shared" si="19"/>
        <v>High Risk Customer</v>
      </c>
    </row>
    <row r="606" spans="1:16" x14ac:dyDescent="0.15">
      <c r="A606" s="73">
        <v>603</v>
      </c>
      <c r="B606" s="78">
        <v>7</v>
      </c>
      <c r="C606" s="84">
        <v>49</v>
      </c>
      <c r="D606" s="79">
        <v>3148.1000000000004</v>
      </c>
      <c r="E606" cm="1">
        <f t="array" ref="E606">_xlfn.IFS(C606&gt;=88,1,AND(C606&lt;=87,C606&gt;45),2,AND(C606&lt;=45,C606&gt;18),3,AND(C606&lt;=18,C606&gt;=0),4)</f>
        <v>2</v>
      </c>
      <c r="F606" cm="1">
        <f t="array" ref="F606">_xlfn.IFS(B606&gt;=7,4,AND(B606&lt;=7,B606&gt;5),3,AND(B606&lt;=5,B606&gt;4),2,AND(B606&lt;=4,B606&gt;=1),1)</f>
        <v>4</v>
      </c>
      <c r="G606" cm="1">
        <f t="array" ref="G606">_xlfn.IFS(D606&gt;=4124,4,AND(D606&lt;=4124,D606&gt;2799),3,AND(D606&lt;=2799,D606&gt;1798),2,AND(D606&lt;=1798,D606&gt;=15),1)</f>
        <v>3</v>
      </c>
      <c r="H606" s="86">
        <f t="shared" si="18"/>
        <v>243</v>
      </c>
      <c r="I606" t="str" cm="1">
        <f t="array" ref="I606">_xlfn.IFS(H606&gt;=411,"Platinum Customer",AND(H606&lt;=411,H606&gt;311),"Sliver Customer",AND(H606&lt;=311,H606&gt;144),"Gold Customer",AND(H606&lt;=144,H606&gt;=111),"Brownz Customer")</f>
        <v>Gold Customer</v>
      </c>
      <c r="J606" t="str">
        <f t="shared" si="19"/>
        <v>Losing Customer</v>
      </c>
    </row>
    <row r="607" spans="1:16" x14ac:dyDescent="0.15">
      <c r="A607" s="73">
        <v>604</v>
      </c>
      <c r="B607" s="78">
        <v>6</v>
      </c>
      <c r="C607" s="84">
        <v>69</v>
      </c>
      <c r="D607" s="79">
        <v>4661.9599999999991</v>
      </c>
      <c r="E607" cm="1">
        <f t="array" ref="E607">_xlfn.IFS(C607&gt;=88,1,AND(C607&lt;=87,C607&gt;45),2,AND(C607&lt;=45,C607&gt;18),3,AND(C607&lt;=18,C607&gt;=0),4)</f>
        <v>2</v>
      </c>
      <c r="F607" cm="1">
        <f t="array" ref="F607">_xlfn.IFS(B607&gt;=7,4,AND(B607&lt;=7,B607&gt;5),3,AND(B607&lt;=5,B607&gt;4),2,AND(B607&lt;=4,B607&gt;=1),1)</f>
        <v>3</v>
      </c>
      <c r="G607" cm="1">
        <f t="array" ref="G607">_xlfn.IFS(D607&gt;=4124,4,AND(D607&lt;=4124,D607&gt;2799),3,AND(D607&lt;=2799,D607&gt;1798),2,AND(D607&lt;=1798,D607&gt;=15),1)</f>
        <v>4</v>
      </c>
      <c r="H607" s="86">
        <f t="shared" si="18"/>
        <v>234</v>
      </c>
      <c r="I607" t="str" cm="1">
        <f t="array" ref="I607">_xlfn.IFS(H607&gt;=411,"Platinum Customer",AND(H607&lt;=411,H607&gt;311),"Sliver Customer",AND(H607&lt;=311,H607&gt;144),"Gold Customer",AND(H607&lt;=144,H607&gt;=111),"Brownz Customer")</f>
        <v>Gold Customer</v>
      </c>
      <c r="J607" t="str">
        <f t="shared" si="19"/>
        <v>Losing Customer</v>
      </c>
    </row>
    <row r="608" spans="1:16" x14ac:dyDescent="0.15">
      <c r="A608" s="73">
        <v>605</v>
      </c>
      <c r="B608" s="78">
        <v>8</v>
      </c>
      <c r="C608" s="84">
        <v>2</v>
      </c>
      <c r="D608" s="79">
        <v>5025.6399999999994</v>
      </c>
      <c r="E608" cm="1">
        <f t="array" ref="E608">_xlfn.IFS(C608&gt;=88,1,AND(C608&lt;=87,C608&gt;45),2,AND(C608&lt;=45,C608&gt;18),3,AND(C608&lt;=18,C608&gt;=0),4)</f>
        <v>4</v>
      </c>
      <c r="F608" cm="1">
        <f t="array" ref="F608">_xlfn.IFS(B608&gt;=7,4,AND(B608&lt;=7,B608&gt;5),3,AND(B608&lt;=5,B608&gt;4),2,AND(B608&lt;=4,B608&gt;=1),1)</f>
        <v>4</v>
      </c>
      <c r="G608" cm="1">
        <f t="array" ref="G608">_xlfn.IFS(D608&gt;=4124,4,AND(D608&lt;=4124,D608&gt;2799),3,AND(D608&lt;=2799,D608&gt;1798),2,AND(D608&lt;=1798,D608&gt;=15),1)</f>
        <v>4</v>
      </c>
      <c r="H608" s="86">
        <f t="shared" si="18"/>
        <v>444</v>
      </c>
      <c r="I608" t="str" cm="1">
        <f t="array" ref="I608">_xlfn.IFS(H608&gt;=411,"Platinum Customer",AND(H608&lt;=411,H608&gt;311),"Sliver Customer",AND(H608&lt;=311,H608&gt;144),"Gold Customer",AND(H608&lt;=144,H608&gt;=111),"Brownz Customer")</f>
        <v>Platinum Customer</v>
      </c>
      <c r="J608" t="str">
        <f t="shared" si="19"/>
        <v>Platinum Customer</v>
      </c>
      <c r="L608" t="str">
        <f>VLOOKUP(A608,CustomerDemographic!$A:$D,2,FALSE)</f>
        <v>Bart</v>
      </c>
      <c r="M608" t="str">
        <f>VLOOKUP(A608,CustomerDemographic!$A:$D,3,FALSE)</f>
        <v>Creenan</v>
      </c>
      <c r="N608">
        <f>VLOOKUP(A608,CustomerAddress!$A:$F,3,FALSE)</f>
        <v>2761</v>
      </c>
      <c r="O608" t="str">
        <f>VLOOKUP(A608,CustomerAddress!$A:$F,2,FALSE)</f>
        <v>425 Thierer Junction</v>
      </c>
      <c r="P608" t="str">
        <f>VLOOKUP(A608,CustomerAddress!$A:$F,4,FALSE)</f>
        <v>NSW</v>
      </c>
    </row>
    <row r="609" spans="1:16" x14ac:dyDescent="0.15">
      <c r="A609" s="73">
        <v>606</v>
      </c>
      <c r="B609" s="78">
        <v>6</v>
      </c>
      <c r="C609" s="84">
        <v>55</v>
      </c>
      <c r="D609" s="79">
        <v>2488.5299999999997</v>
      </c>
      <c r="E609" cm="1">
        <f t="array" ref="E609">_xlfn.IFS(C609&gt;=88,1,AND(C609&lt;=87,C609&gt;45),2,AND(C609&lt;=45,C609&gt;18),3,AND(C609&lt;=18,C609&gt;=0),4)</f>
        <v>2</v>
      </c>
      <c r="F609" cm="1">
        <f t="array" ref="F609">_xlfn.IFS(B609&gt;=7,4,AND(B609&lt;=7,B609&gt;5),3,AND(B609&lt;=5,B609&gt;4),2,AND(B609&lt;=4,B609&gt;=1),1)</f>
        <v>3</v>
      </c>
      <c r="G609" cm="1">
        <f t="array" ref="G609">_xlfn.IFS(D609&gt;=4124,4,AND(D609&lt;=4124,D609&gt;2799),3,AND(D609&lt;=2799,D609&gt;1798),2,AND(D609&lt;=1798,D609&gt;=15),1)</f>
        <v>2</v>
      </c>
      <c r="H609" s="86">
        <f t="shared" si="18"/>
        <v>232</v>
      </c>
      <c r="I609" t="str" cm="1">
        <f t="array" ref="I609">_xlfn.IFS(H609&gt;=411,"Platinum Customer",AND(H609&lt;=411,H609&gt;311),"Sliver Customer",AND(H609&lt;=311,H609&gt;144),"Gold Customer",AND(H609&lt;=144,H609&gt;=111),"Brownz Customer")</f>
        <v>Gold Customer</v>
      </c>
      <c r="J609" t="str">
        <f t="shared" si="19"/>
        <v>Losing Customer</v>
      </c>
    </row>
    <row r="610" spans="1:16" x14ac:dyDescent="0.15">
      <c r="A610" s="73">
        <v>607</v>
      </c>
      <c r="B610" s="78">
        <v>10</v>
      </c>
      <c r="C610" s="84">
        <v>58</v>
      </c>
      <c r="D610" s="79">
        <v>7137.62</v>
      </c>
      <c r="E610" cm="1">
        <f t="array" ref="E610">_xlfn.IFS(C610&gt;=88,1,AND(C610&lt;=87,C610&gt;45),2,AND(C610&lt;=45,C610&gt;18),3,AND(C610&lt;=18,C610&gt;=0),4)</f>
        <v>2</v>
      </c>
      <c r="F610" cm="1">
        <f t="array" ref="F610">_xlfn.IFS(B610&gt;=7,4,AND(B610&lt;=7,B610&gt;5),3,AND(B610&lt;=5,B610&gt;4),2,AND(B610&lt;=4,B610&gt;=1),1)</f>
        <v>4</v>
      </c>
      <c r="G610" cm="1">
        <f t="array" ref="G610">_xlfn.IFS(D610&gt;=4124,4,AND(D610&lt;=4124,D610&gt;2799),3,AND(D610&lt;=2799,D610&gt;1798),2,AND(D610&lt;=1798,D610&gt;=15),1)</f>
        <v>4</v>
      </c>
      <c r="H610" s="86">
        <f t="shared" si="18"/>
        <v>244</v>
      </c>
      <c r="I610" t="str" cm="1">
        <f t="array" ref="I610">_xlfn.IFS(H610&gt;=411,"Platinum Customer",AND(H610&lt;=411,H610&gt;311),"Sliver Customer",AND(H610&lt;=311,H610&gt;144),"Gold Customer",AND(H610&lt;=144,H610&gt;=111),"Brownz Customer")</f>
        <v>Gold Customer</v>
      </c>
      <c r="J610" t="str">
        <f t="shared" si="19"/>
        <v>Losing Customer</v>
      </c>
    </row>
    <row r="611" spans="1:16" x14ac:dyDescent="0.15">
      <c r="A611" s="73">
        <v>608</v>
      </c>
      <c r="B611" s="78">
        <v>8</v>
      </c>
      <c r="C611" s="84">
        <v>85</v>
      </c>
      <c r="D611" s="79">
        <v>4050.1100000000006</v>
      </c>
      <c r="E611" cm="1">
        <f t="array" ref="E611">_xlfn.IFS(C611&gt;=88,1,AND(C611&lt;=87,C611&gt;45),2,AND(C611&lt;=45,C611&gt;18),3,AND(C611&lt;=18,C611&gt;=0),4)</f>
        <v>2</v>
      </c>
      <c r="F611" cm="1">
        <f t="array" ref="F611">_xlfn.IFS(B611&gt;=7,4,AND(B611&lt;=7,B611&gt;5),3,AND(B611&lt;=5,B611&gt;4),2,AND(B611&lt;=4,B611&gt;=1),1)</f>
        <v>4</v>
      </c>
      <c r="G611" cm="1">
        <f t="array" ref="G611">_xlfn.IFS(D611&gt;=4124,4,AND(D611&lt;=4124,D611&gt;2799),3,AND(D611&lt;=2799,D611&gt;1798),2,AND(D611&lt;=1798,D611&gt;=15),1)</f>
        <v>3</v>
      </c>
      <c r="H611" s="86">
        <f t="shared" si="18"/>
        <v>243</v>
      </c>
      <c r="I611" t="str" cm="1">
        <f t="array" ref="I611">_xlfn.IFS(H611&gt;=411,"Platinum Customer",AND(H611&lt;=411,H611&gt;311),"Sliver Customer",AND(H611&lt;=311,H611&gt;144),"Gold Customer",AND(H611&lt;=144,H611&gt;=111),"Brownz Customer")</f>
        <v>Gold Customer</v>
      </c>
      <c r="J611" t="str">
        <f t="shared" si="19"/>
        <v>Losing Customer</v>
      </c>
    </row>
    <row r="612" spans="1:16" x14ac:dyDescent="0.15">
      <c r="A612" s="73">
        <v>609</v>
      </c>
      <c r="B612" s="78">
        <v>4</v>
      </c>
      <c r="C612" s="84">
        <v>36</v>
      </c>
      <c r="D612" s="79">
        <v>2168.73</v>
      </c>
      <c r="E612" cm="1">
        <f t="array" ref="E612">_xlfn.IFS(C612&gt;=88,1,AND(C612&lt;=87,C612&gt;45),2,AND(C612&lt;=45,C612&gt;18),3,AND(C612&lt;=18,C612&gt;=0),4)</f>
        <v>3</v>
      </c>
      <c r="F612" cm="1">
        <f t="array" ref="F612">_xlfn.IFS(B612&gt;=7,4,AND(B612&lt;=7,B612&gt;5),3,AND(B612&lt;=5,B612&gt;4),2,AND(B612&lt;=4,B612&gt;=1),1)</f>
        <v>1</v>
      </c>
      <c r="G612" cm="1">
        <f t="array" ref="G612">_xlfn.IFS(D612&gt;=4124,4,AND(D612&lt;=4124,D612&gt;2799),3,AND(D612&lt;=2799,D612&gt;1798),2,AND(D612&lt;=1798,D612&gt;=15),1)</f>
        <v>2</v>
      </c>
      <c r="H612" s="86">
        <f t="shared" si="18"/>
        <v>312</v>
      </c>
      <c r="I612" t="str" cm="1">
        <f t="array" ref="I612">_xlfn.IFS(H612&gt;=411,"Platinum Customer",AND(H612&lt;=411,H612&gt;311),"Sliver Customer",AND(H612&lt;=311,H612&gt;144),"Gold Customer",AND(H612&lt;=144,H612&gt;=111),"Brownz Customer")</f>
        <v>Sliver Customer</v>
      </c>
      <c r="J612" t="str">
        <f t="shared" si="19"/>
        <v>Late Bloomer</v>
      </c>
    </row>
    <row r="613" spans="1:16" x14ac:dyDescent="0.15">
      <c r="A613" s="73">
        <v>610</v>
      </c>
      <c r="B613" s="78">
        <v>9</v>
      </c>
      <c r="C613" s="84">
        <v>46</v>
      </c>
      <c r="D613" s="79">
        <v>3399.91</v>
      </c>
      <c r="E613" cm="1">
        <f t="array" ref="E613">_xlfn.IFS(C613&gt;=88,1,AND(C613&lt;=87,C613&gt;45),2,AND(C613&lt;=45,C613&gt;18),3,AND(C613&lt;=18,C613&gt;=0),4)</f>
        <v>2</v>
      </c>
      <c r="F613" cm="1">
        <f t="array" ref="F613">_xlfn.IFS(B613&gt;=7,4,AND(B613&lt;=7,B613&gt;5),3,AND(B613&lt;=5,B613&gt;4),2,AND(B613&lt;=4,B613&gt;=1),1)</f>
        <v>4</v>
      </c>
      <c r="G613" cm="1">
        <f t="array" ref="G613">_xlfn.IFS(D613&gt;=4124,4,AND(D613&lt;=4124,D613&gt;2799),3,AND(D613&lt;=2799,D613&gt;1798),2,AND(D613&lt;=1798,D613&gt;=15),1)</f>
        <v>3</v>
      </c>
      <c r="H613" s="86">
        <f t="shared" si="18"/>
        <v>243</v>
      </c>
      <c r="I613" t="str" cm="1">
        <f t="array" ref="I613">_xlfn.IFS(H613&gt;=411,"Platinum Customer",AND(H613&lt;=411,H613&gt;311),"Sliver Customer",AND(H613&lt;=311,H613&gt;144),"Gold Customer",AND(H613&lt;=144,H613&gt;=111),"Brownz Customer")</f>
        <v>Gold Customer</v>
      </c>
      <c r="J613" t="str">
        <f t="shared" si="19"/>
        <v>Losing Customer</v>
      </c>
    </row>
    <row r="614" spans="1:16" x14ac:dyDescent="0.15">
      <c r="A614" s="73">
        <v>611</v>
      </c>
      <c r="B614" s="78">
        <v>8</v>
      </c>
      <c r="C614" s="84">
        <v>3</v>
      </c>
      <c r="D614" s="79">
        <v>3500.4400000000005</v>
      </c>
      <c r="E614" cm="1">
        <f t="array" ref="E614">_xlfn.IFS(C614&gt;=88,1,AND(C614&lt;=87,C614&gt;45),2,AND(C614&lt;=45,C614&gt;18),3,AND(C614&lt;=18,C614&gt;=0),4)</f>
        <v>4</v>
      </c>
      <c r="F614" cm="1">
        <f t="array" ref="F614">_xlfn.IFS(B614&gt;=7,4,AND(B614&lt;=7,B614&gt;5),3,AND(B614&lt;=5,B614&gt;4),2,AND(B614&lt;=4,B614&gt;=1),1)</f>
        <v>4</v>
      </c>
      <c r="G614" cm="1">
        <f t="array" ref="G614">_xlfn.IFS(D614&gt;=4124,4,AND(D614&lt;=4124,D614&gt;2799),3,AND(D614&lt;=2799,D614&gt;1798),2,AND(D614&lt;=1798,D614&gt;=15),1)</f>
        <v>3</v>
      </c>
      <c r="H614" s="86">
        <f t="shared" si="18"/>
        <v>443</v>
      </c>
      <c r="I614" t="str" cm="1">
        <f t="array" ref="I614">_xlfn.IFS(H614&gt;=411,"Platinum Customer",AND(H614&lt;=411,H614&gt;311),"Sliver Customer",AND(H614&lt;=311,H614&gt;144),"Gold Customer",AND(H614&lt;=144,H614&gt;=111),"Brownz Customer")</f>
        <v>Platinum Customer</v>
      </c>
      <c r="J614" t="str">
        <f t="shared" si="19"/>
        <v>Very Loyal</v>
      </c>
    </row>
    <row r="615" spans="1:16" x14ac:dyDescent="0.15">
      <c r="A615" s="73">
        <v>612</v>
      </c>
      <c r="B615" s="78">
        <v>4</v>
      </c>
      <c r="C615" s="84">
        <v>1</v>
      </c>
      <c r="D615" s="79">
        <v>2074.34</v>
      </c>
      <c r="E615" cm="1">
        <f t="array" ref="E615">_xlfn.IFS(C615&gt;=88,1,AND(C615&lt;=87,C615&gt;45),2,AND(C615&lt;=45,C615&gt;18),3,AND(C615&lt;=18,C615&gt;=0),4)</f>
        <v>4</v>
      </c>
      <c r="F615" cm="1">
        <f t="array" ref="F615">_xlfn.IFS(B615&gt;=7,4,AND(B615&lt;=7,B615&gt;5),3,AND(B615&lt;=5,B615&gt;4),2,AND(B615&lt;=4,B615&gt;=1),1)</f>
        <v>1</v>
      </c>
      <c r="G615" cm="1">
        <f t="array" ref="G615">_xlfn.IFS(D615&gt;=4124,4,AND(D615&lt;=4124,D615&gt;2799),3,AND(D615&lt;=2799,D615&gt;1798),2,AND(D615&lt;=1798,D615&gt;=15),1)</f>
        <v>2</v>
      </c>
      <c r="H615" s="86">
        <f t="shared" si="18"/>
        <v>412</v>
      </c>
      <c r="I615" t="str" cm="1">
        <f t="array" ref="I615">_xlfn.IFS(H615&gt;=411,"Platinum Customer",AND(H615&lt;=411,H615&gt;311),"Sliver Customer",AND(H615&lt;=311,H615&gt;144),"Gold Customer",AND(H615&lt;=144,H615&gt;=111),"Brownz Customer")</f>
        <v>Platinum Customer</v>
      </c>
      <c r="J615" t="str">
        <f t="shared" si="19"/>
        <v>Recent Customer</v>
      </c>
    </row>
    <row r="616" spans="1:16" x14ac:dyDescent="0.15">
      <c r="A616" s="73">
        <v>613</v>
      </c>
      <c r="B616" s="78">
        <v>6</v>
      </c>
      <c r="C616" s="84">
        <v>3</v>
      </c>
      <c r="D616" s="79">
        <v>2098.59</v>
      </c>
      <c r="E616" cm="1">
        <f t="array" ref="E616">_xlfn.IFS(C616&gt;=88,1,AND(C616&lt;=87,C616&gt;45),2,AND(C616&lt;=45,C616&gt;18),3,AND(C616&lt;=18,C616&gt;=0),4)</f>
        <v>4</v>
      </c>
      <c r="F616" cm="1">
        <f t="array" ref="F616">_xlfn.IFS(B616&gt;=7,4,AND(B616&lt;=7,B616&gt;5),3,AND(B616&lt;=5,B616&gt;4),2,AND(B616&lt;=4,B616&gt;=1),1)</f>
        <v>3</v>
      </c>
      <c r="G616" cm="1">
        <f t="array" ref="G616">_xlfn.IFS(D616&gt;=4124,4,AND(D616&lt;=4124,D616&gt;2799),3,AND(D616&lt;=2799,D616&gt;1798),2,AND(D616&lt;=1798,D616&gt;=15),1)</f>
        <v>2</v>
      </c>
      <c r="H616" s="86">
        <f t="shared" si="18"/>
        <v>432</v>
      </c>
      <c r="I616" t="str" cm="1">
        <f t="array" ref="I616">_xlfn.IFS(H616&gt;=411,"Platinum Customer",AND(H616&lt;=411,H616&gt;311),"Sliver Customer",AND(H616&lt;=311,H616&gt;144),"Gold Customer",AND(H616&lt;=144,H616&gt;=111),"Brownz Customer")</f>
        <v>Platinum Customer</v>
      </c>
      <c r="J616" t="str">
        <f t="shared" si="19"/>
        <v>Becoming Loyal</v>
      </c>
    </row>
    <row r="617" spans="1:16" x14ac:dyDescent="0.15">
      <c r="A617" s="73">
        <v>614</v>
      </c>
      <c r="B617" s="78">
        <v>9</v>
      </c>
      <c r="C617" s="84">
        <v>18</v>
      </c>
      <c r="D617" s="79">
        <v>6120.4599999999991</v>
      </c>
      <c r="E617" cm="1">
        <f t="array" ref="E617">_xlfn.IFS(C617&gt;=88,1,AND(C617&lt;=87,C617&gt;45),2,AND(C617&lt;=45,C617&gt;18),3,AND(C617&lt;=18,C617&gt;=0),4)</f>
        <v>4</v>
      </c>
      <c r="F617" cm="1">
        <f t="array" ref="F617">_xlfn.IFS(B617&gt;=7,4,AND(B617&lt;=7,B617&gt;5),3,AND(B617&lt;=5,B617&gt;4),2,AND(B617&lt;=4,B617&gt;=1),1)</f>
        <v>4</v>
      </c>
      <c r="G617" cm="1">
        <f t="array" ref="G617">_xlfn.IFS(D617&gt;=4124,4,AND(D617&lt;=4124,D617&gt;2799),3,AND(D617&lt;=2799,D617&gt;1798),2,AND(D617&lt;=1798,D617&gt;=15),1)</f>
        <v>4</v>
      </c>
      <c r="H617" s="86">
        <f t="shared" si="18"/>
        <v>444</v>
      </c>
      <c r="I617" t="str" cm="1">
        <f t="array" ref="I617">_xlfn.IFS(H617&gt;=411,"Platinum Customer",AND(H617&lt;=411,H617&gt;311),"Sliver Customer",AND(H617&lt;=311,H617&gt;144),"Gold Customer",AND(H617&lt;=144,H617&gt;=111),"Brownz Customer")</f>
        <v>Platinum Customer</v>
      </c>
      <c r="J617" t="str">
        <f t="shared" si="19"/>
        <v>Platinum Customer</v>
      </c>
    </row>
    <row r="618" spans="1:16" x14ac:dyDescent="0.15">
      <c r="A618" s="73">
        <v>615</v>
      </c>
      <c r="B618" s="78">
        <v>4</v>
      </c>
      <c r="C618" s="84">
        <v>42</v>
      </c>
      <c r="D618" s="79">
        <v>3620.88</v>
      </c>
      <c r="E618" cm="1">
        <f t="array" ref="E618">_xlfn.IFS(C618&gt;=88,1,AND(C618&lt;=87,C618&gt;45),2,AND(C618&lt;=45,C618&gt;18),3,AND(C618&lt;=18,C618&gt;=0),4)</f>
        <v>3</v>
      </c>
      <c r="F618" cm="1">
        <f t="array" ref="F618">_xlfn.IFS(B618&gt;=7,4,AND(B618&lt;=7,B618&gt;5),3,AND(B618&lt;=5,B618&gt;4),2,AND(B618&lt;=4,B618&gt;=1),1)</f>
        <v>1</v>
      </c>
      <c r="G618" cm="1">
        <f t="array" ref="G618">_xlfn.IFS(D618&gt;=4124,4,AND(D618&lt;=4124,D618&gt;2799),3,AND(D618&lt;=2799,D618&gt;1798),2,AND(D618&lt;=1798,D618&gt;=15),1)</f>
        <v>3</v>
      </c>
      <c r="H618" s="86">
        <f t="shared" si="18"/>
        <v>313</v>
      </c>
      <c r="I618" t="str" cm="1">
        <f t="array" ref="I618">_xlfn.IFS(H618&gt;=411,"Platinum Customer",AND(H618&lt;=411,H618&gt;311),"Sliver Customer",AND(H618&lt;=311,H618&gt;144),"Gold Customer",AND(H618&lt;=144,H618&gt;=111),"Brownz Customer")</f>
        <v>Sliver Customer</v>
      </c>
      <c r="J618" t="str">
        <f t="shared" si="19"/>
        <v>Late Bloomer</v>
      </c>
    </row>
    <row r="619" spans="1:16" x14ac:dyDescent="0.15">
      <c r="A619" s="73">
        <v>616</v>
      </c>
      <c r="B619" s="78">
        <v>4</v>
      </c>
      <c r="C619" s="84">
        <v>92</v>
      </c>
      <c r="D619" s="79">
        <v>1695.9999999999998</v>
      </c>
      <c r="E619" cm="1">
        <f t="array" ref="E619">_xlfn.IFS(C619&gt;=88,1,AND(C619&lt;=87,C619&gt;45),2,AND(C619&lt;=45,C619&gt;18),3,AND(C619&lt;=18,C619&gt;=0),4)</f>
        <v>1</v>
      </c>
      <c r="F619" cm="1">
        <f t="array" ref="F619">_xlfn.IFS(B619&gt;=7,4,AND(B619&lt;=7,B619&gt;5),3,AND(B619&lt;=5,B619&gt;4),2,AND(B619&lt;=4,B619&gt;=1),1)</f>
        <v>1</v>
      </c>
      <c r="G619" cm="1">
        <f t="array" ref="G619">_xlfn.IFS(D619&gt;=4124,4,AND(D619&lt;=4124,D619&gt;2799),3,AND(D619&lt;=2799,D619&gt;1798),2,AND(D619&lt;=1798,D619&gt;=15),1)</f>
        <v>1</v>
      </c>
      <c r="H619" s="86">
        <f t="shared" si="18"/>
        <v>111</v>
      </c>
      <c r="I619" t="str" cm="1">
        <f t="array" ref="I619">_xlfn.IFS(H619&gt;=411,"Platinum Customer",AND(H619&lt;=411,H619&gt;311),"Sliver Customer",AND(H619&lt;=311,H619&gt;144),"Gold Customer",AND(H619&lt;=144,H619&gt;=111),"Brownz Customer")</f>
        <v>Brownz Customer</v>
      </c>
      <c r="J619" t="str">
        <f t="shared" si="19"/>
        <v>Lost Customer</v>
      </c>
    </row>
    <row r="620" spans="1:16" x14ac:dyDescent="0.15">
      <c r="A620" s="73">
        <v>617</v>
      </c>
      <c r="B620" s="78">
        <v>4</v>
      </c>
      <c r="C620" s="84">
        <v>20</v>
      </c>
      <c r="D620" s="79">
        <v>2313.4299999999998</v>
      </c>
      <c r="E620" cm="1">
        <f t="array" ref="E620">_xlfn.IFS(C620&gt;=88,1,AND(C620&lt;=87,C620&gt;45),2,AND(C620&lt;=45,C620&gt;18),3,AND(C620&lt;=18,C620&gt;=0),4)</f>
        <v>3</v>
      </c>
      <c r="F620" cm="1">
        <f t="array" ref="F620">_xlfn.IFS(B620&gt;=7,4,AND(B620&lt;=7,B620&gt;5),3,AND(B620&lt;=5,B620&gt;4),2,AND(B620&lt;=4,B620&gt;=1),1)</f>
        <v>1</v>
      </c>
      <c r="G620" cm="1">
        <f t="array" ref="G620">_xlfn.IFS(D620&gt;=4124,4,AND(D620&lt;=4124,D620&gt;2799),3,AND(D620&lt;=2799,D620&gt;1798),2,AND(D620&lt;=1798,D620&gt;=15),1)</f>
        <v>2</v>
      </c>
      <c r="H620" s="86">
        <f t="shared" si="18"/>
        <v>312</v>
      </c>
      <c r="I620" t="str" cm="1">
        <f t="array" ref="I620">_xlfn.IFS(H620&gt;=411,"Platinum Customer",AND(H620&lt;=411,H620&gt;311),"Sliver Customer",AND(H620&lt;=311,H620&gt;144),"Gold Customer",AND(H620&lt;=144,H620&gt;=111),"Brownz Customer")</f>
        <v>Sliver Customer</v>
      </c>
      <c r="J620" t="str">
        <f t="shared" si="19"/>
        <v>Late Bloomer</v>
      </c>
    </row>
    <row r="621" spans="1:16" x14ac:dyDescent="0.15">
      <c r="A621" s="73">
        <v>618</v>
      </c>
      <c r="B621" s="78">
        <v>2</v>
      </c>
      <c r="C621" s="84">
        <v>308</v>
      </c>
      <c r="D621" s="79">
        <v>1202.3899999999999</v>
      </c>
      <c r="E621" cm="1">
        <f t="array" ref="E621">_xlfn.IFS(C621&gt;=88,1,AND(C621&lt;=87,C621&gt;45),2,AND(C621&lt;=45,C621&gt;18),3,AND(C621&lt;=18,C621&gt;=0),4)</f>
        <v>1</v>
      </c>
      <c r="F621" cm="1">
        <f t="array" ref="F621">_xlfn.IFS(B621&gt;=7,4,AND(B621&lt;=7,B621&gt;5),3,AND(B621&lt;=5,B621&gt;4),2,AND(B621&lt;=4,B621&gt;=1),1)</f>
        <v>1</v>
      </c>
      <c r="G621" cm="1">
        <f t="array" ref="G621">_xlfn.IFS(D621&gt;=4124,4,AND(D621&lt;=4124,D621&gt;2799),3,AND(D621&lt;=2799,D621&gt;1798),2,AND(D621&lt;=1798,D621&gt;=15),1)</f>
        <v>1</v>
      </c>
      <c r="H621" s="86">
        <f t="shared" si="18"/>
        <v>111</v>
      </c>
      <c r="I621" t="str" cm="1">
        <f t="array" ref="I621">_xlfn.IFS(H621&gt;=411,"Platinum Customer",AND(H621&lt;=411,H621&gt;311),"Sliver Customer",AND(H621&lt;=311,H621&gt;144),"Gold Customer",AND(H621&lt;=144,H621&gt;=111),"Brownz Customer")</f>
        <v>Brownz Customer</v>
      </c>
      <c r="J621" t="str">
        <f t="shared" si="19"/>
        <v>Lost Customer</v>
      </c>
    </row>
    <row r="622" spans="1:16" x14ac:dyDescent="0.15">
      <c r="A622" s="73">
        <v>619</v>
      </c>
      <c r="B622" s="78">
        <v>7</v>
      </c>
      <c r="C622" s="84">
        <v>65</v>
      </c>
      <c r="D622" s="79">
        <v>3378.35</v>
      </c>
      <c r="E622" cm="1">
        <f t="array" ref="E622">_xlfn.IFS(C622&gt;=88,1,AND(C622&lt;=87,C622&gt;45),2,AND(C622&lt;=45,C622&gt;18),3,AND(C622&lt;=18,C622&gt;=0),4)</f>
        <v>2</v>
      </c>
      <c r="F622" cm="1">
        <f t="array" ref="F622">_xlfn.IFS(B622&gt;=7,4,AND(B622&lt;=7,B622&gt;5),3,AND(B622&lt;=5,B622&gt;4),2,AND(B622&lt;=4,B622&gt;=1),1)</f>
        <v>4</v>
      </c>
      <c r="G622" cm="1">
        <f t="array" ref="G622">_xlfn.IFS(D622&gt;=4124,4,AND(D622&lt;=4124,D622&gt;2799),3,AND(D622&lt;=2799,D622&gt;1798),2,AND(D622&lt;=1798,D622&gt;=15),1)</f>
        <v>3</v>
      </c>
      <c r="H622" s="86">
        <f t="shared" si="18"/>
        <v>243</v>
      </c>
      <c r="I622" t="str" cm="1">
        <f t="array" ref="I622">_xlfn.IFS(H622&gt;=411,"Platinum Customer",AND(H622&lt;=411,H622&gt;311),"Sliver Customer",AND(H622&lt;=311,H622&gt;144),"Gold Customer",AND(H622&lt;=144,H622&gt;=111),"Brownz Customer")</f>
        <v>Gold Customer</v>
      </c>
      <c r="J622" t="str">
        <f t="shared" si="19"/>
        <v>Losing Customer</v>
      </c>
    </row>
    <row r="623" spans="1:16" x14ac:dyDescent="0.15">
      <c r="A623" s="73">
        <v>620</v>
      </c>
      <c r="B623" s="78">
        <v>8</v>
      </c>
      <c r="C623" s="84">
        <v>103</v>
      </c>
      <c r="D623" s="79">
        <v>1981.2999999999997</v>
      </c>
      <c r="E623" cm="1">
        <f t="array" ref="E623">_xlfn.IFS(C623&gt;=88,1,AND(C623&lt;=87,C623&gt;45),2,AND(C623&lt;=45,C623&gt;18),3,AND(C623&lt;=18,C623&gt;=0),4)</f>
        <v>1</v>
      </c>
      <c r="F623" cm="1">
        <f t="array" ref="F623">_xlfn.IFS(B623&gt;=7,4,AND(B623&lt;=7,B623&gt;5),3,AND(B623&lt;=5,B623&gt;4),2,AND(B623&lt;=4,B623&gt;=1),1)</f>
        <v>4</v>
      </c>
      <c r="G623" cm="1">
        <f t="array" ref="G623">_xlfn.IFS(D623&gt;=4124,4,AND(D623&lt;=4124,D623&gt;2799),3,AND(D623&lt;=2799,D623&gt;1798),2,AND(D623&lt;=1798,D623&gt;=15),1)</f>
        <v>2</v>
      </c>
      <c r="H623" s="86">
        <f t="shared" si="18"/>
        <v>142</v>
      </c>
      <c r="I623" t="str" cm="1">
        <f t="array" ref="I623">_xlfn.IFS(H623&gt;=411,"Platinum Customer",AND(H623&lt;=411,H623&gt;311),"Sliver Customer",AND(H623&lt;=311,H623&gt;144),"Gold Customer",AND(H623&lt;=144,H623&gt;=111),"Brownz Customer")</f>
        <v>Brownz Customer</v>
      </c>
      <c r="J623" t="str">
        <f t="shared" si="19"/>
        <v>Almost Lost Customer</v>
      </c>
    </row>
    <row r="624" spans="1:16" x14ac:dyDescent="0.15">
      <c r="A624" s="73">
        <v>621</v>
      </c>
      <c r="B624" s="78">
        <v>9</v>
      </c>
      <c r="C624" s="84">
        <v>2</v>
      </c>
      <c r="D624" s="79">
        <v>6126.81</v>
      </c>
      <c r="E624" cm="1">
        <f t="array" ref="E624">_xlfn.IFS(C624&gt;=88,1,AND(C624&lt;=87,C624&gt;45),2,AND(C624&lt;=45,C624&gt;18),3,AND(C624&lt;=18,C624&gt;=0),4)</f>
        <v>4</v>
      </c>
      <c r="F624" cm="1">
        <f t="array" ref="F624">_xlfn.IFS(B624&gt;=7,4,AND(B624&lt;=7,B624&gt;5),3,AND(B624&lt;=5,B624&gt;4),2,AND(B624&lt;=4,B624&gt;=1),1)</f>
        <v>4</v>
      </c>
      <c r="G624" cm="1">
        <f t="array" ref="G624">_xlfn.IFS(D624&gt;=4124,4,AND(D624&lt;=4124,D624&gt;2799),3,AND(D624&lt;=2799,D624&gt;1798),2,AND(D624&lt;=1798,D624&gt;=15),1)</f>
        <v>4</v>
      </c>
      <c r="H624" s="86">
        <f t="shared" si="18"/>
        <v>444</v>
      </c>
      <c r="I624" t="str" cm="1">
        <f t="array" ref="I624">_xlfn.IFS(H624&gt;=411,"Platinum Customer",AND(H624&lt;=411,H624&gt;311),"Sliver Customer",AND(H624&lt;=311,H624&gt;144),"Gold Customer",AND(H624&lt;=144,H624&gt;=111),"Brownz Customer")</f>
        <v>Platinum Customer</v>
      </c>
      <c r="J624" t="str">
        <f t="shared" si="19"/>
        <v>Platinum Customer</v>
      </c>
      <c r="L624" t="str">
        <f>VLOOKUP(A624,CustomerDemographic!$A:$D,2,FALSE)</f>
        <v>Constantin</v>
      </c>
      <c r="M624" t="str">
        <f>VLOOKUP(A624,CustomerDemographic!$A:$D,3,FALSE)</f>
        <v>Giacobbo</v>
      </c>
      <c r="N624">
        <f>VLOOKUP(A624,CustomerAddress!$A:$F,3,FALSE)</f>
        <v>2763</v>
      </c>
      <c r="O624" t="str">
        <f>VLOOKUP(A624,CustomerAddress!$A:$F,2,FALSE)</f>
        <v>363 Schiller Court</v>
      </c>
      <c r="P624" t="str">
        <f>VLOOKUP(A624,CustomerAddress!$A:$F,4,FALSE)</f>
        <v>NSW</v>
      </c>
    </row>
    <row r="625" spans="1:16" x14ac:dyDescent="0.15">
      <c r="A625" s="73">
        <v>622</v>
      </c>
      <c r="B625" s="78">
        <v>3</v>
      </c>
      <c r="C625" s="84">
        <v>266</v>
      </c>
      <c r="D625" s="79">
        <v>1627.6899999999998</v>
      </c>
      <c r="E625" cm="1">
        <f t="array" ref="E625">_xlfn.IFS(C625&gt;=88,1,AND(C625&lt;=87,C625&gt;45),2,AND(C625&lt;=45,C625&gt;18),3,AND(C625&lt;=18,C625&gt;=0),4)</f>
        <v>1</v>
      </c>
      <c r="F625" cm="1">
        <f t="array" ref="F625">_xlfn.IFS(B625&gt;=7,4,AND(B625&lt;=7,B625&gt;5),3,AND(B625&lt;=5,B625&gt;4),2,AND(B625&lt;=4,B625&gt;=1),1)</f>
        <v>1</v>
      </c>
      <c r="G625" cm="1">
        <f t="array" ref="G625">_xlfn.IFS(D625&gt;=4124,4,AND(D625&lt;=4124,D625&gt;2799),3,AND(D625&lt;=2799,D625&gt;1798),2,AND(D625&lt;=1798,D625&gt;=15),1)</f>
        <v>1</v>
      </c>
      <c r="H625" s="86">
        <f t="shared" si="18"/>
        <v>111</v>
      </c>
      <c r="I625" t="str" cm="1">
        <f t="array" ref="I625">_xlfn.IFS(H625&gt;=411,"Platinum Customer",AND(H625&lt;=411,H625&gt;311),"Sliver Customer",AND(H625&lt;=311,H625&gt;144),"Gold Customer",AND(H625&lt;=144,H625&gt;=111),"Brownz Customer")</f>
        <v>Brownz Customer</v>
      </c>
      <c r="J625" t="str">
        <f t="shared" si="19"/>
        <v>Lost Customer</v>
      </c>
    </row>
    <row r="626" spans="1:16" x14ac:dyDescent="0.15">
      <c r="A626" s="73">
        <v>623</v>
      </c>
      <c r="B626" s="78">
        <v>3</v>
      </c>
      <c r="C626" s="84">
        <v>93</v>
      </c>
      <c r="D626" s="79">
        <v>1636.8900000000003</v>
      </c>
      <c r="E626" cm="1">
        <f t="array" ref="E626">_xlfn.IFS(C626&gt;=88,1,AND(C626&lt;=87,C626&gt;45),2,AND(C626&lt;=45,C626&gt;18),3,AND(C626&lt;=18,C626&gt;=0),4)</f>
        <v>1</v>
      </c>
      <c r="F626" cm="1">
        <f t="array" ref="F626">_xlfn.IFS(B626&gt;=7,4,AND(B626&lt;=7,B626&gt;5),3,AND(B626&lt;=5,B626&gt;4),2,AND(B626&lt;=4,B626&gt;=1),1)</f>
        <v>1</v>
      </c>
      <c r="G626" cm="1">
        <f t="array" ref="G626">_xlfn.IFS(D626&gt;=4124,4,AND(D626&lt;=4124,D626&gt;2799),3,AND(D626&lt;=2799,D626&gt;1798),2,AND(D626&lt;=1798,D626&gt;=15),1)</f>
        <v>1</v>
      </c>
      <c r="H626" s="86">
        <f t="shared" si="18"/>
        <v>111</v>
      </c>
      <c r="I626" t="str" cm="1">
        <f t="array" ref="I626">_xlfn.IFS(H626&gt;=411,"Platinum Customer",AND(H626&lt;=411,H626&gt;311),"Sliver Customer",AND(H626&lt;=311,H626&gt;144),"Gold Customer",AND(H626&lt;=144,H626&gt;=111),"Brownz Customer")</f>
        <v>Brownz Customer</v>
      </c>
      <c r="J626" t="str">
        <f t="shared" si="19"/>
        <v>Lost Customer</v>
      </c>
    </row>
    <row r="627" spans="1:16" x14ac:dyDescent="0.15">
      <c r="A627" s="73">
        <v>624</v>
      </c>
      <c r="B627" s="78">
        <v>3</v>
      </c>
      <c r="C627" s="84">
        <v>90</v>
      </c>
      <c r="D627" s="79">
        <v>3352.8900000000003</v>
      </c>
      <c r="E627" cm="1">
        <f t="array" ref="E627">_xlfn.IFS(C627&gt;=88,1,AND(C627&lt;=87,C627&gt;45),2,AND(C627&lt;=45,C627&gt;18),3,AND(C627&lt;=18,C627&gt;=0),4)</f>
        <v>1</v>
      </c>
      <c r="F627" cm="1">
        <f t="array" ref="F627">_xlfn.IFS(B627&gt;=7,4,AND(B627&lt;=7,B627&gt;5),3,AND(B627&lt;=5,B627&gt;4),2,AND(B627&lt;=4,B627&gt;=1),1)</f>
        <v>1</v>
      </c>
      <c r="G627" cm="1">
        <f t="array" ref="G627">_xlfn.IFS(D627&gt;=4124,4,AND(D627&lt;=4124,D627&gt;2799),3,AND(D627&lt;=2799,D627&gt;1798),2,AND(D627&lt;=1798,D627&gt;=15),1)</f>
        <v>3</v>
      </c>
      <c r="H627" s="86">
        <f t="shared" si="18"/>
        <v>113</v>
      </c>
      <c r="I627" t="str" cm="1">
        <f t="array" ref="I627">_xlfn.IFS(H627&gt;=411,"Platinum Customer",AND(H627&lt;=411,H627&gt;311),"Sliver Customer",AND(H627&lt;=311,H627&gt;144),"Gold Customer",AND(H627&lt;=144,H627&gt;=111),"Brownz Customer")</f>
        <v>Brownz Customer</v>
      </c>
      <c r="J627" t="str">
        <f t="shared" si="19"/>
        <v>Evasive Customer</v>
      </c>
    </row>
    <row r="628" spans="1:16" x14ac:dyDescent="0.15">
      <c r="A628" s="73">
        <v>625</v>
      </c>
      <c r="B628" s="78">
        <v>6</v>
      </c>
      <c r="C628" s="84">
        <v>16</v>
      </c>
      <c r="D628" s="79">
        <v>2326.08</v>
      </c>
      <c r="E628" cm="1">
        <f t="array" ref="E628">_xlfn.IFS(C628&gt;=88,1,AND(C628&lt;=87,C628&gt;45),2,AND(C628&lt;=45,C628&gt;18),3,AND(C628&lt;=18,C628&gt;=0),4)</f>
        <v>4</v>
      </c>
      <c r="F628" cm="1">
        <f t="array" ref="F628">_xlfn.IFS(B628&gt;=7,4,AND(B628&lt;=7,B628&gt;5),3,AND(B628&lt;=5,B628&gt;4),2,AND(B628&lt;=4,B628&gt;=1),1)</f>
        <v>3</v>
      </c>
      <c r="G628" cm="1">
        <f t="array" ref="G628">_xlfn.IFS(D628&gt;=4124,4,AND(D628&lt;=4124,D628&gt;2799),3,AND(D628&lt;=2799,D628&gt;1798),2,AND(D628&lt;=1798,D628&gt;=15),1)</f>
        <v>2</v>
      </c>
      <c r="H628" s="86">
        <f t="shared" si="18"/>
        <v>432</v>
      </c>
      <c r="I628" t="str" cm="1">
        <f t="array" ref="I628">_xlfn.IFS(H628&gt;=411,"Platinum Customer",AND(H628&lt;=411,H628&gt;311),"Sliver Customer",AND(H628&lt;=311,H628&gt;144),"Gold Customer",AND(H628&lt;=144,H628&gt;=111),"Brownz Customer")</f>
        <v>Platinum Customer</v>
      </c>
      <c r="J628" t="str">
        <f t="shared" si="19"/>
        <v>Becoming Loyal</v>
      </c>
    </row>
    <row r="629" spans="1:16" x14ac:dyDescent="0.15">
      <c r="A629" s="73">
        <v>626</v>
      </c>
      <c r="B629" s="78">
        <v>9</v>
      </c>
      <c r="C629" s="84">
        <v>54</v>
      </c>
      <c r="D629" s="79">
        <v>3437.37</v>
      </c>
      <c r="E629" cm="1">
        <f t="array" ref="E629">_xlfn.IFS(C629&gt;=88,1,AND(C629&lt;=87,C629&gt;45),2,AND(C629&lt;=45,C629&gt;18),3,AND(C629&lt;=18,C629&gt;=0),4)</f>
        <v>2</v>
      </c>
      <c r="F629" cm="1">
        <f t="array" ref="F629">_xlfn.IFS(B629&gt;=7,4,AND(B629&lt;=7,B629&gt;5),3,AND(B629&lt;=5,B629&gt;4),2,AND(B629&lt;=4,B629&gt;=1),1)</f>
        <v>4</v>
      </c>
      <c r="G629" cm="1">
        <f t="array" ref="G629">_xlfn.IFS(D629&gt;=4124,4,AND(D629&lt;=4124,D629&gt;2799),3,AND(D629&lt;=2799,D629&gt;1798),2,AND(D629&lt;=1798,D629&gt;=15),1)</f>
        <v>3</v>
      </c>
      <c r="H629" s="86">
        <f t="shared" si="18"/>
        <v>243</v>
      </c>
      <c r="I629" t="str" cm="1">
        <f t="array" ref="I629">_xlfn.IFS(H629&gt;=411,"Platinum Customer",AND(H629&lt;=411,H629&gt;311),"Sliver Customer",AND(H629&lt;=311,H629&gt;144),"Gold Customer",AND(H629&lt;=144,H629&gt;=111),"Brownz Customer")</f>
        <v>Gold Customer</v>
      </c>
      <c r="J629" t="str">
        <f t="shared" si="19"/>
        <v>Losing Customer</v>
      </c>
    </row>
    <row r="630" spans="1:16" x14ac:dyDescent="0.15">
      <c r="A630" s="73">
        <v>627</v>
      </c>
      <c r="B630" s="78">
        <v>5</v>
      </c>
      <c r="C630" s="84">
        <v>58</v>
      </c>
      <c r="D630" s="79">
        <v>4597.2699999999995</v>
      </c>
      <c r="E630" cm="1">
        <f t="array" ref="E630">_xlfn.IFS(C630&gt;=88,1,AND(C630&lt;=87,C630&gt;45),2,AND(C630&lt;=45,C630&gt;18),3,AND(C630&lt;=18,C630&gt;=0),4)</f>
        <v>2</v>
      </c>
      <c r="F630" cm="1">
        <f t="array" ref="F630">_xlfn.IFS(B630&gt;=7,4,AND(B630&lt;=7,B630&gt;5),3,AND(B630&lt;=5,B630&gt;4),2,AND(B630&lt;=4,B630&gt;=1),1)</f>
        <v>2</v>
      </c>
      <c r="G630" cm="1">
        <f t="array" ref="G630">_xlfn.IFS(D630&gt;=4124,4,AND(D630&lt;=4124,D630&gt;2799),3,AND(D630&lt;=2799,D630&gt;1798),2,AND(D630&lt;=1798,D630&gt;=15),1)</f>
        <v>4</v>
      </c>
      <c r="H630" s="86">
        <f t="shared" si="18"/>
        <v>224</v>
      </c>
      <c r="I630" t="str" cm="1">
        <f t="array" ref="I630">_xlfn.IFS(H630&gt;=411,"Platinum Customer",AND(H630&lt;=411,H630&gt;311),"Sliver Customer",AND(H630&lt;=311,H630&gt;144),"Gold Customer",AND(H630&lt;=144,H630&gt;=111),"Brownz Customer")</f>
        <v>Gold Customer</v>
      </c>
      <c r="J630" t="str">
        <f t="shared" si="19"/>
        <v>Losing Customer</v>
      </c>
    </row>
    <row r="631" spans="1:16" x14ac:dyDescent="0.15">
      <c r="A631" s="73">
        <v>628</v>
      </c>
      <c r="B631" s="78">
        <v>5</v>
      </c>
      <c r="C631" s="84">
        <v>54</v>
      </c>
      <c r="D631" s="79">
        <v>1313.8600000000001</v>
      </c>
      <c r="E631" cm="1">
        <f t="array" ref="E631">_xlfn.IFS(C631&gt;=88,1,AND(C631&lt;=87,C631&gt;45),2,AND(C631&lt;=45,C631&gt;18),3,AND(C631&lt;=18,C631&gt;=0),4)</f>
        <v>2</v>
      </c>
      <c r="F631" cm="1">
        <f t="array" ref="F631">_xlfn.IFS(B631&gt;=7,4,AND(B631&lt;=7,B631&gt;5),3,AND(B631&lt;=5,B631&gt;4),2,AND(B631&lt;=4,B631&gt;=1),1)</f>
        <v>2</v>
      </c>
      <c r="G631" cm="1">
        <f t="array" ref="G631">_xlfn.IFS(D631&gt;=4124,4,AND(D631&lt;=4124,D631&gt;2799),3,AND(D631&lt;=2799,D631&gt;1798),2,AND(D631&lt;=1798,D631&gt;=15),1)</f>
        <v>1</v>
      </c>
      <c r="H631" s="86">
        <f t="shared" si="18"/>
        <v>221</v>
      </c>
      <c r="I631" t="str" cm="1">
        <f t="array" ref="I631">_xlfn.IFS(H631&gt;=411,"Platinum Customer",AND(H631&lt;=411,H631&gt;311),"Sliver Customer",AND(H631&lt;=311,H631&gt;144),"Gold Customer",AND(H631&lt;=144,H631&gt;=111),"Brownz Customer")</f>
        <v>Gold Customer</v>
      </c>
      <c r="J631" t="str">
        <f t="shared" si="19"/>
        <v>High Risk Customer</v>
      </c>
    </row>
    <row r="632" spans="1:16" x14ac:dyDescent="0.15">
      <c r="A632" s="73">
        <v>629</v>
      </c>
      <c r="B632" s="78">
        <v>8</v>
      </c>
      <c r="C632" s="84">
        <v>64</v>
      </c>
      <c r="D632" s="79">
        <v>2245.4299999999998</v>
      </c>
      <c r="E632" cm="1">
        <f t="array" ref="E632">_xlfn.IFS(C632&gt;=88,1,AND(C632&lt;=87,C632&gt;45),2,AND(C632&lt;=45,C632&gt;18),3,AND(C632&lt;=18,C632&gt;=0),4)</f>
        <v>2</v>
      </c>
      <c r="F632" cm="1">
        <f t="array" ref="F632">_xlfn.IFS(B632&gt;=7,4,AND(B632&lt;=7,B632&gt;5),3,AND(B632&lt;=5,B632&gt;4),2,AND(B632&lt;=4,B632&gt;=1),1)</f>
        <v>4</v>
      </c>
      <c r="G632" cm="1">
        <f t="array" ref="G632">_xlfn.IFS(D632&gt;=4124,4,AND(D632&lt;=4124,D632&gt;2799),3,AND(D632&lt;=2799,D632&gt;1798),2,AND(D632&lt;=1798,D632&gt;=15),1)</f>
        <v>2</v>
      </c>
      <c r="H632" s="86">
        <f t="shared" si="18"/>
        <v>242</v>
      </c>
      <c r="I632" t="str" cm="1">
        <f t="array" ref="I632">_xlfn.IFS(H632&gt;=411,"Platinum Customer",AND(H632&lt;=411,H632&gt;311),"Sliver Customer",AND(H632&lt;=311,H632&gt;144),"Gold Customer",AND(H632&lt;=144,H632&gt;=111),"Brownz Customer")</f>
        <v>Gold Customer</v>
      </c>
      <c r="J632" t="str">
        <f t="shared" si="19"/>
        <v>Losing Customer</v>
      </c>
    </row>
    <row r="633" spans="1:16" x14ac:dyDescent="0.15">
      <c r="A633" s="73">
        <v>630</v>
      </c>
      <c r="B633" s="78">
        <v>7</v>
      </c>
      <c r="C633" s="84">
        <v>53</v>
      </c>
      <c r="D633" s="79">
        <v>3717.21</v>
      </c>
      <c r="E633" cm="1">
        <f t="array" ref="E633">_xlfn.IFS(C633&gt;=88,1,AND(C633&lt;=87,C633&gt;45),2,AND(C633&lt;=45,C633&gt;18),3,AND(C633&lt;=18,C633&gt;=0),4)</f>
        <v>2</v>
      </c>
      <c r="F633" cm="1">
        <f t="array" ref="F633">_xlfn.IFS(B633&gt;=7,4,AND(B633&lt;=7,B633&gt;5),3,AND(B633&lt;=5,B633&gt;4),2,AND(B633&lt;=4,B633&gt;=1),1)</f>
        <v>4</v>
      </c>
      <c r="G633" cm="1">
        <f t="array" ref="G633">_xlfn.IFS(D633&gt;=4124,4,AND(D633&lt;=4124,D633&gt;2799),3,AND(D633&lt;=2799,D633&gt;1798),2,AND(D633&lt;=1798,D633&gt;=15),1)</f>
        <v>3</v>
      </c>
      <c r="H633" s="86">
        <f t="shared" si="18"/>
        <v>243</v>
      </c>
      <c r="I633" t="str" cm="1">
        <f t="array" ref="I633">_xlfn.IFS(H633&gt;=411,"Platinum Customer",AND(H633&lt;=411,H633&gt;311),"Sliver Customer",AND(H633&lt;=311,H633&gt;144),"Gold Customer",AND(H633&lt;=144,H633&gt;=111),"Brownz Customer")</f>
        <v>Gold Customer</v>
      </c>
      <c r="J633" t="str">
        <f t="shared" si="19"/>
        <v>Losing Customer</v>
      </c>
    </row>
    <row r="634" spans="1:16" x14ac:dyDescent="0.15">
      <c r="A634" s="73">
        <v>631</v>
      </c>
      <c r="B634" s="78">
        <v>6</v>
      </c>
      <c r="C634" s="84">
        <v>16</v>
      </c>
      <c r="D634" s="79">
        <v>1767.3899999999999</v>
      </c>
      <c r="E634" cm="1">
        <f t="array" ref="E634">_xlfn.IFS(C634&gt;=88,1,AND(C634&lt;=87,C634&gt;45),2,AND(C634&lt;=45,C634&gt;18),3,AND(C634&lt;=18,C634&gt;=0),4)</f>
        <v>4</v>
      </c>
      <c r="F634" cm="1">
        <f t="array" ref="F634">_xlfn.IFS(B634&gt;=7,4,AND(B634&lt;=7,B634&gt;5),3,AND(B634&lt;=5,B634&gt;4),2,AND(B634&lt;=4,B634&gt;=1),1)</f>
        <v>3</v>
      </c>
      <c r="G634" cm="1">
        <f t="array" ref="G634">_xlfn.IFS(D634&gt;=4124,4,AND(D634&lt;=4124,D634&gt;2799),3,AND(D634&lt;=2799,D634&gt;1798),2,AND(D634&lt;=1798,D634&gt;=15),1)</f>
        <v>1</v>
      </c>
      <c r="H634" s="86">
        <f t="shared" si="18"/>
        <v>431</v>
      </c>
      <c r="I634" t="str" cm="1">
        <f t="array" ref="I634">_xlfn.IFS(H634&gt;=411,"Platinum Customer",AND(H634&lt;=411,H634&gt;311),"Sliver Customer",AND(H634&lt;=311,H634&gt;144),"Gold Customer",AND(H634&lt;=144,H634&gt;=111),"Brownz Customer")</f>
        <v>Platinum Customer</v>
      </c>
      <c r="J634" t="str">
        <f t="shared" si="19"/>
        <v>Becoming Loyal</v>
      </c>
    </row>
    <row r="635" spans="1:16" x14ac:dyDescent="0.15">
      <c r="A635" s="73">
        <v>632</v>
      </c>
      <c r="B635" s="78">
        <v>3</v>
      </c>
      <c r="C635" s="84">
        <v>41</v>
      </c>
      <c r="D635" s="79">
        <v>1726.6099999999997</v>
      </c>
      <c r="E635" cm="1">
        <f t="array" ref="E635">_xlfn.IFS(C635&gt;=88,1,AND(C635&lt;=87,C635&gt;45),2,AND(C635&lt;=45,C635&gt;18),3,AND(C635&lt;=18,C635&gt;=0),4)</f>
        <v>3</v>
      </c>
      <c r="F635" cm="1">
        <f t="array" ref="F635">_xlfn.IFS(B635&gt;=7,4,AND(B635&lt;=7,B635&gt;5),3,AND(B635&lt;=5,B635&gt;4),2,AND(B635&lt;=4,B635&gt;=1),1)</f>
        <v>1</v>
      </c>
      <c r="G635" cm="1">
        <f t="array" ref="G635">_xlfn.IFS(D635&gt;=4124,4,AND(D635&lt;=4124,D635&gt;2799),3,AND(D635&lt;=2799,D635&gt;1798),2,AND(D635&lt;=1798,D635&gt;=15),1)</f>
        <v>1</v>
      </c>
      <c r="H635" s="86">
        <f t="shared" si="18"/>
        <v>311</v>
      </c>
      <c r="I635" t="str" cm="1">
        <f t="array" ref="I635">_xlfn.IFS(H635&gt;=411,"Platinum Customer",AND(H635&lt;=411,H635&gt;311),"Sliver Customer",AND(H635&lt;=311,H635&gt;144),"Gold Customer",AND(H635&lt;=144,H635&gt;=111),"Brownz Customer")</f>
        <v>Gold Customer</v>
      </c>
      <c r="J635" t="str">
        <f t="shared" si="19"/>
        <v>Late Bloomer</v>
      </c>
    </row>
    <row r="636" spans="1:16" x14ac:dyDescent="0.15">
      <c r="A636" s="73">
        <v>633</v>
      </c>
      <c r="B636" s="78">
        <v>7</v>
      </c>
      <c r="C636" s="84">
        <v>1</v>
      </c>
      <c r="D636" s="79">
        <v>3328.45</v>
      </c>
      <c r="E636" cm="1">
        <f t="array" ref="E636">_xlfn.IFS(C636&gt;=88,1,AND(C636&lt;=87,C636&gt;45),2,AND(C636&lt;=45,C636&gt;18),3,AND(C636&lt;=18,C636&gt;=0),4)</f>
        <v>4</v>
      </c>
      <c r="F636" cm="1">
        <f t="array" ref="F636">_xlfn.IFS(B636&gt;=7,4,AND(B636&lt;=7,B636&gt;5),3,AND(B636&lt;=5,B636&gt;4),2,AND(B636&lt;=4,B636&gt;=1),1)</f>
        <v>4</v>
      </c>
      <c r="G636" cm="1">
        <f t="array" ref="G636">_xlfn.IFS(D636&gt;=4124,4,AND(D636&lt;=4124,D636&gt;2799),3,AND(D636&lt;=2799,D636&gt;1798),2,AND(D636&lt;=1798,D636&gt;=15),1)</f>
        <v>3</v>
      </c>
      <c r="H636" s="86">
        <f t="shared" si="18"/>
        <v>443</v>
      </c>
      <c r="I636" t="str" cm="1">
        <f t="array" ref="I636">_xlfn.IFS(H636&gt;=411,"Platinum Customer",AND(H636&lt;=411,H636&gt;311),"Sliver Customer",AND(H636&lt;=311,H636&gt;144),"Gold Customer",AND(H636&lt;=144,H636&gt;=111),"Brownz Customer")</f>
        <v>Platinum Customer</v>
      </c>
      <c r="J636" t="str">
        <f t="shared" si="19"/>
        <v>Very Loyal</v>
      </c>
    </row>
    <row r="637" spans="1:16" x14ac:dyDescent="0.15">
      <c r="A637" s="73">
        <v>634</v>
      </c>
      <c r="B637" s="78">
        <v>7</v>
      </c>
      <c r="C637" s="84">
        <v>17</v>
      </c>
      <c r="D637" s="79">
        <v>2853.1800000000003</v>
      </c>
      <c r="E637" cm="1">
        <f t="array" ref="E637">_xlfn.IFS(C637&gt;=88,1,AND(C637&lt;=87,C637&gt;45),2,AND(C637&lt;=45,C637&gt;18),3,AND(C637&lt;=18,C637&gt;=0),4)</f>
        <v>4</v>
      </c>
      <c r="F637" cm="1">
        <f t="array" ref="F637">_xlfn.IFS(B637&gt;=7,4,AND(B637&lt;=7,B637&gt;5),3,AND(B637&lt;=5,B637&gt;4),2,AND(B637&lt;=4,B637&gt;=1),1)</f>
        <v>4</v>
      </c>
      <c r="G637" cm="1">
        <f t="array" ref="G637">_xlfn.IFS(D637&gt;=4124,4,AND(D637&lt;=4124,D637&gt;2799),3,AND(D637&lt;=2799,D637&gt;1798),2,AND(D637&lt;=1798,D637&gt;=15),1)</f>
        <v>3</v>
      </c>
      <c r="H637" s="86">
        <f t="shared" si="18"/>
        <v>443</v>
      </c>
      <c r="I637" t="str" cm="1">
        <f t="array" ref="I637">_xlfn.IFS(H637&gt;=411,"Platinum Customer",AND(H637&lt;=411,H637&gt;311),"Sliver Customer",AND(H637&lt;=311,H637&gt;144),"Gold Customer",AND(H637&lt;=144,H637&gt;=111),"Brownz Customer")</f>
        <v>Platinum Customer</v>
      </c>
      <c r="J637" t="str">
        <f t="shared" si="19"/>
        <v>Very Loyal</v>
      </c>
    </row>
    <row r="638" spans="1:16" x14ac:dyDescent="0.15">
      <c r="A638" s="73">
        <v>635</v>
      </c>
      <c r="B638" s="78">
        <v>6</v>
      </c>
      <c r="C638" s="84">
        <v>39</v>
      </c>
      <c r="D638" s="79">
        <v>1220.6100000000001</v>
      </c>
      <c r="E638" cm="1">
        <f t="array" ref="E638">_xlfn.IFS(C638&gt;=88,1,AND(C638&lt;=87,C638&gt;45),2,AND(C638&lt;=45,C638&gt;18),3,AND(C638&lt;=18,C638&gt;=0),4)</f>
        <v>3</v>
      </c>
      <c r="F638" cm="1">
        <f t="array" ref="F638">_xlfn.IFS(B638&gt;=7,4,AND(B638&lt;=7,B638&gt;5),3,AND(B638&lt;=5,B638&gt;4),2,AND(B638&lt;=4,B638&gt;=1),1)</f>
        <v>3</v>
      </c>
      <c r="G638" cm="1">
        <f t="array" ref="G638">_xlfn.IFS(D638&gt;=4124,4,AND(D638&lt;=4124,D638&gt;2799),3,AND(D638&lt;=2799,D638&gt;1798),2,AND(D638&lt;=1798,D638&gt;=15),1)</f>
        <v>1</v>
      </c>
      <c r="H638" s="86">
        <f t="shared" si="18"/>
        <v>331</v>
      </c>
      <c r="I638" t="str" cm="1">
        <f t="array" ref="I638">_xlfn.IFS(H638&gt;=411,"Platinum Customer",AND(H638&lt;=411,H638&gt;311),"Sliver Customer",AND(H638&lt;=311,H638&gt;144),"Gold Customer",AND(H638&lt;=144,H638&gt;=111),"Brownz Customer")</f>
        <v>Sliver Customer</v>
      </c>
      <c r="J638" t="str">
        <f t="shared" si="19"/>
        <v>Potential Customer</v>
      </c>
    </row>
    <row r="639" spans="1:16" x14ac:dyDescent="0.15">
      <c r="A639" s="73">
        <v>636</v>
      </c>
      <c r="B639" s="78">
        <v>7</v>
      </c>
      <c r="C639" s="84">
        <v>19</v>
      </c>
      <c r="D639" s="79">
        <v>4418.8999999999996</v>
      </c>
      <c r="E639" cm="1">
        <f t="array" ref="E639">_xlfn.IFS(C639&gt;=88,1,AND(C639&lt;=87,C639&gt;45),2,AND(C639&lt;=45,C639&gt;18),3,AND(C639&lt;=18,C639&gt;=0),4)</f>
        <v>3</v>
      </c>
      <c r="F639" cm="1">
        <f t="array" ref="F639">_xlfn.IFS(B639&gt;=7,4,AND(B639&lt;=7,B639&gt;5),3,AND(B639&lt;=5,B639&gt;4),2,AND(B639&lt;=4,B639&gt;=1),1)</f>
        <v>4</v>
      </c>
      <c r="G639" cm="1">
        <f t="array" ref="G639">_xlfn.IFS(D639&gt;=4124,4,AND(D639&lt;=4124,D639&gt;2799),3,AND(D639&lt;=2799,D639&gt;1798),2,AND(D639&lt;=1798,D639&gt;=15),1)</f>
        <v>4</v>
      </c>
      <c r="H639" s="86">
        <f t="shared" si="18"/>
        <v>344</v>
      </c>
      <c r="I639" t="str" cm="1">
        <f t="array" ref="I639">_xlfn.IFS(H639&gt;=411,"Platinum Customer",AND(H639&lt;=411,H639&gt;311),"Sliver Customer",AND(H639&lt;=311,H639&gt;144),"Gold Customer",AND(H639&lt;=144,H639&gt;=111),"Brownz Customer")</f>
        <v>Sliver Customer</v>
      </c>
      <c r="J639" t="str">
        <f t="shared" si="19"/>
        <v>Recent Customer</v>
      </c>
    </row>
    <row r="640" spans="1:16" x14ac:dyDescent="0.15">
      <c r="A640" s="73">
        <v>637</v>
      </c>
      <c r="B640" s="78">
        <v>13</v>
      </c>
      <c r="C640" s="84">
        <v>7</v>
      </c>
      <c r="D640" s="79">
        <v>5402.4699999999993</v>
      </c>
      <c r="E640" cm="1">
        <f t="array" ref="E640">_xlfn.IFS(C640&gt;=88,1,AND(C640&lt;=87,C640&gt;45),2,AND(C640&lt;=45,C640&gt;18),3,AND(C640&lt;=18,C640&gt;=0),4)</f>
        <v>4</v>
      </c>
      <c r="F640" cm="1">
        <f t="array" ref="F640">_xlfn.IFS(B640&gt;=7,4,AND(B640&lt;=7,B640&gt;5),3,AND(B640&lt;=5,B640&gt;4),2,AND(B640&lt;=4,B640&gt;=1),1)</f>
        <v>4</v>
      </c>
      <c r="G640" cm="1">
        <f t="array" ref="G640">_xlfn.IFS(D640&gt;=4124,4,AND(D640&lt;=4124,D640&gt;2799),3,AND(D640&lt;=2799,D640&gt;1798),2,AND(D640&lt;=1798,D640&gt;=15),1)</f>
        <v>4</v>
      </c>
      <c r="H640" s="86">
        <f t="shared" si="18"/>
        <v>444</v>
      </c>
      <c r="I640" t="str" cm="1">
        <f t="array" ref="I640">_xlfn.IFS(H640&gt;=411,"Platinum Customer",AND(H640&lt;=411,H640&gt;311),"Sliver Customer",AND(H640&lt;=311,H640&gt;144),"Gold Customer",AND(H640&lt;=144,H640&gt;=111),"Brownz Customer")</f>
        <v>Platinum Customer</v>
      </c>
      <c r="J640" t="str">
        <f t="shared" si="19"/>
        <v>Platinum Customer</v>
      </c>
      <c r="L640" t="str">
        <f>VLOOKUP(A640,CustomerDemographic!$A:$D,2,FALSE)</f>
        <v>Mercy</v>
      </c>
      <c r="M640" t="str">
        <f>VLOOKUP(A640,CustomerDemographic!$A:$D,3,FALSE)</f>
        <v>Wilsone</v>
      </c>
      <c r="N640">
        <f>VLOOKUP(A640,CustomerAddress!$A:$F,3,FALSE)</f>
        <v>2759</v>
      </c>
      <c r="O640" t="str">
        <f>VLOOKUP(A640,CustomerAddress!$A:$F,2,FALSE)</f>
        <v>9427 Tennyson Plaza</v>
      </c>
      <c r="P640" t="str">
        <f>VLOOKUP(A640,CustomerAddress!$A:$F,4,FALSE)</f>
        <v>NSW</v>
      </c>
    </row>
    <row r="641" spans="1:16" x14ac:dyDescent="0.15">
      <c r="A641" s="73">
        <v>638</v>
      </c>
      <c r="B641" s="78">
        <v>8</v>
      </c>
      <c r="C641" s="84">
        <v>60</v>
      </c>
      <c r="D641" s="79">
        <v>3507.13</v>
      </c>
      <c r="E641" cm="1">
        <f t="array" ref="E641">_xlfn.IFS(C641&gt;=88,1,AND(C641&lt;=87,C641&gt;45),2,AND(C641&lt;=45,C641&gt;18),3,AND(C641&lt;=18,C641&gt;=0),4)</f>
        <v>2</v>
      </c>
      <c r="F641" cm="1">
        <f t="array" ref="F641">_xlfn.IFS(B641&gt;=7,4,AND(B641&lt;=7,B641&gt;5),3,AND(B641&lt;=5,B641&gt;4),2,AND(B641&lt;=4,B641&gt;=1),1)</f>
        <v>4</v>
      </c>
      <c r="G641" cm="1">
        <f t="array" ref="G641">_xlfn.IFS(D641&gt;=4124,4,AND(D641&lt;=4124,D641&gt;2799),3,AND(D641&lt;=2799,D641&gt;1798),2,AND(D641&lt;=1798,D641&gt;=15),1)</f>
        <v>3</v>
      </c>
      <c r="H641" s="86">
        <f t="shared" si="18"/>
        <v>243</v>
      </c>
      <c r="I641" t="str" cm="1">
        <f t="array" ref="I641">_xlfn.IFS(H641&gt;=411,"Platinum Customer",AND(H641&lt;=411,H641&gt;311),"Sliver Customer",AND(H641&lt;=311,H641&gt;144),"Gold Customer",AND(H641&lt;=144,H641&gt;=111),"Brownz Customer")</f>
        <v>Gold Customer</v>
      </c>
      <c r="J641" t="str">
        <f t="shared" si="19"/>
        <v>Losing Customer</v>
      </c>
    </row>
    <row r="642" spans="1:16" x14ac:dyDescent="0.15">
      <c r="A642" s="73">
        <v>639</v>
      </c>
      <c r="B642" s="78">
        <v>6</v>
      </c>
      <c r="C642" s="84">
        <v>8</v>
      </c>
      <c r="D642" s="79">
        <v>2516.35</v>
      </c>
      <c r="E642" cm="1">
        <f t="array" ref="E642">_xlfn.IFS(C642&gt;=88,1,AND(C642&lt;=87,C642&gt;45),2,AND(C642&lt;=45,C642&gt;18),3,AND(C642&lt;=18,C642&gt;=0),4)</f>
        <v>4</v>
      </c>
      <c r="F642" cm="1">
        <f t="array" ref="F642">_xlfn.IFS(B642&gt;=7,4,AND(B642&lt;=7,B642&gt;5),3,AND(B642&lt;=5,B642&gt;4),2,AND(B642&lt;=4,B642&gt;=1),1)</f>
        <v>3</v>
      </c>
      <c r="G642" cm="1">
        <f t="array" ref="G642">_xlfn.IFS(D642&gt;=4124,4,AND(D642&lt;=4124,D642&gt;2799),3,AND(D642&lt;=2799,D642&gt;1798),2,AND(D642&lt;=1798,D642&gt;=15),1)</f>
        <v>2</v>
      </c>
      <c r="H642" s="86">
        <f t="shared" si="18"/>
        <v>432</v>
      </c>
      <c r="I642" t="str" cm="1">
        <f t="array" ref="I642">_xlfn.IFS(H642&gt;=411,"Platinum Customer",AND(H642&lt;=411,H642&gt;311),"Sliver Customer",AND(H642&lt;=311,H642&gt;144),"Gold Customer",AND(H642&lt;=144,H642&gt;=111),"Brownz Customer")</f>
        <v>Platinum Customer</v>
      </c>
      <c r="J642" t="str">
        <f t="shared" si="19"/>
        <v>Becoming Loyal</v>
      </c>
    </row>
    <row r="643" spans="1:16" x14ac:dyDescent="0.15">
      <c r="A643" s="73">
        <v>640</v>
      </c>
      <c r="B643" s="78">
        <v>8</v>
      </c>
      <c r="C643" s="84">
        <v>10</v>
      </c>
      <c r="D643" s="79">
        <v>4278.6000000000004</v>
      </c>
      <c r="E643" cm="1">
        <f t="array" ref="E643">_xlfn.IFS(C643&gt;=88,1,AND(C643&lt;=87,C643&gt;45),2,AND(C643&lt;=45,C643&gt;18),3,AND(C643&lt;=18,C643&gt;=0),4)</f>
        <v>4</v>
      </c>
      <c r="F643" cm="1">
        <f t="array" ref="F643">_xlfn.IFS(B643&gt;=7,4,AND(B643&lt;=7,B643&gt;5),3,AND(B643&lt;=5,B643&gt;4),2,AND(B643&lt;=4,B643&gt;=1),1)</f>
        <v>4</v>
      </c>
      <c r="G643" cm="1">
        <f t="array" ref="G643">_xlfn.IFS(D643&gt;=4124,4,AND(D643&lt;=4124,D643&gt;2799),3,AND(D643&lt;=2799,D643&gt;1798),2,AND(D643&lt;=1798,D643&gt;=15),1)</f>
        <v>4</v>
      </c>
      <c r="H643" s="86">
        <f t="shared" si="18"/>
        <v>444</v>
      </c>
      <c r="I643" t="str" cm="1">
        <f t="array" ref="I643">_xlfn.IFS(H643&gt;=411,"Platinum Customer",AND(H643&lt;=411,H643&gt;311),"Sliver Customer",AND(H643&lt;=311,H643&gt;144),"Gold Customer",AND(H643&lt;=144,H643&gt;=111),"Brownz Customer")</f>
        <v>Platinum Customer</v>
      </c>
      <c r="J643" t="str">
        <f t="shared" si="19"/>
        <v>Platinum Customer</v>
      </c>
      <c r="L643" t="str">
        <f>VLOOKUP(A643,CustomerDemographic!$A:$D,2,FALSE)</f>
        <v>Galvin</v>
      </c>
      <c r="M643" t="str">
        <f>VLOOKUP(A643,CustomerDemographic!$A:$D,3,FALSE)</f>
        <v>O'Keenan</v>
      </c>
      <c r="N643">
        <f>VLOOKUP(A643,CustomerAddress!$A:$F,3,FALSE)</f>
        <v>2204</v>
      </c>
      <c r="O643" t="str">
        <f>VLOOKUP(A643,CustomerAddress!$A:$F,2,FALSE)</f>
        <v>18 Forest Avenue</v>
      </c>
      <c r="P643" t="str">
        <f>VLOOKUP(A643,CustomerAddress!$A:$F,4,FALSE)</f>
        <v>NSW</v>
      </c>
    </row>
    <row r="644" spans="1:16" x14ac:dyDescent="0.15">
      <c r="A644" s="73">
        <v>641</v>
      </c>
      <c r="B644" s="78">
        <v>4</v>
      </c>
      <c r="C644" s="84">
        <v>202</v>
      </c>
      <c r="D644" s="79">
        <v>2456.5100000000002</v>
      </c>
      <c r="E644" cm="1">
        <f t="array" ref="E644">_xlfn.IFS(C644&gt;=88,1,AND(C644&lt;=87,C644&gt;45),2,AND(C644&lt;=45,C644&gt;18),3,AND(C644&lt;=18,C644&gt;=0),4)</f>
        <v>1</v>
      </c>
      <c r="F644" cm="1">
        <f t="array" ref="F644">_xlfn.IFS(B644&gt;=7,4,AND(B644&lt;=7,B644&gt;5),3,AND(B644&lt;=5,B644&gt;4),2,AND(B644&lt;=4,B644&gt;=1),1)</f>
        <v>1</v>
      </c>
      <c r="G644" cm="1">
        <f t="array" ref="G644">_xlfn.IFS(D644&gt;=4124,4,AND(D644&lt;=4124,D644&gt;2799),3,AND(D644&lt;=2799,D644&gt;1798),2,AND(D644&lt;=1798,D644&gt;=15),1)</f>
        <v>2</v>
      </c>
      <c r="H644" s="86">
        <f t="shared" ref="H644:H707" si="20">100*E644+10*F644+G644</f>
        <v>112</v>
      </c>
      <c r="I644" t="str" cm="1">
        <f t="array" ref="I644">_xlfn.IFS(H644&gt;=411,"Platinum Customer",AND(H644&lt;=411,H644&gt;311),"Sliver Customer",AND(H644&lt;=311,H644&gt;144),"Gold Customer",AND(H644&lt;=144,H644&gt;=111),"Brownz Customer")</f>
        <v>Brownz Customer</v>
      </c>
      <c r="J644" t="str">
        <f t="shared" ref="J644:J707" si="21">IF(AND(H644=444),"Platinum Customer",IF(AND(H644&lt;444,H644&gt;=433),"Very Loyal",IF(AND(H644&lt;433,H644&gt;=421),"Becoming Loyal",IF(AND(H644&lt;421,H644&gt;=344),"Recent Customer",IF(AND(H644&lt;344,H644&gt;=323),"Potential Customer",IF(AND(H644&lt;323,H644&gt;=311),"Late Bloomer",IF(AND(H644&lt;311,H644&gt;=224),"Losing Customer",IF(AND(H644&lt;224,H644&gt;=212),"High Risk Customer",IF(AND(H644&lt;212,H644&gt;=124),"Almost Lost Customer",IF(AND(H644&lt;124,H644&gt;=112),"Evasive Customer",IF(AND(H644=111),"Lost Customer")))))))))))</f>
        <v>Evasive Customer</v>
      </c>
    </row>
    <row r="645" spans="1:16" x14ac:dyDescent="0.15">
      <c r="A645" s="73">
        <v>642</v>
      </c>
      <c r="B645" s="78">
        <v>7</v>
      </c>
      <c r="C645" s="84">
        <v>24</v>
      </c>
      <c r="D645" s="79">
        <v>2724.29</v>
      </c>
      <c r="E645" cm="1">
        <f t="array" ref="E645">_xlfn.IFS(C645&gt;=88,1,AND(C645&lt;=87,C645&gt;45),2,AND(C645&lt;=45,C645&gt;18),3,AND(C645&lt;=18,C645&gt;=0),4)</f>
        <v>3</v>
      </c>
      <c r="F645" cm="1">
        <f t="array" ref="F645">_xlfn.IFS(B645&gt;=7,4,AND(B645&lt;=7,B645&gt;5),3,AND(B645&lt;=5,B645&gt;4),2,AND(B645&lt;=4,B645&gt;=1),1)</f>
        <v>4</v>
      </c>
      <c r="G645" cm="1">
        <f t="array" ref="G645">_xlfn.IFS(D645&gt;=4124,4,AND(D645&lt;=4124,D645&gt;2799),3,AND(D645&lt;=2799,D645&gt;1798),2,AND(D645&lt;=1798,D645&gt;=15),1)</f>
        <v>2</v>
      </c>
      <c r="H645" s="86">
        <f t="shared" si="20"/>
        <v>342</v>
      </c>
      <c r="I645" t="str" cm="1">
        <f t="array" ref="I645">_xlfn.IFS(H645&gt;=411,"Platinum Customer",AND(H645&lt;=411,H645&gt;311),"Sliver Customer",AND(H645&lt;=311,H645&gt;144),"Gold Customer",AND(H645&lt;=144,H645&gt;=111),"Brownz Customer")</f>
        <v>Sliver Customer</v>
      </c>
      <c r="J645" t="str">
        <f t="shared" si="21"/>
        <v>Potential Customer</v>
      </c>
    </row>
    <row r="646" spans="1:16" x14ac:dyDescent="0.15">
      <c r="A646" s="73">
        <v>643</v>
      </c>
      <c r="B646" s="78">
        <v>4</v>
      </c>
      <c r="C646" s="84">
        <v>197</v>
      </c>
      <c r="D646" s="79">
        <v>2308.04</v>
      </c>
      <c r="E646" cm="1">
        <f t="array" ref="E646">_xlfn.IFS(C646&gt;=88,1,AND(C646&lt;=87,C646&gt;45),2,AND(C646&lt;=45,C646&gt;18),3,AND(C646&lt;=18,C646&gt;=0),4)</f>
        <v>1</v>
      </c>
      <c r="F646" cm="1">
        <f t="array" ref="F646">_xlfn.IFS(B646&gt;=7,4,AND(B646&lt;=7,B646&gt;5),3,AND(B646&lt;=5,B646&gt;4),2,AND(B646&lt;=4,B646&gt;=1),1)</f>
        <v>1</v>
      </c>
      <c r="G646" cm="1">
        <f t="array" ref="G646">_xlfn.IFS(D646&gt;=4124,4,AND(D646&lt;=4124,D646&gt;2799),3,AND(D646&lt;=2799,D646&gt;1798),2,AND(D646&lt;=1798,D646&gt;=15),1)</f>
        <v>2</v>
      </c>
      <c r="H646" s="86">
        <f t="shared" si="20"/>
        <v>112</v>
      </c>
      <c r="I646" t="str" cm="1">
        <f t="array" ref="I646">_xlfn.IFS(H646&gt;=411,"Platinum Customer",AND(H646&lt;=411,H646&gt;311),"Sliver Customer",AND(H646&lt;=311,H646&gt;144),"Gold Customer",AND(H646&lt;=144,H646&gt;=111),"Brownz Customer")</f>
        <v>Brownz Customer</v>
      </c>
      <c r="J646" t="str">
        <f t="shared" si="21"/>
        <v>Evasive Customer</v>
      </c>
    </row>
    <row r="647" spans="1:16" x14ac:dyDescent="0.15">
      <c r="A647" s="73">
        <v>644</v>
      </c>
      <c r="B647" s="78">
        <v>3</v>
      </c>
      <c r="C647" s="84">
        <v>157</v>
      </c>
      <c r="D647" s="79">
        <v>550</v>
      </c>
      <c r="E647" cm="1">
        <f t="array" ref="E647">_xlfn.IFS(C647&gt;=88,1,AND(C647&lt;=87,C647&gt;45),2,AND(C647&lt;=45,C647&gt;18),3,AND(C647&lt;=18,C647&gt;=0),4)</f>
        <v>1</v>
      </c>
      <c r="F647" cm="1">
        <f t="array" ref="F647">_xlfn.IFS(B647&gt;=7,4,AND(B647&lt;=7,B647&gt;5),3,AND(B647&lt;=5,B647&gt;4),2,AND(B647&lt;=4,B647&gt;=1),1)</f>
        <v>1</v>
      </c>
      <c r="G647" cm="1">
        <f t="array" ref="G647">_xlfn.IFS(D647&gt;=4124,4,AND(D647&lt;=4124,D647&gt;2799),3,AND(D647&lt;=2799,D647&gt;1798),2,AND(D647&lt;=1798,D647&gt;=15),1)</f>
        <v>1</v>
      </c>
      <c r="H647" s="86">
        <f t="shared" si="20"/>
        <v>111</v>
      </c>
      <c r="I647" t="str" cm="1">
        <f t="array" ref="I647">_xlfn.IFS(H647&gt;=411,"Platinum Customer",AND(H647&lt;=411,H647&gt;311),"Sliver Customer",AND(H647&lt;=311,H647&gt;144),"Gold Customer",AND(H647&lt;=144,H647&gt;=111),"Brownz Customer")</f>
        <v>Brownz Customer</v>
      </c>
      <c r="J647" t="str">
        <f t="shared" si="21"/>
        <v>Lost Customer</v>
      </c>
    </row>
    <row r="648" spans="1:16" x14ac:dyDescent="0.15">
      <c r="A648" s="73">
        <v>645</v>
      </c>
      <c r="B648" s="78">
        <v>7</v>
      </c>
      <c r="C648" s="84">
        <v>116</v>
      </c>
      <c r="D648" s="79">
        <v>5192.72</v>
      </c>
      <c r="E648" cm="1">
        <f t="array" ref="E648">_xlfn.IFS(C648&gt;=88,1,AND(C648&lt;=87,C648&gt;45),2,AND(C648&lt;=45,C648&gt;18),3,AND(C648&lt;=18,C648&gt;=0),4)</f>
        <v>1</v>
      </c>
      <c r="F648" cm="1">
        <f t="array" ref="F648">_xlfn.IFS(B648&gt;=7,4,AND(B648&lt;=7,B648&gt;5),3,AND(B648&lt;=5,B648&gt;4),2,AND(B648&lt;=4,B648&gt;=1),1)</f>
        <v>4</v>
      </c>
      <c r="G648" cm="1">
        <f t="array" ref="G648">_xlfn.IFS(D648&gt;=4124,4,AND(D648&lt;=4124,D648&gt;2799),3,AND(D648&lt;=2799,D648&gt;1798),2,AND(D648&lt;=1798,D648&gt;=15),1)</f>
        <v>4</v>
      </c>
      <c r="H648" s="86">
        <f t="shared" si="20"/>
        <v>144</v>
      </c>
      <c r="I648" t="str" cm="1">
        <f t="array" ref="I648">_xlfn.IFS(H648&gt;=411,"Platinum Customer",AND(H648&lt;=411,H648&gt;311),"Sliver Customer",AND(H648&lt;=311,H648&gt;144),"Gold Customer",AND(H648&lt;=144,H648&gt;=111),"Brownz Customer")</f>
        <v>Brownz Customer</v>
      </c>
      <c r="J648" t="str">
        <f t="shared" si="21"/>
        <v>Almost Lost Customer</v>
      </c>
    </row>
    <row r="649" spans="1:16" x14ac:dyDescent="0.15">
      <c r="A649" s="73">
        <v>646</v>
      </c>
      <c r="B649" s="78">
        <v>4</v>
      </c>
      <c r="C649" s="84">
        <v>110</v>
      </c>
      <c r="D649" s="79">
        <v>2533.4099999999994</v>
      </c>
      <c r="E649" cm="1">
        <f t="array" ref="E649">_xlfn.IFS(C649&gt;=88,1,AND(C649&lt;=87,C649&gt;45),2,AND(C649&lt;=45,C649&gt;18),3,AND(C649&lt;=18,C649&gt;=0),4)</f>
        <v>1</v>
      </c>
      <c r="F649" cm="1">
        <f t="array" ref="F649">_xlfn.IFS(B649&gt;=7,4,AND(B649&lt;=7,B649&gt;5),3,AND(B649&lt;=5,B649&gt;4),2,AND(B649&lt;=4,B649&gt;=1),1)</f>
        <v>1</v>
      </c>
      <c r="G649" cm="1">
        <f t="array" ref="G649">_xlfn.IFS(D649&gt;=4124,4,AND(D649&lt;=4124,D649&gt;2799),3,AND(D649&lt;=2799,D649&gt;1798),2,AND(D649&lt;=1798,D649&gt;=15),1)</f>
        <v>2</v>
      </c>
      <c r="H649" s="86">
        <f t="shared" si="20"/>
        <v>112</v>
      </c>
      <c r="I649" t="str" cm="1">
        <f t="array" ref="I649">_xlfn.IFS(H649&gt;=411,"Platinum Customer",AND(H649&lt;=411,H649&gt;311),"Sliver Customer",AND(H649&lt;=311,H649&gt;144),"Gold Customer",AND(H649&lt;=144,H649&gt;=111),"Brownz Customer")</f>
        <v>Brownz Customer</v>
      </c>
      <c r="J649" t="str">
        <f t="shared" si="21"/>
        <v>Evasive Customer</v>
      </c>
    </row>
    <row r="650" spans="1:16" x14ac:dyDescent="0.15">
      <c r="A650" s="73">
        <v>647</v>
      </c>
      <c r="B650" s="78">
        <v>9</v>
      </c>
      <c r="C650" s="84">
        <v>42</v>
      </c>
      <c r="D650" s="79">
        <v>5279.1900000000005</v>
      </c>
      <c r="E650" cm="1">
        <f t="array" ref="E650">_xlfn.IFS(C650&gt;=88,1,AND(C650&lt;=87,C650&gt;45),2,AND(C650&lt;=45,C650&gt;18),3,AND(C650&lt;=18,C650&gt;=0),4)</f>
        <v>3</v>
      </c>
      <c r="F650" cm="1">
        <f t="array" ref="F650">_xlfn.IFS(B650&gt;=7,4,AND(B650&lt;=7,B650&gt;5),3,AND(B650&lt;=5,B650&gt;4),2,AND(B650&lt;=4,B650&gt;=1),1)</f>
        <v>4</v>
      </c>
      <c r="G650" cm="1">
        <f t="array" ref="G650">_xlfn.IFS(D650&gt;=4124,4,AND(D650&lt;=4124,D650&gt;2799),3,AND(D650&lt;=2799,D650&gt;1798),2,AND(D650&lt;=1798,D650&gt;=15),1)</f>
        <v>4</v>
      </c>
      <c r="H650" s="86">
        <f t="shared" si="20"/>
        <v>344</v>
      </c>
      <c r="I650" t="str" cm="1">
        <f t="array" ref="I650">_xlfn.IFS(H650&gt;=411,"Platinum Customer",AND(H650&lt;=411,H650&gt;311),"Sliver Customer",AND(H650&lt;=311,H650&gt;144),"Gold Customer",AND(H650&lt;=144,H650&gt;=111),"Brownz Customer")</f>
        <v>Sliver Customer</v>
      </c>
      <c r="J650" t="str">
        <f t="shared" si="21"/>
        <v>Recent Customer</v>
      </c>
    </row>
    <row r="651" spans="1:16" x14ac:dyDescent="0.15">
      <c r="A651" s="73">
        <v>648</v>
      </c>
      <c r="B651" s="78">
        <v>7</v>
      </c>
      <c r="C651" s="84">
        <v>57</v>
      </c>
      <c r="D651" s="79">
        <v>4222.63</v>
      </c>
      <c r="E651" cm="1">
        <f t="array" ref="E651">_xlfn.IFS(C651&gt;=88,1,AND(C651&lt;=87,C651&gt;45),2,AND(C651&lt;=45,C651&gt;18),3,AND(C651&lt;=18,C651&gt;=0),4)</f>
        <v>2</v>
      </c>
      <c r="F651" cm="1">
        <f t="array" ref="F651">_xlfn.IFS(B651&gt;=7,4,AND(B651&lt;=7,B651&gt;5),3,AND(B651&lt;=5,B651&gt;4),2,AND(B651&lt;=4,B651&gt;=1),1)</f>
        <v>4</v>
      </c>
      <c r="G651" cm="1">
        <f t="array" ref="G651">_xlfn.IFS(D651&gt;=4124,4,AND(D651&lt;=4124,D651&gt;2799),3,AND(D651&lt;=2799,D651&gt;1798),2,AND(D651&lt;=1798,D651&gt;=15),1)</f>
        <v>4</v>
      </c>
      <c r="H651" s="86">
        <f t="shared" si="20"/>
        <v>244</v>
      </c>
      <c r="I651" t="str" cm="1">
        <f t="array" ref="I651">_xlfn.IFS(H651&gt;=411,"Platinum Customer",AND(H651&lt;=411,H651&gt;311),"Sliver Customer",AND(H651&lt;=311,H651&gt;144),"Gold Customer",AND(H651&lt;=144,H651&gt;=111),"Brownz Customer")</f>
        <v>Gold Customer</v>
      </c>
      <c r="J651" t="str">
        <f t="shared" si="21"/>
        <v>Losing Customer</v>
      </c>
    </row>
    <row r="652" spans="1:16" x14ac:dyDescent="0.15">
      <c r="A652" s="73">
        <v>649</v>
      </c>
      <c r="B652" s="78">
        <v>5</v>
      </c>
      <c r="C652" s="84">
        <v>11</v>
      </c>
      <c r="D652" s="79">
        <v>263.53999999999991</v>
      </c>
      <c r="E652" cm="1">
        <f t="array" ref="E652">_xlfn.IFS(C652&gt;=88,1,AND(C652&lt;=87,C652&gt;45),2,AND(C652&lt;=45,C652&gt;18),3,AND(C652&lt;=18,C652&gt;=0),4)</f>
        <v>4</v>
      </c>
      <c r="F652" cm="1">
        <f t="array" ref="F652">_xlfn.IFS(B652&gt;=7,4,AND(B652&lt;=7,B652&gt;5),3,AND(B652&lt;=5,B652&gt;4),2,AND(B652&lt;=4,B652&gt;=1),1)</f>
        <v>2</v>
      </c>
      <c r="G652" cm="1">
        <f t="array" ref="G652">_xlfn.IFS(D652&gt;=4124,4,AND(D652&lt;=4124,D652&gt;2799),3,AND(D652&lt;=2799,D652&gt;1798),2,AND(D652&lt;=1798,D652&gt;=15),1)</f>
        <v>1</v>
      </c>
      <c r="H652" s="86">
        <f t="shared" si="20"/>
        <v>421</v>
      </c>
      <c r="I652" t="str" cm="1">
        <f t="array" ref="I652">_xlfn.IFS(H652&gt;=411,"Platinum Customer",AND(H652&lt;=411,H652&gt;311),"Sliver Customer",AND(H652&lt;=311,H652&gt;144),"Gold Customer",AND(H652&lt;=144,H652&gt;=111),"Brownz Customer")</f>
        <v>Platinum Customer</v>
      </c>
      <c r="J652" t="str">
        <f t="shared" si="21"/>
        <v>Becoming Loyal</v>
      </c>
    </row>
    <row r="653" spans="1:16" x14ac:dyDescent="0.15">
      <c r="A653" s="73">
        <v>650</v>
      </c>
      <c r="B653" s="78">
        <v>6</v>
      </c>
      <c r="C653" s="84">
        <v>50</v>
      </c>
      <c r="D653" s="79">
        <v>2904.69</v>
      </c>
      <c r="E653" cm="1">
        <f t="array" ref="E653">_xlfn.IFS(C653&gt;=88,1,AND(C653&lt;=87,C653&gt;45),2,AND(C653&lt;=45,C653&gt;18),3,AND(C653&lt;=18,C653&gt;=0),4)</f>
        <v>2</v>
      </c>
      <c r="F653" cm="1">
        <f t="array" ref="F653">_xlfn.IFS(B653&gt;=7,4,AND(B653&lt;=7,B653&gt;5),3,AND(B653&lt;=5,B653&gt;4),2,AND(B653&lt;=4,B653&gt;=1),1)</f>
        <v>3</v>
      </c>
      <c r="G653" cm="1">
        <f t="array" ref="G653">_xlfn.IFS(D653&gt;=4124,4,AND(D653&lt;=4124,D653&gt;2799),3,AND(D653&lt;=2799,D653&gt;1798),2,AND(D653&lt;=1798,D653&gt;=15),1)</f>
        <v>3</v>
      </c>
      <c r="H653" s="86">
        <f t="shared" si="20"/>
        <v>233</v>
      </c>
      <c r="I653" t="str" cm="1">
        <f t="array" ref="I653">_xlfn.IFS(H653&gt;=411,"Platinum Customer",AND(H653&lt;=411,H653&gt;311),"Sliver Customer",AND(H653&lt;=311,H653&gt;144),"Gold Customer",AND(H653&lt;=144,H653&gt;=111),"Brownz Customer")</f>
        <v>Gold Customer</v>
      </c>
      <c r="J653" t="str">
        <f t="shared" si="21"/>
        <v>Losing Customer</v>
      </c>
    </row>
    <row r="654" spans="1:16" x14ac:dyDescent="0.15">
      <c r="A654" s="73">
        <v>651</v>
      </c>
      <c r="B654" s="78">
        <v>3</v>
      </c>
      <c r="C654" s="84">
        <v>18</v>
      </c>
      <c r="D654" s="79">
        <v>3473.32</v>
      </c>
      <c r="E654" cm="1">
        <f t="array" ref="E654">_xlfn.IFS(C654&gt;=88,1,AND(C654&lt;=87,C654&gt;45),2,AND(C654&lt;=45,C654&gt;18),3,AND(C654&lt;=18,C654&gt;=0),4)</f>
        <v>4</v>
      </c>
      <c r="F654" cm="1">
        <f t="array" ref="F654">_xlfn.IFS(B654&gt;=7,4,AND(B654&lt;=7,B654&gt;5),3,AND(B654&lt;=5,B654&gt;4),2,AND(B654&lt;=4,B654&gt;=1),1)</f>
        <v>1</v>
      </c>
      <c r="G654" cm="1">
        <f t="array" ref="G654">_xlfn.IFS(D654&gt;=4124,4,AND(D654&lt;=4124,D654&gt;2799),3,AND(D654&lt;=2799,D654&gt;1798),2,AND(D654&lt;=1798,D654&gt;=15),1)</f>
        <v>3</v>
      </c>
      <c r="H654" s="86">
        <f t="shared" si="20"/>
        <v>413</v>
      </c>
      <c r="I654" t="str" cm="1">
        <f t="array" ref="I654">_xlfn.IFS(H654&gt;=411,"Platinum Customer",AND(H654&lt;=411,H654&gt;311),"Sliver Customer",AND(H654&lt;=311,H654&gt;144),"Gold Customer",AND(H654&lt;=144,H654&gt;=111),"Brownz Customer")</f>
        <v>Platinum Customer</v>
      </c>
      <c r="J654" t="str">
        <f t="shared" si="21"/>
        <v>Recent Customer</v>
      </c>
    </row>
    <row r="655" spans="1:16" x14ac:dyDescent="0.15">
      <c r="A655" s="73">
        <v>652</v>
      </c>
      <c r="B655" s="78">
        <v>9</v>
      </c>
      <c r="C655" s="84">
        <v>5</v>
      </c>
      <c r="D655" s="79">
        <v>2488.9</v>
      </c>
      <c r="E655" cm="1">
        <f t="array" ref="E655">_xlfn.IFS(C655&gt;=88,1,AND(C655&lt;=87,C655&gt;45),2,AND(C655&lt;=45,C655&gt;18),3,AND(C655&lt;=18,C655&gt;=0),4)</f>
        <v>4</v>
      </c>
      <c r="F655" cm="1">
        <f t="array" ref="F655">_xlfn.IFS(B655&gt;=7,4,AND(B655&lt;=7,B655&gt;5),3,AND(B655&lt;=5,B655&gt;4),2,AND(B655&lt;=4,B655&gt;=1),1)</f>
        <v>4</v>
      </c>
      <c r="G655" cm="1">
        <f t="array" ref="G655">_xlfn.IFS(D655&gt;=4124,4,AND(D655&lt;=4124,D655&gt;2799),3,AND(D655&lt;=2799,D655&gt;1798),2,AND(D655&lt;=1798,D655&gt;=15),1)</f>
        <v>2</v>
      </c>
      <c r="H655" s="86">
        <f t="shared" si="20"/>
        <v>442</v>
      </c>
      <c r="I655" t="str" cm="1">
        <f t="array" ref="I655">_xlfn.IFS(H655&gt;=411,"Platinum Customer",AND(H655&lt;=411,H655&gt;311),"Sliver Customer",AND(H655&lt;=311,H655&gt;144),"Gold Customer",AND(H655&lt;=144,H655&gt;=111),"Brownz Customer")</f>
        <v>Platinum Customer</v>
      </c>
      <c r="J655" t="str">
        <f t="shared" si="21"/>
        <v>Very Loyal</v>
      </c>
    </row>
    <row r="656" spans="1:16" x14ac:dyDescent="0.15">
      <c r="A656" s="73">
        <v>653</v>
      </c>
      <c r="B656" s="78">
        <v>5</v>
      </c>
      <c r="C656" s="84">
        <v>37</v>
      </c>
      <c r="D656" s="79">
        <v>2623.84</v>
      </c>
      <c r="E656" cm="1">
        <f t="array" ref="E656">_xlfn.IFS(C656&gt;=88,1,AND(C656&lt;=87,C656&gt;45),2,AND(C656&lt;=45,C656&gt;18),3,AND(C656&lt;=18,C656&gt;=0),4)</f>
        <v>3</v>
      </c>
      <c r="F656" cm="1">
        <f t="array" ref="F656">_xlfn.IFS(B656&gt;=7,4,AND(B656&lt;=7,B656&gt;5),3,AND(B656&lt;=5,B656&gt;4),2,AND(B656&lt;=4,B656&gt;=1),1)</f>
        <v>2</v>
      </c>
      <c r="G656" cm="1">
        <f t="array" ref="G656">_xlfn.IFS(D656&gt;=4124,4,AND(D656&lt;=4124,D656&gt;2799),3,AND(D656&lt;=2799,D656&gt;1798),2,AND(D656&lt;=1798,D656&gt;=15),1)</f>
        <v>2</v>
      </c>
      <c r="H656" s="86">
        <f t="shared" si="20"/>
        <v>322</v>
      </c>
      <c r="I656" t="str" cm="1">
        <f t="array" ref="I656">_xlfn.IFS(H656&gt;=411,"Platinum Customer",AND(H656&lt;=411,H656&gt;311),"Sliver Customer",AND(H656&lt;=311,H656&gt;144),"Gold Customer",AND(H656&lt;=144,H656&gt;=111),"Brownz Customer")</f>
        <v>Sliver Customer</v>
      </c>
      <c r="J656" t="str">
        <f t="shared" si="21"/>
        <v>Late Bloomer</v>
      </c>
    </row>
    <row r="657" spans="1:16" x14ac:dyDescent="0.15">
      <c r="A657" s="73">
        <v>654</v>
      </c>
      <c r="B657" s="78">
        <v>3</v>
      </c>
      <c r="C657" s="84">
        <v>28</v>
      </c>
      <c r="D657" s="79">
        <v>1374.9</v>
      </c>
      <c r="E657" cm="1">
        <f t="array" ref="E657">_xlfn.IFS(C657&gt;=88,1,AND(C657&lt;=87,C657&gt;45),2,AND(C657&lt;=45,C657&gt;18),3,AND(C657&lt;=18,C657&gt;=0),4)</f>
        <v>3</v>
      </c>
      <c r="F657" cm="1">
        <f t="array" ref="F657">_xlfn.IFS(B657&gt;=7,4,AND(B657&lt;=7,B657&gt;5),3,AND(B657&lt;=5,B657&gt;4),2,AND(B657&lt;=4,B657&gt;=1),1)</f>
        <v>1</v>
      </c>
      <c r="G657" cm="1">
        <f t="array" ref="G657">_xlfn.IFS(D657&gt;=4124,4,AND(D657&lt;=4124,D657&gt;2799),3,AND(D657&lt;=2799,D657&gt;1798),2,AND(D657&lt;=1798,D657&gt;=15),1)</f>
        <v>1</v>
      </c>
      <c r="H657" s="86">
        <f t="shared" si="20"/>
        <v>311</v>
      </c>
      <c r="I657" t="str" cm="1">
        <f t="array" ref="I657">_xlfn.IFS(H657&gt;=411,"Platinum Customer",AND(H657&lt;=411,H657&gt;311),"Sliver Customer",AND(H657&lt;=311,H657&gt;144),"Gold Customer",AND(H657&lt;=144,H657&gt;=111),"Brownz Customer")</f>
        <v>Gold Customer</v>
      </c>
      <c r="J657" t="str">
        <f t="shared" si="21"/>
        <v>Late Bloomer</v>
      </c>
    </row>
    <row r="658" spans="1:16" x14ac:dyDescent="0.15">
      <c r="A658" s="73">
        <v>655</v>
      </c>
      <c r="B658" s="78">
        <v>6</v>
      </c>
      <c r="C658" s="84">
        <v>51</v>
      </c>
      <c r="D658" s="79">
        <v>5753.88</v>
      </c>
      <c r="E658" cm="1">
        <f t="array" ref="E658">_xlfn.IFS(C658&gt;=88,1,AND(C658&lt;=87,C658&gt;45),2,AND(C658&lt;=45,C658&gt;18),3,AND(C658&lt;=18,C658&gt;=0),4)</f>
        <v>2</v>
      </c>
      <c r="F658" cm="1">
        <f t="array" ref="F658">_xlfn.IFS(B658&gt;=7,4,AND(B658&lt;=7,B658&gt;5),3,AND(B658&lt;=5,B658&gt;4),2,AND(B658&lt;=4,B658&gt;=1),1)</f>
        <v>3</v>
      </c>
      <c r="G658" cm="1">
        <f t="array" ref="G658">_xlfn.IFS(D658&gt;=4124,4,AND(D658&lt;=4124,D658&gt;2799),3,AND(D658&lt;=2799,D658&gt;1798),2,AND(D658&lt;=1798,D658&gt;=15),1)</f>
        <v>4</v>
      </c>
      <c r="H658" s="86">
        <f t="shared" si="20"/>
        <v>234</v>
      </c>
      <c r="I658" t="str" cm="1">
        <f t="array" ref="I658">_xlfn.IFS(H658&gt;=411,"Platinum Customer",AND(H658&lt;=411,H658&gt;311),"Sliver Customer",AND(H658&lt;=311,H658&gt;144),"Gold Customer",AND(H658&lt;=144,H658&gt;=111),"Brownz Customer")</f>
        <v>Gold Customer</v>
      </c>
      <c r="J658" t="str">
        <f t="shared" si="21"/>
        <v>Losing Customer</v>
      </c>
    </row>
    <row r="659" spans="1:16" x14ac:dyDescent="0.15">
      <c r="A659" s="73">
        <v>656</v>
      </c>
      <c r="B659" s="78">
        <v>8</v>
      </c>
      <c r="C659" s="84">
        <v>10</v>
      </c>
      <c r="D659" s="79">
        <v>3749.56</v>
      </c>
      <c r="E659" cm="1">
        <f t="array" ref="E659">_xlfn.IFS(C659&gt;=88,1,AND(C659&lt;=87,C659&gt;45),2,AND(C659&lt;=45,C659&gt;18),3,AND(C659&lt;=18,C659&gt;=0),4)</f>
        <v>4</v>
      </c>
      <c r="F659" cm="1">
        <f t="array" ref="F659">_xlfn.IFS(B659&gt;=7,4,AND(B659&lt;=7,B659&gt;5),3,AND(B659&lt;=5,B659&gt;4),2,AND(B659&lt;=4,B659&gt;=1),1)</f>
        <v>4</v>
      </c>
      <c r="G659" cm="1">
        <f t="array" ref="G659">_xlfn.IFS(D659&gt;=4124,4,AND(D659&lt;=4124,D659&gt;2799),3,AND(D659&lt;=2799,D659&gt;1798),2,AND(D659&lt;=1798,D659&gt;=15),1)</f>
        <v>3</v>
      </c>
      <c r="H659" s="86">
        <f t="shared" si="20"/>
        <v>443</v>
      </c>
      <c r="I659" t="str" cm="1">
        <f t="array" ref="I659">_xlfn.IFS(H659&gt;=411,"Platinum Customer",AND(H659&lt;=411,H659&gt;311),"Sliver Customer",AND(H659&lt;=311,H659&gt;144),"Gold Customer",AND(H659&lt;=144,H659&gt;=111),"Brownz Customer")</f>
        <v>Platinum Customer</v>
      </c>
      <c r="J659" t="str">
        <f t="shared" si="21"/>
        <v>Very Loyal</v>
      </c>
    </row>
    <row r="660" spans="1:16" x14ac:dyDescent="0.15">
      <c r="A660" s="73">
        <v>657</v>
      </c>
      <c r="B660" s="78">
        <v>6</v>
      </c>
      <c r="C660" s="84">
        <v>76</v>
      </c>
      <c r="D660" s="79">
        <v>2729</v>
      </c>
      <c r="E660" cm="1">
        <f t="array" ref="E660">_xlfn.IFS(C660&gt;=88,1,AND(C660&lt;=87,C660&gt;45),2,AND(C660&lt;=45,C660&gt;18),3,AND(C660&lt;=18,C660&gt;=0),4)</f>
        <v>2</v>
      </c>
      <c r="F660" cm="1">
        <f t="array" ref="F660">_xlfn.IFS(B660&gt;=7,4,AND(B660&lt;=7,B660&gt;5),3,AND(B660&lt;=5,B660&gt;4),2,AND(B660&lt;=4,B660&gt;=1),1)</f>
        <v>3</v>
      </c>
      <c r="G660" cm="1">
        <f t="array" ref="G660">_xlfn.IFS(D660&gt;=4124,4,AND(D660&lt;=4124,D660&gt;2799),3,AND(D660&lt;=2799,D660&gt;1798),2,AND(D660&lt;=1798,D660&gt;=15),1)</f>
        <v>2</v>
      </c>
      <c r="H660" s="86">
        <f t="shared" si="20"/>
        <v>232</v>
      </c>
      <c r="I660" t="str" cm="1">
        <f t="array" ref="I660">_xlfn.IFS(H660&gt;=411,"Platinum Customer",AND(H660&lt;=411,H660&gt;311),"Sliver Customer",AND(H660&lt;=311,H660&gt;144),"Gold Customer",AND(H660&lt;=144,H660&gt;=111),"Brownz Customer")</f>
        <v>Gold Customer</v>
      </c>
      <c r="J660" t="str">
        <f t="shared" si="21"/>
        <v>Losing Customer</v>
      </c>
    </row>
    <row r="661" spans="1:16" x14ac:dyDescent="0.15">
      <c r="A661" s="73">
        <v>658</v>
      </c>
      <c r="B661" s="78">
        <v>5</v>
      </c>
      <c r="C661" s="84">
        <v>97</v>
      </c>
      <c r="D661" s="79">
        <v>2596.17</v>
      </c>
      <c r="E661" cm="1">
        <f t="array" ref="E661">_xlfn.IFS(C661&gt;=88,1,AND(C661&lt;=87,C661&gt;45),2,AND(C661&lt;=45,C661&gt;18),3,AND(C661&lt;=18,C661&gt;=0),4)</f>
        <v>1</v>
      </c>
      <c r="F661" cm="1">
        <f t="array" ref="F661">_xlfn.IFS(B661&gt;=7,4,AND(B661&lt;=7,B661&gt;5),3,AND(B661&lt;=5,B661&gt;4),2,AND(B661&lt;=4,B661&gt;=1),1)</f>
        <v>2</v>
      </c>
      <c r="G661" cm="1">
        <f t="array" ref="G661">_xlfn.IFS(D661&gt;=4124,4,AND(D661&lt;=4124,D661&gt;2799),3,AND(D661&lt;=2799,D661&gt;1798),2,AND(D661&lt;=1798,D661&gt;=15),1)</f>
        <v>2</v>
      </c>
      <c r="H661" s="86">
        <f t="shared" si="20"/>
        <v>122</v>
      </c>
      <c r="I661" t="str" cm="1">
        <f t="array" ref="I661">_xlfn.IFS(H661&gt;=411,"Platinum Customer",AND(H661&lt;=411,H661&gt;311),"Sliver Customer",AND(H661&lt;=311,H661&gt;144),"Gold Customer",AND(H661&lt;=144,H661&gt;=111),"Brownz Customer")</f>
        <v>Brownz Customer</v>
      </c>
      <c r="J661" t="str">
        <f t="shared" si="21"/>
        <v>Evasive Customer</v>
      </c>
    </row>
    <row r="662" spans="1:16" x14ac:dyDescent="0.15">
      <c r="A662" s="73">
        <v>659</v>
      </c>
      <c r="B662" s="78">
        <v>3</v>
      </c>
      <c r="C662" s="84">
        <v>146</v>
      </c>
      <c r="D662" s="79">
        <v>2481.2800000000002</v>
      </c>
      <c r="E662" cm="1">
        <f t="array" ref="E662">_xlfn.IFS(C662&gt;=88,1,AND(C662&lt;=87,C662&gt;45),2,AND(C662&lt;=45,C662&gt;18),3,AND(C662&lt;=18,C662&gt;=0),4)</f>
        <v>1</v>
      </c>
      <c r="F662" cm="1">
        <f t="array" ref="F662">_xlfn.IFS(B662&gt;=7,4,AND(B662&lt;=7,B662&gt;5),3,AND(B662&lt;=5,B662&gt;4),2,AND(B662&lt;=4,B662&gt;=1),1)</f>
        <v>1</v>
      </c>
      <c r="G662" cm="1">
        <f t="array" ref="G662">_xlfn.IFS(D662&gt;=4124,4,AND(D662&lt;=4124,D662&gt;2799),3,AND(D662&lt;=2799,D662&gt;1798),2,AND(D662&lt;=1798,D662&gt;=15),1)</f>
        <v>2</v>
      </c>
      <c r="H662" s="86">
        <f t="shared" si="20"/>
        <v>112</v>
      </c>
      <c r="I662" t="str" cm="1">
        <f t="array" ref="I662">_xlfn.IFS(H662&gt;=411,"Platinum Customer",AND(H662&lt;=411,H662&gt;311),"Sliver Customer",AND(H662&lt;=311,H662&gt;144),"Gold Customer",AND(H662&lt;=144,H662&gt;=111),"Brownz Customer")</f>
        <v>Brownz Customer</v>
      </c>
      <c r="J662" t="str">
        <f t="shared" si="21"/>
        <v>Evasive Customer</v>
      </c>
    </row>
    <row r="663" spans="1:16" x14ac:dyDescent="0.15">
      <c r="A663" s="73">
        <v>660</v>
      </c>
      <c r="B663" s="78">
        <v>4</v>
      </c>
      <c r="C663" s="84">
        <v>12</v>
      </c>
      <c r="D663" s="79">
        <v>3839.45</v>
      </c>
      <c r="E663" cm="1">
        <f t="array" ref="E663">_xlfn.IFS(C663&gt;=88,1,AND(C663&lt;=87,C663&gt;45),2,AND(C663&lt;=45,C663&gt;18),3,AND(C663&lt;=18,C663&gt;=0),4)</f>
        <v>4</v>
      </c>
      <c r="F663" cm="1">
        <f t="array" ref="F663">_xlfn.IFS(B663&gt;=7,4,AND(B663&lt;=7,B663&gt;5),3,AND(B663&lt;=5,B663&gt;4),2,AND(B663&lt;=4,B663&gt;=1),1)</f>
        <v>1</v>
      </c>
      <c r="G663" cm="1">
        <f t="array" ref="G663">_xlfn.IFS(D663&gt;=4124,4,AND(D663&lt;=4124,D663&gt;2799),3,AND(D663&lt;=2799,D663&gt;1798),2,AND(D663&lt;=1798,D663&gt;=15),1)</f>
        <v>3</v>
      </c>
      <c r="H663" s="86">
        <f t="shared" si="20"/>
        <v>413</v>
      </c>
      <c r="I663" t="str" cm="1">
        <f t="array" ref="I663">_xlfn.IFS(H663&gt;=411,"Platinum Customer",AND(H663&lt;=411,H663&gt;311),"Sliver Customer",AND(H663&lt;=311,H663&gt;144),"Gold Customer",AND(H663&lt;=144,H663&gt;=111),"Brownz Customer")</f>
        <v>Platinum Customer</v>
      </c>
      <c r="J663" t="str">
        <f t="shared" si="21"/>
        <v>Recent Customer</v>
      </c>
    </row>
    <row r="664" spans="1:16" x14ac:dyDescent="0.15">
      <c r="A664" s="73">
        <v>661</v>
      </c>
      <c r="B664" s="78">
        <v>6</v>
      </c>
      <c r="C664" s="84">
        <v>34</v>
      </c>
      <c r="D664" s="79">
        <v>3308.0899999999997</v>
      </c>
      <c r="E664" cm="1">
        <f t="array" ref="E664">_xlfn.IFS(C664&gt;=88,1,AND(C664&lt;=87,C664&gt;45),2,AND(C664&lt;=45,C664&gt;18),3,AND(C664&lt;=18,C664&gt;=0),4)</f>
        <v>3</v>
      </c>
      <c r="F664" cm="1">
        <f t="array" ref="F664">_xlfn.IFS(B664&gt;=7,4,AND(B664&lt;=7,B664&gt;5),3,AND(B664&lt;=5,B664&gt;4),2,AND(B664&lt;=4,B664&gt;=1),1)</f>
        <v>3</v>
      </c>
      <c r="G664" cm="1">
        <f t="array" ref="G664">_xlfn.IFS(D664&gt;=4124,4,AND(D664&lt;=4124,D664&gt;2799),3,AND(D664&lt;=2799,D664&gt;1798),2,AND(D664&lt;=1798,D664&gt;=15),1)</f>
        <v>3</v>
      </c>
      <c r="H664" s="86">
        <f t="shared" si="20"/>
        <v>333</v>
      </c>
      <c r="I664" t="str" cm="1">
        <f t="array" ref="I664">_xlfn.IFS(H664&gt;=411,"Platinum Customer",AND(H664&lt;=411,H664&gt;311),"Sliver Customer",AND(H664&lt;=311,H664&gt;144),"Gold Customer",AND(H664&lt;=144,H664&gt;=111),"Brownz Customer")</f>
        <v>Sliver Customer</v>
      </c>
      <c r="J664" t="str">
        <f t="shared" si="21"/>
        <v>Potential Customer</v>
      </c>
    </row>
    <row r="665" spans="1:16" x14ac:dyDescent="0.15">
      <c r="A665" s="73">
        <v>662</v>
      </c>
      <c r="B665" s="78">
        <v>7</v>
      </c>
      <c r="C665" s="84">
        <v>86</v>
      </c>
      <c r="D665" s="79">
        <v>3873</v>
      </c>
      <c r="E665" cm="1">
        <f t="array" ref="E665">_xlfn.IFS(C665&gt;=88,1,AND(C665&lt;=87,C665&gt;45),2,AND(C665&lt;=45,C665&gt;18),3,AND(C665&lt;=18,C665&gt;=0),4)</f>
        <v>2</v>
      </c>
      <c r="F665" cm="1">
        <f t="array" ref="F665">_xlfn.IFS(B665&gt;=7,4,AND(B665&lt;=7,B665&gt;5),3,AND(B665&lt;=5,B665&gt;4),2,AND(B665&lt;=4,B665&gt;=1),1)</f>
        <v>4</v>
      </c>
      <c r="G665" cm="1">
        <f t="array" ref="G665">_xlfn.IFS(D665&gt;=4124,4,AND(D665&lt;=4124,D665&gt;2799),3,AND(D665&lt;=2799,D665&gt;1798),2,AND(D665&lt;=1798,D665&gt;=15),1)</f>
        <v>3</v>
      </c>
      <c r="H665" s="86">
        <f t="shared" si="20"/>
        <v>243</v>
      </c>
      <c r="I665" t="str" cm="1">
        <f t="array" ref="I665">_xlfn.IFS(H665&gt;=411,"Platinum Customer",AND(H665&lt;=411,H665&gt;311),"Sliver Customer",AND(H665&lt;=311,H665&gt;144),"Gold Customer",AND(H665&lt;=144,H665&gt;=111),"Brownz Customer")</f>
        <v>Gold Customer</v>
      </c>
      <c r="J665" t="str">
        <f t="shared" si="21"/>
        <v>Losing Customer</v>
      </c>
    </row>
    <row r="666" spans="1:16" x14ac:dyDescent="0.15">
      <c r="A666" s="73">
        <v>663</v>
      </c>
      <c r="B666" s="78">
        <v>4</v>
      </c>
      <c r="C666" s="84">
        <v>73</v>
      </c>
      <c r="D666" s="79">
        <v>2132.7900000000004</v>
      </c>
      <c r="E666" cm="1">
        <f t="array" ref="E666">_xlfn.IFS(C666&gt;=88,1,AND(C666&lt;=87,C666&gt;45),2,AND(C666&lt;=45,C666&gt;18),3,AND(C666&lt;=18,C666&gt;=0),4)</f>
        <v>2</v>
      </c>
      <c r="F666" cm="1">
        <f t="array" ref="F666">_xlfn.IFS(B666&gt;=7,4,AND(B666&lt;=7,B666&gt;5),3,AND(B666&lt;=5,B666&gt;4),2,AND(B666&lt;=4,B666&gt;=1),1)</f>
        <v>1</v>
      </c>
      <c r="G666" cm="1">
        <f t="array" ref="G666">_xlfn.IFS(D666&gt;=4124,4,AND(D666&lt;=4124,D666&gt;2799),3,AND(D666&lt;=2799,D666&gt;1798),2,AND(D666&lt;=1798,D666&gt;=15),1)</f>
        <v>2</v>
      </c>
      <c r="H666" s="86">
        <f t="shared" si="20"/>
        <v>212</v>
      </c>
      <c r="I666" t="str" cm="1">
        <f t="array" ref="I666">_xlfn.IFS(H666&gt;=411,"Platinum Customer",AND(H666&lt;=411,H666&gt;311),"Sliver Customer",AND(H666&lt;=311,H666&gt;144),"Gold Customer",AND(H666&lt;=144,H666&gt;=111),"Brownz Customer")</f>
        <v>Gold Customer</v>
      </c>
      <c r="J666" t="str">
        <f t="shared" si="21"/>
        <v>High Risk Customer</v>
      </c>
    </row>
    <row r="667" spans="1:16" x14ac:dyDescent="0.15">
      <c r="A667" s="73">
        <v>664</v>
      </c>
      <c r="B667" s="78">
        <v>4</v>
      </c>
      <c r="C667" s="84">
        <v>84</v>
      </c>
      <c r="D667" s="79">
        <v>1036.0899999999999</v>
      </c>
      <c r="E667" cm="1">
        <f t="array" ref="E667">_xlfn.IFS(C667&gt;=88,1,AND(C667&lt;=87,C667&gt;45),2,AND(C667&lt;=45,C667&gt;18),3,AND(C667&lt;=18,C667&gt;=0),4)</f>
        <v>2</v>
      </c>
      <c r="F667" cm="1">
        <f t="array" ref="F667">_xlfn.IFS(B667&gt;=7,4,AND(B667&lt;=7,B667&gt;5),3,AND(B667&lt;=5,B667&gt;4),2,AND(B667&lt;=4,B667&gt;=1),1)</f>
        <v>1</v>
      </c>
      <c r="G667" cm="1">
        <f t="array" ref="G667">_xlfn.IFS(D667&gt;=4124,4,AND(D667&lt;=4124,D667&gt;2799),3,AND(D667&lt;=2799,D667&gt;1798),2,AND(D667&lt;=1798,D667&gt;=15),1)</f>
        <v>1</v>
      </c>
      <c r="H667" s="86">
        <f t="shared" si="20"/>
        <v>211</v>
      </c>
      <c r="I667" t="str" cm="1">
        <f t="array" ref="I667">_xlfn.IFS(H667&gt;=411,"Platinum Customer",AND(H667&lt;=411,H667&gt;311),"Sliver Customer",AND(H667&lt;=311,H667&gt;144),"Gold Customer",AND(H667&lt;=144,H667&gt;=111),"Brownz Customer")</f>
        <v>Gold Customer</v>
      </c>
      <c r="J667" t="str">
        <f t="shared" si="21"/>
        <v>Almost Lost Customer</v>
      </c>
    </row>
    <row r="668" spans="1:16" x14ac:dyDescent="0.15">
      <c r="A668" s="73">
        <v>665</v>
      </c>
      <c r="B668" s="78">
        <v>7</v>
      </c>
      <c r="C668" s="84">
        <v>85</v>
      </c>
      <c r="D668" s="79">
        <v>5204.2000000000007</v>
      </c>
      <c r="E668" cm="1">
        <f t="array" ref="E668">_xlfn.IFS(C668&gt;=88,1,AND(C668&lt;=87,C668&gt;45),2,AND(C668&lt;=45,C668&gt;18),3,AND(C668&lt;=18,C668&gt;=0),4)</f>
        <v>2</v>
      </c>
      <c r="F668" cm="1">
        <f t="array" ref="F668">_xlfn.IFS(B668&gt;=7,4,AND(B668&lt;=7,B668&gt;5),3,AND(B668&lt;=5,B668&gt;4),2,AND(B668&lt;=4,B668&gt;=1),1)</f>
        <v>4</v>
      </c>
      <c r="G668" cm="1">
        <f t="array" ref="G668">_xlfn.IFS(D668&gt;=4124,4,AND(D668&lt;=4124,D668&gt;2799),3,AND(D668&lt;=2799,D668&gt;1798),2,AND(D668&lt;=1798,D668&gt;=15),1)</f>
        <v>4</v>
      </c>
      <c r="H668" s="86">
        <f t="shared" si="20"/>
        <v>244</v>
      </c>
      <c r="I668" t="str" cm="1">
        <f t="array" ref="I668">_xlfn.IFS(H668&gt;=411,"Platinum Customer",AND(H668&lt;=411,H668&gt;311),"Sliver Customer",AND(H668&lt;=311,H668&gt;144),"Gold Customer",AND(H668&lt;=144,H668&gt;=111),"Brownz Customer")</f>
        <v>Gold Customer</v>
      </c>
      <c r="J668" t="str">
        <f t="shared" si="21"/>
        <v>Losing Customer</v>
      </c>
    </row>
    <row r="669" spans="1:16" x14ac:dyDescent="0.15">
      <c r="A669" s="73">
        <v>666</v>
      </c>
      <c r="B669" s="78">
        <v>5</v>
      </c>
      <c r="C669" s="84">
        <v>41</v>
      </c>
      <c r="D669" s="79">
        <v>2459.7599999999993</v>
      </c>
      <c r="E669" cm="1">
        <f t="array" ref="E669">_xlfn.IFS(C669&gt;=88,1,AND(C669&lt;=87,C669&gt;45),2,AND(C669&lt;=45,C669&gt;18),3,AND(C669&lt;=18,C669&gt;=0),4)</f>
        <v>3</v>
      </c>
      <c r="F669" cm="1">
        <f t="array" ref="F669">_xlfn.IFS(B669&gt;=7,4,AND(B669&lt;=7,B669&gt;5),3,AND(B669&lt;=5,B669&gt;4),2,AND(B669&lt;=4,B669&gt;=1),1)</f>
        <v>2</v>
      </c>
      <c r="G669" cm="1">
        <f t="array" ref="G669">_xlfn.IFS(D669&gt;=4124,4,AND(D669&lt;=4124,D669&gt;2799),3,AND(D669&lt;=2799,D669&gt;1798),2,AND(D669&lt;=1798,D669&gt;=15),1)</f>
        <v>2</v>
      </c>
      <c r="H669" s="86">
        <f t="shared" si="20"/>
        <v>322</v>
      </c>
      <c r="I669" t="str" cm="1">
        <f t="array" ref="I669">_xlfn.IFS(H669&gt;=411,"Platinum Customer",AND(H669&lt;=411,H669&gt;311),"Sliver Customer",AND(H669&lt;=311,H669&gt;144),"Gold Customer",AND(H669&lt;=144,H669&gt;=111),"Brownz Customer")</f>
        <v>Sliver Customer</v>
      </c>
      <c r="J669" t="str">
        <f t="shared" si="21"/>
        <v>Late Bloomer</v>
      </c>
    </row>
    <row r="670" spans="1:16" x14ac:dyDescent="0.15">
      <c r="A670" s="73">
        <v>667</v>
      </c>
      <c r="B670" s="78">
        <v>5</v>
      </c>
      <c r="C670" s="84">
        <v>19</v>
      </c>
      <c r="D670" s="79">
        <v>3802.78</v>
      </c>
      <c r="E670" cm="1">
        <f t="array" ref="E670">_xlfn.IFS(C670&gt;=88,1,AND(C670&lt;=87,C670&gt;45),2,AND(C670&lt;=45,C670&gt;18),3,AND(C670&lt;=18,C670&gt;=0),4)</f>
        <v>3</v>
      </c>
      <c r="F670" cm="1">
        <f t="array" ref="F670">_xlfn.IFS(B670&gt;=7,4,AND(B670&lt;=7,B670&gt;5),3,AND(B670&lt;=5,B670&gt;4),2,AND(B670&lt;=4,B670&gt;=1),1)</f>
        <v>2</v>
      </c>
      <c r="G670" cm="1">
        <f t="array" ref="G670">_xlfn.IFS(D670&gt;=4124,4,AND(D670&lt;=4124,D670&gt;2799),3,AND(D670&lt;=2799,D670&gt;1798),2,AND(D670&lt;=1798,D670&gt;=15),1)</f>
        <v>3</v>
      </c>
      <c r="H670" s="86">
        <f t="shared" si="20"/>
        <v>323</v>
      </c>
      <c r="I670" t="str" cm="1">
        <f t="array" ref="I670">_xlfn.IFS(H670&gt;=411,"Platinum Customer",AND(H670&lt;=411,H670&gt;311),"Sliver Customer",AND(H670&lt;=311,H670&gt;144),"Gold Customer",AND(H670&lt;=144,H670&gt;=111),"Brownz Customer")</f>
        <v>Sliver Customer</v>
      </c>
      <c r="J670" t="str">
        <f t="shared" si="21"/>
        <v>Potential Customer</v>
      </c>
    </row>
    <row r="671" spans="1:16" x14ac:dyDescent="0.15">
      <c r="A671" s="73">
        <v>668</v>
      </c>
      <c r="B671" s="78">
        <v>7</v>
      </c>
      <c r="C671" s="84">
        <v>6</v>
      </c>
      <c r="D671" s="79">
        <v>4375.9800000000005</v>
      </c>
      <c r="E671" cm="1">
        <f t="array" ref="E671">_xlfn.IFS(C671&gt;=88,1,AND(C671&lt;=87,C671&gt;45),2,AND(C671&lt;=45,C671&gt;18),3,AND(C671&lt;=18,C671&gt;=0),4)</f>
        <v>4</v>
      </c>
      <c r="F671" cm="1">
        <f t="array" ref="F671">_xlfn.IFS(B671&gt;=7,4,AND(B671&lt;=7,B671&gt;5),3,AND(B671&lt;=5,B671&gt;4),2,AND(B671&lt;=4,B671&gt;=1),1)</f>
        <v>4</v>
      </c>
      <c r="G671" cm="1">
        <f t="array" ref="G671">_xlfn.IFS(D671&gt;=4124,4,AND(D671&lt;=4124,D671&gt;2799),3,AND(D671&lt;=2799,D671&gt;1798),2,AND(D671&lt;=1798,D671&gt;=15),1)</f>
        <v>4</v>
      </c>
      <c r="H671" s="86">
        <f t="shared" si="20"/>
        <v>444</v>
      </c>
      <c r="I671" t="str" cm="1">
        <f t="array" ref="I671">_xlfn.IFS(H671&gt;=411,"Platinum Customer",AND(H671&lt;=411,H671&gt;311),"Sliver Customer",AND(H671&lt;=311,H671&gt;144),"Gold Customer",AND(H671&lt;=144,H671&gt;=111),"Brownz Customer")</f>
        <v>Platinum Customer</v>
      </c>
      <c r="J671" t="str">
        <f t="shared" si="21"/>
        <v>Platinum Customer</v>
      </c>
      <c r="L671" t="str">
        <f>VLOOKUP(A671,CustomerDemographic!$A:$D,2,FALSE)</f>
        <v>Ebony</v>
      </c>
      <c r="M671" t="str">
        <f>VLOOKUP(A671,CustomerDemographic!$A:$D,3,FALSE)</f>
        <v>Threadgall</v>
      </c>
      <c r="N671">
        <f>VLOOKUP(A671,CustomerAddress!$A:$F,3,FALSE)</f>
        <v>2066</v>
      </c>
      <c r="O671" t="str">
        <f>VLOOKUP(A671,CustomerAddress!$A:$F,2,FALSE)</f>
        <v>186 Shasta Avenue</v>
      </c>
      <c r="P671" t="str">
        <f>VLOOKUP(A671,CustomerAddress!$A:$F,4,FALSE)</f>
        <v>NSW</v>
      </c>
    </row>
    <row r="672" spans="1:16" x14ac:dyDescent="0.15">
      <c r="A672" s="73">
        <v>669</v>
      </c>
      <c r="B672" s="78">
        <v>11</v>
      </c>
      <c r="C672" s="84">
        <v>8</v>
      </c>
      <c r="D672" s="79">
        <v>5513.2800000000007</v>
      </c>
      <c r="E672" cm="1">
        <f t="array" ref="E672">_xlfn.IFS(C672&gt;=88,1,AND(C672&lt;=87,C672&gt;45),2,AND(C672&lt;=45,C672&gt;18),3,AND(C672&lt;=18,C672&gt;=0),4)</f>
        <v>4</v>
      </c>
      <c r="F672" cm="1">
        <f t="array" ref="F672">_xlfn.IFS(B672&gt;=7,4,AND(B672&lt;=7,B672&gt;5),3,AND(B672&lt;=5,B672&gt;4),2,AND(B672&lt;=4,B672&gt;=1),1)</f>
        <v>4</v>
      </c>
      <c r="G672" cm="1">
        <f t="array" ref="G672">_xlfn.IFS(D672&gt;=4124,4,AND(D672&lt;=4124,D672&gt;2799),3,AND(D672&lt;=2799,D672&gt;1798),2,AND(D672&lt;=1798,D672&gt;=15),1)</f>
        <v>4</v>
      </c>
      <c r="H672" s="86">
        <f t="shared" si="20"/>
        <v>444</v>
      </c>
      <c r="I672" t="str" cm="1">
        <f t="array" ref="I672">_xlfn.IFS(H672&gt;=411,"Platinum Customer",AND(H672&lt;=411,H672&gt;311),"Sliver Customer",AND(H672&lt;=311,H672&gt;144),"Gold Customer",AND(H672&lt;=144,H672&gt;=111),"Brownz Customer")</f>
        <v>Platinum Customer</v>
      </c>
      <c r="J672" t="str">
        <f t="shared" si="21"/>
        <v>Platinum Customer</v>
      </c>
      <c r="L672" t="str">
        <f>VLOOKUP(A672,CustomerDemographic!$A:$D,2,FALSE)</f>
        <v>Fleur</v>
      </c>
      <c r="M672" t="str">
        <f>VLOOKUP(A672,CustomerDemographic!$A:$D,3,FALSE)</f>
        <v>Whittlesea</v>
      </c>
      <c r="N672">
        <f>VLOOKUP(A672,CustomerAddress!$A:$F,3,FALSE)</f>
        <v>4053</v>
      </c>
      <c r="O672" t="str">
        <f>VLOOKUP(A672,CustomerAddress!$A:$F,2,FALSE)</f>
        <v>48 Warbler Road</v>
      </c>
      <c r="P672" t="str">
        <f>VLOOKUP(A672,CustomerAddress!$A:$F,4,FALSE)</f>
        <v>QLD</v>
      </c>
    </row>
    <row r="673" spans="1:10" x14ac:dyDescent="0.15">
      <c r="A673" s="73">
        <v>670</v>
      </c>
      <c r="B673" s="78">
        <v>4</v>
      </c>
      <c r="C673" s="84">
        <v>116</v>
      </c>
      <c r="D673" s="79">
        <v>1542.17</v>
      </c>
      <c r="E673" cm="1">
        <f t="array" ref="E673">_xlfn.IFS(C673&gt;=88,1,AND(C673&lt;=87,C673&gt;45),2,AND(C673&lt;=45,C673&gt;18),3,AND(C673&lt;=18,C673&gt;=0),4)</f>
        <v>1</v>
      </c>
      <c r="F673" cm="1">
        <f t="array" ref="F673">_xlfn.IFS(B673&gt;=7,4,AND(B673&lt;=7,B673&gt;5),3,AND(B673&lt;=5,B673&gt;4),2,AND(B673&lt;=4,B673&gt;=1),1)</f>
        <v>1</v>
      </c>
      <c r="G673" cm="1">
        <f t="array" ref="G673">_xlfn.IFS(D673&gt;=4124,4,AND(D673&lt;=4124,D673&gt;2799),3,AND(D673&lt;=2799,D673&gt;1798),2,AND(D673&lt;=1798,D673&gt;=15),1)</f>
        <v>1</v>
      </c>
      <c r="H673" s="86">
        <f t="shared" si="20"/>
        <v>111</v>
      </c>
      <c r="I673" t="str" cm="1">
        <f t="array" ref="I673">_xlfn.IFS(H673&gt;=411,"Platinum Customer",AND(H673&lt;=411,H673&gt;311),"Sliver Customer",AND(H673&lt;=311,H673&gt;144),"Gold Customer",AND(H673&lt;=144,H673&gt;=111),"Brownz Customer")</f>
        <v>Brownz Customer</v>
      </c>
      <c r="J673" t="str">
        <f t="shared" si="21"/>
        <v>Lost Customer</v>
      </c>
    </row>
    <row r="674" spans="1:10" x14ac:dyDescent="0.15">
      <c r="A674" s="73">
        <v>671</v>
      </c>
      <c r="B674" s="78">
        <v>6</v>
      </c>
      <c r="C674" s="84">
        <v>62</v>
      </c>
      <c r="D674" s="79">
        <v>5393.05</v>
      </c>
      <c r="E674" cm="1">
        <f t="array" ref="E674">_xlfn.IFS(C674&gt;=88,1,AND(C674&lt;=87,C674&gt;45),2,AND(C674&lt;=45,C674&gt;18),3,AND(C674&lt;=18,C674&gt;=0),4)</f>
        <v>2</v>
      </c>
      <c r="F674" cm="1">
        <f t="array" ref="F674">_xlfn.IFS(B674&gt;=7,4,AND(B674&lt;=7,B674&gt;5),3,AND(B674&lt;=5,B674&gt;4),2,AND(B674&lt;=4,B674&gt;=1),1)</f>
        <v>3</v>
      </c>
      <c r="G674" cm="1">
        <f t="array" ref="G674">_xlfn.IFS(D674&gt;=4124,4,AND(D674&lt;=4124,D674&gt;2799),3,AND(D674&lt;=2799,D674&gt;1798),2,AND(D674&lt;=1798,D674&gt;=15),1)</f>
        <v>4</v>
      </c>
      <c r="H674" s="86">
        <f t="shared" si="20"/>
        <v>234</v>
      </c>
      <c r="I674" t="str" cm="1">
        <f t="array" ref="I674">_xlfn.IFS(H674&gt;=411,"Platinum Customer",AND(H674&lt;=411,H674&gt;311),"Sliver Customer",AND(H674&lt;=311,H674&gt;144),"Gold Customer",AND(H674&lt;=144,H674&gt;=111),"Brownz Customer")</f>
        <v>Gold Customer</v>
      </c>
      <c r="J674" t="str">
        <f t="shared" si="21"/>
        <v>Losing Customer</v>
      </c>
    </row>
    <row r="675" spans="1:10" x14ac:dyDescent="0.15">
      <c r="A675" s="73">
        <v>672</v>
      </c>
      <c r="B675" s="78">
        <v>3</v>
      </c>
      <c r="C675" s="84">
        <v>50</v>
      </c>
      <c r="D675" s="79">
        <v>3633.1399999999994</v>
      </c>
      <c r="E675" cm="1">
        <f t="array" ref="E675">_xlfn.IFS(C675&gt;=88,1,AND(C675&lt;=87,C675&gt;45),2,AND(C675&lt;=45,C675&gt;18),3,AND(C675&lt;=18,C675&gt;=0),4)</f>
        <v>2</v>
      </c>
      <c r="F675" cm="1">
        <f t="array" ref="F675">_xlfn.IFS(B675&gt;=7,4,AND(B675&lt;=7,B675&gt;5),3,AND(B675&lt;=5,B675&gt;4),2,AND(B675&lt;=4,B675&gt;=1),1)</f>
        <v>1</v>
      </c>
      <c r="G675" cm="1">
        <f t="array" ref="G675">_xlfn.IFS(D675&gt;=4124,4,AND(D675&lt;=4124,D675&gt;2799),3,AND(D675&lt;=2799,D675&gt;1798),2,AND(D675&lt;=1798,D675&gt;=15),1)</f>
        <v>3</v>
      </c>
      <c r="H675" s="86">
        <f t="shared" si="20"/>
        <v>213</v>
      </c>
      <c r="I675" t="str" cm="1">
        <f t="array" ref="I675">_xlfn.IFS(H675&gt;=411,"Platinum Customer",AND(H675&lt;=411,H675&gt;311),"Sliver Customer",AND(H675&lt;=311,H675&gt;144),"Gold Customer",AND(H675&lt;=144,H675&gt;=111),"Brownz Customer")</f>
        <v>Gold Customer</v>
      </c>
      <c r="J675" t="str">
        <f t="shared" si="21"/>
        <v>High Risk Customer</v>
      </c>
    </row>
    <row r="676" spans="1:10" x14ac:dyDescent="0.15">
      <c r="A676" s="73">
        <v>673</v>
      </c>
      <c r="B676" s="78">
        <v>5</v>
      </c>
      <c r="C676" s="84">
        <v>2</v>
      </c>
      <c r="D676" s="79">
        <v>2058.6999999999998</v>
      </c>
      <c r="E676" cm="1">
        <f t="array" ref="E676">_xlfn.IFS(C676&gt;=88,1,AND(C676&lt;=87,C676&gt;45),2,AND(C676&lt;=45,C676&gt;18),3,AND(C676&lt;=18,C676&gt;=0),4)</f>
        <v>4</v>
      </c>
      <c r="F676" cm="1">
        <f t="array" ref="F676">_xlfn.IFS(B676&gt;=7,4,AND(B676&lt;=7,B676&gt;5),3,AND(B676&lt;=5,B676&gt;4),2,AND(B676&lt;=4,B676&gt;=1),1)</f>
        <v>2</v>
      </c>
      <c r="G676" cm="1">
        <f t="array" ref="G676">_xlfn.IFS(D676&gt;=4124,4,AND(D676&lt;=4124,D676&gt;2799),3,AND(D676&lt;=2799,D676&gt;1798),2,AND(D676&lt;=1798,D676&gt;=15),1)</f>
        <v>2</v>
      </c>
      <c r="H676" s="86">
        <f t="shared" si="20"/>
        <v>422</v>
      </c>
      <c r="I676" t="str" cm="1">
        <f t="array" ref="I676">_xlfn.IFS(H676&gt;=411,"Platinum Customer",AND(H676&lt;=411,H676&gt;311),"Sliver Customer",AND(H676&lt;=311,H676&gt;144),"Gold Customer",AND(H676&lt;=144,H676&gt;=111),"Brownz Customer")</f>
        <v>Platinum Customer</v>
      </c>
      <c r="J676" t="str">
        <f t="shared" si="21"/>
        <v>Becoming Loyal</v>
      </c>
    </row>
    <row r="677" spans="1:10" x14ac:dyDescent="0.15">
      <c r="A677" s="73">
        <v>674</v>
      </c>
      <c r="B677" s="78">
        <v>6</v>
      </c>
      <c r="C677" s="84">
        <v>115</v>
      </c>
      <c r="D677" s="79">
        <v>3008.86</v>
      </c>
      <c r="E677" cm="1">
        <f t="array" ref="E677">_xlfn.IFS(C677&gt;=88,1,AND(C677&lt;=87,C677&gt;45),2,AND(C677&lt;=45,C677&gt;18),3,AND(C677&lt;=18,C677&gt;=0),4)</f>
        <v>1</v>
      </c>
      <c r="F677" cm="1">
        <f t="array" ref="F677">_xlfn.IFS(B677&gt;=7,4,AND(B677&lt;=7,B677&gt;5),3,AND(B677&lt;=5,B677&gt;4),2,AND(B677&lt;=4,B677&gt;=1),1)</f>
        <v>3</v>
      </c>
      <c r="G677" cm="1">
        <f t="array" ref="G677">_xlfn.IFS(D677&gt;=4124,4,AND(D677&lt;=4124,D677&gt;2799),3,AND(D677&lt;=2799,D677&gt;1798),2,AND(D677&lt;=1798,D677&gt;=15),1)</f>
        <v>3</v>
      </c>
      <c r="H677" s="86">
        <f t="shared" si="20"/>
        <v>133</v>
      </c>
      <c r="I677" t="str" cm="1">
        <f t="array" ref="I677">_xlfn.IFS(H677&gt;=411,"Platinum Customer",AND(H677&lt;=411,H677&gt;311),"Sliver Customer",AND(H677&lt;=311,H677&gt;144),"Gold Customer",AND(H677&lt;=144,H677&gt;=111),"Brownz Customer")</f>
        <v>Brownz Customer</v>
      </c>
      <c r="J677" t="str">
        <f t="shared" si="21"/>
        <v>Almost Lost Customer</v>
      </c>
    </row>
    <row r="678" spans="1:10" x14ac:dyDescent="0.15">
      <c r="A678" s="73">
        <v>675</v>
      </c>
      <c r="B678" s="78">
        <v>3</v>
      </c>
      <c r="C678" s="84">
        <v>0</v>
      </c>
      <c r="D678" s="79">
        <v>1396.6200000000003</v>
      </c>
      <c r="E678" cm="1">
        <f t="array" ref="E678">_xlfn.IFS(C678&gt;=88,1,AND(C678&lt;=87,C678&gt;45),2,AND(C678&lt;=45,C678&gt;18),3,AND(C678&lt;=18,C678&gt;=0),4)</f>
        <v>4</v>
      </c>
      <c r="F678" cm="1">
        <f t="array" ref="F678">_xlfn.IFS(B678&gt;=7,4,AND(B678&lt;=7,B678&gt;5),3,AND(B678&lt;=5,B678&gt;4),2,AND(B678&lt;=4,B678&gt;=1),1)</f>
        <v>1</v>
      </c>
      <c r="G678" cm="1">
        <f t="array" ref="G678">_xlfn.IFS(D678&gt;=4124,4,AND(D678&lt;=4124,D678&gt;2799),3,AND(D678&lt;=2799,D678&gt;1798),2,AND(D678&lt;=1798,D678&gt;=15),1)</f>
        <v>1</v>
      </c>
      <c r="H678" s="86">
        <f t="shared" si="20"/>
        <v>411</v>
      </c>
      <c r="I678" t="str" cm="1">
        <f t="array" ref="I678">_xlfn.IFS(H678&gt;=411,"Platinum Customer",AND(H678&lt;=411,H678&gt;311),"Sliver Customer",AND(H678&lt;=311,H678&gt;144),"Gold Customer",AND(H678&lt;=144,H678&gt;=111),"Brownz Customer")</f>
        <v>Platinum Customer</v>
      </c>
      <c r="J678" t="str">
        <f t="shared" si="21"/>
        <v>Recent Customer</v>
      </c>
    </row>
    <row r="679" spans="1:10" x14ac:dyDescent="0.15">
      <c r="A679" s="73">
        <v>676</v>
      </c>
      <c r="B679" s="78">
        <v>6</v>
      </c>
      <c r="C679" s="84">
        <v>33</v>
      </c>
      <c r="D679" s="79">
        <v>2894.8500000000004</v>
      </c>
      <c r="E679" cm="1">
        <f t="array" ref="E679">_xlfn.IFS(C679&gt;=88,1,AND(C679&lt;=87,C679&gt;45),2,AND(C679&lt;=45,C679&gt;18),3,AND(C679&lt;=18,C679&gt;=0),4)</f>
        <v>3</v>
      </c>
      <c r="F679" cm="1">
        <f t="array" ref="F679">_xlfn.IFS(B679&gt;=7,4,AND(B679&lt;=7,B679&gt;5),3,AND(B679&lt;=5,B679&gt;4),2,AND(B679&lt;=4,B679&gt;=1),1)</f>
        <v>3</v>
      </c>
      <c r="G679" cm="1">
        <f t="array" ref="G679">_xlfn.IFS(D679&gt;=4124,4,AND(D679&lt;=4124,D679&gt;2799),3,AND(D679&lt;=2799,D679&gt;1798),2,AND(D679&lt;=1798,D679&gt;=15),1)</f>
        <v>3</v>
      </c>
      <c r="H679" s="86">
        <f t="shared" si="20"/>
        <v>333</v>
      </c>
      <c r="I679" t="str" cm="1">
        <f t="array" ref="I679">_xlfn.IFS(H679&gt;=411,"Platinum Customer",AND(H679&lt;=411,H679&gt;311),"Sliver Customer",AND(H679&lt;=311,H679&gt;144),"Gold Customer",AND(H679&lt;=144,H679&gt;=111),"Brownz Customer")</f>
        <v>Sliver Customer</v>
      </c>
      <c r="J679" t="str">
        <f t="shared" si="21"/>
        <v>Potential Customer</v>
      </c>
    </row>
    <row r="680" spans="1:10" x14ac:dyDescent="0.15">
      <c r="A680" s="73">
        <v>677</v>
      </c>
      <c r="B680" s="78">
        <v>5</v>
      </c>
      <c r="C680" s="84">
        <v>71</v>
      </c>
      <c r="D680" s="79">
        <v>940.36</v>
      </c>
      <c r="E680" cm="1">
        <f t="array" ref="E680">_xlfn.IFS(C680&gt;=88,1,AND(C680&lt;=87,C680&gt;45),2,AND(C680&lt;=45,C680&gt;18),3,AND(C680&lt;=18,C680&gt;=0),4)</f>
        <v>2</v>
      </c>
      <c r="F680" cm="1">
        <f t="array" ref="F680">_xlfn.IFS(B680&gt;=7,4,AND(B680&lt;=7,B680&gt;5),3,AND(B680&lt;=5,B680&gt;4),2,AND(B680&lt;=4,B680&gt;=1),1)</f>
        <v>2</v>
      </c>
      <c r="G680" cm="1">
        <f t="array" ref="G680">_xlfn.IFS(D680&gt;=4124,4,AND(D680&lt;=4124,D680&gt;2799),3,AND(D680&lt;=2799,D680&gt;1798),2,AND(D680&lt;=1798,D680&gt;=15),1)</f>
        <v>1</v>
      </c>
      <c r="H680" s="86">
        <f t="shared" si="20"/>
        <v>221</v>
      </c>
      <c r="I680" t="str" cm="1">
        <f t="array" ref="I680">_xlfn.IFS(H680&gt;=411,"Platinum Customer",AND(H680&lt;=411,H680&gt;311),"Sliver Customer",AND(H680&lt;=311,H680&gt;144),"Gold Customer",AND(H680&lt;=144,H680&gt;=111),"Brownz Customer")</f>
        <v>Gold Customer</v>
      </c>
      <c r="J680" t="str">
        <f t="shared" si="21"/>
        <v>High Risk Customer</v>
      </c>
    </row>
    <row r="681" spans="1:10" x14ac:dyDescent="0.15">
      <c r="A681" s="73">
        <v>678</v>
      </c>
      <c r="B681" s="78">
        <v>3</v>
      </c>
      <c r="C681" s="84">
        <v>94</v>
      </c>
      <c r="D681" s="79">
        <v>1606.99</v>
      </c>
      <c r="E681" cm="1">
        <f t="array" ref="E681">_xlfn.IFS(C681&gt;=88,1,AND(C681&lt;=87,C681&gt;45),2,AND(C681&lt;=45,C681&gt;18),3,AND(C681&lt;=18,C681&gt;=0),4)</f>
        <v>1</v>
      </c>
      <c r="F681" cm="1">
        <f t="array" ref="F681">_xlfn.IFS(B681&gt;=7,4,AND(B681&lt;=7,B681&gt;5),3,AND(B681&lt;=5,B681&gt;4),2,AND(B681&lt;=4,B681&gt;=1),1)</f>
        <v>1</v>
      </c>
      <c r="G681" cm="1">
        <f t="array" ref="G681">_xlfn.IFS(D681&gt;=4124,4,AND(D681&lt;=4124,D681&gt;2799),3,AND(D681&lt;=2799,D681&gt;1798),2,AND(D681&lt;=1798,D681&gt;=15),1)</f>
        <v>1</v>
      </c>
      <c r="H681" s="86">
        <f t="shared" si="20"/>
        <v>111</v>
      </c>
      <c r="I681" t="str" cm="1">
        <f t="array" ref="I681">_xlfn.IFS(H681&gt;=411,"Platinum Customer",AND(H681&lt;=411,H681&gt;311),"Sliver Customer",AND(H681&lt;=311,H681&gt;144),"Gold Customer",AND(H681&lt;=144,H681&gt;=111),"Brownz Customer")</f>
        <v>Brownz Customer</v>
      </c>
      <c r="J681" t="str">
        <f t="shared" si="21"/>
        <v>Lost Customer</v>
      </c>
    </row>
    <row r="682" spans="1:10" x14ac:dyDescent="0.15">
      <c r="A682" s="73">
        <v>679</v>
      </c>
      <c r="B682" s="78">
        <v>10</v>
      </c>
      <c r="C682" s="84">
        <v>62</v>
      </c>
      <c r="D682" s="79">
        <v>3551.2400000000002</v>
      </c>
      <c r="E682" cm="1">
        <f t="array" ref="E682">_xlfn.IFS(C682&gt;=88,1,AND(C682&lt;=87,C682&gt;45),2,AND(C682&lt;=45,C682&gt;18),3,AND(C682&lt;=18,C682&gt;=0),4)</f>
        <v>2</v>
      </c>
      <c r="F682" cm="1">
        <f t="array" ref="F682">_xlfn.IFS(B682&gt;=7,4,AND(B682&lt;=7,B682&gt;5),3,AND(B682&lt;=5,B682&gt;4),2,AND(B682&lt;=4,B682&gt;=1),1)</f>
        <v>4</v>
      </c>
      <c r="G682" cm="1">
        <f t="array" ref="G682">_xlfn.IFS(D682&gt;=4124,4,AND(D682&lt;=4124,D682&gt;2799),3,AND(D682&lt;=2799,D682&gt;1798),2,AND(D682&lt;=1798,D682&gt;=15),1)</f>
        <v>3</v>
      </c>
      <c r="H682" s="86">
        <f t="shared" si="20"/>
        <v>243</v>
      </c>
      <c r="I682" t="str" cm="1">
        <f t="array" ref="I682">_xlfn.IFS(H682&gt;=411,"Platinum Customer",AND(H682&lt;=411,H682&gt;311),"Sliver Customer",AND(H682&lt;=311,H682&gt;144),"Gold Customer",AND(H682&lt;=144,H682&gt;=111),"Brownz Customer")</f>
        <v>Gold Customer</v>
      </c>
      <c r="J682" t="str">
        <f t="shared" si="21"/>
        <v>Losing Customer</v>
      </c>
    </row>
    <row r="683" spans="1:10" x14ac:dyDescent="0.15">
      <c r="A683" s="73">
        <v>680</v>
      </c>
      <c r="B683" s="78">
        <v>4</v>
      </c>
      <c r="C683" s="84">
        <v>14</v>
      </c>
      <c r="D683" s="79">
        <v>3291.4300000000003</v>
      </c>
      <c r="E683" cm="1">
        <f t="array" ref="E683">_xlfn.IFS(C683&gt;=88,1,AND(C683&lt;=87,C683&gt;45),2,AND(C683&lt;=45,C683&gt;18),3,AND(C683&lt;=18,C683&gt;=0),4)</f>
        <v>4</v>
      </c>
      <c r="F683" cm="1">
        <f t="array" ref="F683">_xlfn.IFS(B683&gt;=7,4,AND(B683&lt;=7,B683&gt;5),3,AND(B683&lt;=5,B683&gt;4),2,AND(B683&lt;=4,B683&gt;=1),1)</f>
        <v>1</v>
      </c>
      <c r="G683" cm="1">
        <f t="array" ref="G683">_xlfn.IFS(D683&gt;=4124,4,AND(D683&lt;=4124,D683&gt;2799),3,AND(D683&lt;=2799,D683&gt;1798),2,AND(D683&lt;=1798,D683&gt;=15),1)</f>
        <v>3</v>
      </c>
      <c r="H683" s="86">
        <f t="shared" si="20"/>
        <v>413</v>
      </c>
      <c r="I683" t="str" cm="1">
        <f t="array" ref="I683">_xlfn.IFS(H683&gt;=411,"Platinum Customer",AND(H683&lt;=411,H683&gt;311),"Sliver Customer",AND(H683&lt;=311,H683&gt;144),"Gold Customer",AND(H683&lt;=144,H683&gt;=111),"Brownz Customer")</f>
        <v>Platinum Customer</v>
      </c>
      <c r="J683" t="str">
        <f t="shared" si="21"/>
        <v>Recent Customer</v>
      </c>
    </row>
    <row r="684" spans="1:10" x14ac:dyDescent="0.15">
      <c r="A684" s="73">
        <v>681</v>
      </c>
      <c r="B684" s="78">
        <v>6</v>
      </c>
      <c r="C684" s="84">
        <v>7</v>
      </c>
      <c r="D684" s="79">
        <v>2244.1899999999996</v>
      </c>
      <c r="E684" cm="1">
        <f t="array" ref="E684">_xlfn.IFS(C684&gt;=88,1,AND(C684&lt;=87,C684&gt;45),2,AND(C684&lt;=45,C684&gt;18),3,AND(C684&lt;=18,C684&gt;=0),4)</f>
        <v>4</v>
      </c>
      <c r="F684" cm="1">
        <f t="array" ref="F684">_xlfn.IFS(B684&gt;=7,4,AND(B684&lt;=7,B684&gt;5),3,AND(B684&lt;=5,B684&gt;4),2,AND(B684&lt;=4,B684&gt;=1),1)</f>
        <v>3</v>
      </c>
      <c r="G684" cm="1">
        <f t="array" ref="G684">_xlfn.IFS(D684&gt;=4124,4,AND(D684&lt;=4124,D684&gt;2799),3,AND(D684&lt;=2799,D684&gt;1798),2,AND(D684&lt;=1798,D684&gt;=15),1)</f>
        <v>2</v>
      </c>
      <c r="H684" s="86">
        <f t="shared" si="20"/>
        <v>432</v>
      </c>
      <c r="I684" t="str" cm="1">
        <f t="array" ref="I684">_xlfn.IFS(H684&gt;=411,"Platinum Customer",AND(H684&lt;=411,H684&gt;311),"Sliver Customer",AND(H684&lt;=311,H684&gt;144),"Gold Customer",AND(H684&lt;=144,H684&gt;=111),"Brownz Customer")</f>
        <v>Platinum Customer</v>
      </c>
      <c r="J684" t="str">
        <f t="shared" si="21"/>
        <v>Becoming Loyal</v>
      </c>
    </row>
    <row r="685" spans="1:10" x14ac:dyDescent="0.15">
      <c r="A685" s="73">
        <v>682</v>
      </c>
      <c r="B685" s="78">
        <v>7</v>
      </c>
      <c r="C685" s="84">
        <v>20</v>
      </c>
      <c r="D685" s="79">
        <v>5428.9400000000005</v>
      </c>
      <c r="E685" cm="1">
        <f t="array" ref="E685">_xlfn.IFS(C685&gt;=88,1,AND(C685&lt;=87,C685&gt;45),2,AND(C685&lt;=45,C685&gt;18),3,AND(C685&lt;=18,C685&gt;=0),4)</f>
        <v>3</v>
      </c>
      <c r="F685" cm="1">
        <f t="array" ref="F685">_xlfn.IFS(B685&gt;=7,4,AND(B685&lt;=7,B685&gt;5),3,AND(B685&lt;=5,B685&gt;4),2,AND(B685&lt;=4,B685&gt;=1),1)</f>
        <v>4</v>
      </c>
      <c r="G685" cm="1">
        <f t="array" ref="G685">_xlfn.IFS(D685&gt;=4124,4,AND(D685&lt;=4124,D685&gt;2799),3,AND(D685&lt;=2799,D685&gt;1798),2,AND(D685&lt;=1798,D685&gt;=15),1)</f>
        <v>4</v>
      </c>
      <c r="H685" s="86">
        <f t="shared" si="20"/>
        <v>344</v>
      </c>
      <c r="I685" t="str" cm="1">
        <f t="array" ref="I685">_xlfn.IFS(H685&gt;=411,"Platinum Customer",AND(H685&lt;=411,H685&gt;311),"Sliver Customer",AND(H685&lt;=311,H685&gt;144),"Gold Customer",AND(H685&lt;=144,H685&gt;=111),"Brownz Customer")</f>
        <v>Sliver Customer</v>
      </c>
      <c r="J685" t="str">
        <f t="shared" si="21"/>
        <v>Recent Customer</v>
      </c>
    </row>
    <row r="686" spans="1:10" x14ac:dyDescent="0.15">
      <c r="A686" s="73">
        <v>683</v>
      </c>
      <c r="B686" s="78">
        <v>5</v>
      </c>
      <c r="C686" s="84">
        <v>15</v>
      </c>
      <c r="D686" s="79">
        <v>1478.67</v>
      </c>
      <c r="E686" cm="1">
        <f t="array" ref="E686">_xlfn.IFS(C686&gt;=88,1,AND(C686&lt;=87,C686&gt;45),2,AND(C686&lt;=45,C686&gt;18),3,AND(C686&lt;=18,C686&gt;=0),4)</f>
        <v>4</v>
      </c>
      <c r="F686" cm="1">
        <f t="array" ref="F686">_xlfn.IFS(B686&gt;=7,4,AND(B686&lt;=7,B686&gt;5),3,AND(B686&lt;=5,B686&gt;4),2,AND(B686&lt;=4,B686&gt;=1),1)</f>
        <v>2</v>
      </c>
      <c r="G686" cm="1">
        <f t="array" ref="G686">_xlfn.IFS(D686&gt;=4124,4,AND(D686&lt;=4124,D686&gt;2799),3,AND(D686&lt;=2799,D686&gt;1798),2,AND(D686&lt;=1798,D686&gt;=15),1)</f>
        <v>1</v>
      </c>
      <c r="H686" s="86">
        <f t="shared" si="20"/>
        <v>421</v>
      </c>
      <c r="I686" t="str" cm="1">
        <f t="array" ref="I686">_xlfn.IFS(H686&gt;=411,"Platinum Customer",AND(H686&lt;=411,H686&gt;311),"Sliver Customer",AND(H686&lt;=311,H686&gt;144),"Gold Customer",AND(H686&lt;=144,H686&gt;=111),"Brownz Customer")</f>
        <v>Platinum Customer</v>
      </c>
      <c r="J686" t="str">
        <f t="shared" si="21"/>
        <v>Becoming Loyal</v>
      </c>
    </row>
    <row r="687" spans="1:10" x14ac:dyDescent="0.15">
      <c r="A687" s="73">
        <v>684</v>
      </c>
      <c r="B687" s="78">
        <v>8</v>
      </c>
      <c r="C687" s="84">
        <v>42</v>
      </c>
      <c r="D687" s="79">
        <v>2431.6000000000004</v>
      </c>
      <c r="E687" cm="1">
        <f t="array" ref="E687">_xlfn.IFS(C687&gt;=88,1,AND(C687&lt;=87,C687&gt;45),2,AND(C687&lt;=45,C687&gt;18),3,AND(C687&lt;=18,C687&gt;=0),4)</f>
        <v>3</v>
      </c>
      <c r="F687" cm="1">
        <f t="array" ref="F687">_xlfn.IFS(B687&gt;=7,4,AND(B687&lt;=7,B687&gt;5),3,AND(B687&lt;=5,B687&gt;4),2,AND(B687&lt;=4,B687&gt;=1),1)</f>
        <v>4</v>
      </c>
      <c r="G687" cm="1">
        <f t="array" ref="G687">_xlfn.IFS(D687&gt;=4124,4,AND(D687&lt;=4124,D687&gt;2799),3,AND(D687&lt;=2799,D687&gt;1798),2,AND(D687&lt;=1798,D687&gt;=15),1)</f>
        <v>2</v>
      </c>
      <c r="H687" s="86">
        <f t="shared" si="20"/>
        <v>342</v>
      </c>
      <c r="I687" t="str" cm="1">
        <f t="array" ref="I687">_xlfn.IFS(H687&gt;=411,"Platinum Customer",AND(H687&lt;=411,H687&gt;311),"Sliver Customer",AND(H687&lt;=311,H687&gt;144),"Gold Customer",AND(H687&lt;=144,H687&gt;=111),"Brownz Customer")</f>
        <v>Sliver Customer</v>
      </c>
      <c r="J687" t="str">
        <f t="shared" si="21"/>
        <v>Potential Customer</v>
      </c>
    </row>
    <row r="688" spans="1:10" x14ac:dyDescent="0.15">
      <c r="A688" s="73">
        <v>685</v>
      </c>
      <c r="B688" s="78">
        <v>6</v>
      </c>
      <c r="C688" s="84">
        <v>102</v>
      </c>
      <c r="D688" s="79">
        <v>5218.2</v>
      </c>
      <c r="E688" cm="1">
        <f t="array" ref="E688">_xlfn.IFS(C688&gt;=88,1,AND(C688&lt;=87,C688&gt;45),2,AND(C688&lt;=45,C688&gt;18),3,AND(C688&lt;=18,C688&gt;=0),4)</f>
        <v>1</v>
      </c>
      <c r="F688" cm="1">
        <f t="array" ref="F688">_xlfn.IFS(B688&gt;=7,4,AND(B688&lt;=7,B688&gt;5),3,AND(B688&lt;=5,B688&gt;4),2,AND(B688&lt;=4,B688&gt;=1),1)</f>
        <v>3</v>
      </c>
      <c r="G688" cm="1">
        <f t="array" ref="G688">_xlfn.IFS(D688&gt;=4124,4,AND(D688&lt;=4124,D688&gt;2799),3,AND(D688&lt;=2799,D688&gt;1798),2,AND(D688&lt;=1798,D688&gt;=15),1)</f>
        <v>4</v>
      </c>
      <c r="H688" s="86">
        <f t="shared" si="20"/>
        <v>134</v>
      </c>
      <c r="I688" t="str" cm="1">
        <f t="array" ref="I688">_xlfn.IFS(H688&gt;=411,"Platinum Customer",AND(H688&lt;=411,H688&gt;311),"Sliver Customer",AND(H688&lt;=311,H688&gt;144),"Gold Customer",AND(H688&lt;=144,H688&gt;=111),"Brownz Customer")</f>
        <v>Brownz Customer</v>
      </c>
      <c r="J688" t="str">
        <f t="shared" si="21"/>
        <v>Almost Lost Customer</v>
      </c>
    </row>
    <row r="689" spans="1:16" x14ac:dyDescent="0.15">
      <c r="A689" s="73">
        <v>686</v>
      </c>
      <c r="B689" s="78">
        <v>5</v>
      </c>
      <c r="C689" s="84">
        <v>37</v>
      </c>
      <c r="D689" s="79">
        <v>2073.8100000000004</v>
      </c>
      <c r="E689" cm="1">
        <f t="array" ref="E689">_xlfn.IFS(C689&gt;=88,1,AND(C689&lt;=87,C689&gt;45),2,AND(C689&lt;=45,C689&gt;18),3,AND(C689&lt;=18,C689&gt;=0),4)</f>
        <v>3</v>
      </c>
      <c r="F689" cm="1">
        <f t="array" ref="F689">_xlfn.IFS(B689&gt;=7,4,AND(B689&lt;=7,B689&gt;5),3,AND(B689&lt;=5,B689&gt;4),2,AND(B689&lt;=4,B689&gt;=1),1)</f>
        <v>2</v>
      </c>
      <c r="G689" cm="1">
        <f t="array" ref="G689">_xlfn.IFS(D689&gt;=4124,4,AND(D689&lt;=4124,D689&gt;2799),3,AND(D689&lt;=2799,D689&gt;1798),2,AND(D689&lt;=1798,D689&gt;=15),1)</f>
        <v>2</v>
      </c>
      <c r="H689" s="86">
        <f t="shared" si="20"/>
        <v>322</v>
      </c>
      <c r="I689" t="str" cm="1">
        <f t="array" ref="I689">_xlfn.IFS(H689&gt;=411,"Platinum Customer",AND(H689&lt;=411,H689&gt;311),"Sliver Customer",AND(H689&lt;=311,H689&gt;144),"Gold Customer",AND(H689&lt;=144,H689&gt;=111),"Brownz Customer")</f>
        <v>Sliver Customer</v>
      </c>
      <c r="J689" t="str">
        <f t="shared" si="21"/>
        <v>Late Bloomer</v>
      </c>
    </row>
    <row r="690" spans="1:16" x14ac:dyDescent="0.15">
      <c r="A690" s="73">
        <v>687</v>
      </c>
      <c r="B690" s="78">
        <v>6</v>
      </c>
      <c r="C690" s="84">
        <v>8</v>
      </c>
      <c r="D690" s="79">
        <v>812.72</v>
      </c>
      <c r="E690" cm="1">
        <f t="array" ref="E690">_xlfn.IFS(C690&gt;=88,1,AND(C690&lt;=87,C690&gt;45),2,AND(C690&lt;=45,C690&gt;18),3,AND(C690&lt;=18,C690&gt;=0),4)</f>
        <v>4</v>
      </c>
      <c r="F690" cm="1">
        <f t="array" ref="F690">_xlfn.IFS(B690&gt;=7,4,AND(B690&lt;=7,B690&gt;5),3,AND(B690&lt;=5,B690&gt;4),2,AND(B690&lt;=4,B690&gt;=1),1)</f>
        <v>3</v>
      </c>
      <c r="G690" cm="1">
        <f t="array" ref="G690">_xlfn.IFS(D690&gt;=4124,4,AND(D690&lt;=4124,D690&gt;2799),3,AND(D690&lt;=2799,D690&gt;1798),2,AND(D690&lt;=1798,D690&gt;=15),1)</f>
        <v>1</v>
      </c>
      <c r="H690" s="86">
        <f t="shared" si="20"/>
        <v>431</v>
      </c>
      <c r="I690" t="str" cm="1">
        <f t="array" ref="I690">_xlfn.IFS(H690&gt;=411,"Platinum Customer",AND(H690&lt;=411,H690&gt;311),"Sliver Customer",AND(H690&lt;=311,H690&gt;144),"Gold Customer",AND(H690&lt;=144,H690&gt;=111),"Brownz Customer")</f>
        <v>Platinum Customer</v>
      </c>
      <c r="J690" t="str">
        <f t="shared" si="21"/>
        <v>Becoming Loyal</v>
      </c>
    </row>
    <row r="691" spans="1:16" x14ac:dyDescent="0.15">
      <c r="A691" s="73">
        <v>688</v>
      </c>
      <c r="B691" s="78">
        <v>4</v>
      </c>
      <c r="C691" s="84">
        <v>81</v>
      </c>
      <c r="D691" s="79">
        <v>2967.8</v>
      </c>
      <c r="E691" cm="1">
        <f t="array" ref="E691">_xlfn.IFS(C691&gt;=88,1,AND(C691&lt;=87,C691&gt;45),2,AND(C691&lt;=45,C691&gt;18),3,AND(C691&lt;=18,C691&gt;=0),4)</f>
        <v>2</v>
      </c>
      <c r="F691" cm="1">
        <f t="array" ref="F691">_xlfn.IFS(B691&gt;=7,4,AND(B691&lt;=7,B691&gt;5),3,AND(B691&lt;=5,B691&gt;4),2,AND(B691&lt;=4,B691&gt;=1),1)</f>
        <v>1</v>
      </c>
      <c r="G691" cm="1">
        <f t="array" ref="G691">_xlfn.IFS(D691&gt;=4124,4,AND(D691&lt;=4124,D691&gt;2799),3,AND(D691&lt;=2799,D691&gt;1798),2,AND(D691&lt;=1798,D691&gt;=15),1)</f>
        <v>3</v>
      </c>
      <c r="H691" s="86">
        <f t="shared" si="20"/>
        <v>213</v>
      </c>
      <c r="I691" t="str" cm="1">
        <f t="array" ref="I691">_xlfn.IFS(H691&gt;=411,"Platinum Customer",AND(H691&lt;=411,H691&gt;311),"Sliver Customer",AND(H691&lt;=311,H691&gt;144),"Gold Customer",AND(H691&lt;=144,H691&gt;=111),"Brownz Customer")</f>
        <v>Gold Customer</v>
      </c>
      <c r="J691" t="str">
        <f t="shared" si="21"/>
        <v>High Risk Customer</v>
      </c>
    </row>
    <row r="692" spans="1:16" x14ac:dyDescent="0.15">
      <c r="A692" s="73">
        <v>689</v>
      </c>
      <c r="B692" s="78">
        <v>3</v>
      </c>
      <c r="C692" s="84">
        <v>12</v>
      </c>
      <c r="D692" s="79">
        <v>541.32999999999993</v>
      </c>
      <c r="E692" cm="1">
        <f t="array" ref="E692">_xlfn.IFS(C692&gt;=88,1,AND(C692&lt;=87,C692&gt;45),2,AND(C692&lt;=45,C692&gt;18),3,AND(C692&lt;=18,C692&gt;=0),4)</f>
        <v>4</v>
      </c>
      <c r="F692" cm="1">
        <f t="array" ref="F692">_xlfn.IFS(B692&gt;=7,4,AND(B692&lt;=7,B692&gt;5),3,AND(B692&lt;=5,B692&gt;4),2,AND(B692&lt;=4,B692&gt;=1),1)</f>
        <v>1</v>
      </c>
      <c r="G692" cm="1">
        <f t="array" ref="G692">_xlfn.IFS(D692&gt;=4124,4,AND(D692&lt;=4124,D692&gt;2799),3,AND(D692&lt;=2799,D692&gt;1798),2,AND(D692&lt;=1798,D692&gt;=15),1)</f>
        <v>1</v>
      </c>
      <c r="H692" s="86">
        <f t="shared" si="20"/>
        <v>411</v>
      </c>
      <c r="I692" t="str" cm="1">
        <f t="array" ref="I692">_xlfn.IFS(H692&gt;=411,"Platinum Customer",AND(H692&lt;=411,H692&gt;311),"Sliver Customer",AND(H692&lt;=311,H692&gt;144),"Gold Customer",AND(H692&lt;=144,H692&gt;=111),"Brownz Customer")</f>
        <v>Platinum Customer</v>
      </c>
      <c r="J692" t="str">
        <f t="shared" si="21"/>
        <v>Recent Customer</v>
      </c>
    </row>
    <row r="693" spans="1:16" x14ac:dyDescent="0.15">
      <c r="A693" s="73">
        <v>690</v>
      </c>
      <c r="B693" s="78">
        <v>5</v>
      </c>
      <c r="C693" s="84">
        <v>64</v>
      </c>
      <c r="D693" s="79">
        <v>2848.24</v>
      </c>
      <c r="E693" cm="1">
        <f t="array" ref="E693">_xlfn.IFS(C693&gt;=88,1,AND(C693&lt;=87,C693&gt;45),2,AND(C693&lt;=45,C693&gt;18),3,AND(C693&lt;=18,C693&gt;=0),4)</f>
        <v>2</v>
      </c>
      <c r="F693" cm="1">
        <f t="array" ref="F693">_xlfn.IFS(B693&gt;=7,4,AND(B693&lt;=7,B693&gt;5),3,AND(B693&lt;=5,B693&gt;4),2,AND(B693&lt;=4,B693&gt;=1),1)</f>
        <v>2</v>
      </c>
      <c r="G693" cm="1">
        <f t="array" ref="G693">_xlfn.IFS(D693&gt;=4124,4,AND(D693&lt;=4124,D693&gt;2799),3,AND(D693&lt;=2799,D693&gt;1798),2,AND(D693&lt;=1798,D693&gt;=15),1)</f>
        <v>3</v>
      </c>
      <c r="H693" s="86">
        <f t="shared" si="20"/>
        <v>223</v>
      </c>
      <c r="I693" t="str" cm="1">
        <f t="array" ref="I693">_xlfn.IFS(H693&gt;=411,"Platinum Customer",AND(H693&lt;=411,H693&gt;311),"Sliver Customer",AND(H693&lt;=311,H693&gt;144),"Gold Customer",AND(H693&lt;=144,H693&gt;=111),"Brownz Customer")</f>
        <v>Gold Customer</v>
      </c>
      <c r="J693" t="str">
        <f t="shared" si="21"/>
        <v>High Risk Customer</v>
      </c>
    </row>
    <row r="694" spans="1:16" x14ac:dyDescent="0.15">
      <c r="A694" s="73">
        <v>691</v>
      </c>
      <c r="B694" s="78">
        <v>8</v>
      </c>
      <c r="C694" s="84">
        <v>39</v>
      </c>
      <c r="D694" s="79">
        <v>5678.4000000000005</v>
      </c>
      <c r="E694" cm="1">
        <f t="array" ref="E694">_xlfn.IFS(C694&gt;=88,1,AND(C694&lt;=87,C694&gt;45),2,AND(C694&lt;=45,C694&gt;18),3,AND(C694&lt;=18,C694&gt;=0),4)</f>
        <v>3</v>
      </c>
      <c r="F694" cm="1">
        <f t="array" ref="F694">_xlfn.IFS(B694&gt;=7,4,AND(B694&lt;=7,B694&gt;5),3,AND(B694&lt;=5,B694&gt;4),2,AND(B694&lt;=4,B694&gt;=1),1)</f>
        <v>4</v>
      </c>
      <c r="G694" cm="1">
        <f t="array" ref="G694">_xlfn.IFS(D694&gt;=4124,4,AND(D694&lt;=4124,D694&gt;2799),3,AND(D694&lt;=2799,D694&gt;1798),2,AND(D694&lt;=1798,D694&gt;=15),1)</f>
        <v>4</v>
      </c>
      <c r="H694" s="86">
        <f t="shared" si="20"/>
        <v>344</v>
      </c>
      <c r="I694" t="str" cm="1">
        <f t="array" ref="I694">_xlfn.IFS(H694&gt;=411,"Platinum Customer",AND(H694&lt;=411,H694&gt;311),"Sliver Customer",AND(H694&lt;=311,H694&gt;144),"Gold Customer",AND(H694&lt;=144,H694&gt;=111),"Brownz Customer")</f>
        <v>Sliver Customer</v>
      </c>
      <c r="J694" t="str">
        <f t="shared" si="21"/>
        <v>Recent Customer</v>
      </c>
    </row>
    <row r="695" spans="1:16" x14ac:dyDescent="0.15">
      <c r="A695" s="73">
        <v>692</v>
      </c>
      <c r="B695" s="78">
        <v>9</v>
      </c>
      <c r="C695" s="84">
        <v>50</v>
      </c>
      <c r="D695" s="79">
        <v>5027.49</v>
      </c>
      <c r="E695" cm="1">
        <f t="array" ref="E695">_xlfn.IFS(C695&gt;=88,1,AND(C695&lt;=87,C695&gt;45),2,AND(C695&lt;=45,C695&gt;18),3,AND(C695&lt;=18,C695&gt;=0),4)</f>
        <v>2</v>
      </c>
      <c r="F695" cm="1">
        <f t="array" ref="F695">_xlfn.IFS(B695&gt;=7,4,AND(B695&lt;=7,B695&gt;5),3,AND(B695&lt;=5,B695&gt;4),2,AND(B695&lt;=4,B695&gt;=1),1)</f>
        <v>4</v>
      </c>
      <c r="G695" cm="1">
        <f t="array" ref="G695">_xlfn.IFS(D695&gt;=4124,4,AND(D695&lt;=4124,D695&gt;2799),3,AND(D695&lt;=2799,D695&gt;1798),2,AND(D695&lt;=1798,D695&gt;=15),1)</f>
        <v>4</v>
      </c>
      <c r="H695" s="86">
        <f t="shared" si="20"/>
        <v>244</v>
      </c>
      <c r="I695" t="str" cm="1">
        <f t="array" ref="I695">_xlfn.IFS(H695&gt;=411,"Platinum Customer",AND(H695&lt;=411,H695&gt;311),"Sliver Customer",AND(H695&lt;=311,H695&gt;144),"Gold Customer",AND(H695&lt;=144,H695&gt;=111),"Brownz Customer")</f>
        <v>Gold Customer</v>
      </c>
      <c r="J695" t="str">
        <f t="shared" si="21"/>
        <v>Losing Customer</v>
      </c>
    </row>
    <row r="696" spans="1:16" x14ac:dyDescent="0.15">
      <c r="A696" s="73">
        <v>693</v>
      </c>
      <c r="B696" s="78">
        <v>5</v>
      </c>
      <c r="C696" s="84">
        <v>10</v>
      </c>
      <c r="D696" s="79">
        <v>3763.9199999999996</v>
      </c>
      <c r="E696" cm="1">
        <f t="array" ref="E696">_xlfn.IFS(C696&gt;=88,1,AND(C696&lt;=87,C696&gt;45),2,AND(C696&lt;=45,C696&gt;18),3,AND(C696&lt;=18,C696&gt;=0),4)</f>
        <v>4</v>
      </c>
      <c r="F696" cm="1">
        <f t="array" ref="F696">_xlfn.IFS(B696&gt;=7,4,AND(B696&lt;=7,B696&gt;5),3,AND(B696&lt;=5,B696&gt;4),2,AND(B696&lt;=4,B696&gt;=1),1)</f>
        <v>2</v>
      </c>
      <c r="G696" cm="1">
        <f t="array" ref="G696">_xlfn.IFS(D696&gt;=4124,4,AND(D696&lt;=4124,D696&gt;2799),3,AND(D696&lt;=2799,D696&gt;1798),2,AND(D696&lt;=1798,D696&gt;=15),1)</f>
        <v>3</v>
      </c>
      <c r="H696" s="86">
        <f t="shared" si="20"/>
        <v>423</v>
      </c>
      <c r="I696" t="str" cm="1">
        <f t="array" ref="I696">_xlfn.IFS(H696&gt;=411,"Platinum Customer",AND(H696&lt;=411,H696&gt;311),"Sliver Customer",AND(H696&lt;=311,H696&gt;144),"Gold Customer",AND(H696&lt;=144,H696&gt;=111),"Brownz Customer")</f>
        <v>Platinum Customer</v>
      </c>
      <c r="J696" t="str">
        <f t="shared" si="21"/>
        <v>Becoming Loyal</v>
      </c>
    </row>
    <row r="697" spans="1:16" x14ac:dyDescent="0.15">
      <c r="A697" s="73">
        <v>694</v>
      </c>
      <c r="B697" s="78">
        <v>5</v>
      </c>
      <c r="C697" s="84">
        <v>7</v>
      </c>
      <c r="D697" s="79">
        <v>2400.83</v>
      </c>
      <c r="E697" cm="1">
        <f t="array" ref="E697">_xlfn.IFS(C697&gt;=88,1,AND(C697&lt;=87,C697&gt;45),2,AND(C697&lt;=45,C697&gt;18),3,AND(C697&lt;=18,C697&gt;=0),4)</f>
        <v>4</v>
      </c>
      <c r="F697" cm="1">
        <f t="array" ref="F697">_xlfn.IFS(B697&gt;=7,4,AND(B697&lt;=7,B697&gt;5),3,AND(B697&lt;=5,B697&gt;4),2,AND(B697&lt;=4,B697&gt;=1),1)</f>
        <v>2</v>
      </c>
      <c r="G697" cm="1">
        <f t="array" ref="G697">_xlfn.IFS(D697&gt;=4124,4,AND(D697&lt;=4124,D697&gt;2799),3,AND(D697&lt;=2799,D697&gt;1798),2,AND(D697&lt;=1798,D697&gt;=15),1)</f>
        <v>2</v>
      </c>
      <c r="H697" s="86">
        <f t="shared" si="20"/>
        <v>422</v>
      </c>
      <c r="I697" t="str" cm="1">
        <f t="array" ref="I697">_xlfn.IFS(H697&gt;=411,"Platinum Customer",AND(H697&lt;=411,H697&gt;311),"Sliver Customer",AND(H697&lt;=311,H697&gt;144),"Gold Customer",AND(H697&lt;=144,H697&gt;=111),"Brownz Customer")</f>
        <v>Platinum Customer</v>
      </c>
      <c r="J697" t="str">
        <f t="shared" si="21"/>
        <v>Becoming Loyal</v>
      </c>
    </row>
    <row r="698" spans="1:16" x14ac:dyDescent="0.15">
      <c r="A698" s="73">
        <v>695</v>
      </c>
      <c r="B698" s="78">
        <v>8</v>
      </c>
      <c r="C698" s="84">
        <v>16</v>
      </c>
      <c r="D698" s="79">
        <v>4659</v>
      </c>
      <c r="E698" cm="1">
        <f t="array" ref="E698">_xlfn.IFS(C698&gt;=88,1,AND(C698&lt;=87,C698&gt;45),2,AND(C698&lt;=45,C698&gt;18),3,AND(C698&lt;=18,C698&gt;=0),4)</f>
        <v>4</v>
      </c>
      <c r="F698" cm="1">
        <f t="array" ref="F698">_xlfn.IFS(B698&gt;=7,4,AND(B698&lt;=7,B698&gt;5),3,AND(B698&lt;=5,B698&gt;4),2,AND(B698&lt;=4,B698&gt;=1),1)</f>
        <v>4</v>
      </c>
      <c r="G698" cm="1">
        <f t="array" ref="G698">_xlfn.IFS(D698&gt;=4124,4,AND(D698&lt;=4124,D698&gt;2799),3,AND(D698&lt;=2799,D698&gt;1798),2,AND(D698&lt;=1798,D698&gt;=15),1)</f>
        <v>4</v>
      </c>
      <c r="H698" s="86">
        <f t="shared" si="20"/>
        <v>444</v>
      </c>
      <c r="I698" t="str" cm="1">
        <f t="array" ref="I698">_xlfn.IFS(H698&gt;=411,"Platinum Customer",AND(H698&lt;=411,H698&gt;311),"Sliver Customer",AND(H698&lt;=311,H698&gt;144),"Gold Customer",AND(H698&lt;=144,H698&gt;=111),"Brownz Customer")</f>
        <v>Platinum Customer</v>
      </c>
      <c r="J698" t="str">
        <f t="shared" si="21"/>
        <v>Platinum Customer</v>
      </c>
      <c r="L698" t="str">
        <f>VLOOKUP(A698,CustomerDemographic!$A:$D,2,FALSE)</f>
        <v>Kevan</v>
      </c>
      <c r="M698" t="str">
        <f>VLOOKUP(A698,CustomerDemographic!$A:$D,3,FALSE)</f>
        <v>Kubal</v>
      </c>
      <c r="N698">
        <f>VLOOKUP(A698,CustomerAddress!$A:$F,3,FALSE)</f>
        <v>2745</v>
      </c>
      <c r="O698" t="str">
        <f>VLOOKUP(A698,CustomerAddress!$A:$F,2,FALSE)</f>
        <v>02 Bartelt Center</v>
      </c>
      <c r="P698" t="str">
        <f>VLOOKUP(A698,CustomerAddress!$A:$F,4,FALSE)</f>
        <v>NSW</v>
      </c>
    </row>
    <row r="699" spans="1:16" x14ac:dyDescent="0.15">
      <c r="A699" s="73">
        <v>696</v>
      </c>
      <c r="B699" s="78">
        <v>6</v>
      </c>
      <c r="C699" s="84">
        <v>21</v>
      </c>
      <c r="D699" s="79">
        <v>1879.14</v>
      </c>
      <c r="E699" cm="1">
        <f t="array" ref="E699">_xlfn.IFS(C699&gt;=88,1,AND(C699&lt;=87,C699&gt;45),2,AND(C699&lt;=45,C699&gt;18),3,AND(C699&lt;=18,C699&gt;=0),4)</f>
        <v>3</v>
      </c>
      <c r="F699" cm="1">
        <f t="array" ref="F699">_xlfn.IFS(B699&gt;=7,4,AND(B699&lt;=7,B699&gt;5),3,AND(B699&lt;=5,B699&gt;4),2,AND(B699&lt;=4,B699&gt;=1),1)</f>
        <v>3</v>
      </c>
      <c r="G699" cm="1">
        <f t="array" ref="G699">_xlfn.IFS(D699&gt;=4124,4,AND(D699&lt;=4124,D699&gt;2799),3,AND(D699&lt;=2799,D699&gt;1798),2,AND(D699&lt;=1798,D699&gt;=15),1)</f>
        <v>2</v>
      </c>
      <c r="H699" s="86">
        <f t="shared" si="20"/>
        <v>332</v>
      </c>
      <c r="I699" t="str" cm="1">
        <f t="array" ref="I699">_xlfn.IFS(H699&gt;=411,"Platinum Customer",AND(H699&lt;=411,H699&gt;311),"Sliver Customer",AND(H699&lt;=311,H699&gt;144),"Gold Customer",AND(H699&lt;=144,H699&gt;=111),"Brownz Customer")</f>
        <v>Sliver Customer</v>
      </c>
      <c r="J699" t="str">
        <f t="shared" si="21"/>
        <v>Potential Customer</v>
      </c>
    </row>
    <row r="700" spans="1:16" x14ac:dyDescent="0.15">
      <c r="A700" s="73">
        <v>697</v>
      </c>
      <c r="B700" s="78">
        <v>4</v>
      </c>
      <c r="C700" s="84">
        <v>11</v>
      </c>
      <c r="D700" s="79">
        <v>3996.6</v>
      </c>
      <c r="E700" cm="1">
        <f t="array" ref="E700">_xlfn.IFS(C700&gt;=88,1,AND(C700&lt;=87,C700&gt;45),2,AND(C700&lt;=45,C700&gt;18),3,AND(C700&lt;=18,C700&gt;=0),4)</f>
        <v>4</v>
      </c>
      <c r="F700" cm="1">
        <f t="array" ref="F700">_xlfn.IFS(B700&gt;=7,4,AND(B700&lt;=7,B700&gt;5),3,AND(B700&lt;=5,B700&gt;4),2,AND(B700&lt;=4,B700&gt;=1),1)</f>
        <v>1</v>
      </c>
      <c r="G700" cm="1">
        <f t="array" ref="G700">_xlfn.IFS(D700&gt;=4124,4,AND(D700&lt;=4124,D700&gt;2799),3,AND(D700&lt;=2799,D700&gt;1798),2,AND(D700&lt;=1798,D700&gt;=15),1)</f>
        <v>3</v>
      </c>
      <c r="H700" s="86">
        <f t="shared" si="20"/>
        <v>413</v>
      </c>
      <c r="I700" t="str" cm="1">
        <f t="array" ref="I700">_xlfn.IFS(H700&gt;=411,"Platinum Customer",AND(H700&lt;=411,H700&gt;311),"Sliver Customer",AND(H700&lt;=311,H700&gt;144),"Gold Customer",AND(H700&lt;=144,H700&gt;=111),"Brownz Customer")</f>
        <v>Platinum Customer</v>
      </c>
      <c r="J700" t="str">
        <f t="shared" si="21"/>
        <v>Recent Customer</v>
      </c>
    </row>
    <row r="701" spans="1:16" x14ac:dyDescent="0.15">
      <c r="A701" s="73">
        <v>698</v>
      </c>
      <c r="B701" s="78">
        <v>3</v>
      </c>
      <c r="C701" s="84">
        <v>76</v>
      </c>
      <c r="D701" s="79">
        <v>1295.96</v>
      </c>
      <c r="E701" cm="1">
        <f t="array" ref="E701">_xlfn.IFS(C701&gt;=88,1,AND(C701&lt;=87,C701&gt;45),2,AND(C701&lt;=45,C701&gt;18),3,AND(C701&lt;=18,C701&gt;=0),4)</f>
        <v>2</v>
      </c>
      <c r="F701" cm="1">
        <f t="array" ref="F701">_xlfn.IFS(B701&gt;=7,4,AND(B701&lt;=7,B701&gt;5),3,AND(B701&lt;=5,B701&gt;4),2,AND(B701&lt;=4,B701&gt;=1),1)</f>
        <v>1</v>
      </c>
      <c r="G701" cm="1">
        <f t="array" ref="G701">_xlfn.IFS(D701&gt;=4124,4,AND(D701&lt;=4124,D701&gt;2799),3,AND(D701&lt;=2799,D701&gt;1798),2,AND(D701&lt;=1798,D701&gt;=15),1)</f>
        <v>1</v>
      </c>
      <c r="H701" s="86">
        <f t="shared" si="20"/>
        <v>211</v>
      </c>
      <c r="I701" t="str" cm="1">
        <f t="array" ref="I701">_xlfn.IFS(H701&gt;=411,"Platinum Customer",AND(H701&lt;=411,H701&gt;311),"Sliver Customer",AND(H701&lt;=311,H701&gt;144),"Gold Customer",AND(H701&lt;=144,H701&gt;=111),"Brownz Customer")</f>
        <v>Gold Customer</v>
      </c>
      <c r="J701" t="str">
        <f t="shared" si="21"/>
        <v>Almost Lost Customer</v>
      </c>
    </row>
    <row r="702" spans="1:16" x14ac:dyDescent="0.15">
      <c r="A702" s="73">
        <v>699</v>
      </c>
      <c r="B702" s="78">
        <v>3</v>
      </c>
      <c r="C702" s="84">
        <v>55</v>
      </c>
      <c r="D702" s="79">
        <v>976.24</v>
      </c>
      <c r="E702" cm="1">
        <f t="array" ref="E702">_xlfn.IFS(C702&gt;=88,1,AND(C702&lt;=87,C702&gt;45),2,AND(C702&lt;=45,C702&gt;18),3,AND(C702&lt;=18,C702&gt;=0),4)</f>
        <v>2</v>
      </c>
      <c r="F702" cm="1">
        <f t="array" ref="F702">_xlfn.IFS(B702&gt;=7,4,AND(B702&lt;=7,B702&gt;5),3,AND(B702&lt;=5,B702&gt;4),2,AND(B702&lt;=4,B702&gt;=1),1)</f>
        <v>1</v>
      </c>
      <c r="G702" cm="1">
        <f t="array" ref="G702">_xlfn.IFS(D702&gt;=4124,4,AND(D702&lt;=4124,D702&gt;2799),3,AND(D702&lt;=2799,D702&gt;1798),2,AND(D702&lt;=1798,D702&gt;=15),1)</f>
        <v>1</v>
      </c>
      <c r="H702" s="86">
        <f t="shared" si="20"/>
        <v>211</v>
      </c>
      <c r="I702" t="str" cm="1">
        <f t="array" ref="I702">_xlfn.IFS(H702&gt;=411,"Platinum Customer",AND(H702&lt;=411,H702&gt;311),"Sliver Customer",AND(H702&lt;=311,H702&gt;144),"Gold Customer",AND(H702&lt;=144,H702&gt;=111),"Brownz Customer")</f>
        <v>Gold Customer</v>
      </c>
      <c r="J702" t="str">
        <f t="shared" si="21"/>
        <v>Almost Lost Customer</v>
      </c>
    </row>
    <row r="703" spans="1:16" x14ac:dyDescent="0.15">
      <c r="A703" s="73">
        <v>700</v>
      </c>
      <c r="B703" s="78">
        <v>8</v>
      </c>
      <c r="C703" s="84">
        <v>106</v>
      </c>
      <c r="D703" s="79">
        <v>4618.1100000000006</v>
      </c>
      <c r="E703" cm="1">
        <f t="array" ref="E703">_xlfn.IFS(C703&gt;=88,1,AND(C703&lt;=87,C703&gt;45),2,AND(C703&lt;=45,C703&gt;18),3,AND(C703&lt;=18,C703&gt;=0),4)</f>
        <v>1</v>
      </c>
      <c r="F703" cm="1">
        <f t="array" ref="F703">_xlfn.IFS(B703&gt;=7,4,AND(B703&lt;=7,B703&gt;5),3,AND(B703&lt;=5,B703&gt;4),2,AND(B703&lt;=4,B703&gt;=1),1)</f>
        <v>4</v>
      </c>
      <c r="G703" cm="1">
        <f t="array" ref="G703">_xlfn.IFS(D703&gt;=4124,4,AND(D703&lt;=4124,D703&gt;2799),3,AND(D703&lt;=2799,D703&gt;1798),2,AND(D703&lt;=1798,D703&gt;=15),1)</f>
        <v>4</v>
      </c>
      <c r="H703" s="86">
        <f t="shared" si="20"/>
        <v>144</v>
      </c>
      <c r="I703" t="str" cm="1">
        <f t="array" ref="I703">_xlfn.IFS(H703&gt;=411,"Platinum Customer",AND(H703&lt;=411,H703&gt;311),"Sliver Customer",AND(H703&lt;=311,H703&gt;144),"Gold Customer",AND(H703&lt;=144,H703&gt;=111),"Brownz Customer")</f>
        <v>Brownz Customer</v>
      </c>
      <c r="J703" t="str">
        <f t="shared" si="21"/>
        <v>Almost Lost Customer</v>
      </c>
    </row>
    <row r="704" spans="1:16" x14ac:dyDescent="0.15">
      <c r="A704" s="73">
        <v>701</v>
      </c>
      <c r="B704" s="78">
        <v>6</v>
      </c>
      <c r="C704" s="84">
        <v>32</v>
      </c>
      <c r="D704" s="79">
        <v>2215.5600000000004</v>
      </c>
      <c r="E704" cm="1">
        <f t="array" ref="E704">_xlfn.IFS(C704&gt;=88,1,AND(C704&lt;=87,C704&gt;45),2,AND(C704&lt;=45,C704&gt;18),3,AND(C704&lt;=18,C704&gt;=0),4)</f>
        <v>3</v>
      </c>
      <c r="F704" cm="1">
        <f t="array" ref="F704">_xlfn.IFS(B704&gt;=7,4,AND(B704&lt;=7,B704&gt;5),3,AND(B704&lt;=5,B704&gt;4),2,AND(B704&lt;=4,B704&gt;=1),1)</f>
        <v>3</v>
      </c>
      <c r="G704" cm="1">
        <f t="array" ref="G704">_xlfn.IFS(D704&gt;=4124,4,AND(D704&lt;=4124,D704&gt;2799),3,AND(D704&lt;=2799,D704&gt;1798),2,AND(D704&lt;=1798,D704&gt;=15),1)</f>
        <v>2</v>
      </c>
      <c r="H704" s="86">
        <f t="shared" si="20"/>
        <v>332</v>
      </c>
      <c r="I704" t="str" cm="1">
        <f t="array" ref="I704">_xlfn.IFS(H704&gt;=411,"Platinum Customer",AND(H704&lt;=411,H704&gt;311),"Sliver Customer",AND(H704&lt;=311,H704&gt;144),"Gold Customer",AND(H704&lt;=144,H704&gt;=111),"Brownz Customer")</f>
        <v>Sliver Customer</v>
      </c>
      <c r="J704" t="str">
        <f t="shared" si="21"/>
        <v>Potential Customer</v>
      </c>
    </row>
    <row r="705" spans="1:10" x14ac:dyDescent="0.15">
      <c r="A705" s="73">
        <v>702</v>
      </c>
      <c r="B705" s="78">
        <v>3</v>
      </c>
      <c r="C705" s="84">
        <v>62</v>
      </c>
      <c r="D705" s="79">
        <v>1905.88</v>
      </c>
      <c r="E705" cm="1">
        <f t="array" ref="E705">_xlfn.IFS(C705&gt;=88,1,AND(C705&lt;=87,C705&gt;45),2,AND(C705&lt;=45,C705&gt;18),3,AND(C705&lt;=18,C705&gt;=0),4)</f>
        <v>2</v>
      </c>
      <c r="F705" cm="1">
        <f t="array" ref="F705">_xlfn.IFS(B705&gt;=7,4,AND(B705&lt;=7,B705&gt;5),3,AND(B705&lt;=5,B705&gt;4),2,AND(B705&lt;=4,B705&gt;=1),1)</f>
        <v>1</v>
      </c>
      <c r="G705" cm="1">
        <f t="array" ref="G705">_xlfn.IFS(D705&gt;=4124,4,AND(D705&lt;=4124,D705&gt;2799),3,AND(D705&lt;=2799,D705&gt;1798),2,AND(D705&lt;=1798,D705&gt;=15),1)</f>
        <v>2</v>
      </c>
      <c r="H705" s="86">
        <f t="shared" si="20"/>
        <v>212</v>
      </c>
      <c r="I705" t="str" cm="1">
        <f t="array" ref="I705">_xlfn.IFS(H705&gt;=411,"Platinum Customer",AND(H705&lt;=411,H705&gt;311),"Sliver Customer",AND(H705&lt;=311,H705&gt;144),"Gold Customer",AND(H705&lt;=144,H705&gt;=111),"Brownz Customer")</f>
        <v>Gold Customer</v>
      </c>
      <c r="J705" t="str">
        <f t="shared" si="21"/>
        <v>High Risk Customer</v>
      </c>
    </row>
    <row r="706" spans="1:10" x14ac:dyDescent="0.15">
      <c r="A706" s="73">
        <v>703</v>
      </c>
      <c r="B706" s="78">
        <v>5</v>
      </c>
      <c r="C706" s="84">
        <v>1</v>
      </c>
      <c r="D706" s="79">
        <v>4928.8000000000011</v>
      </c>
      <c r="E706" cm="1">
        <f t="array" ref="E706">_xlfn.IFS(C706&gt;=88,1,AND(C706&lt;=87,C706&gt;45),2,AND(C706&lt;=45,C706&gt;18),3,AND(C706&lt;=18,C706&gt;=0),4)</f>
        <v>4</v>
      </c>
      <c r="F706" cm="1">
        <f t="array" ref="F706">_xlfn.IFS(B706&gt;=7,4,AND(B706&lt;=7,B706&gt;5),3,AND(B706&lt;=5,B706&gt;4),2,AND(B706&lt;=4,B706&gt;=1),1)</f>
        <v>2</v>
      </c>
      <c r="G706" cm="1">
        <f t="array" ref="G706">_xlfn.IFS(D706&gt;=4124,4,AND(D706&lt;=4124,D706&gt;2799),3,AND(D706&lt;=2799,D706&gt;1798),2,AND(D706&lt;=1798,D706&gt;=15),1)</f>
        <v>4</v>
      </c>
      <c r="H706" s="86">
        <f t="shared" si="20"/>
        <v>424</v>
      </c>
      <c r="I706" t="str" cm="1">
        <f t="array" ref="I706">_xlfn.IFS(H706&gt;=411,"Platinum Customer",AND(H706&lt;=411,H706&gt;311),"Sliver Customer",AND(H706&lt;=311,H706&gt;144),"Gold Customer",AND(H706&lt;=144,H706&gt;=111),"Brownz Customer")</f>
        <v>Platinum Customer</v>
      </c>
      <c r="J706" t="str">
        <f t="shared" si="21"/>
        <v>Becoming Loyal</v>
      </c>
    </row>
    <row r="707" spans="1:10" x14ac:dyDescent="0.15">
      <c r="A707" s="73">
        <v>704</v>
      </c>
      <c r="B707" s="78">
        <v>10</v>
      </c>
      <c r="C707" s="84">
        <v>10</v>
      </c>
      <c r="D707" s="79">
        <v>4034.4599999999996</v>
      </c>
      <c r="E707" cm="1">
        <f t="array" ref="E707">_xlfn.IFS(C707&gt;=88,1,AND(C707&lt;=87,C707&gt;45),2,AND(C707&lt;=45,C707&gt;18),3,AND(C707&lt;=18,C707&gt;=0),4)</f>
        <v>4</v>
      </c>
      <c r="F707" cm="1">
        <f t="array" ref="F707">_xlfn.IFS(B707&gt;=7,4,AND(B707&lt;=7,B707&gt;5),3,AND(B707&lt;=5,B707&gt;4),2,AND(B707&lt;=4,B707&gt;=1),1)</f>
        <v>4</v>
      </c>
      <c r="G707" cm="1">
        <f t="array" ref="G707">_xlfn.IFS(D707&gt;=4124,4,AND(D707&lt;=4124,D707&gt;2799),3,AND(D707&lt;=2799,D707&gt;1798),2,AND(D707&lt;=1798,D707&gt;=15),1)</f>
        <v>3</v>
      </c>
      <c r="H707" s="86">
        <f t="shared" si="20"/>
        <v>443</v>
      </c>
      <c r="I707" t="str" cm="1">
        <f t="array" ref="I707">_xlfn.IFS(H707&gt;=411,"Platinum Customer",AND(H707&lt;=411,H707&gt;311),"Sliver Customer",AND(H707&lt;=311,H707&gt;144),"Gold Customer",AND(H707&lt;=144,H707&gt;=111),"Brownz Customer")</f>
        <v>Platinum Customer</v>
      </c>
      <c r="J707" t="str">
        <f t="shared" si="21"/>
        <v>Very Loyal</v>
      </c>
    </row>
    <row r="708" spans="1:10" x14ac:dyDescent="0.15">
      <c r="A708" s="73">
        <v>705</v>
      </c>
      <c r="B708" s="78">
        <v>4</v>
      </c>
      <c r="C708" s="84">
        <v>11</v>
      </c>
      <c r="D708" s="79">
        <v>502.12</v>
      </c>
      <c r="E708" cm="1">
        <f t="array" ref="E708">_xlfn.IFS(C708&gt;=88,1,AND(C708&lt;=87,C708&gt;45),2,AND(C708&lt;=45,C708&gt;18),3,AND(C708&lt;=18,C708&gt;=0),4)</f>
        <v>4</v>
      </c>
      <c r="F708" cm="1">
        <f t="array" ref="F708">_xlfn.IFS(B708&gt;=7,4,AND(B708&lt;=7,B708&gt;5),3,AND(B708&lt;=5,B708&gt;4),2,AND(B708&lt;=4,B708&gt;=1),1)</f>
        <v>1</v>
      </c>
      <c r="G708" cm="1">
        <f t="array" ref="G708">_xlfn.IFS(D708&gt;=4124,4,AND(D708&lt;=4124,D708&gt;2799),3,AND(D708&lt;=2799,D708&gt;1798),2,AND(D708&lt;=1798,D708&gt;=15),1)</f>
        <v>1</v>
      </c>
      <c r="H708" s="86">
        <f t="shared" ref="H708:H771" si="22">100*E708+10*F708+G708</f>
        <v>411</v>
      </c>
      <c r="I708" t="str" cm="1">
        <f t="array" ref="I708">_xlfn.IFS(H708&gt;=411,"Platinum Customer",AND(H708&lt;=411,H708&gt;311),"Sliver Customer",AND(H708&lt;=311,H708&gt;144),"Gold Customer",AND(H708&lt;=144,H708&gt;=111),"Brownz Customer")</f>
        <v>Platinum Customer</v>
      </c>
      <c r="J708" t="str">
        <f t="shared" ref="J708:J771" si="23">IF(AND(H708=444),"Platinum Customer",IF(AND(H708&lt;444,H708&gt;=433),"Very Loyal",IF(AND(H708&lt;433,H708&gt;=421),"Becoming Loyal",IF(AND(H708&lt;421,H708&gt;=344),"Recent Customer",IF(AND(H708&lt;344,H708&gt;=323),"Potential Customer",IF(AND(H708&lt;323,H708&gt;=311),"Late Bloomer",IF(AND(H708&lt;311,H708&gt;=224),"Losing Customer",IF(AND(H708&lt;224,H708&gt;=212),"High Risk Customer",IF(AND(H708&lt;212,H708&gt;=124),"Almost Lost Customer",IF(AND(H708&lt;124,H708&gt;=112),"Evasive Customer",IF(AND(H708=111),"Lost Customer")))))))))))</f>
        <v>Recent Customer</v>
      </c>
    </row>
    <row r="709" spans="1:10" x14ac:dyDescent="0.15">
      <c r="A709" s="73">
        <v>706</v>
      </c>
      <c r="B709" s="78">
        <v>6</v>
      </c>
      <c r="C709" s="84">
        <v>30</v>
      </c>
      <c r="D709" s="79">
        <v>7109.3999999999987</v>
      </c>
      <c r="E709" cm="1">
        <f t="array" ref="E709">_xlfn.IFS(C709&gt;=88,1,AND(C709&lt;=87,C709&gt;45),2,AND(C709&lt;=45,C709&gt;18),3,AND(C709&lt;=18,C709&gt;=0),4)</f>
        <v>3</v>
      </c>
      <c r="F709" cm="1">
        <f t="array" ref="F709">_xlfn.IFS(B709&gt;=7,4,AND(B709&lt;=7,B709&gt;5),3,AND(B709&lt;=5,B709&gt;4),2,AND(B709&lt;=4,B709&gt;=1),1)</f>
        <v>3</v>
      </c>
      <c r="G709" cm="1">
        <f t="array" ref="G709">_xlfn.IFS(D709&gt;=4124,4,AND(D709&lt;=4124,D709&gt;2799),3,AND(D709&lt;=2799,D709&gt;1798),2,AND(D709&lt;=1798,D709&gt;=15),1)</f>
        <v>4</v>
      </c>
      <c r="H709" s="86">
        <f t="shared" si="22"/>
        <v>334</v>
      </c>
      <c r="I709" t="str" cm="1">
        <f t="array" ref="I709">_xlfn.IFS(H709&gt;=411,"Platinum Customer",AND(H709&lt;=411,H709&gt;311),"Sliver Customer",AND(H709&lt;=311,H709&gt;144),"Gold Customer",AND(H709&lt;=144,H709&gt;=111),"Brownz Customer")</f>
        <v>Sliver Customer</v>
      </c>
      <c r="J709" t="str">
        <f t="shared" si="23"/>
        <v>Potential Customer</v>
      </c>
    </row>
    <row r="710" spans="1:10" x14ac:dyDescent="0.15">
      <c r="A710" s="73">
        <v>707</v>
      </c>
      <c r="B710" s="78">
        <v>6</v>
      </c>
      <c r="C710" s="84">
        <v>44</v>
      </c>
      <c r="D710" s="79">
        <v>3368.2000000000003</v>
      </c>
      <c r="E710" cm="1">
        <f t="array" ref="E710">_xlfn.IFS(C710&gt;=88,1,AND(C710&lt;=87,C710&gt;45),2,AND(C710&lt;=45,C710&gt;18),3,AND(C710&lt;=18,C710&gt;=0),4)</f>
        <v>3</v>
      </c>
      <c r="F710" cm="1">
        <f t="array" ref="F710">_xlfn.IFS(B710&gt;=7,4,AND(B710&lt;=7,B710&gt;5),3,AND(B710&lt;=5,B710&gt;4),2,AND(B710&lt;=4,B710&gt;=1),1)</f>
        <v>3</v>
      </c>
      <c r="G710" cm="1">
        <f t="array" ref="G710">_xlfn.IFS(D710&gt;=4124,4,AND(D710&lt;=4124,D710&gt;2799),3,AND(D710&lt;=2799,D710&gt;1798),2,AND(D710&lt;=1798,D710&gt;=15),1)</f>
        <v>3</v>
      </c>
      <c r="H710" s="86">
        <f t="shared" si="22"/>
        <v>333</v>
      </c>
      <c r="I710" t="str" cm="1">
        <f t="array" ref="I710">_xlfn.IFS(H710&gt;=411,"Platinum Customer",AND(H710&lt;=411,H710&gt;311),"Sliver Customer",AND(H710&lt;=311,H710&gt;144),"Gold Customer",AND(H710&lt;=144,H710&gt;=111),"Brownz Customer")</f>
        <v>Sliver Customer</v>
      </c>
      <c r="J710" t="str">
        <f t="shared" si="23"/>
        <v>Potential Customer</v>
      </c>
    </row>
    <row r="711" spans="1:10" x14ac:dyDescent="0.15">
      <c r="A711" s="73">
        <v>708</v>
      </c>
      <c r="B711" s="78">
        <v>3</v>
      </c>
      <c r="C711" s="84">
        <v>175</v>
      </c>
      <c r="D711" s="79">
        <v>2145.83</v>
      </c>
      <c r="E711" cm="1">
        <f t="array" ref="E711">_xlfn.IFS(C711&gt;=88,1,AND(C711&lt;=87,C711&gt;45),2,AND(C711&lt;=45,C711&gt;18),3,AND(C711&lt;=18,C711&gt;=0),4)</f>
        <v>1</v>
      </c>
      <c r="F711" cm="1">
        <f t="array" ref="F711">_xlfn.IFS(B711&gt;=7,4,AND(B711&lt;=7,B711&gt;5),3,AND(B711&lt;=5,B711&gt;4),2,AND(B711&lt;=4,B711&gt;=1),1)</f>
        <v>1</v>
      </c>
      <c r="G711" cm="1">
        <f t="array" ref="G711">_xlfn.IFS(D711&gt;=4124,4,AND(D711&lt;=4124,D711&gt;2799),3,AND(D711&lt;=2799,D711&gt;1798),2,AND(D711&lt;=1798,D711&gt;=15),1)</f>
        <v>2</v>
      </c>
      <c r="H711" s="86">
        <f t="shared" si="22"/>
        <v>112</v>
      </c>
      <c r="I711" t="str" cm="1">
        <f t="array" ref="I711">_xlfn.IFS(H711&gt;=411,"Platinum Customer",AND(H711&lt;=411,H711&gt;311),"Sliver Customer",AND(H711&lt;=311,H711&gt;144),"Gold Customer",AND(H711&lt;=144,H711&gt;=111),"Brownz Customer")</f>
        <v>Brownz Customer</v>
      </c>
      <c r="J711" t="str">
        <f t="shared" si="23"/>
        <v>Evasive Customer</v>
      </c>
    </row>
    <row r="712" spans="1:10" x14ac:dyDescent="0.15">
      <c r="A712" s="73">
        <v>709</v>
      </c>
      <c r="B712" s="78">
        <v>5</v>
      </c>
      <c r="C712" s="84">
        <v>146</v>
      </c>
      <c r="D712" s="79">
        <v>3243.2999999999993</v>
      </c>
      <c r="E712" cm="1">
        <f t="array" ref="E712">_xlfn.IFS(C712&gt;=88,1,AND(C712&lt;=87,C712&gt;45),2,AND(C712&lt;=45,C712&gt;18),3,AND(C712&lt;=18,C712&gt;=0),4)</f>
        <v>1</v>
      </c>
      <c r="F712" cm="1">
        <f t="array" ref="F712">_xlfn.IFS(B712&gt;=7,4,AND(B712&lt;=7,B712&gt;5),3,AND(B712&lt;=5,B712&gt;4),2,AND(B712&lt;=4,B712&gt;=1),1)</f>
        <v>2</v>
      </c>
      <c r="G712" cm="1">
        <f t="array" ref="G712">_xlfn.IFS(D712&gt;=4124,4,AND(D712&lt;=4124,D712&gt;2799),3,AND(D712&lt;=2799,D712&gt;1798),2,AND(D712&lt;=1798,D712&gt;=15),1)</f>
        <v>3</v>
      </c>
      <c r="H712" s="86">
        <f t="shared" si="22"/>
        <v>123</v>
      </c>
      <c r="I712" t="str" cm="1">
        <f t="array" ref="I712">_xlfn.IFS(H712&gt;=411,"Platinum Customer",AND(H712&lt;=411,H712&gt;311),"Sliver Customer",AND(H712&lt;=311,H712&gt;144),"Gold Customer",AND(H712&lt;=144,H712&gt;=111),"Brownz Customer")</f>
        <v>Brownz Customer</v>
      </c>
      <c r="J712" t="str">
        <f t="shared" si="23"/>
        <v>Evasive Customer</v>
      </c>
    </row>
    <row r="713" spans="1:10" x14ac:dyDescent="0.15">
      <c r="A713" s="73">
        <v>710</v>
      </c>
      <c r="B713" s="78">
        <v>6</v>
      </c>
      <c r="C713" s="84">
        <v>39</v>
      </c>
      <c r="D713" s="79">
        <v>5201.3899999999994</v>
      </c>
      <c r="E713" cm="1">
        <f t="array" ref="E713">_xlfn.IFS(C713&gt;=88,1,AND(C713&lt;=87,C713&gt;45),2,AND(C713&lt;=45,C713&gt;18),3,AND(C713&lt;=18,C713&gt;=0),4)</f>
        <v>3</v>
      </c>
      <c r="F713" cm="1">
        <f t="array" ref="F713">_xlfn.IFS(B713&gt;=7,4,AND(B713&lt;=7,B713&gt;5),3,AND(B713&lt;=5,B713&gt;4),2,AND(B713&lt;=4,B713&gt;=1),1)</f>
        <v>3</v>
      </c>
      <c r="G713" cm="1">
        <f t="array" ref="G713">_xlfn.IFS(D713&gt;=4124,4,AND(D713&lt;=4124,D713&gt;2799),3,AND(D713&lt;=2799,D713&gt;1798),2,AND(D713&lt;=1798,D713&gt;=15),1)</f>
        <v>4</v>
      </c>
      <c r="H713" s="86">
        <f t="shared" si="22"/>
        <v>334</v>
      </c>
      <c r="I713" t="str" cm="1">
        <f t="array" ref="I713">_xlfn.IFS(H713&gt;=411,"Platinum Customer",AND(H713&lt;=411,H713&gt;311),"Sliver Customer",AND(H713&lt;=311,H713&gt;144),"Gold Customer",AND(H713&lt;=144,H713&gt;=111),"Brownz Customer")</f>
        <v>Sliver Customer</v>
      </c>
      <c r="J713" t="str">
        <f t="shared" si="23"/>
        <v>Potential Customer</v>
      </c>
    </row>
    <row r="714" spans="1:10" x14ac:dyDescent="0.15">
      <c r="A714" s="73">
        <v>711</v>
      </c>
      <c r="B714" s="78">
        <v>4</v>
      </c>
      <c r="C714" s="84">
        <v>83</v>
      </c>
      <c r="D714" s="79">
        <v>2685.62</v>
      </c>
      <c r="E714" cm="1">
        <f t="array" ref="E714">_xlfn.IFS(C714&gt;=88,1,AND(C714&lt;=87,C714&gt;45),2,AND(C714&lt;=45,C714&gt;18),3,AND(C714&lt;=18,C714&gt;=0),4)</f>
        <v>2</v>
      </c>
      <c r="F714" cm="1">
        <f t="array" ref="F714">_xlfn.IFS(B714&gt;=7,4,AND(B714&lt;=7,B714&gt;5),3,AND(B714&lt;=5,B714&gt;4),2,AND(B714&lt;=4,B714&gt;=1),1)</f>
        <v>1</v>
      </c>
      <c r="G714" cm="1">
        <f t="array" ref="G714">_xlfn.IFS(D714&gt;=4124,4,AND(D714&lt;=4124,D714&gt;2799),3,AND(D714&lt;=2799,D714&gt;1798),2,AND(D714&lt;=1798,D714&gt;=15),1)</f>
        <v>2</v>
      </c>
      <c r="H714" s="86">
        <f t="shared" si="22"/>
        <v>212</v>
      </c>
      <c r="I714" t="str" cm="1">
        <f t="array" ref="I714">_xlfn.IFS(H714&gt;=411,"Platinum Customer",AND(H714&lt;=411,H714&gt;311),"Sliver Customer",AND(H714&lt;=311,H714&gt;144),"Gold Customer",AND(H714&lt;=144,H714&gt;=111),"Brownz Customer")</f>
        <v>Gold Customer</v>
      </c>
      <c r="J714" t="str">
        <f t="shared" si="23"/>
        <v>High Risk Customer</v>
      </c>
    </row>
    <row r="715" spans="1:10" x14ac:dyDescent="0.15">
      <c r="A715" s="73">
        <v>712</v>
      </c>
      <c r="B715" s="78">
        <v>8</v>
      </c>
      <c r="C715" s="84">
        <v>61</v>
      </c>
      <c r="D715" s="79">
        <v>4581.4599999999991</v>
      </c>
      <c r="E715" cm="1">
        <f t="array" ref="E715">_xlfn.IFS(C715&gt;=88,1,AND(C715&lt;=87,C715&gt;45),2,AND(C715&lt;=45,C715&gt;18),3,AND(C715&lt;=18,C715&gt;=0),4)</f>
        <v>2</v>
      </c>
      <c r="F715" cm="1">
        <f t="array" ref="F715">_xlfn.IFS(B715&gt;=7,4,AND(B715&lt;=7,B715&gt;5),3,AND(B715&lt;=5,B715&gt;4),2,AND(B715&lt;=4,B715&gt;=1),1)</f>
        <v>4</v>
      </c>
      <c r="G715" cm="1">
        <f t="array" ref="G715">_xlfn.IFS(D715&gt;=4124,4,AND(D715&lt;=4124,D715&gt;2799),3,AND(D715&lt;=2799,D715&gt;1798),2,AND(D715&lt;=1798,D715&gt;=15),1)</f>
        <v>4</v>
      </c>
      <c r="H715" s="86">
        <f t="shared" si="22"/>
        <v>244</v>
      </c>
      <c r="I715" t="str" cm="1">
        <f t="array" ref="I715">_xlfn.IFS(H715&gt;=411,"Platinum Customer",AND(H715&lt;=411,H715&gt;311),"Sliver Customer",AND(H715&lt;=311,H715&gt;144),"Gold Customer",AND(H715&lt;=144,H715&gt;=111),"Brownz Customer")</f>
        <v>Gold Customer</v>
      </c>
      <c r="J715" t="str">
        <f t="shared" si="23"/>
        <v>Losing Customer</v>
      </c>
    </row>
    <row r="716" spans="1:10" x14ac:dyDescent="0.15">
      <c r="A716" s="73">
        <v>713</v>
      </c>
      <c r="B716" s="78">
        <v>4</v>
      </c>
      <c r="C716" s="84">
        <v>255</v>
      </c>
      <c r="D716" s="79">
        <v>1891.1000000000001</v>
      </c>
      <c r="E716" cm="1">
        <f t="array" ref="E716">_xlfn.IFS(C716&gt;=88,1,AND(C716&lt;=87,C716&gt;45),2,AND(C716&lt;=45,C716&gt;18),3,AND(C716&lt;=18,C716&gt;=0),4)</f>
        <v>1</v>
      </c>
      <c r="F716" cm="1">
        <f t="array" ref="F716">_xlfn.IFS(B716&gt;=7,4,AND(B716&lt;=7,B716&gt;5),3,AND(B716&lt;=5,B716&gt;4),2,AND(B716&lt;=4,B716&gt;=1),1)</f>
        <v>1</v>
      </c>
      <c r="G716" cm="1">
        <f t="array" ref="G716">_xlfn.IFS(D716&gt;=4124,4,AND(D716&lt;=4124,D716&gt;2799),3,AND(D716&lt;=2799,D716&gt;1798),2,AND(D716&lt;=1798,D716&gt;=15),1)</f>
        <v>2</v>
      </c>
      <c r="H716" s="86">
        <f t="shared" si="22"/>
        <v>112</v>
      </c>
      <c r="I716" t="str" cm="1">
        <f t="array" ref="I716">_xlfn.IFS(H716&gt;=411,"Platinum Customer",AND(H716&lt;=411,H716&gt;311),"Sliver Customer",AND(H716&lt;=311,H716&gt;144),"Gold Customer",AND(H716&lt;=144,H716&gt;=111),"Brownz Customer")</f>
        <v>Brownz Customer</v>
      </c>
      <c r="J716" t="str">
        <f t="shared" si="23"/>
        <v>Evasive Customer</v>
      </c>
    </row>
    <row r="717" spans="1:10" x14ac:dyDescent="0.15">
      <c r="A717" s="73">
        <v>714</v>
      </c>
      <c r="B717" s="78">
        <v>9</v>
      </c>
      <c r="C717" s="84">
        <v>59</v>
      </c>
      <c r="D717" s="79">
        <v>3588.63</v>
      </c>
      <c r="E717" cm="1">
        <f t="array" ref="E717">_xlfn.IFS(C717&gt;=88,1,AND(C717&lt;=87,C717&gt;45),2,AND(C717&lt;=45,C717&gt;18),3,AND(C717&lt;=18,C717&gt;=0),4)</f>
        <v>2</v>
      </c>
      <c r="F717" cm="1">
        <f t="array" ref="F717">_xlfn.IFS(B717&gt;=7,4,AND(B717&lt;=7,B717&gt;5),3,AND(B717&lt;=5,B717&gt;4),2,AND(B717&lt;=4,B717&gt;=1),1)</f>
        <v>4</v>
      </c>
      <c r="G717" cm="1">
        <f t="array" ref="G717">_xlfn.IFS(D717&gt;=4124,4,AND(D717&lt;=4124,D717&gt;2799),3,AND(D717&lt;=2799,D717&gt;1798),2,AND(D717&lt;=1798,D717&gt;=15),1)</f>
        <v>3</v>
      </c>
      <c r="H717" s="86">
        <f t="shared" si="22"/>
        <v>243</v>
      </c>
      <c r="I717" t="str" cm="1">
        <f t="array" ref="I717">_xlfn.IFS(H717&gt;=411,"Platinum Customer",AND(H717&lt;=411,H717&gt;311),"Sliver Customer",AND(H717&lt;=311,H717&gt;144),"Gold Customer",AND(H717&lt;=144,H717&gt;=111),"Brownz Customer")</f>
        <v>Gold Customer</v>
      </c>
      <c r="J717" t="str">
        <f t="shared" si="23"/>
        <v>Losing Customer</v>
      </c>
    </row>
    <row r="718" spans="1:10" x14ac:dyDescent="0.15">
      <c r="A718" s="73">
        <v>715</v>
      </c>
      <c r="B718" s="78">
        <v>3</v>
      </c>
      <c r="C718" s="84">
        <v>158</v>
      </c>
      <c r="D718" s="79">
        <v>2410.2400000000002</v>
      </c>
      <c r="E718" cm="1">
        <f t="array" ref="E718">_xlfn.IFS(C718&gt;=88,1,AND(C718&lt;=87,C718&gt;45),2,AND(C718&lt;=45,C718&gt;18),3,AND(C718&lt;=18,C718&gt;=0),4)</f>
        <v>1</v>
      </c>
      <c r="F718" cm="1">
        <f t="array" ref="F718">_xlfn.IFS(B718&gt;=7,4,AND(B718&lt;=7,B718&gt;5),3,AND(B718&lt;=5,B718&gt;4),2,AND(B718&lt;=4,B718&gt;=1),1)</f>
        <v>1</v>
      </c>
      <c r="G718" cm="1">
        <f t="array" ref="G718">_xlfn.IFS(D718&gt;=4124,4,AND(D718&lt;=4124,D718&gt;2799),3,AND(D718&lt;=2799,D718&gt;1798),2,AND(D718&lt;=1798,D718&gt;=15),1)</f>
        <v>2</v>
      </c>
      <c r="H718" s="86">
        <f t="shared" si="22"/>
        <v>112</v>
      </c>
      <c r="I718" t="str" cm="1">
        <f t="array" ref="I718">_xlfn.IFS(H718&gt;=411,"Platinum Customer",AND(H718&lt;=411,H718&gt;311),"Sliver Customer",AND(H718&lt;=311,H718&gt;144),"Gold Customer",AND(H718&lt;=144,H718&gt;=111),"Brownz Customer")</f>
        <v>Brownz Customer</v>
      </c>
      <c r="J718" t="str">
        <f t="shared" si="23"/>
        <v>Evasive Customer</v>
      </c>
    </row>
    <row r="719" spans="1:10" x14ac:dyDescent="0.15">
      <c r="A719" s="73">
        <v>716</v>
      </c>
      <c r="B719" s="78">
        <v>6</v>
      </c>
      <c r="C719" s="84">
        <v>12</v>
      </c>
      <c r="D719" s="79">
        <v>3777.5299999999997</v>
      </c>
      <c r="E719" cm="1">
        <f t="array" ref="E719">_xlfn.IFS(C719&gt;=88,1,AND(C719&lt;=87,C719&gt;45),2,AND(C719&lt;=45,C719&gt;18),3,AND(C719&lt;=18,C719&gt;=0),4)</f>
        <v>4</v>
      </c>
      <c r="F719" cm="1">
        <f t="array" ref="F719">_xlfn.IFS(B719&gt;=7,4,AND(B719&lt;=7,B719&gt;5),3,AND(B719&lt;=5,B719&gt;4),2,AND(B719&lt;=4,B719&gt;=1),1)</f>
        <v>3</v>
      </c>
      <c r="G719" cm="1">
        <f t="array" ref="G719">_xlfn.IFS(D719&gt;=4124,4,AND(D719&lt;=4124,D719&gt;2799),3,AND(D719&lt;=2799,D719&gt;1798),2,AND(D719&lt;=1798,D719&gt;=15),1)</f>
        <v>3</v>
      </c>
      <c r="H719" s="86">
        <f t="shared" si="22"/>
        <v>433</v>
      </c>
      <c r="I719" t="str" cm="1">
        <f t="array" ref="I719">_xlfn.IFS(H719&gt;=411,"Platinum Customer",AND(H719&lt;=411,H719&gt;311),"Sliver Customer",AND(H719&lt;=311,H719&gt;144),"Gold Customer",AND(H719&lt;=144,H719&gt;=111),"Brownz Customer")</f>
        <v>Platinum Customer</v>
      </c>
      <c r="J719" t="str">
        <f t="shared" si="23"/>
        <v>Very Loyal</v>
      </c>
    </row>
    <row r="720" spans="1:10" x14ac:dyDescent="0.15">
      <c r="A720" s="73">
        <v>717</v>
      </c>
      <c r="B720" s="78">
        <v>6</v>
      </c>
      <c r="C720" s="84">
        <v>14</v>
      </c>
      <c r="D720" s="79">
        <v>1857.27</v>
      </c>
      <c r="E720" cm="1">
        <f t="array" ref="E720">_xlfn.IFS(C720&gt;=88,1,AND(C720&lt;=87,C720&gt;45),2,AND(C720&lt;=45,C720&gt;18),3,AND(C720&lt;=18,C720&gt;=0),4)</f>
        <v>4</v>
      </c>
      <c r="F720" cm="1">
        <f t="array" ref="F720">_xlfn.IFS(B720&gt;=7,4,AND(B720&lt;=7,B720&gt;5),3,AND(B720&lt;=5,B720&gt;4),2,AND(B720&lt;=4,B720&gt;=1),1)</f>
        <v>3</v>
      </c>
      <c r="G720" cm="1">
        <f t="array" ref="G720">_xlfn.IFS(D720&gt;=4124,4,AND(D720&lt;=4124,D720&gt;2799),3,AND(D720&lt;=2799,D720&gt;1798),2,AND(D720&lt;=1798,D720&gt;=15),1)</f>
        <v>2</v>
      </c>
      <c r="H720" s="86">
        <f t="shared" si="22"/>
        <v>432</v>
      </c>
      <c r="I720" t="str" cm="1">
        <f t="array" ref="I720">_xlfn.IFS(H720&gt;=411,"Platinum Customer",AND(H720&lt;=411,H720&gt;311),"Sliver Customer",AND(H720&lt;=311,H720&gt;144),"Gold Customer",AND(H720&lt;=144,H720&gt;=111),"Brownz Customer")</f>
        <v>Platinum Customer</v>
      </c>
      <c r="J720" t="str">
        <f t="shared" si="23"/>
        <v>Becoming Loyal</v>
      </c>
    </row>
    <row r="721" spans="1:16" x14ac:dyDescent="0.15">
      <c r="A721" s="73">
        <v>718</v>
      </c>
      <c r="B721" s="78">
        <v>8</v>
      </c>
      <c r="C721" s="84">
        <v>34</v>
      </c>
      <c r="D721" s="79">
        <v>2164.08</v>
      </c>
      <c r="E721" cm="1">
        <f t="array" ref="E721">_xlfn.IFS(C721&gt;=88,1,AND(C721&lt;=87,C721&gt;45),2,AND(C721&lt;=45,C721&gt;18),3,AND(C721&lt;=18,C721&gt;=0),4)</f>
        <v>3</v>
      </c>
      <c r="F721" cm="1">
        <f t="array" ref="F721">_xlfn.IFS(B721&gt;=7,4,AND(B721&lt;=7,B721&gt;5),3,AND(B721&lt;=5,B721&gt;4),2,AND(B721&lt;=4,B721&gt;=1),1)</f>
        <v>4</v>
      </c>
      <c r="G721" cm="1">
        <f t="array" ref="G721">_xlfn.IFS(D721&gt;=4124,4,AND(D721&lt;=4124,D721&gt;2799),3,AND(D721&lt;=2799,D721&gt;1798),2,AND(D721&lt;=1798,D721&gt;=15),1)</f>
        <v>2</v>
      </c>
      <c r="H721" s="86">
        <f t="shared" si="22"/>
        <v>342</v>
      </c>
      <c r="I721" t="str" cm="1">
        <f t="array" ref="I721">_xlfn.IFS(H721&gt;=411,"Platinum Customer",AND(H721&lt;=411,H721&gt;311),"Sliver Customer",AND(H721&lt;=311,H721&gt;144),"Gold Customer",AND(H721&lt;=144,H721&gt;=111),"Brownz Customer")</f>
        <v>Sliver Customer</v>
      </c>
      <c r="J721" t="str">
        <f t="shared" si="23"/>
        <v>Potential Customer</v>
      </c>
    </row>
    <row r="722" spans="1:16" x14ac:dyDescent="0.15">
      <c r="A722" s="73">
        <v>719</v>
      </c>
      <c r="B722" s="78">
        <v>8</v>
      </c>
      <c r="C722" s="84">
        <v>11</v>
      </c>
      <c r="D722" s="79">
        <v>4227.84</v>
      </c>
      <c r="E722" cm="1">
        <f t="array" ref="E722">_xlfn.IFS(C722&gt;=88,1,AND(C722&lt;=87,C722&gt;45),2,AND(C722&lt;=45,C722&gt;18),3,AND(C722&lt;=18,C722&gt;=0),4)</f>
        <v>4</v>
      </c>
      <c r="F722" cm="1">
        <f t="array" ref="F722">_xlfn.IFS(B722&gt;=7,4,AND(B722&lt;=7,B722&gt;5),3,AND(B722&lt;=5,B722&gt;4),2,AND(B722&lt;=4,B722&gt;=1),1)</f>
        <v>4</v>
      </c>
      <c r="G722" cm="1">
        <f t="array" ref="G722">_xlfn.IFS(D722&gt;=4124,4,AND(D722&lt;=4124,D722&gt;2799),3,AND(D722&lt;=2799,D722&gt;1798),2,AND(D722&lt;=1798,D722&gt;=15),1)</f>
        <v>4</v>
      </c>
      <c r="H722" s="86">
        <f t="shared" si="22"/>
        <v>444</v>
      </c>
      <c r="I722" t="str" cm="1">
        <f t="array" ref="I722">_xlfn.IFS(H722&gt;=411,"Platinum Customer",AND(H722&lt;=411,H722&gt;311),"Sliver Customer",AND(H722&lt;=311,H722&gt;144),"Gold Customer",AND(H722&lt;=144,H722&gt;=111),"Brownz Customer")</f>
        <v>Platinum Customer</v>
      </c>
      <c r="J722" t="str">
        <f t="shared" si="23"/>
        <v>Platinum Customer</v>
      </c>
      <c r="L722" t="str">
        <f>VLOOKUP(A722,CustomerDemographic!$A:$D,2,FALSE)</f>
        <v>Pattin</v>
      </c>
      <c r="M722" t="str">
        <f>VLOOKUP(A722,CustomerDemographic!$A:$D,3,FALSE)</f>
        <v>Weathey</v>
      </c>
      <c r="N722">
        <f>VLOOKUP(A722,CustomerAddress!$A:$F,3,FALSE)</f>
        <v>4615</v>
      </c>
      <c r="O722" t="str">
        <f>VLOOKUP(A722,CustomerAddress!$A:$F,2,FALSE)</f>
        <v>14254 Hallows Parkway</v>
      </c>
      <c r="P722" t="str">
        <f>VLOOKUP(A722,CustomerAddress!$A:$F,4,FALSE)</f>
        <v>QLD</v>
      </c>
    </row>
    <row r="723" spans="1:16" x14ac:dyDescent="0.15">
      <c r="A723" s="73">
        <v>720</v>
      </c>
      <c r="B723" s="78">
        <v>10</v>
      </c>
      <c r="C723" s="84">
        <v>20</v>
      </c>
      <c r="D723" s="79">
        <v>7212.170000000001</v>
      </c>
      <c r="E723" cm="1">
        <f t="array" ref="E723">_xlfn.IFS(C723&gt;=88,1,AND(C723&lt;=87,C723&gt;45),2,AND(C723&lt;=45,C723&gt;18),3,AND(C723&lt;=18,C723&gt;=0),4)</f>
        <v>3</v>
      </c>
      <c r="F723" cm="1">
        <f t="array" ref="F723">_xlfn.IFS(B723&gt;=7,4,AND(B723&lt;=7,B723&gt;5),3,AND(B723&lt;=5,B723&gt;4),2,AND(B723&lt;=4,B723&gt;=1),1)</f>
        <v>4</v>
      </c>
      <c r="G723" cm="1">
        <f t="array" ref="G723">_xlfn.IFS(D723&gt;=4124,4,AND(D723&lt;=4124,D723&gt;2799),3,AND(D723&lt;=2799,D723&gt;1798),2,AND(D723&lt;=1798,D723&gt;=15),1)</f>
        <v>4</v>
      </c>
      <c r="H723" s="86">
        <f t="shared" si="22"/>
        <v>344</v>
      </c>
      <c r="I723" t="str" cm="1">
        <f t="array" ref="I723">_xlfn.IFS(H723&gt;=411,"Platinum Customer",AND(H723&lt;=411,H723&gt;311),"Sliver Customer",AND(H723&lt;=311,H723&gt;144),"Gold Customer",AND(H723&lt;=144,H723&gt;=111),"Brownz Customer")</f>
        <v>Sliver Customer</v>
      </c>
      <c r="J723" t="str">
        <f t="shared" si="23"/>
        <v>Recent Customer</v>
      </c>
    </row>
    <row r="724" spans="1:16" x14ac:dyDescent="0.15">
      <c r="A724" s="73">
        <v>721</v>
      </c>
      <c r="B724" s="78">
        <v>7</v>
      </c>
      <c r="C724" s="84">
        <v>4</v>
      </c>
      <c r="D724" s="79">
        <v>6579.619999999999</v>
      </c>
      <c r="E724" cm="1">
        <f t="array" ref="E724">_xlfn.IFS(C724&gt;=88,1,AND(C724&lt;=87,C724&gt;45),2,AND(C724&lt;=45,C724&gt;18),3,AND(C724&lt;=18,C724&gt;=0),4)</f>
        <v>4</v>
      </c>
      <c r="F724" cm="1">
        <f t="array" ref="F724">_xlfn.IFS(B724&gt;=7,4,AND(B724&lt;=7,B724&gt;5),3,AND(B724&lt;=5,B724&gt;4),2,AND(B724&lt;=4,B724&gt;=1),1)</f>
        <v>4</v>
      </c>
      <c r="G724" cm="1">
        <f t="array" ref="G724">_xlfn.IFS(D724&gt;=4124,4,AND(D724&lt;=4124,D724&gt;2799),3,AND(D724&lt;=2799,D724&gt;1798),2,AND(D724&lt;=1798,D724&gt;=15),1)</f>
        <v>4</v>
      </c>
      <c r="H724" s="86">
        <f t="shared" si="22"/>
        <v>444</v>
      </c>
      <c r="I724" t="str" cm="1">
        <f t="array" ref="I724">_xlfn.IFS(H724&gt;=411,"Platinum Customer",AND(H724&lt;=411,H724&gt;311),"Sliver Customer",AND(H724&lt;=311,H724&gt;144),"Gold Customer",AND(H724&lt;=144,H724&gt;=111),"Brownz Customer")</f>
        <v>Platinum Customer</v>
      </c>
      <c r="J724" t="str">
        <f t="shared" si="23"/>
        <v>Platinum Customer</v>
      </c>
      <c r="L724" t="str">
        <f>VLOOKUP(A724,CustomerDemographic!$A:$D,2,FALSE)</f>
        <v>Harmonia</v>
      </c>
      <c r="M724" t="str">
        <f>VLOOKUP(A724,CustomerDemographic!$A:$D,3,FALSE)</f>
        <v>Cornock</v>
      </c>
      <c r="N724">
        <f>VLOOKUP(A724,CustomerAddress!$A:$F,3,FALSE)</f>
        <v>3174</v>
      </c>
      <c r="O724" t="str">
        <f>VLOOKUP(A724,CustomerAddress!$A:$F,2,FALSE)</f>
        <v>6 Fulton Road</v>
      </c>
      <c r="P724" t="str">
        <f>VLOOKUP(A724,CustomerAddress!$A:$F,4,FALSE)</f>
        <v>VIC</v>
      </c>
    </row>
    <row r="725" spans="1:16" x14ac:dyDescent="0.15">
      <c r="A725" s="73">
        <v>722</v>
      </c>
      <c r="B725" s="78">
        <v>5</v>
      </c>
      <c r="C725" s="84">
        <v>87</v>
      </c>
      <c r="D725" s="79">
        <v>2934.44</v>
      </c>
      <c r="E725" cm="1">
        <f t="array" ref="E725">_xlfn.IFS(C725&gt;=88,1,AND(C725&lt;=87,C725&gt;45),2,AND(C725&lt;=45,C725&gt;18),3,AND(C725&lt;=18,C725&gt;=0),4)</f>
        <v>2</v>
      </c>
      <c r="F725" cm="1">
        <f t="array" ref="F725">_xlfn.IFS(B725&gt;=7,4,AND(B725&lt;=7,B725&gt;5),3,AND(B725&lt;=5,B725&gt;4),2,AND(B725&lt;=4,B725&gt;=1),1)</f>
        <v>2</v>
      </c>
      <c r="G725" cm="1">
        <f t="array" ref="G725">_xlfn.IFS(D725&gt;=4124,4,AND(D725&lt;=4124,D725&gt;2799),3,AND(D725&lt;=2799,D725&gt;1798),2,AND(D725&lt;=1798,D725&gt;=15),1)</f>
        <v>3</v>
      </c>
      <c r="H725" s="86">
        <f t="shared" si="22"/>
        <v>223</v>
      </c>
      <c r="I725" t="str" cm="1">
        <f t="array" ref="I725">_xlfn.IFS(H725&gt;=411,"Platinum Customer",AND(H725&lt;=411,H725&gt;311),"Sliver Customer",AND(H725&lt;=311,H725&gt;144),"Gold Customer",AND(H725&lt;=144,H725&gt;=111),"Brownz Customer")</f>
        <v>Gold Customer</v>
      </c>
      <c r="J725" t="str">
        <f t="shared" si="23"/>
        <v>High Risk Customer</v>
      </c>
    </row>
    <row r="726" spans="1:16" x14ac:dyDescent="0.15">
      <c r="A726" s="73">
        <v>723</v>
      </c>
      <c r="B726" s="78">
        <v>8</v>
      </c>
      <c r="C726" s="84">
        <v>15</v>
      </c>
      <c r="D726" s="79">
        <v>3489.96</v>
      </c>
      <c r="E726" cm="1">
        <f t="array" ref="E726">_xlfn.IFS(C726&gt;=88,1,AND(C726&lt;=87,C726&gt;45),2,AND(C726&lt;=45,C726&gt;18),3,AND(C726&lt;=18,C726&gt;=0),4)</f>
        <v>4</v>
      </c>
      <c r="F726" cm="1">
        <f t="array" ref="F726">_xlfn.IFS(B726&gt;=7,4,AND(B726&lt;=7,B726&gt;5),3,AND(B726&lt;=5,B726&gt;4),2,AND(B726&lt;=4,B726&gt;=1),1)</f>
        <v>4</v>
      </c>
      <c r="G726" cm="1">
        <f t="array" ref="G726">_xlfn.IFS(D726&gt;=4124,4,AND(D726&lt;=4124,D726&gt;2799),3,AND(D726&lt;=2799,D726&gt;1798),2,AND(D726&lt;=1798,D726&gt;=15),1)</f>
        <v>3</v>
      </c>
      <c r="H726" s="86">
        <f t="shared" si="22"/>
        <v>443</v>
      </c>
      <c r="I726" t="str" cm="1">
        <f t="array" ref="I726">_xlfn.IFS(H726&gt;=411,"Platinum Customer",AND(H726&lt;=411,H726&gt;311),"Sliver Customer",AND(H726&lt;=311,H726&gt;144),"Gold Customer",AND(H726&lt;=144,H726&gt;=111),"Brownz Customer")</f>
        <v>Platinum Customer</v>
      </c>
      <c r="J726" t="str">
        <f t="shared" si="23"/>
        <v>Very Loyal</v>
      </c>
    </row>
    <row r="727" spans="1:16" x14ac:dyDescent="0.15">
      <c r="A727" s="73">
        <v>724</v>
      </c>
      <c r="B727" s="78">
        <v>8</v>
      </c>
      <c r="C727" s="84">
        <v>23</v>
      </c>
      <c r="D727" s="79">
        <v>5073.2699999999995</v>
      </c>
      <c r="E727" cm="1">
        <f t="array" ref="E727">_xlfn.IFS(C727&gt;=88,1,AND(C727&lt;=87,C727&gt;45),2,AND(C727&lt;=45,C727&gt;18),3,AND(C727&lt;=18,C727&gt;=0),4)</f>
        <v>3</v>
      </c>
      <c r="F727" cm="1">
        <f t="array" ref="F727">_xlfn.IFS(B727&gt;=7,4,AND(B727&lt;=7,B727&gt;5),3,AND(B727&lt;=5,B727&gt;4),2,AND(B727&lt;=4,B727&gt;=1),1)</f>
        <v>4</v>
      </c>
      <c r="G727" cm="1">
        <f t="array" ref="G727">_xlfn.IFS(D727&gt;=4124,4,AND(D727&lt;=4124,D727&gt;2799),3,AND(D727&lt;=2799,D727&gt;1798),2,AND(D727&lt;=1798,D727&gt;=15),1)</f>
        <v>4</v>
      </c>
      <c r="H727" s="86">
        <f t="shared" si="22"/>
        <v>344</v>
      </c>
      <c r="I727" t="str" cm="1">
        <f t="array" ref="I727">_xlfn.IFS(H727&gt;=411,"Platinum Customer",AND(H727&lt;=411,H727&gt;311),"Sliver Customer",AND(H727&lt;=311,H727&gt;144),"Gold Customer",AND(H727&lt;=144,H727&gt;=111),"Brownz Customer")</f>
        <v>Sliver Customer</v>
      </c>
      <c r="J727" t="str">
        <f t="shared" si="23"/>
        <v>Recent Customer</v>
      </c>
    </row>
    <row r="728" spans="1:16" x14ac:dyDescent="0.15">
      <c r="A728" s="73">
        <v>725</v>
      </c>
      <c r="B728" s="78">
        <v>11</v>
      </c>
      <c r="C728" s="84">
        <v>3</v>
      </c>
      <c r="D728" s="79">
        <v>7321.5</v>
      </c>
      <c r="E728" cm="1">
        <f t="array" ref="E728">_xlfn.IFS(C728&gt;=88,1,AND(C728&lt;=87,C728&gt;45),2,AND(C728&lt;=45,C728&gt;18),3,AND(C728&lt;=18,C728&gt;=0),4)</f>
        <v>4</v>
      </c>
      <c r="F728" cm="1">
        <f t="array" ref="F728">_xlfn.IFS(B728&gt;=7,4,AND(B728&lt;=7,B728&gt;5),3,AND(B728&lt;=5,B728&gt;4),2,AND(B728&lt;=4,B728&gt;=1),1)</f>
        <v>4</v>
      </c>
      <c r="G728" cm="1">
        <f t="array" ref="G728">_xlfn.IFS(D728&gt;=4124,4,AND(D728&lt;=4124,D728&gt;2799),3,AND(D728&lt;=2799,D728&gt;1798),2,AND(D728&lt;=1798,D728&gt;=15),1)</f>
        <v>4</v>
      </c>
      <c r="H728" s="86">
        <f t="shared" si="22"/>
        <v>444</v>
      </c>
      <c r="I728" t="str" cm="1">
        <f t="array" ref="I728">_xlfn.IFS(H728&gt;=411,"Platinum Customer",AND(H728&lt;=411,H728&gt;311),"Sliver Customer",AND(H728&lt;=311,H728&gt;144),"Gold Customer",AND(H728&lt;=144,H728&gt;=111),"Brownz Customer")</f>
        <v>Platinum Customer</v>
      </c>
      <c r="J728" t="str">
        <f t="shared" si="23"/>
        <v>Platinum Customer</v>
      </c>
      <c r="L728" t="str">
        <f>VLOOKUP(A728,CustomerDemographic!$A:$D,2,FALSE)</f>
        <v>Gage</v>
      </c>
      <c r="M728" t="str">
        <f>VLOOKUP(A728,CustomerDemographic!$A:$D,3,FALSE)</f>
        <v>Crossan</v>
      </c>
      <c r="N728">
        <f>VLOOKUP(A728,CustomerAddress!$A:$F,3,FALSE)</f>
        <v>4221</v>
      </c>
      <c r="O728" t="str">
        <f>VLOOKUP(A728,CustomerAddress!$A:$F,2,FALSE)</f>
        <v>29639 Porter Center</v>
      </c>
      <c r="P728" t="str">
        <f>VLOOKUP(A728,CustomerAddress!$A:$F,4,FALSE)</f>
        <v>QLD</v>
      </c>
    </row>
    <row r="729" spans="1:16" x14ac:dyDescent="0.15">
      <c r="A729" s="73">
        <v>726</v>
      </c>
      <c r="B729" s="78">
        <v>3</v>
      </c>
      <c r="C729" s="84">
        <v>54</v>
      </c>
      <c r="D729" s="79">
        <v>2965.7599999999998</v>
      </c>
      <c r="E729" cm="1">
        <f t="array" ref="E729">_xlfn.IFS(C729&gt;=88,1,AND(C729&lt;=87,C729&gt;45),2,AND(C729&lt;=45,C729&gt;18),3,AND(C729&lt;=18,C729&gt;=0),4)</f>
        <v>2</v>
      </c>
      <c r="F729" cm="1">
        <f t="array" ref="F729">_xlfn.IFS(B729&gt;=7,4,AND(B729&lt;=7,B729&gt;5),3,AND(B729&lt;=5,B729&gt;4),2,AND(B729&lt;=4,B729&gt;=1),1)</f>
        <v>1</v>
      </c>
      <c r="G729" cm="1">
        <f t="array" ref="G729">_xlfn.IFS(D729&gt;=4124,4,AND(D729&lt;=4124,D729&gt;2799),3,AND(D729&lt;=2799,D729&gt;1798),2,AND(D729&lt;=1798,D729&gt;=15),1)</f>
        <v>3</v>
      </c>
      <c r="H729" s="86">
        <f t="shared" si="22"/>
        <v>213</v>
      </c>
      <c r="I729" t="str" cm="1">
        <f t="array" ref="I729">_xlfn.IFS(H729&gt;=411,"Platinum Customer",AND(H729&lt;=411,H729&gt;311),"Sliver Customer",AND(H729&lt;=311,H729&gt;144),"Gold Customer",AND(H729&lt;=144,H729&gt;=111),"Brownz Customer")</f>
        <v>Gold Customer</v>
      </c>
      <c r="J729" t="str">
        <f t="shared" si="23"/>
        <v>High Risk Customer</v>
      </c>
    </row>
    <row r="730" spans="1:16" x14ac:dyDescent="0.15">
      <c r="A730" s="73">
        <v>727</v>
      </c>
      <c r="B730" s="78">
        <v>6</v>
      </c>
      <c r="C730" s="84">
        <v>61</v>
      </c>
      <c r="D730" s="79">
        <v>3970.03</v>
      </c>
      <c r="E730" cm="1">
        <f t="array" ref="E730">_xlfn.IFS(C730&gt;=88,1,AND(C730&lt;=87,C730&gt;45),2,AND(C730&lt;=45,C730&gt;18),3,AND(C730&lt;=18,C730&gt;=0),4)</f>
        <v>2</v>
      </c>
      <c r="F730" cm="1">
        <f t="array" ref="F730">_xlfn.IFS(B730&gt;=7,4,AND(B730&lt;=7,B730&gt;5),3,AND(B730&lt;=5,B730&gt;4),2,AND(B730&lt;=4,B730&gt;=1),1)</f>
        <v>3</v>
      </c>
      <c r="G730" cm="1">
        <f t="array" ref="G730">_xlfn.IFS(D730&gt;=4124,4,AND(D730&lt;=4124,D730&gt;2799),3,AND(D730&lt;=2799,D730&gt;1798),2,AND(D730&lt;=1798,D730&gt;=15),1)</f>
        <v>3</v>
      </c>
      <c r="H730" s="86">
        <f t="shared" si="22"/>
        <v>233</v>
      </c>
      <c r="I730" t="str" cm="1">
        <f t="array" ref="I730">_xlfn.IFS(H730&gt;=411,"Platinum Customer",AND(H730&lt;=411,H730&gt;311),"Sliver Customer",AND(H730&lt;=311,H730&gt;144),"Gold Customer",AND(H730&lt;=144,H730&gt;=111),"Brownz Customer")</f>
        <v>Gold Customer</v>
      </c>
      <c r="J730" t="str">
        <f t="shared" si="23"/>
        <v>Losing Customer</v>
      </c>
    </row>
    <row r="731" spans="1:16" x14ac:dyDescent="0.15">
      <c r="A731" s="73">
        <v>728</v>
      </c>
      <c r="B731" s="78">
        <v>9</v>
      </c>
      <c r="C731" s="84">
        <v>25</v>
      </c>
      <c r="D731" s="79">
        <v>6411.76</v>
      </c>
      <c r="E731" cm="1">
        <f t="array" ref="E731">_xlfn.IFS(C731&gt;=88,1,AND(C731&lt;=87,C731&gt;45),2,AND(C731&lt;=45,C731&gt;18),3,AND(C731&lt;=18,C731&gt;=0),4)</f>
        <v>3</v>
      </c>
      <c r="F731" cm="1">
        <f t="array" ref="F731">_xlfn.IFS(B731&gt;=7,4,AND(B731&lt;=7,B731&gt;5),3,AND(B731&lt;=5,B731&gt;4),2,AND(B731&lt;=4,B731&gt;=1),1)</f>
        <v>4</v>
      </c>
      <c r="G731" cm="1">
        <f t="array" ref="G731">_xlfn.IFS(D731&gt;=4124,4,AND(D731&lt;=4124,D731&gt;2799),3,AND(D731&lt;=2799,D731&gt;1798),2,AND(D731&lt;=1798,D731&gt;=15),1)</f>
        <v>4</v>
      </c>
      <c r="H731" s="86">
        <f t="shared" si="22"/>
        <v>344</v>
      </c>
      <c r="I731" t="str" cm="1">
        <f t="array" ref="I731">_xlfn.IFS(H731&gt;=411,"Platinum Customer",AND(H731&lt;=411,H731&gt;311),"Sliver Customer",AND(H731&lt;=311,H731&gt;144),"Gold Customer",AND(H731&lt;=144,H731&gt;=111),"Brownz Customer")</f>
        <v>Sliver Customer</v>
      </c>
      <c r="J731" t="str">
        <f t="shared" si="23"/>
        <v>Recent Customer</v>
      </c>
    </row>
    <row r="732" spans="1:16" x14ac:dyDescent="0.15">
      <c r="A732" s="73">
        <v>729</v>
      </c>
      <c r="B732" s="78">
        <v>9</v>
      </c>
      <c r="C732" s="84">
        <v>1</v>
      </c>
      <c r="D732" s="79">
        <v>8953.17</v>
      </c>
      <c r="E732" cm="1">
        <f t="array" ref="E732">_xlfn.IFS(C732&gt;=88,1,AND(C732&lt;=87,C732&gt;45),2,AND(C732&lt;=45,C732&gt;18),3,AND(C732&lt;=18,C732&gt;=0),4)</f>
        <v>4</v>
      </c>
      <c r="F732" cm="1">
        <f t="array" ref="F732">_xlfn.IFS(B732&gt;=7,4,AND(B732&lt;=7,B732&gt;5),3,AND(B732&lt;=5,B732&gt;4),2,AND(B732&lt;=4,B732&gt;=1),1)</f>
        <v>4</v>
      </c>
      <c r="G732" cm="1">
        <f t="array" ref="G732">_xlfn.IFS(D732&gt;=4124,4,AND(D732&lt;=4124,D732&gt;2799),3,AND(D732&lt;=2799,D732&gt;1798),2,AND(D732&lt;=1798,D732&gt;=15),1)</f>
        <v>4</v>
      </c>
      <c r="H732" s="86">
        <f t="shared" si="22"/>
        <v>444</v>
      </c>
      <c r="I732" t="str" cm="1">
        <f t="array" ref="I732">_xlfn.IFS(H732&gt;=411,"Platinum Customer",AND(H732&lt;=411,H732&gt;311),"Sliver Customer",AND(H732&lt;=311,H732&gt;144),"Gold Customer",AND(H732&lt;=144,H732&gt;=111),"Brownz Customer")</f>
        <v>Platinum Customer</v>
      </c>
      <c r="J732" t="str">
        <f t="shared" si="23"/>
        <v>Platinum Customer</v>
      </c>
    </row>
    <row r="733" spans="1:16" x14ac:dyDescent="0.15">
      <c r="A733" s="73">
        <v>730</v>
      </c>
      <c r="B733" s="78">
        <v>7</v>
      </c>
      <c r="C733" s="84">
        <v>14</v>
      </c>
      <c r="D733" s="79">
        <v>3182.99</v>
      </c>
      <c r="E733" cm="1">
        <f t="array" ref="E733">_xlfn.IFS(C733&gt;=88,1,AND(C733&lt;=87,C733&gt;45),2,AND(C733&lt;=45,C733&gt;18),3,AND(C733&lt;=18,C733&gt;=0),4)</f>
        <v>4</v>
      </c>
      <c r="F733" cm="1">
        <f t="array" ref="F733">_xlfn.IFS(B733&gt;=7,4,AND(B733&lt;=7,B733&gt;5),3,AND(B733&lt;=5,B733&gt;4),2,AND(B733&lt;=4,B733&gt;=1),1)</f>
        <v>4</v>
      </c>
      <c r="G733" cm="1">
        <f t="array" ref="G733">_xlfn.IFS(D733&gt;=4124,4,AND(D733&lt;=4124,D733&gt;2799),3,AND(D733&lt;=2799,D733&gt;1798),2,AND(D733&lt;=1798,D733&gt;=15),1)</f>
        <v>3</v>
      </c>
      <c r="H733" s="86">
        <f t="shared" si="22"/>
        <v>443</v>
      </c>
      <c r="I733" t="str" cm="1">
        <f t="array" ref="I733">_xlfn.IFS(H733&gt;=411,"Platinum Customer",AND(H733&lt;=411,H733&gt;311),"Sliver Customer",AND(H733&lt;=311,H733&gt;144),"Gold Customer",AND(H733&lt;=144,H733&gt;=111),"Brownz Customer")</f>
        <v>Platinum Customer</v>
      </c>
      <c r="J733" t="str">
        <f t="shared" si="23"/>
        <v>Very Loyal</v>
      </c>
    </row>
    <row r="734" spans="1:16" x14ac:dyDescent="0.15">
      <c r="A734" s="73">
        <v>731</v>
      </c>
      <c r="B734" s="78">
        <v>4</v>
      </c>
      <c r="C734" s="84">
        <v>134</v>
      </c>
      <c r="D734" s="79">
        <v>2654.27</v>
      </c>
      <c r="E734" cm="1">
        <f t="array" ref="E734">_xlfn.IFS(C734&gt;=88,1,AND(C734&lt;=87,C734&gt;45),2,AND(C734&lt;=45,C734&gt;18),3,AND(C734&lt;=18,C734&gt;=0),4)</f>
        <v>1</v>
      </c>
      <c r="F734" cm="1">
        <f t="array" ref="F734">_xlfn.IFS(B734&gt;=7,4,AND(B734&lt;=7,B734&gt;5),3,AND(B734&lt;=5,B734&gt;4),2,AND(B734&lt;=4,B734&gt;=1),1)</f>
        <v>1</v>
      </c>
      <c r="G734" cm="1">
        <f t="array" ref="G734">_xlfn.IFS(D734&gt;=4124,4,AND(D734&lt;=4124,D734&gt;2799),3,AND(D734&lt;=2799,D734&gt;1798),2,AND(D734&lt;=1798,D734&gt;=15),1)</f>
        <v>2</v>
      </c>
      <c r="H734" s="86">
        <f t="shared" si="22"/>
        <v>112</v>
      </c>
      <c r="I734" t="str" cm="1">
        <f t="array" ref="I734">_xlfn.IFS(H734&gt;=411,"Platinum Customer",AND(H734&lt;=411,H734&gt;311),"Sliver Customer",AND(H734&lt;=311,H734&gt;144),"Gold Customer",AND(H734&lt;=144,H734&gt;=111),"Brownz Customer")</f>
        <v>Brownz Customer</v>
      </c>
      <c r="J734" t="str">
        <f t="shared" si="23"/>
        <v>Evasive Customer</v>
      </c>
    </row>
    <row r="735" spans="1:16" x14ac:dyDescent="0.15">
      <c r="A735" s="73">
        <v>732</v>
      </c>
      <c r="B735" s="78">
        <v>5</v>
      </c>
      <c r="C735" s="84">
        <v>64</v>
      </c>
      <c r="D735" s="79">
        <v>3269.12</v>
      </c>
      <c r="E735" cm="1">
        <f t="array" ref="E735">_xlfn.IFS(C735&gt;=88,1,AND(C735&lt;=87,C735&gt;45),2,AND(C735&lt;=45,C735&gt;18),3,AND(C735&lt;=18,C735&gt;=0),4)</f>
        <v>2</v>
      </c>
      <c r="F735" cm="1">
        <f t="array" ref="F735">_xlfn.IFS(B735&gt;=7,4,AND(B735&lt;=7,B735&gt;5),3,AND(B735&lt;=5,B735&gt;4),2,AND(B735&lt;=4,B735&gt;=1),1)</f>
        <v>2</v>
      </c>
      <c r="G735" cm="1">
        <f t="array" ref="G735">_xlfn.IFS(D735&gt;=4124,4,AND(D735&lt;=4124,D735&gt;2799),3,AND(D735&lt;=2799,D735&gt;1798),2,AND(D735&lt;=1798,D735&gt;=15),1)</f>
        <v>3</v>
      </c>
      <c r="H735" s="86">
        <f t="shared" si="22"/>
        <v>223</v>
      </c>
      <c r="I735" t="str" cm="1">
        <f t="array" ref="I735">_xlfn.IFS(H735&gt;=411,"Platinum Customer",AND(H735&lt;=411,H735&gt;311),"Sliver Customer",AND(H735&lt;=311,H735&gt;144),"Gold Customer",AND(H735&lt;=144,H735&gt;=111),"Brownz Customer")</f>
        <v>Gold Customer</v>
      </c>
      <c r="J735" t="str">
        <f t="shared" si="23"/>
        <v>High Risk Customer</v>
      </c>
    </row>
    <row r="736" spans="1:16" x14ac:dyDescent="0.15">
      <c r="A736" s="73">
        <v>733</v>
      </c>
      <c r="B736" s="78">
        <v>10</v>
      </c>
      <c r="C736" s="84">
        <v>46</v>
      </c>
      <c r="D736" s="79">
        <v>8210.2999999999993</v>
      </c>
      <c r="E736" cm="1">
        <f t="array" ref="E736">_xlfn.IFS(C736&gt;=88,1,AND(C736&lt;=87,C736&gt;45),2,AND(C736&lt;=45,C736&gt;18),3,AND(C736&lt;=18,C736&gt;=0),4)</f>
        <v>2</v>
      </c>
      <c r="F736" cm="1">
        <f t="array" ref="F736">_xlfn.IFS(B736&gt;=7,4,AND(B736&lt;=7,B736&gt;5),3,AND(B736&lt;=5,B736&gt;4),2,AND(B736&lt;=4,B736&gt;=1),1)</f>
        <v>4</v>
      </c>
      <c r="G736" cm="1">
        <f t="array" ref="G736">_xlfn.IFS(D736&gt;=4124,4,AND(D736&lt;=4124,D736&gt;2799),3,AND(D736&lt;=2799,D736&gt;1798),2,AND(D736&lt;=1798,D736&gt;=15),1)</f>
        <v>4</v>
      </c>
      <c r="H736" s="86">
        <f t="shared" si="22"/>
        <v>244</v>
      </c>
      <c r="I736" t="str" cm="1">
        <f t="array" ref="I736">_xlfn.IFS(H736&gt;=411,"Platinum Customer",AND(H736&lt;=411,H736&gt;311),"Sliver Customer",AND(H736&lt;=311,H736&gt;144),"Gold Customer",AND(H736&lt;=144,H736&gt;=111),"Brownz Customer")</f>
        <v>Gold Customer</v>
      </c>
      <c r="J736" t="str">
        <f t="shared" si="23"/>
        <v>Losing Customer</v>
      </c>
    </row>
    <row r="737" spans="1:16" x14ac:dyDescent="0.15">
      <c r="A737" s="73">
        <v>734</v>
      </c>
      <c r="B737" s="78">
        <v>3</v>
      </c>
      <c r="C737" s="84">
        <v>89</v>
      </c>
      <c r="D737" s="79">
        <v>1140.1499999999996</v>
      </c>
      <c r="E737" cm="1">
        <f t="array" ref="E737">_xlfn.IFS(C737&gt;=88,1,AND(C737&lt;=87,C737&gt;45),2,AND(C737&lt;=45,C737&gt;18),3,AND(C737&lt;=18,C737&gt;=0),4)</f>
        <v>1</v>
      </c>
      <c r="F737" cm="1">
        <f t="array" ref="F737">_xlfn.IFS(B737&gt;=7,4,AND(B737&lt;=7,B737&gt;5),3,AND(B737&lt;=5,B737&gt;4),2,AND(B737&lt;=4,B737&gt;=1),1)</f>
        <v>1</v>
      </c>
      <c r="G737" cm="1">
        <f t="array" ref="G737">_xlfn.IFS(D737&gt;=4124,4,AND(D737&lt;=4124,D737&gt;2799),3,AND(D737&lt;=2799,D737&gt;1798),2,AND(D737&lt;=1798,D737&gt;=15),1)</f>
        <v>1</v>
      </c>
      <c r="H737" s="86">
        <f t="shared" si="22"/>
        <v>111</v>
      </c>
      <c r="I737" t="str" cm="1">
        <f t="array" ref="I737">_xlfn.IFS(H737&gt;=411,"Platinum Customer",AND(H737&lt;=411,H737&gt;311),"Sliver Customer",AND(H737&lt;=311,H737&gt;144),"Gold Customer",AND(H737&lt;=144,H737&gt;=111),"Brownz Customer")</f>
        <v>Brownz Customer</v>
      </c>
      <c r="J737" t="str">
        <f t="shared" si="23"/>
        <v>Lost Customer</v>
      </c>
    </row>
    <row r="738" spans="1:16" x14ac:dyDescent="0.15">
      <c r="A738" s="73">
        <v>735</v>
      </c>
      <c r="B738" s="78">
        <v>4</v>
      </c>
      <c r="C738" s="84">
        <v>87</v>
      </c>
      <c r="D738" s="79">
        <v>3025.3300000000004</v>
      </c>
      <c r="E738" cm="1">
        <f t="array" ref="E738">_xlfn.IFS(C738&gt;=88,1,AND(C738&lt;=87,C738&gt;45),2,AND(C738&lt;=45,C738&gt;18),3,AND(C738&lt;=18,C738&gt;=0),4)</f>
        <v>2</v>
      </c>
      <c r="F738" cm="1">
        <f t="array" ref="F738">_xlfn.IFS(B738&gt;=7,4,AND(B738&lt;=7,B738&gt;5),3,AND(B738&lt;=5,B738&gt;4),2,AND(B738&lt;=4,B738&gt;=1),1)</f>
        <v>1</v>
      </c>
      <c r="G738" cm="1">
        <f t="array" ref="G738">_xlfn.IFS(D738&gt;=4124,4,AND(D738&lt;=4124,D738&gt;2799),3,AND(D738&lt;=2799,D738&gt;1798),2,AND(D738&lt;=1798,D738&gt;=15),1)</f>
        <v>3</v>
      </c>
      <c r="H738" s="86">
        <f t="shared" si="22"/>
        <v>213</v>
      </c>
      <c r="I738" t="str" cm="1">
        <f t="array" ref="I738">_xlfn.IFS(H738&gt;=411,"Platinum Customer",AND(H738&lt;=411,H738&gt;311),"Sliver Customer",AND(H738&lt;=311,H738&gt;144),"Gold Customer",AND(H738&lt;=144,H738&gt;=111),"Brownz Customer")</f>
        <v>Gold Customer</v>
      </c>
      <c r="J738" t="str">
        <f t="shared" si="23"/>
        <v>High Risk Customer</v>
      </c>
    </row>
    <row r="739" spans="1:16" x14ac:dyDescent="0.15">
      <c r="A739" s="73">
        <v>736</v>
      </c>
      <c r="B739" s="78">
        <v>5</v>
      </c>
      <c r="C739" s="84">
        <v>11</v>
      </c>
      <c r="D739" s="79">
        <v>4107.8899999999994</v>
      </c>
      <c r="E739" cm="1">
        <f t="array" ref="E739">_xlfn.IFS(C739&gt;=88,1,AND(C739&lt;=87,C739&gt;45),2,AND(C739&lt;=45,C739&gt;18),3,AND(C739&lt;=18,C739&gt;=0),4)</f>
        <v>4</v>
      </c>
      <c r="F739" cm="1">
        <f t="array" ref="F739">_xlfn.IFS(B739&gt;=7,4,AND(B739&lt;=7,B739&gt;5),3,AND(B739&lt;=5,B739&gt;4),2,AND(B739&lt;=4,B739&gt;=1),1)</f>
        <v>2</v>
      </c>
      <c r="G739" cm="1">
        <f t="array" ref="G739">_xlfn.IFS(D739&gt;=4124,4,AND(D739&lt;=4124,D739&gt;2799),3,AND(D739&lt;=2799,D739&gt;1798),2,AND(D739&lt;=1798,D739&gt;=15),1)</f>
        <v>3</v>
      </c>
      <c r="H739" s="86">
        <f t="shared" si="22"/>
        <v>423</v>
      </c>
      <c r="I739" t="str" cm="1">
        <f t="array" ref="I739">_xlfn.IFS(H739&gt;=411,"Platinum Customer",AND(H739&lt;=411,H739&gt;311),"Sliver Customer",AND(H739&lt;=311,H739&gt;144),"Gold Customer",AND(H739&lt;=144,H739&gt;=111),"Brownz Customer")</f>
        <v>Platinum Customer</v>
      </c>
      <c r="J739" t="str">
        <f t="shared" si="23"/>
        <v>Becoming Loyal</v>
      </c>
    </row>
    <row r="740" spans="1:16" x14ac:dyDescent="0.15">
      <c r="A740" s="73">
        <v>737</v>
      </c>
      <c r="B740" s="78">
        <v>7</v>
      </c>
      <c r="C740" s="84">
        <v>54</v>
      </c>
      <c r="D740" s="79">
        <v>4480.09</v>
      </c>
      <c r="E740" cm="1">
        <f t="array" ref="E740">_xlfn.IFS(C740&gt;=88,1,AND(C740&lt;=87,C740&gt;45),2,AND(C740&lt;=45,C740&gt;18),3,AND(C740&lt;=18,C740&gt;=0),4)</f>
        <v>2</v>
      </c>
      <c r="F740" cm="1">
        <f t="array" ref="F740">_xlfn.IFS(B740&gt;=7,4,AND(B740&lt;=7,B740&gt;5),3,AND(B740&lt;=5,B740&gt;4),2,AND(B740&lt;=4,B740&gt;=1),1)</f>
        <v>4</v>
      </c>
      <c r="G740" cm="1">
        <f t="array" ref="G740">_xlfn.IFS(D740&gt;=4124,4,AND(D740&lt;=4124,D740&gt;2799),3,AND(D740&lt;=2799,D740&gt;1798),2,AND(D740&lt;=1798,D740&gt;=15),1)</f>
        <v>4</v>
      </c>
      <c r="H740" s="86">
        <f t="shared" si="22"/>
        <v>244</v>
      </c>
      <c r="I740" t="str" cm="1">
        <f t="array" ref="I740">_xlfn.IFS(H740&gt;=411,"Platinum Customer",AND(H740&lt;=411,H740&gt;311),"Sliver Customer",AND(H740&lt;=311,H740&gt;144),"Gold Customer",AND(H740&lt;=144,H740&gt;=111),"Brownz Customer")</f>
        <v>Gold Customer</v>
      </c>
      <c r="J740" t="str">
        <f t="shared" si="23"/>
        <v>Losing Customer</v>
      </c>
    </row>
    <row r="741" spans="1:16" x14ac:dyDescent="0.15">
      <c r="A741" s="73">
        <v>738</v>
      </c>
      <c r="B741" s="78">
        <v>8</v>
      </c>
      <c r="C741" s="84">
        <v>69</v>
      </c>
      <c r="D741" s="79">
        <v>4706.8599999999997</v>
      </c>
      <c r="E741" cm="1">
        <f t="array" ref="E741">_xlfn.IFS(C741&gt;=88,1,AND(C741&lt;=87,C741&gt;45),2,AND(C741&lt;=45,C741&gt;18),3,AND(C741&lt;=18,C741&gt;=0),4)</f>
        <v>2</v>
      </c>
      <c r="F741" cm="1">
        <f t="array" ref="F741">_xlfn.IFS(B741&gt;=7,4,AND(B741&lt;=7,B741&gt;5),3,AND(B741&lt;=5,B741&gt;4),2,AND(B741&lt;=4,B741&gt;=1),1)</f>
        <v>4</v>
      </c>
      <c r="G741" cm="1">
        <f t="array" ref="G741">_xlfn.IFS(D741&gt;=4124,4,AND(D741&lt;=4124,D741&gt;2799),3,AND(D741&lt;=2799,D741&gt;1798),2,AND(D741&lt;=1798,D741&gt;=15),1)</f>
        <v>4</v>
      </c>
      <c r="H741" s="86">
        <f t="shared" si="22"/>
        <v>244</v>
      </c>
      <c r="I741" t="str" cm="1">
        <f t="array" ref="I741">_xlfn.IFS(H741&gt;=411,"Platinum Customer",AND(H741&lt;=411,H741&gt;311),"Sliver Customer",AND(H741&lt;=311,H741&gt;144),"Gold Customer",AND(H741&lt;=144,H741&gt;=111),"Brownz Customer")</f>
        <v>Gold Customer</v>
      </c>
      <c r="J741" t="str">
        <f t="shared" si="23"/>
        <v>Losing Customer</v>
      </c>
    </row>
    <row r="742" spans="1:16" x14ac:dyDescent="0.15">
      <c r="A742" s="73">
        <v>739</v>
      </c>
      <c r="B742" s="78">
        <v>10</v>
      </c>
      <c r="C742" s="84">
        <v>1</v>
      </c>
      <c r="D742" s="79">
        <v>4842.1999999999989</v>
      </c>
      <c r="E742" cm="1">
        <f t="array" ref="E742">_xlfn.IFS(C742&gt;=88,1,AND(C742&lt;=87,C742&gt;45),2,AND(C742&lt;=45,C742&gt;18),3,AND(C742&lt;=18,C742&gt;=0),4)</f>
        <v>4</v>
      </c>
      <c r="F742" cm="1">
        <f t="array" ref="F742">_xlfn.IFS(B742&gt;=7,4,AND(B742&lt;=7,B742&gt;5),3,AND(B742&lt;=5,B742&gt;4),2,AND(B742&lt;=4,B742&gt;=1),1)</f>
        <v>4</v>
      </c>
      <c r="G742" cm="1">
        <f t="array" ref="G742">_xlfn.IFS(D742&gt;=4124,4,AND(D742&lt;=4124,D742&gt;2799),3,AND(D742&lt;=2799,D742&gt;1798),2,AND(D742&lt;=1798,D742&gt;=15),1)</f>
        <v>4</v>
      </c>
      <c r="H742" s="86">
        <f t="shared" si="22"/>
        <v>444</v>
      </c>
      <c r="I742" t="str" cm="1">
        <f t="array" ref="I742">_xlfn.IFS(H742&gt;=411,"Platinum Customer",AND(H742&lt;=411,H742&gt;311),"Sliver Customer",AND(H742&lt;=311,H742&gt;144),"Gold Customer",AND(H742&lt;=144,H742&gt;=111),"Brownz Customer")</f>
        <v>Platinum Customer</v>
      </c>
      <c r="J742" t="str">
        <f t="shared" si="23"/>
        <v>Platinum Customer</v>
      </c>
      <c r="L742" t="str">
        <f>VLOOKUP(A742,CustomerDemographic!$A:$D,2,FALSE)</f>
        <v>Arnie</v>
      </c>
      <c r="M742" t="str">
        <f>VLOOKUP(A742,CustomerDemographic!$A:$D,3,FALSE)</f>
        <v>Zorn</v>
      </c>
      <c r="N742">
        <f>VLOOKUP(A742,CustomerAddress!$A:$F,3,FALSE)</f>
        <v>3191</v>
      </c>
      <c r="O742" t="str">
        <f>VLOOKUP(A742,CustomerAddress!$A:$F,2,FALSE)</f>
        <v>08260 Jay Court</v>
      </c>
      <c r="P742" t="str">
        <f>VLOOKUP(A742,CustomerAddress!$A:$F,4,FALSE)</f>
        <v>VIC</v>
      </c>
    </row>
    <row r="743" spans="1:16" x14ac:dyDescent="0.15">
      <c r="A743" s="73">
        <v>740</v>
      </c>
      <c r="B743" s="78">
        <v>4</v>
      </c>
      <c r="C743" s="84">
        <v>61</v>
      </c>
      <c r="D743" s="79">
        <v>2083.73</v>
      </c>
      <c r="E743" cm="1">
        <f t="array" ref="E743">_xlfn.IFS(C743&gt;=88,1,AND(C743&lt;=87,C743&gt;45),2,AND(C743&lt;=45,C743&gt;18),3,AND(C743&lt;=18,C743&gt;=0),4)</f>
        <v>2</v>
      </c>
      <c r="F743" cm="1">
        <f t="array" ref="F743">_xlfn.IFS(B743&gt;=7,4,AND(B743&lt;=7,B743&gt;5),3,AND(B743&lt;=5,B743&gt;4),2,AND(B743&lt;=4,B743&gt;=1),1)</f>
        <v>1</v>
      </c>
      <c r="G743" cm="1">
        <f t="array" ref="G743">_xlfn.IFS(D743&gt;=4124,4,AND(D743&lt;=4124,D743&gt;2799),3,AND(D743&lt;=2799,D743&gt;1798),2,AND(D743&lt;=1798,D743&gt;=15),1)</f>
        <v>2</v>
      </c>
      <c r="H743" s="86">
        <f t="shared" si="22"/>
        <v>212</v>
      </c>
      <c r="I743" t="str" cm="1">
        <f t="array" ref="I743">_xlfn.IFS(H743&gt;=411,"Platinum Customer",AND(H743&lt;=411,H743&gt;311),"Sliver Customer",AND(H743&lt;=311,H743&gt;144),"Gold Customer",AND(H743&lt;=144,H743&gt;=111),"Brownz Customer")</f>
        <v>Gold Customer</v>
      </c>
      <c r="J743" t="str">
        <f t="shared" si="23"/>
        <v>High Risk Customer</v>
      </c>
    </row>
    <row r="744" spans="1:16" x14ac:dyDescent="0.15">
      <c r="A744" s="73">
        <v>741</v>
      </c>
      <c r="B744" s="78">
        <v>5</v>
      </c>
      <c r="C744" s="84">
        <v>148</v>
      </c>
      <c r="D744" s="79">
        <v>1091.1400000000001</v>
      </c>
      <c r="E744" cm="1">
        <f t="array" ref="E744">_xlfn.IFS(C744&gt;=88,1,AND(C744&lt;=87,C744&gt;45),2,AND(C744&lt;=45,C744&gt;18),3,AND(C744&lt;=18,C744&gt;=0),4)</f>
        <v>1</v>
      </c>
      <c r="F744" cm="1">
        <f t="array" ref="F744">_xlfn.IFS(B744&gt;=7,4,AND(B744&lt;=7,B744&gt;5),3,AND(B744&lt;=5,B744&gt;4),2,AND(B744&lt;=4,B744&gt;=1),1)</f>
        <v>2</v>
      </c>
      <c r="G744" cm="1">
        <f t="array" ref="G744">_xlfn.IFS(D744&gt;=4124,4,AND(D744&lt;=4124,D744&gt;2799),3,AND(D744&lt;=2799,D744&gt;1798),2,AND(D744&lt;=1798,D744&gt;=15),1)</f>
        <v>1</v>
      </c>
      <c r="H744" s="86">
        <f t="shared" si="22"/>
        <v>121</v>
      </c>
      <c r="I744" t="str" cm="1">
        <f t="array" ref="I744">_xlfn.IFS(H744&gt;=411,"Platinum Customer",AND(H744&lt;=411,H744&gt;311),"Sliver Customer",AND(H744&lt;=311,H744&gt;144),"Gold Customer",AND(H744&lt;=144,H744&gt;=111),"Brownz Customer")</f>
        <v>Brownz Customer</v>
      </c>
      <c r="J744" t="str">
        <f t="shared" si="23"/>
        <v>Evasive Customer</v>
      </c>
    </row>
    <row r="745" spans="1:16" x14ac:dyDescent="0.15">
      <c r="A745" s="73">
        <v>742</v>
      </c>
      <c r="B745" s="78">
        <v>6</v>
      </c>
      <c r="C745" s="84">
        <v>10</v>
      </c>
      <c r="D745" s="79">
        <v>1246.1099999999997</v>
      </c>
      <c r="E745" cm="1">
        <f t="array" ref="E745">_xlfn.IFS(C745&gt;=88,1,AND(C745&lt;=87,C745&gt;45),2,AND(C745&lt;=45,C745&gt;18),3,AND(C745&lt;=18,C745&gt;=0),4)</f>
        <v>4</v>
      </c>
      <c r="F745" cm="1">
        <f t="array" ref="F745">_xlfn.IFS(B745&gt;=7,4,AND(B745&lt;=7,B745&gt;5),3,AND(B745&lt;=5,B745&gt;4),2,AND(B745&lt;=4,B745&gt;=1),1)</f>
        <v>3</v>
      </c>
      <c r="G745" cm="1">
        <f t="array" ref="G745">_xlfn.IFS(D745&gt;=4124,4,AND(D745&lt;=4124,D745&gt;2799),3,AND(D745&lt;=2799,D745&gt;1798),2,AND(D745&lt;=1798,D745&gt;=15),1)</f>
        <v>1</v>
      </c>
      <c r="H745" s="86">
        <f t="shared" si="22"/>
        <v>431</v>
      </c>
      <c r="I745" t="str" cm="1">
        <f t="array" ref="I745">_xlfn.IFS(H745&gt;=411,"Platinum Customer",AND(H745&lt;=411,H745&gt;311),"Sliver Customer",AND(H745&lt;=311,H745&gt;144),"Gold Customer",AND(H745&lt;=144,H745&gt;=111),"Brownz Customer")</f>
        <v>Platinum Customer</v>
      </c>
      <c r="J745" t="str">
        <f t="shared" si="23"/>
        <v>Becoming Loyal</v>
      </c>
    </row>
    <row r="746" spans="1:16" x14ac:dyDescent="0.15">
      <c r="A746" s="73">
        <v>743</v>
      </c>
      <c r="B746" s="78">
        <v>4</v>
      </c>
      <c r="C746" s="84">
        <v>89</v>
      </c>
      <c r="D746" s="79">
        <v>3908.8</v>
      </c>
      <c r="E746" cm="1">
        <f t="array" ref="E746">_xlfn.IFS(C746&gt;=88,1,AND(C746&lt;=87,C746&gt;45),2,AND(C746&lt;=45,C746&gt;18),3,AND(C746&lt;=18,C746&gt;=0),4)</f>
        <v>1</v>
      </c>
      <c r="F746" cm="1">
        <f t="array" ref="F746">_xlfn.IFS(B746&gt;=7,4,AND(B746&lt;=7,B746&gt;5),3,AND(B746&lt;=5,B746&gt;4),2,AND(B746&lt;=4,B746&gt;=1),1)</f>
        <v>1</v>
      </c>
      <c r="G746" cm="1">
        <f t="array" ref="G746">_xlfn.IFS(D746&gt;=4124,4,AND(D746&lt;=4124,D746&gt;2799),3,AND(D746&lt;=2799,D746&gt;1798),2,AND(D746&lt;=1798,D746&gt;=15),1)</f>
        <v>3</v>
      </c>
      <c r="H746" s="86">
        <f t="shared" si="22"/>
        <v>113</v>
      </c>
      <c r="I746" t="str" cm="1">
        <f t="array" ref="I746">_xlfn.IFS(H746&gt;=411,"Platinum Customer",AND(H746&lt;=411,H746&gt;311),"Sliver Customer",AND(H746&lt;=311,H746&gt;144),"Gold Customer",AND(H746&lt;=144,H746&gt;=111),"Brownz Customer")</f>
        <v>Brownz Customer</v>
      </c>
      <c r="J746" t="str">
        <f t="shared" si="23"/>
        <v>Evasive Customer</v>
      </c>
    </row>
    <row r="747" spans="1:16" x14ac:dyDescent="0.15">
      <c r="A747" s="73">
        <v>744</v>
      </c>
      <c r="B747" s="78">
        <v>5</v>
      </c>
      <c r="C747" s="84">
        <v>23</v>
      </c>
      <c r="D747" s="79">
        <v>1267.6799999999998</v>
      </c>
      <c r="E747" cm="1">
        <f t="array" ref="E747">_xlfn.IFS(C747&gt;=88,1,AND(C747&lt;=87,C747&gt;45),2,AND(C747&lt;=45,C747&gt;18),3,AND(C747&lt;=18,C747&gt;=0),4)</f>
        <v>3</v>
      </c>
      <c r="F747" cm="1">
        <f t="array" ref="F747">_xlfn.IFS(B747&gt;=7,4,AND(B747&lt;=7,B747&gt;5),3,AND(B747&lt;=5,B747&gt;4),2,AND(B747&lt;=4,B747&gt;=1),1)</f>
        <v>2</v>
      </c>
      <c r="G747" cm="1">
        <f t="array" ref="G747">_xlfn.IFS(D747&gt;=4124,4,AND(D747&lt;=4124,D747&gt;2799),3,AND(D747&lt;=2799,D747&gt;1798),2,AND(D747&lt;=1798,D747&gt;=15),1)</f>
        <v>1</v>
      </c>
      <c r="H747" s="86">
        <f t="shared" si="22"/>
        <v>321</v>
      </c>
      <c r="I747" t="str" cm="1">
        <f t="array" ref="I747">_xlfn.IFS(H747&gt;=411,"Platinum Customer",AND(H747&lt;=411,H747&gt;311),"Sliver Customer",AND(H747&lt;=311,H747&gt;144),"Gold Customer",AND(H747&lt;=144,H747&gt;=111),"Brownz Customer")</f>
        <v>Sliver Customer</v>
      </c>
      <c r="J747" t="str">
        <f t="shared" si="23"/>
        <v>Late Bloomer</v>
      </c>
    </row>
    <row r="748" spans="1:16" x14ac:dyDescent="0.15">
      <c r="A748" s="73">
        <v>745</v>
      </c>
      <c r="B748" s="78">
        <v>4</v>
      </c>
      <c r="C748" s="84">
        <v>11</v>
      </c>
      <c r="D748" s="79">
        <v>2066.0299999999997</v>
      </c>
      <c r="E748" cm="1">
        <f t="array" ref="E748">_xlfn.IFS(C748&gt;=88,1,AND(C748&lt;=87,C748&gt;45),2,AND(C748&lt;=45,C748&gt;18),3,AND(C748&lt;=18,C748&gt;=0),4)</f>
        <v>4</v>
      </c>
      <c r="F748" cm="1">
        <f t="array" ref="F748">_xlfn.IFS(B748&gt;=7,4,AND(B748&lt;=7,B748&gt;5),3,AND(B748&lt;=5,B748&gt;4),2,AND(B748&lt;=4,B748&gt;=1),1)</f>
        <v>1</v>
      </c>
      <c r="G748" cm="1">
        <f t="array" ref="G748">_xlfn.IFS(D748&gt;=4124,4,AND(D748&lt;=4124,D748&gt;2799),3,AND(D748&lt;=2799,D748&gt;1798),2,AND(D748&lt;=1798,D748&gt;=15),1)</f>
        <v>2</v>
      </c>
      <c r="H748" s="86">
        <f t="shared" si="22"/>
        <v>412</v>
      </c>
      <c r="I748" t="str" cm="1">
        <f t="array" ref="I748">_xlfn.IFS(H748&gt;=411,"Platinum Customer",AND(H748&lt;=411,H748&gt;311),"Sliver Customer",AND(H748&lt;=311,H748&gt;144),"Gold Customer",AND(H748&lt;=144,H748&gt;=111),"Brownz Customer")</f>
        <v>Platinum Customer</v>
      </c>
      <c r="J748" t="str">
        <f t="shared" si="23"/>
        <v>Recent Customer</v>
      </c>
    </row>
    <row r="749" spans="1:16" x14ac:dyDescent="0.15">
      <c r="A749" s="73">
        <v>746</v>
      </c>
      <c r="B749" s="78">
        <v>6</v>
      </c>
      <c r="C749" s="84">
        <v>43</v>
      </c>
      <c r="D749" s="79">
        <v>1779.1599999999999</v>
      </c>
      <c r="E749" cm="1">
        <f t="array" ref="E749">_xlfn.IFS(C749&gt;=88,1,AND(C749&lt;=87,C749&gt;45),2,AND(C749&lt;=45,C749&gt;18),3,AND(C749&lt;=18,C749&gt;=0),4)</f>
        <v>3</v>
      </c>
      <c r="F749" cm="1">
        <f t="array" ref="F749">_xlfn.IFS(B749&gt;=7,4,AND(B749&lt;=7,B749&gt;5),3,AND(B749&lt;=5,B749&gt;4),2,AND(B749&lt;=4,B749&gt;=1),1)</f>
        <v>3</v>
      </c>
      <c r="G749" cm="1">
        <f t="array" ref="G749">_xlfn.IFS(D749&gt;=4124,4,AND(D749&lt;=4124,D749&gt;2799),3,AND(D749&lt;=2799,D749&gt;1798),2,AND(D749&lt;=1798,D749&gt;=15),1)</f>
        <v>1</v>
      </c>
      <c r="H749" s="86">
        <f t="shared" si="22"/>
        <v>331</v>
      </c>
      <c r="I749" t="str" cm="1">
        <f t="array" ref="I749">_xlfn.IFS(H749&gt;=411,"Platinum Customer",AND(H749&lt;=411,H749&gt;311),"Sliver Customer",AND(H749&lt;=311,H749&gt;144),"Gold Customer",AND(H749&lt;=144,H749&gt;=111),"Brownz Customer")</f>
        <v>Sliver Customer</v>
      </c>
      <c r="J749" t="str">
        <f t="shared" si="23"/>
        <v>Potential Customer</v>
      </c>
    </row>
    <row r="750" spans="1:16" x14ac:dyDescent="0.15">
      <c r="A750" s="73">
        <v>747</v>
      </c>
      <c r="B750" s="78">
        <v>2</v>
      </c>
      <c r="C750" s="84">
        <v>35</v>
      </c>
      <c r="D750" s="79">
        <v>571.37999999999988</v>
      </c>
      <c r="E750" cm="1">
        <f t="array" ref="E750">_xlfn.IFS(C750&gt;=88,1,AND(C750&lt;=87,C750&gt;45),2,AND(C750&lt;=45,C750&gt;18),3,AND(C750&lt;=18,C750&gt;=0),4)</f>
        <v>3</v>
      </c>
      <c r="F750" cm="1">
        <f t="array" ref="F750">_xlfn.IFS(B750&gt;=7,4,AND(B750&lt;=7,B750&gt;5),3,AND(B750&lt;=5,B750&gt;4),2,AND(B750&lt;=4,B750&gt;=1),1)</f>
        <v>1</v>
      </c>
      <c r="G750" cm="1">
        <f t="array" ref="G750">_xlfn.IFS(D750&gt;=4124,4,AND(D750&lt;=4124,D750&gt;2799),3,AND(D750&lt;=2799,D750&gt;1798),2,AND(D750&lt;=1798,D750&gt;=15),1)</f>
        <v>1</v>
      </c>
      <c r="H750" s="86">
        <f t="shared" si="22"/>
        <v>311</v>
      </c>
      <c r="I750" t="str" cm="1">
        <f t="array" ref="I750">_xlfn.IFS(H750&gt;=411,"Platinum Customer",AND(H750&lt;=411,H750&gt;311),"Sliver Customer",AND(H750&lt;=311,H750&gt;144),"Gold Customer",AND(H750&lt;=144,H750&gt;=111),"Brownz Customer")</f>
        <v>Gold Customer</v>
      </c>
      <c r="J750" t="str">
        <f t="shared" si="23"/>
        <v>Late Bloomer</v>
      </c>
    </row>
    <row r="751" spans="1:16" x14ac:dyDescent="0.15">
      <c r="A751" s="73">
        <v>748</v>
      </c>
      <c r="B751" s="78">
        <v>9</v>
      </c>
      <c r="C751" s="84">
        <v>46</v>
      </c>
      <c r="D751" s="79">
        <v>3516</v>
      </c>
      <c r="E751" cm="1">
        <f t="array" ref="E751">_xlfn.IFS(C751&gt;=88,1,AND(C751&lt;=87,C751&gt;45),2,AND(C751&lt;=45,C751&gt;18),3,AND(C751&lt;=18,C751&gt;=0),4)</f>
        <v>2</v>
      </c>
      <c r="F751" cm="1">
        <f t="array" ref="F751">_xlfn.IFS(B751&gt;=7,4,AND(B751&lt;=7,B751&gt;5),3,AND(B751&lt;=5,B751&gt;4),2,AND(B751&lt;=4,B751&gt;=1),1)</f>
        <v>4</v>
      </c>
      <c r="G751" cm="1">
        <f t="array" ref="G751">_xlfn.IFS(D751&gt;=4124,4,AND(D751&lt;=4124,D751&gt;2799),3,AND(D751&lt;=2799,D751&gt;1798),2,AND(D751&lt;=1798,D751&gt;=15),1)</f>
        <v>3</v>
      </c>
      <c r="H751" s="86">
        <f t="shared" si="22"/>
        <v>243</v>
      </c>
      <c r="I751" t="str" cm="1">
        <f t="array" ref="I751">_xlfn.IFS(H751&gt;=411,"Platinum Customer",AND(H751&lt;=411,H751&gt;311),"Sliver Customer",AND(H751&lt;=311,H751&gt;144),"Gold Customer",AND(H751&lt;=144,H751&gt;=111),"Brownz Customer")</f>
        <v>Gold Customer</v>
      </c>
      <c r="J751" t="str">
        <f t="shared" si="23"/>
        <v>Losing Customer</v>
      </c>
    </row>
    <row r="752" spans="1:16" x14ac:dyDescent="0.15">
      <c r="A752" s="73">
        <v>749</v>
      </c>
      <c r="B752" s="78">
        <v>9</v>
      </c>
      <c r="C752" s="84">
        <v>80</v>
      </c>
      <c r="D752" s="79">
        <v>1830.7199999999998</v>
      </c>
      <c r="E752" cm="1">
        <f t="array" ref="E752">_xlfn.IFS(C752&gt;=88,1,AND(C752&lt;=87,C752&gt;45),2,AND(C752&lt;=45,C752&gt;18),3,AND(C752&lt;=18,C752&gt;=0),4)</f>
        <v>2</v>
      </c>
      <c r="F752" cm="1">
        <f t="array" ref="F752">_xlfn.IFS(B752&gt;=7,4,AND(B752&lt;=7,B752&gt;5),3,AND(B752&lt;=5,B752&gt;4),2,AND(B752&lt;=4,B752&gt;=1),1)</f>
        <v>4</v>
      </c>
      <c r="G752" cm="1">
        <f t="array" ref="G752">_xlfn.IFS(D752&gt;=4124,4,AND(D752&lt;=4124,D752&gt;2799),3,AND(D752&lt;=2799,D752&gt;1798),2,AND(D752&lt;=1798,D752&gt;=15),1)</f>
        <v>2</v>
      </c>
      <c r="H752" s="86">
        <f t="shared" si="22"/>
        <v>242</v>
      </c>
      <c r="I752" t="str" cm="1">
        <f t="array" ref="I752">_xlfn.IFS(H752&gt;=411,"Platinum Customer",AND(H752&lt;=411,H752&gt;311),"Sliver Customer",AND(H752&lt;=311,H752&gt;144),"Gold Customer",AND(H752&lt;=144,H752&gt;=111),"Brownz Customer")</f>
        <v>Gold Customer</v>
      </c>
      <c r="J752" t="str">
        <f t="shared" si="23"/>
        <v>Losing Customer</v>
      </c>
    </row>
    <row r="753" spans="1:16" x14ac:dyDescent="0.15">
      <c r="A753" s="73">
        <v>750</v>
      </c>
      <c r="B753" s="78">
        <v>6</v>
      </c>
      <c r="C753" s="84">
        <v>58</v>
      </c>
      <c r="D753" s="79">
        <v>5391.71</v>
      </c>
      <c r="E753" cm="1">
        <f t="array" ref="E753">_xlfn.IFS(C753&gt;=88,1,AND(C753&lt;=87,C753&gt;45),2,AND(C753&lt;=45,C753&gt;18),3,AND(C753&lt;=18,C753&gt;=0),4)</f>
        <v>2</v>
      </c>
      <c r="F753" cm="1">
        <f t="array" ref="F753">_xlfn.IFS(B753&gt;=7,4,AND(B753&lt;=7,B753&gt;5),3,AND(B753&lt;=5,B753&gt;4),2,AND(B753&lt;=4,B753&gt;=1),1)</f>
        <v>3</v>
      </c>
      <c r="G753" cm="1">
        <f t="array" ref="G753">_xlfn.IFS(D753&gt;=4124,4,AND(D753&lt;=4124,D753&gt;2799),3,AND(D753&lt;=2799,D753&gt;1798),2,AND(D753&lt;=1798,D753&gt;=15),1)</f>
        <v>4</v>
      </c>
      <c r="H753" s="86">
        <f t="shared" si="22"/>
        <v>234</v>
      </c>
      <c r="I753" t="str" cm="1">
        <f t="array" ref="I753">_xlfn.IFS(H753&gt;=411,"Platinum Customer",AND(H753&lt;=411,H753&gt;311),"Sliver Customer",AND(H753&lt;=311,H753&gt;144),"Gold Customer",AND(H753&lt;=144,H753&gt;=111),"Brownz Customer")</f>
        <v>Gold Customer</v>
      </c>
      <c r="J753" t="str">
        <f t="shared" si="23"/>
        <v>Losing Customer</v>
      </c>
    </row>
    <row r="754" spans="1:16" x14ac:dyDescent="0.15">
      <c r="A754" s="73">
        <v>751</v>
      </c>
      <c r="B754" s="78">
        <v>2</v>
      </c>
      <c r="C754" s="84">
        <v>130</v>
      </c>
      <c r="D754" s="79">
        <v>96.62</v>
      </c>
      <c r="E754" cm="1">
        <f t="array" ref="E754">_xlfn.IFS(C754&gt;=88,1,AND(C754&lt;=87,C754&gt;45),2,AND(C754&lt;=45,C754&gt;18),3,AND(C754&lt;=18,C754&gt;=0),4)</f>
        <v>1</v>
      </c>
      <c r="F754" cm="1">
        <f t="array" ref="F754">_xlfn.IFS(B754&gt;=7,4,AND(B754&lt;=7,B754&gt;5),3,AND(B754&lt;=5,B754&gt;4),2,AND(B754&lt;=4,B754&gt;=1),1)</f>
        <v>1</v>
      </c>
      <c r="G754" cm="1">
        <f t="array" ref="G754">_xlfn.IFS(D754&gt;=4124,4,AND(D754&lt;=4124,D754&gt;2799),3,AND(D754&lt;=2799,D754&gt;1798),2,AND(D754&lt;=1798,D754&gt;=15),1)</f>
        <v>1</v>
      </c>
      <c r="H754" s="86">
        <f t="shared" si="22"/>
        <v>111</v>
      </c>
      <c r="I754" t="str" cm="1">
        <f t="array" ref="I754">_xlfn.IFS(H754&gt;=411,"Platinum Customer",AND(H754&lt;=411,H754&gt;311),"Sliver Customer",AND(H754&lt;=311,H754&gt;144),"Gold Customer",AND(H754&lt;=144,H754&gt;=111),"Brownz Customer")</f>
        <v>Brownz Customer</v>
      </c>
      <c r="J754" t="str">
        <f t="shared" si="23"/>
        <v>Lost Customer</v>
      </c>
    </row>
    <row r="755" spans="1:16" x14ac:dyDescent="0.15">
      <c r="A755" s="73">
        <v>752</v>
      </c>
      <c r="B755" s="78">
        <v>8</v>
      </c>
      <c r="C755" s="84">
        <v>20</v>
      </c>
      <c r="D755" s="79">
        <v>2952.01</v>
      </c>
      <c r="E755" cm="1">
        <f t="array" ref="E755">_xlfn.IFS(C755&gt;=88,1,AND(C755&lt;=87,C755&gt;45),2,AND(C755&lt;=45,C755&gt;18),3,AND(C755&lt;=18,C755&gt;=0),4)</f>
        <v>3</v>
      </c>
      <c r="F755" cm="1">
        <f t="array" ref="F755">_xlfn.IFS(B755&gt;=7,4,AND(B755&lt;=7,B755&gt;5),3,AND(B755&lt;=5,B755&gt;4),2,AND(B755&lt;=4,B755&gt;=1),1)</f>
        <v>4</v>
      </c>
      <c r="G755" cm="1">
        <f t="array" ref="G755">_xlfn.IFS(D755&gt;=4124,4,AND(D755&lt;=4124,D755&gt;2799),3,AND(D755&lt;=2799,D755&gt;1798),2,AND(D755&lt;=1798,D755&gt;=15),1)</f>
        <v>3</v>
      </c>
      <c r="H755" s="86">
        <f t="shared" si="22"/>
        <v>343</v>
      </c>
      <c r="I755" t="str" cm="1">
        <f t="array" ref="I755">_xlfn.IFS(H755&gt;=411,"Platinum Customer",AND(H755&lt;=411,H755&gt;311),"Sliver Customer",AND(H755&lt;=311,H755&gt;144),"Gold Customer",AND(H755&lt;=144,H755&gt;=111),"Brownz Customer")</f>
        <v>Sliver Customer</v>
      </c>
      <c r="J755" t="str">
        <f t="shared" si="23"/>
        <v>Potential Customer</v>
      </c>
    </row>
    <row r="756" spans="1:16" x14ac:dyDescent="0.15">
      <c r="A756" s="73">
        <v>753</v>
      </c>
      <c r="B756" s="78">
        <v>8</v>
      </c>
      <c r="C756" s="84">
        <v>15</v>
      </c>
      <c r="D756" s="79">
        <v>7727.17</v>
      </c>
      <c r="E756" cm="1">
        <f t="array" ref="E756">_xlfn.IFS(C756&gt;=88,1,AND(C756&lt;=87,C756&gt;45),2,AND(C756&lt;=45,C756&gt;18),3,AND(C756&lt;=18,C756&gt;=0),4)</f>
        <v>4</v>
      </c>
      <c r="F756" cm="1">
        <f t="array" ref="F756">_xlfn.IFS(B756&gt;=7,4,AND(B756&lt;=7,B756&gt;5),3,AND(B756&lt;=5,B756&gt;4),2,AND(B756&lt;=4,B756&gt;=1),1)</f>
        <v>4</v>
      </c>
      <c r="G756" cm="1">
        <f t="array" ref="G756">_xlfn.IFS(D756&gt;=4124,4,AND(D756&lt;=4124,D756&gt;2799),3,AND(D756&lt;=2799,D756&gt;1798),2,AND(D756&lt;=1798,D756&gt;=15),1)</f>
        <v>4</v>
      </c>
      <c r="H756" s="86">
        <f t="shared" si="22"/>
        <v>444</v>
      </c>
      <c r="I756" t="str" cm="1">
        <f t="array" ref="I756">_xlfn.IFS(H756&gt;=411,"Platinum Customer",AND(H756&lt;=411,H756&gt;311),"Sliver Customer",AND(H756&lt;=311,H756&gt;144),"Gold Customer",AND(H756&lt;=144,H756&gt;=111),"Brownz Customer")</f>
        <v>Platinum Customer</v>
      </c>
      <c r="J756" t="str">
        <f t="shared" si="23"/>
        <v>Platinum Customer</v>
      </c>
      <c r="L756" t="str">
        <f>VLOOKUP(A756,CustomerDemographic!$A:$D,2,FALSE)</f>
        <v>Josy</v>
      </c>
      <c r="M756" t="str">
        <f>VLOOKUP(A756,CustomerDemographic!$A:$D,3,FALSE)</f>
        <v>St.Quentin</v>
      </c>
      <c r="N756">
        <f>VLOOKUP(A756,CustomerAddress!$A:$F,3,FALSE)</f>
        <v>2594</v>
      </c>
      <c r="O756" t="str">
        <f>VLOOKUP(A756,CustomerAddress!$A:$F,2,FALSE)</f>
        <v>37 Dorton Street</v>
      </c>
      <c r="P756" t="str">
        <f>VLOOKUP(A756,CustomerAddress!$A:$F,4,FALSE)</f>
        <v>NSW</v>
      </c>
    </row>
    <row r="757" spans="1:16" x14ac:dyDescent="0.15">
      <c r="A757" s="73">
        <v>754</v>
      </c>
      <c r="B757" s="78">
        <v>2</v>
      </c>
      <c r="C757" s="84">
        <v>210</v>
      </c>
      <c r="D757" s="79">
        <v>93.009999999999991</v>
      </c>
      <c r="E757" cm="1">
        <f t="array" ref="E757">_xlfn.IFS(C757&gt;=88,1,AND(C757&lt;=87,C757&gt;45),2,AND(C757&lt;=45,C757&gt;18),3,AND(C757&lt;=18,C757&gt;=0),4)</f>
        <v>1</v>
      </c>
      <c r="F757" cm="1">
        <f t="array" ref="F757">_xlfn.IFS(B757&gt;=7,4,AND(B757&lt;=7,B757&gt;5),3,AND(B757&lt;=5,B757&gt;4),2,AND(B757&lt;=4,B757&gt;=1),1)</f>
        <v>1</v>
      </c>
      <c r="G757" cm="1">
        <f t="array" ref="G757">_xlfn.IFS(D757&gt;=4124,4,AND(D757&lt;=4124,D757&gt;2799),3,AND(D757&lt;=2799,D757&gt;1798),2,AND(D757&lt;=1798,D757&gt;=15),1)</f>
        <v>1</v>
      </c>
      <c r="H757" s="86">
        <f t="shared" si="22"/>
        <v>111</v>
      </c>
      <c r="I757" t="str" cm="1">
        <f t="array" ref="I757">_xlfn.IFS(H757&gt;=411,"Platinum Customer",AND(H757&lt;=411,H757&gt;311),"Sliver Customer",AND(H757&lt;=311,H757&gt;144),"Gold Customer",AND(H757&lt;=144,H757&gt;=111),"Brownz Customer")</f>
        <v>Brownz Customer</v>
      </c>
      <c r="J757" t="str">
        <f t="shared" si="23"/>
        <v>Lost Customer</v>
      </c>
    </row>
    <row r="758" spans="1:16" x14ac:dyDescent="0.15">
      <c r="A758" s="73">
        <v>755</v>
      </c>
      <c r="B758" s="78">
        <v>3</v>
      </c>
      <c r="C758" s="84">
        <v>95</v>
      </c>
      <c r="D758" s="79">
        <v>847.22</v>
      </c>
      <c r="E758" cm="1">
        <f t="array" ref="E758">_xlfn.IFS(C758&gt;=88,1,AND(C758&lt;=87,C758&gt;45),2,AND(C758&lt;=45,C758&gt;18),3,AND(C758&lt;=18,C758&gt;=0),4)</f>
        <v>1</v>
      </c>
      <c r="F758" cm="1">
        <f t="array" ref="F758">_xlfn.IFS(B758&gt;=7,4,AND(B758&lt;=7,B758&gt;5),3,AND(B758&lt;=5,B758&gt;4),2,AND(B758&lt;=4,B758&gt;=1),1)</f>
        <v>1</v>
      </c>
      <c r="G758" cm="1">
        <f t="array" ref="G758">_xlfn.IFS(D758&gt;=4124,4,AND(D758&lt;=4124,D758&gt;2799),3,AND(D758&lt;=2799,D758&gt;1798),2,AND(D758&lt;=1798,D758&gt;=15),1)</f>
        <v>1</v>
      </c>
      <c r="H758" s="86">
        <f t="shared" si="22"/>
        <v>111</v>
      </c>
      <c r="I758" t="str" cm="1">
        <f t="array" ref="I758">_xlfn.IFS(H758&gt;=411,"Platinum Customer",AND(H758&lt;=411,H758&gt;311),"Sliver Customer",AND(H758&lt;=311,H758&gt;144),"Gold Customer",AND(H758&lt;=144,H758&gt;=111),"Brownz Customer")</f>
        <v>Brownz Customer</v>
      </c>
      <c r="J758" t="str">
        <f t="shared" si="23"/>
        <v>Lost Customer</v>
      </c>
    </row>
    <row r="759" spans="1:16" x14ac:dyDescent="0.15">
      <c r="A759" s="73">
        <v>756</v>
      </c>
      <c r="B759" s="78">
        <v>6</v>
      </c>
      <c r="C759" s="84">
        <v>25</v>
      </c>
      <c r="D759" s="79">
        <v>2121.6099999999997</v>
      </c>
      <c r="E759" cm="1">
        <f t="array" ref="E759">_xlfn.IFS(C759&gt;=88,1,AND(C759&lt;=87,C759&gt;45),2,AND(C759&lt;=45,C759&gt;18),3,AND(C759&lt;=18,C759&gt;=0),4)</f>
        <v>3</v>
      </c>
      <c r="F759" cm="1">
        <f t="array" ref="F759">_xlfn.IFS(B759&gt;=7,4,AND(B759&lt;=7,B759&gt;5),3,AND(B759&lt;=5,B759&gt;4),2,AND(B759&lt;=4,B759&gt;=1),1)</f>
        <v>3</v>
      </c>
      <c r="G759" cm="1">
        <f t="array" ref="G759">_xlfn.IFS(D759&gt;=4124,4,AND(D759&lt;=4124,D759&gt;2799),3,AND(D759&lt;=2799,D759&gt;1798),2,AND(D759&lt;=1798,D759&gt;=15),1)</f>
        <v>2</v>
      </c>
      <c r="H759" s="86">
        <f t="shared" si="22"/>
        <v>332</v>
      </c>
      <c r="I759" t="str" cm="1">
        <f t="array" ref="I759">_xlfn.IFS(H759&gt;=411,"Platinum Customer",AND(H759&lt;=411,H759&gt;311),"Sliver Customer",AND(H759&lt;=311,H759&gt;144),"Gold Customer",AND(H759&lt;=144,H759&gt;=111),"Brownz Customer")</f>
        <v>Sliver Customer</v>
      </c>
      <c r="J759" t="str">
        <f t="shared" si="23"/>
        <v>Potential Customer</v>
      </c>
    </row>
    <row r="760" spans="1:16" x14ac:dyDescent="0.15">
      <c r="A760" s="73">
        <v>757</v>
      </c>
      <c r="B760" s="78">
        <v>5</v>
      </c>
      <c r="C760" s="84">
        <v>72</v>
      </c>
      <c r="D760" s="79">
        <v>2946.73</v>
      </c>
      <c r="E760" cm="1">
        <f t="array" ref="E760">_xlfn.IFS(C760&gt;=88,1,AND(C760&lt;=87,C760&gt;45),2,AND(C760&lt;=45,C760&gt;18),3,AND(C760&lt;=18,C760&gt;=0),4)</f>
        <v>2</v>
      </c>
      <c r="F760" cm="1">
        <f t="array" ref="F760">_xlfn.IFS(B760&gt;=7,4,AND(B760&lt;=7,B760&gt;5),3,AND(B760&lt;=5,B760&gt;4),2,AND(B760&lt;=4,B760&gt;=1),1)</f>
        <v>2</v>
      </c>
      <c r="G760" cm="1">
        <f t="array" ref="G760">_xlfn.IFS(D760&gt;=4124,4,AND(D760&lt;=4124,D760&gt;2799),3,AND(D760&lt;=2799,D760&gt;1798),2,AND(D760&lt;=1798,D760&gt;=15),1)</f>
        <v>3</v>
      </c>
      <c r="H760" s="86">
        <f t="shared" si="22"/>
        <v>223</v>
      </c>
      <c r="I760" t="str" cm="1">
        <f t="array" ref="I760">_xlfn.IFS(H760&gt;=411,"Platinum Customer",AND(H760&lt;=411,H760&gt;311),"Sliver Customer",AND(H760&lt;=311,H760&gt;144),"Gold Customer",AND(H760&lt;=144,H760&gt;=111),"Brownz Customer")</f>
        <v>Gold Customer</v>
      </c>
      <c r="J760" t="str">
        <f t="shared" si="23"/>
        <v>High Risk Customer</v>
      </c>
    </row>
    <row r="761" spans="1:16" x14ac:dyDescent="0.15">
      <c r="A761" s="73">
        <v>758</v>
      </c>
      <c r="B761" s="78">
        <v>2</v>
      </c>
      <c r="C761" s="84">
        <v>27</v>
      </c>
      <c r="D761" s="79">
        <v>165.57999999999998</v>
      </c>
      <c r="E761" cm="1">
        <f t="array" ref="E761">_xlfn.IFS(C761&gt;=88,1,AND(C761&lt;=87,C761&gt;45),2,AND(C761&lt;=45,C761&gt;18),3,AND(C761&lt;=18,C761&gt;=0),4)</f>
        <v>3</v>
      </c>
      <c r="F761" cm="1">
        <f t="array" ref="F761">_xlfn.IFS(B761&gt;=7,4,AND(B761&lt;=7,B761&gt;5),3,AND(B761&lt;=5,B761&gt;4),2,AND(B761&lt;=4,B761&gt;=1),1)</f>
        <v>1</v>
      </c>
      <c r="G761" cm="1">
        <f t="array" ref="G761">_xlfn.IFS(D761&gt;=4124,4,AND(D761&lt;=4124,D761&gt;2799),3,AND(D761&lt;=2799,D761&gt;1798),2,AND(D761&lt;=1798,D761&gt;=15),1)</f>
        <v>1</v>
      </c>
      <c r="H761" s="86">
        <f t="shared" si="22"/>
        <v>311</v>
      </c>
      <c r="I761" t="str" cm="1">
        <f t="array" ref="I761">_xlfn.IFS(H761&gt;=411,"Platinum Customer",AND(H761&lt;=411,H761&gt;311),"Sliver Customer",AND(H761&lt;=311,H761&gt;144),"Gold Customer",AND(H761&lt;=144,H761&gt;=111),"Brownz Customer")</f>
        <v>Gold Customer</v>
      </c>
      <c r="J761" t="str">
        <f t="shared" si="23"/>
        <v>Late Bloomer</v>
      </c>
    </row>
    <row r="762" spans="1:16" x14ac:dyDescent="0.15">
      <c r="A762" s="73">
        <v>759</v>
      </c>
      <c r="B762" s="78">
        <v>8</v>
      </c>
      <c r="C762" s="84">
        <v>23</v>
      </c>
      <c r="D762" s="79">
        <v>2646.67</v>
      </c>
      <c r="E762" cm="1">
        <f t="array" ref="E762">_xlfn.IFS(C762&gt;=88,1,AND(C762&lt;=87,C762&gt;45),2,AND(C762&lt;=45,C762&gt;18),3,AND(C762&lt;=18,C762&gt;=0),4)</f>
        <v>3</v>
      </c>
      <c r="F762" cm="1">
        <f t="array" ref="F762">_xlfn.IFS(B762&gt;=7,4,AND(B762&lt;=7,B762&gt;5),3,AND(B762&lt;=5,B762&gt;4),2,AND(B762&lt;=4,B762&gt;=1),1)</f>
        <v>4</v>
      </c>
      <c r="G762" cm="1">
        <f t="array" ref="G762">_xlfn.IFS(D762&gt;=4124,4,AND(D762&lt;=4124,D762&gt;2799),3,AND(D762&lt;=2799,D762&gt;1798),2,AND(D762&lt;=1798,D762&gt;=15),1)</f>
        <v>2</v>
      </c>
      <c r="H762" s="86">
        <f t="shared" si="22"/>
        <v>342</v>
      </c>
      <c r="I762" t="str" cm="1">
        <f t="array" ref="I762">_xlfn.IFS(H762&gt;=411,"Platinum Customer",AND(H762&lt;=411,H762&gt;311),"Sliver Customer",AND(H762&lt;=311,H762&gt;144),"Gold Customer",AND(H762&lt;=144,H762&gt;=111),"Brownz Customer")</f>
        <v>Sliver Customer</v>
      </c>
      <c r="J762" t="str">
        <f t="shared" si="23"/>
        <v>Potential Customer</v>
      </c>
    </row>
    <row r="763" spans="1:16" x14ac:dyDescent="0.15">
      <c r="A763" s="73">
        <v>760</v>
      </c>
      <c r="B763" s="78">
        <v>9</v>
      </c>
      <c r="C763" s="84">
        <v>26</v>
      </c>
      <c r="D763" s="79">
        <v>4847.05</v>
      </c>
      <c r="E763" cm="1">
        <f t="array" ref="E763">_xlfn.IFS(C763&gt;=88,1,AND(C763&lt;=87,C763&gt;45),2,AND(C763&lt;=45,C763&gt;18),3,AND(C763&lt;=18,C763&gt;=0),4)</f>
        <v>3</v>
      </c>
      <c r="F763" cm="1">
        <f t="array" ref="F763">_xlfn.IFS(B763&gt;=7,4,AND(B763&lt;=7,B763&gt;5),3,AND(B763&lt;=5,B763&gt;4),2,AND(B763&lt;=4,B763&gt;=1),1)</f>
        <v>4</v>
      </c>
      <c r="G763" cm="1">
        <f t="array" ref="G763">_xlfn.IFS(D763&gt;=4124,4,AND(D763&lt;=4124,D763&gt;2799),3,AND(D763&lt;=2799,D763&gt;1798),2,AND(D763&lt;=1798,D763&gt;=15),1)</f>
        <v>4</v>
      </c>
      <c r="H763" s="86">
        <f t="shared" si="22"/>
        <v>344</v>
      </c>
      <c r="I763" t="str" cm="1">
        <f t="array" ref="I763">_xlfn.IFS(H763&gt;=411,"Platinum Customer",AND(H763&lt;=411,H763&gt;311),"Sliver Customer",AND(H763&lt;=311,H763&gt;144),"Gold Customer",AND(H763&lt;=144,H763&gt;=111),"Brownz Customer")</f>
        <v>Sliver Customer</v>
      </c>
      <c r="J763" t="str">
        <f t="shared" si="23"/>
        <v>Recent Customer</v>
      </c>
    </row>
    <row r="764" spans="1:16" x14ac:dyDescent="0.15">
      <c r="A764" s="73">
        <v>761</v>
      </c>
      <c r="B764" s="78">
        <v>5</v>
      </c>
      <c r="C764" s="84">
        <v>145</v>
      </c>
      <c r="D764" s="79">
        <v>1896.39</v>
      </c>
      <c r="E764" cm="1">
        <f t="array" ref="E764">_xlfn.IFS(C764&gt;=88,1,AND(C764&lt;=87,C764&gt;45),2,AND(C764&lt;=45,C764&gt;18),3,AND(C764&lt;=18,C764&gt;=0),4)</f>
        <v>1</v>
      </c>
      <c r="F764" cm="1">
        <f t="array" ref="F764">_xlfn.IFS(B764&gt;=7,4,AND(B764&lt;=7,B764&gt;5),3,AND(B764&lt;=5,B764&gt;4),2,AND(B764&lt;=4,B764&gt;=1),1)</f>
        <v>2</v>
      </c>
      <c r="G764" cm="1">
        <f t="array" ref="G764">_xlfn.IFS(D764&gt;=4124,4,AND(D764&lt;=4124,D764&gt;2799),3,AND(D764&lt;=2799,D764&gt;1798),2,AND(D764&lt;=1798,D764&gt;=15),1)</f>
        <v>2</v>
      </c>
      <c r="H764" s="86">
        <f t="shared" si="22"/>
        <v>122</v>
      </c>
      <c r="I764" t="str" cm="1">
        <f t="array" ref="I764">_xlfn.IFS(H764&gt;=411,"Platinum Customer",AND(H764&lt;=411,H764&gt;311),"Sliver Customer",AND(H764&lt;=311,H764&gt;144),"Gold Customer",AND(H764&lt;=144,H764&gt;=111),"Brownz Customer")</f>
        <v>Brownz Customer</v>
      </c>
      <c r="J764" t="str">
        <f t="shared" si="23"/>
        <v>Evasive Customer</v>
      </c>
    </row>
    <row r="765" spans="1:16" x14ac:dyDescent="0.15">
      <c r="A765" s="73">
        <v>762</v>
      </c>
      <c r="B765" s="78">
        <v>5</v>
      </c>
      <c r="C765" s="84">
        <v>85</v>
      </c>
      <c r="D765" s="79">
        <v>2347.98</v>
      </c>
      <c r="E765" cm="1">
        <f t="array" ref="E765">_xlfn.IFS(C765&gt;=88,1,AND(C765&lt;=87,C765&gt;45),2,AND(C765&lt;=45,C765&gt;18),3,AND(C765&lt;=18,C765&gt;=0),4)</f>
        <v>2</v>
      </c>
      <c r="F765" cm="1">
        <f t="array" ref="F765">_xlfn.IFS(B765&gt;=7,4,AND(B765&lt;=7,B765&gt;5),3,AND(B765&lt;=5,B765&gt;4),2,AND(B765&lt;=4,B765&gt;=1),1)</f>
        <v>2</v>
      </c>
      <c r="G765" cm="1">
        <f t="array" ref="G765">_xlfn.IFS(D765&gt;=4124,4,AND(D765&lt;=4124,D765&gt;2799),3,AND(D765&lt;=2799,D765&gt;1798),2,AND(D765&lt;=1798,D765&gt;=15),1)</f>
        <v>2</v>
      </c>
      <c r="H765" s="86">
        <f t="shared" si="22"/>
        <v>222</v>
      </c>
      <c r="I765" t="str" cm="1">
        <f t="array" ref="I765">_xlfn.IFS(H765&gt;=411,"Platinum Customer",AND(H765&lt;=411,H765&gt;311),"Sliver Customer",AND(H765&lt;=311,H765&gt;144),"Gold Customer",AND(H765&lt;=144,H765&gt;=111),"Brownz Customer")</f>
        <v>Gold Customer</v>
      </c>
      <c r="J765" t="str">
        <f t="shared" si="23"/>
        <v>High Risk Customer</v>
      </c>
    </row>
    <row r="766" spans="1:16" x14ac:dyDescent="0.15">
      <c r="A766" s="73">
        <v>763</v>
      </c>
      <c r="B766" s="78">
        <v>6</v>
      </c>
      <c r="C766" s="84">
        <v>74</v>
      </c>
      <c r="D766" s="79">
        <v>3894.51</v>
      </c>
      <c r="E766" cm="1">
        <f t="array" ref="E766">_xlfn.IFS(C766&gt;=88,1,AND(C766&lt;=87,C766&gt;45),2,AND(C766&lt;=45,C766&gt;18),3,AND(C766&lt;=18,C766&gt;=0),4)</f>
        <v>2</v>
      </c>
      <c r="F766" cm="1">
        <f t="array" ref="F766">_xlfn.IFS(B766&gt;=7,4,AND(B766&lt;=7,B766&gt;5),3,AND(B766&lt;=5,B766&gt;4),2,AND(B766&lt;=4,B766&gt;=1),1)</f>
        <v>3</v>
      </c>
      <c r="G766" cm="1">
        <f t="array" ref="G766">_xlfn.IFS(D766&gt;=4124,4,AND(D766&lt;=4124,D766&gt;2799),3,AND(D766&lt;=2799,D766&gt;1798),2,AND(D766&lt;=1798,D766&gt;=15),1)</f>
        <v>3</v>
      </c>
      <c r="H766" s="86">
        <f t="shared" si="22"/>
        <v>233</v>
      </c>
      <c r="I766" t="str" cm="1">
        <f t="array" ref="I766">_xlfn.IFS(H766&gt;=411,"Platinum Customer",AND(H766&lt;=411,H766&gt;311),"Sliver Customer",AND(H766&lt;=311,H766&gt;144),"Gold Customer",AND(H766&lt;=144,H766&gt;=111),"Brownz Customer")</f>
        <v>Gold Customer</v>
      </c>
      <c r="J766" t="str">
        <f t="shared" si="23"/>
        <v>Losing Customer</v>
      </c>
    </row>
    <row r="767" spans="1:16" x14ac:dyDescent="0.15">
      <c r="A767" s="73">
        <v>764</v>
      </c>
      <c r="B767" s="78">
        <v>3</v>
      </c>
      <c r="C767" s="84">
        <v>79</v>
      </c>
      <c r="D767" s="79">
        <v>1364.06</v>
      </c>
      <c r="E767" cm="1">
        <f t="array" ref="E767">_xlfn.IFS(C767&gt;=88,1,AND(C767&lt;=87,C767&gt;45),2,AND(C767&lt;=45,C767&gt;18),3,AND(C767&lt;=18,C767&gt;=0),4)</f>
        <v>2</v>
      </c>
      <c r="F767" cm="1">
        <f t="array" ref="F767">_xlfn.IFS(B767&gt;=7,4,AND(B767&lt;=7,B767&gt;5),3,AND(B767&lt;=5,B767&gt;4),2,AND(B767&lt;=4,B767&gt;=1),1)</f>
        <v>1</v>
      </c>
      <c r="G767" cm="1">
        <f t="array" ref="G767">_xlfn.IFS(D767&gt;=4124,4,AND(D767&lt;=4124,D767&gt;2799),3,AND(D767&lt;=2799,D767&gt;1798),2,AND(D767&lt;=1798,D767&gt;=15),1)</f>
        <v>1</v>
      </c>
      <c r="H767" s="86">
        <f t="shared" si="22"/>
        <v>211</v>
      </c>
      <c r="I767" t="str" cm="1">
        <f t="array" ref="I767">_xlfn.IFS(H767&gt;=411,"Platinum Customer",AND(H767&lt;=411,H767&gt;311),"Sliver Customer",AND(H767&lt;=311,H767&gt;144),"Gold Customer",AND(H767&lt;=144,H767&gt;=111),"Brownz Customer")</f>
        <v>Gold Customer</v>
      </c>
      <c r="J767" t="str">
        <f t="shared" si="23"/>
        <v>Almost Lost Customer</v>
      </c>
    </row>
    <row r="768" spans="1:16" x14ac:dyDescent="0.15">
      <c r="A768" s="73">
        <v>765</v>
      </c>
      <c r="B768" s="78">
        <v>10</v>
      </c>
      <c r="C768" s="84">
        <v>24</v>
      </c>
      <c r="D768" s="79">
        <v>5070.62</v>
      </c>
      <c r="E768" cm="1">
        <f t="array" ref="E768">_xlfn.IFS(C768&gt;=88,1,AND(C768&lt;=87,C768&gt;45),2,AND(C768&lt;=45,C768&gt;18),3,AND(C768&lt;=18,C768&gt;=0),4)</f>
        <v>3</v>
      </c>
      <c r="F768" cm="1">
        <f t="array" ref="F768">_xlfn.IFS(B768&gt;=7,4,AND(B768&lt;=7,B768&gt;5),3,AND(B768&lt;=5,B768&gt;4),2,AND(B768&lt;=4,B768&gt;=1),1)</f>
        <v>4</v>
      </c>
      <c r="G768" cm="1">
        <f t="array" ref="G768">_xlfn.IFS(D768&gt;=4124,4,AND(D768&lt;=4124,D768&gt;2799),3,AND(D768&lt;=2799,D768&gt;1798),2,AND(D768&lt;=1798,D768&gt;=15),1)</f>
        <v>4</v>
      </c>
      <c r="H768" s="86">
        <f t="shared" si="22"/>
        <v>344</v>
      </c>
      <c r="I768" t="str" cm="1">
        <f t="array" ref="I768">_xlfn.IFS(H768&gt;=411,"Platinum Customer",AND(H768&lt;=411,H768&gt;311),"Sliver Customer",AND(H768&lt;=311,H768&gt;144),"Gold Customer",AND(H768&lt;=144,H768&gt;=111),"Brownz Customer")</f>
        <v>Sliver Customer</v>
      </c>
      <c r="J768" t="str">
        <f t="shared" si="23"/>
        <v>Recent Customer</v>
      </c>
    </row>
    <row r="769" spans="1:16" x14ac:dyDescent="0.15">
      <c r="A769" s="73">
        <v>766</v>
      </c>
      <c r="B769" s="78">
        <v>6</v>
      </c>
      <c r="C769" s="84">
        <v>16</v>
      </c>
      <c r="D769" s="79">
        <v>2271.9300000000003</v>
      </c>
      <c r="E769" cm="1">
        <f t="array" ref="E769">_xlfn.IFS(C769&gt;=88,1,AND(C769&lt;=87,C769&gt;45),2,AND(C769&lt;=45,C769&gt;18),3,AND(C769&lt;=18,C769&gt;=0),4)</f>
        <v>4</v>
      </c>
      <c r="F769" cm="1">
        <f t="array" ref="F769">_xlfn.IFS(B769&gt;=7,4,AND(B769&lt;=7,B769&gt;5),3,AND(B769&lt;=5,B769&gt;4),2,AND(B769&lt;=4,B769&gt;=1),1)</f>
        <v>3</v>
      </c>
      <c r="G769" cm="1">
        <f t="array" ref="G769">_xlfn.IFS(D769&gt;=4124,4,AND(D769&lt;=4124,D769&gt;2799),3,AND(D769&lt;=2799,D769&gt;1798),2,AND(D769&lt;=1798,D769&gt;=15),1)</f>
        <v>2</v>
      </c>
      <c r="H769" s="86">
        <f t="shared" si="22"/>
        <v>432</v>
      </c>
      <c r="I769" t="str" cm="1">
        <f t="array" ref="I769">_xlfn.IFS(H769&gt;=411,"Platinum Customer",AND(H769&lt;=411,H769&gt;311),"Sliver Customer",AND(H769&lt;=311,H769&gt;144),"Gold Customer",AND(H769&lt;=144,H769&gt;=111),"Brownz Customer")</f>
        <v>Platinum Customer</v>
      </c>
      <c r="J769" t="str">
        <f t="shared" si="23"/>
        <v>Becoming Loyal</v>
      </c>
    </row>
    <row r="770" spans="1:16" x14ac:dyDescent="0.15">
      <c r="A770" s="73">
        <v>767</v>
      </c>
      <c r="B770" s="78">
        <v>5</v>
      </c>
      <c r="C770" s="84">
        <v>42</v>
      </c>
      <c r="D770" s="79">
        <v>2438.84</v>
      </c>
      <c r="E770" cm="1">
        <f t="array" ref="E770">_xlfn.IFS(C770&gt;=88,1,AND(C770&lt;=87,C770&gt;45),2,AND(C770&lt;=45,C770&gt;18),3,AND(C770&lt;=18,C770&gt;=0),4)</f>
        <v>3</v>
      </c>
      <c r="F770" cm="1">
        <f t="array" ref="F770">_xlfn.IFS(B770&gt;=7,4,AND(B770&lt;=7,B770&gt;5),3,AND(B770&lt;=5,B770&gt;4),2,AND(B770&lt;=4,B770&gt;=1),1)</f>
        <v>2</v>
      </c>
      <c r="G770" cm="1">
        <f t="array" ref="G770">_xlfn.IFS(D770&gt;=4124,4,AND(D770&lt;=4124,D770&gt;2799),3,AND(D770&lt;=2799,D770&gt;1798),2,AND(D770&lt;=1798,D770&gt;=15),1)</f>
        <v>2</v>
      </c>
      <c r="H770" s="86">
        <f t="shared" si="22"/>
        <v>322</v>
      </c>
      <c r="I770" t="str" cm="1">
        <f t="array" ref="I770">_xlfn.IFS(H770&gt;=411,"Platinum Customer",AND(H770&lt;=411,H770&gt;311),"Sliver Customer",AND(H770&lt;=311,H770&gt;144),"Gold Customer",AND(H770&lt;=144,H770&gt;=111),"Brownz Customer")</f>
        <v>Sliver Customer</v>
      </c>
      <c r="J770" t="str">
        <f t="shared" si="23"/>
        <v>Late Bloomer</v>
      </c>
    </row>
    <row r="771" spans="1:16" x14ac:dyDescent="0.15">
      <c r="A771" s="73">
        <v>768</v>
      </c>
      <c r="B771" s="78">
        <v>9</v>
      </c>
      <c r="C771" s="84">
        <v>5</v>
      </c>
      <c r="D771" s="79">
        <v>5580.5700000000006</v>
      </c>
      <c r="E771" cm="1">
        <f t="array" ref="E771">_xlfn.IFS(C771&gt;=88,1,AND(C771&lt;=87,C771&gt;45),2,AND(C771&lt;=45,C771&gt;18),3,AND(C771&lt;=18,C771&gt;=0),4)</f>
        <v>4</v>
      </c>
      <c r="F771" cm="1">
        <f t="array" ref="F771">_xlfn.IFS(B771&gt;=7,4,AND(B771&lt;=7,B771&gt;5),3,AND(B771&lt;=5,B771&gt;4),2,AND(B771&lt;=4,B771&gt;=1),1)</f>
        <v>4</v>
      </c>
      <c r="G771" cm="1">
        <f t="array" ref="G771">_xlfn.IFS(D771&gt;=4124,4,AND(D771&lt;=4124,D771&gt;2799),3,AND(D771&lt;=2799,D771&gt;1798),2,AND(D771&lt;=1798,D771&gt;=15),1)</f>
        <v>4</v>
      </c>
      <c r="H771" s="86">
        <f t="shared" si="22"/>
        <v>444</v>
      </c>
      <c r="I771" t="str" cm="1">
        <f t="array" ref="I771">_xlfn.IFS(H771&gt;=411,"Platinum Customer",AND(H771&lt;=411,H771&gt;311),"Sliver Customer",AND(H771&lt;=311,H771&gt;144),"Gold Customer",AND(H771&lt;=144,H771&gt;=111),"Brownz Customer")</f>
        <v>Platinum Customer</v>
      </c>
      <c r="J771" t="str">
        <f t="shared" si="23"/>
        <v>Platinum Customer</v>
      </c>
      <c r="L771" t="str">
        <f>VLOOKUP(A771,CustomerDemographic!$A:$D,2,FALSE)</f>
        <v>Alexia</v>
      </c>
      <c r="M771" t="str">
        <f>VLOOKUP(A771,CustomerDemographic!$A:$D,3,FALSE)</f>
        <v>Wolford</v>
      </c>
      <c r="N771">
        <f>VLOOKUP(A771,CustomerAddress!$A:$F,3,FALSE)</f>
        <v>2759</v>
      </c>
      <c r="O771" t="str">
        <f>VLOOKUP(A771,CustomerAddress!$A:$F,2,FALSE)</f>
        <v>06495 Swallow Terrace</v>
      </c>
      <c r="P771" t="str">
        <f>VLOOKUP(A771,CustomerAddress!$A:$F,4,FALSE)</f>
        <v>NSW</v>
      </c>
    </row>
    <row r="772" spans="1:16" x14ac:dyDescent="0.15">
      <c r="A772" s="73">
        <v>769</v>
      </c>
      <c r="B772" s="78">
        <v>8</v>
      </c>
      <c r="C772" s="84">
        <v>19</v>
      </c>
      <c r="D772" s="79">
        <v>5070.24</v>
      </c>
      <c r="E772" cm="1">
        <f t="array" ref="E772">_xlfn.IFS(C772&gt;=88,1,AND(C772&lt;=87,C772&gt;45),2,AND(C772&lt;=45,C772&gt;18),3,AND(C772&lt;=18,C772&gt;=0),4)</f>
        <v>3</v>
      </c>
      <c r="F772" cm="1">
        <f t="array" ref="F772">_xlfn.IFS(B772&gt;=7,4,AND(B772&lt;=7,B772&gt;5),3,AND(B772&lt;=5,B772&gt;4),2,AND(B772&lt;=4,B772&gt;=1),1)</f>
        <v>4</v>
      </c>
      <c r="G772" cm="1">
        <f t="array" ref="G772">_xlfn.IFS(D772&gt;=4124,4,AND(D772&lt;=4124,D772&gt;2799),3,AND(D772&lt;=2799,D772&gt;1798),2,AND(D772&lt;=1798,D772&gt;=15),1)</f>
        <v>4</v>
      </c>
      <c r="H772" s="86">
        <f t="shared" ref="H772:H835" si="24">100*E772+10*F772+G772</f>
        <v>344</v>
      </c>
      <c r="I772" t="str" cm="1">
        <f t="array" ref="I772">_xlfn.IFS(H772&gt;=411,"Platinum Customer",AND(H772&lt;=411,H772&gt;311),"Sliver Customer",AND(H772&lt;=311,H772&gt;144),"Gold Customer",AND(H772&lt;=144,H772&gt;=111),"Brownz Customer")</f>
        <v>Sliver Customer</v>
      </c>
      <c r="J772" t="str">
        <f t="shared" ref="J772:J835" si="25">IF(AND(H772=444),"Platinum Customer",IF(AND(H772&lt;444,H772&gt;=433),"Very Loyal",IF(AND(H772&lt;433,H772&gt;=421),"Becoming Loyal",IF(AND(H772&lt;421,H772&gt;=344),"Recent Customer",IF(AND(H772&lt;344,H772&gt;=323),"Potential Customer",IF(AND(H772&lt;323,H772&gt;=311),"Late Bloomer",IF(AND(H772&lt;311,H772&gt;=224),"Losing Customer",IF(AND(H772&lt;224,H772&gt;=212),"High Risk Customer",IF(AND(H772&lt;212,H772&gt;=124),"Almost Lost Customer",IF(AND(H772&lt;124,H772&gt;=112),"Evasive Customer",IF(AND(H772=111),"Lost Customer")))))))))))</f>
        <v>Recent Customer</v>
      </c>
    </row>
    <row r="773" spans="1:16" x14ac:dyDescent="0.15">
      <c r="A773" s="73">
        <v>770</v>
      </c>
      <c r="B773" s="78">
        <v>6</v>
      </c>
      <c r="C773" s="84">
        <v>49</v>
      </c>
      <c r="D773" s="79">
        <v>4457.4799999999996</v>
      </c>
      <c r="E773" cm="1">
        <f t="array" ref="E773">_xlfn.IFS(C773&gt;=88,1,AND(C773&lt;=87,C773&gt;45),2,AND(C773&lt;=45,C773&gt;18),3,AND(C773&lt;=18,C773&gt;=0),4)</f>
        <v>2</v>
      </c>
      <c r="F773" cm="1">
        <f t="array" ref="F773">_xlfn.IFS(B773&gt;=7,4,AND(B773&lt;=7,B773&gt;5),3,AND(B773&lt;=5,B773&gt;4),2,AND(B773&lt;=4,B773&gt;=1),1)</f>
        <v>3</v>
      </c>
      <c r="G773" cm="1">
        <f t="array" ref="G773">_xlfn.IFS(D773&gt;=4124,4,AND(D773&lt;=4124,D773&gt;2799),3,AND(D773&lt;=2799,D773&gt;1798),2,AND(D773&lt;=1798,D773&gt;=15),1)</f>
        <v>4</v>
      </c>
      <c r="H773" s="86">
        <f t="shared" si="24"/>
        <v>234</v>
      </c>
      <c r="I773" t="str" cm="1">
        <f t="array" ref="I773">_xlfn.IFS(H773&gt;=411,"Platinum Customer",AND(H773&lt;=411,H773&gt;311),"Sliver Customer",AND(H773&lt;=311,H773&gt;144),"Gold Customer",AND(H773&lt;=144,H773&gt;=111),"Brownz Customer")</f>
        <v>Gold Customer</v>
      </c>
      <c r="J773" t="str">
        <f t="shared" si="25"/>
        <v>Losing Customer</v>
      </c>
    </row>
    <row r="774" spans="1:16" x14ac:dyDescent="0.15">
      <c r="A774" s="73">
        <v>771</v>
      </c>
      <c r="B774" s="78">
        <v>6</v>
      </c>
      <c r="C774" s="84">
        <v>124</v>
      </c>
      <c r="D774" s="79">
        <v>3155.8099999999995</v>
      </c>
      <c r="E774" cm="1">
        <f t="array" ref="E774">_xlfn.IFS(C774&gt;=88,1,AND(C774&lt;=87,C774&gt;45),2,AND(C774&lt;=45,C774&gt;18),3,AND(C774&lt;=18,C774&gt;=0),4)</f>
        <v>1</v>
      </c>
      <c r="F774" cm="1">
        <f t="array" ref="F774">_xlfn.IFS(B774&gt;=7,4,AND(B774&lt;=7,B774&gt;5),3,AND(B774&lt;=5,B774&gt;4),2,AND(B774&lt;=4,B774&gt;=1),1)</f>
        <v>3</v>
      </c>
      <c r="G774" cm="1">
        <f t="array" ref="G774">_xlfn.IFS(D774&gt;=4124,4,AND(D774&lt;=4124,D774&gt;2799),3,AND(D774&lt;=2799,D774&gt;1798),2,AND(D774&lt;=1798,D774&gt;=15),1)</f>
        <v>3</v>
      </c>
      <c r="H774" s="86">
        <f t="shared" si="24"/>
        <v>133</v>
      </c>
      <c r="I774" t="str" cm="1">
        <f t="array" ref="I774">_xlfn.IFS(H774&gt;=411,"Platinum Customer",AND(H774&lt;=411,H774&gt;311),"Sliver Customer",AND(H774&lt;=311,H774&gt;144),"Gold Customer",AND(H774&lt;=144,H774&gt;=111),"Brownz Customer")</f>
        <v>Brownz Customer</v>
      </c>
      <c r="J774" t="str">
        <f t="shared" si="25"/>
        <v>Almost Lost Customer</v>
      </c>
    </row>
    <row r="775" spans="1:16" x14ac:dyDescent="0.15">
      <c r="A775" s="73">
        <v>772</v>
      </c>
      <c r="B775" s="78">
        <v>6</v>
      </c>
      <c r="C775" s="84">
        <v>2</v>
      </c>
      <c r="D775" s="79">
        <v>4423.8</v>
      </c>
      <c r="E775" cm="1">
        <f t="array" ref="E775">_xlfn.IFS(C775&gt;=88,1,AND(C775&lt;=87,C775&gt;45),2,AND(C775&lt;=45,C775&gt;18),3,AND(C775&lt;=18,C775&gt;=0),4)</f>
        <v>4</v>
      </c>
      <c r="F775" cm="1">
        <f t="array" ref="F775">_xlfn.IFS(B775&gt;=7,4,AND(B775&lt;=7,B775&gt;5),3,AND(B775&lt;=5,B775&gt;4),2,AND(B775&lt;=4,B775&gt;=1),1)</f>
        <v>3</v>
      </c>
      <c r="G775" cm="1">
        <f t="array" ref="G775">_xlfn.IFS(D775&gt;=4124,4,AND(D775&lt;=4124,D775&gt;2799),3,AND(D775&lt;=2799,D775&gt;1798),2,AND(D775&lt;=1798,D775&gt;=15),1)</f>
        <v>4</v>
      </c>
      <c r="H775" s="86">
        <f t="shared" si="24"/>
        <v>434</v>
      </c>
      <c r="I775" t="str" cm="1">
        <f t="array" ref="I775">_xlfn.IFS(H775&gt;=411,"Platinum Customer",AND(H775&lt;=411,H775&gt;311),"Sliver Customer",AND(H775&lt;=311,H775&gt;144),"Gold Customer",AND(H775&lt;=144,H775&gt;=111),"Brownz Customer")</f>
        <v>Platinum Customer</v>
      </c>
      <c r="J775" t="str">
        <f t="shared" si="25"/>
        <v>Very Loyal</v>
      </c>
    </row>
    <row r="776" spans="1:16" x14ac:dyDescent="0.15">
      <c r="A776" s="73">
        <v>773</v>
      </c>
      <c r="B776" s="78">
        <v>8</v>
      </c>
      <c r="C776" s="84">
        <v>72</v>
      </c>
      <c r="D776" s="79">
        <v>5907.35</v>
      </c>
      <c r="E776" cm="1">
        <f t="array" ref="E776">_xlfn.IFS(C776&gt;=88,1,AND(C776&lt;=87,C776&gt;45),2,AND(C776&lt;=45,C776&gt;18),3,AND(C776&lt;=18,C776&gt;=0),4)</f>
        <v>2</v>
      </c>
      <c r="F776" cm="1">
        <f t="array" ref="F776">_xlfn.IFS(B776&gt;=7,4,AND(B776&lt;=7,B776&gt;5),3,AND(B776&lt;=5,B776&gt;4),2,AND(B776&lt;=4,B776&gt;=1),1)</f>
        <v>4</v>
      </c>
      <c r="G776" cm="1">
        <f t="array" ref="G776">_xlfn.IFS(D776&gt;=4124,4,AND(D776&lt;=4124,D776&gt;2799),3,AND(D776&lt;=2799,D776&gt;1798),2,AND(D776&lt;=1798,D776&gt;=15),1)</f>
        <v>4</v>
      </c>
      <c r="H776" s="86">
        <f t="shared" si="24"/>
        <v>244</v>
      </c>
      <c r="I776" t="str" cm="1">
        <f t="array" ref="I776">_xlfn.IFS(H776&gt;=411,"Platinum Customer",AND(H776&lt;=411,H776&gt;311),"Sliver Customer",AND(H776&lt;=311,H776&gt;144),"Gold Customer",AND(H776&lt;=144,H776&gt;=111),"Brownz Customer")</f>
        <v>Gold Customer</v>
      </c>
      <c r="J776" t="str">
        <f t="shared" si="25"/>
        <v>Losing Customer</v>
      </c>
    </row>
    <row r="777" spans="1:16" x14ac:dyDescent="0.15">
      <c r="A777" s="73">
        <v>774</v>
      </c>
      <c r="B777" s="78">
        <v>1</v>
      </c>
      <c r="C777" s="84">
        <v>143</v>
      </c>
      <c r="D777" s="79">
        <v>144.26</v>
      </c>
      <c r="E777" cm="1">
        <f t="array" ref="E777">_xlfn.IFS(C777&gt;=88,1,AND(C777&lt;=87,C777&gt;45),2,AND(C777&lt;=45,C777&gt;18),3,AND(C777&lt;=18,C777&gt;=0),4)</f>
        <v>1</v>
      </c>
      <c r="F777" cm="1">
        <f t="array" ref="F777">_xlfn.IFS(B777&gt;=7,4,AND(B777&lt;=7,B777&gt;5),3,AND(B777&lt;=5,B777&gt;4),2,AND(B777&lt;=4,B777&gt;=1),1)</f>
        <v>1</v>
      </c>
      <c r="G777" cm="1">
        <f t="array" ref="G777">_xlfn.IFS(D777&gt;=4124,4,AND(D777&lt;=4124,D777&gt;2799),3,AND(D777&lt;=2799,D777&gt;1798),2,AND(D777&lt;=1798,D777&gt;=15),1)</f>
        <v>1</v>
      </c>
      <c r="H777" s="86">
        <f t="shared" si="24"/>
        <v>111</v>
      </c>
      <c r="I777" t="str" cm="1">
        <f t="array" ref="I777">_xlfn.IFS(H777&gt;=411,"Platinum Customer",AND(H777&lt;=411,H777&gt;311),"Sliver Customer",AND(H777&lt;=311,H777&gt;144),"Gold Customer",AND(H777&lt;=144,H777&gt;=111),"Brownz Customer")</f>
        <v>Brownz Customer</v>
      </c>
      <c r="J777" t="str">
        <f t="shared" si="25"/>
        <v>Lost Customer</v>
      </c>
    </row>
    <row r="778" spans="1:16" x14ac:dyDescent="0.15">
      <c r="A778" s="73">
        <v>775</v>
      </c>
      <c r="B778" s="78">
        <v>7</v>
      </c>
      <c r="C778" s="84">
        <v>58</v>
      </c>
      <c r="D778" s="79">
        <v>2862.3300000000008</v>
      </c>
      <c r="E778" cm="1">
        <f t="array" ref="E778">_xlfn.IFS(C778&gt;=88,1,AND(C778&lt;=87,C778&gt;45),2,AND(C778&lt;=45,C778&gt;18),3,AND(C778&lt;=18,C778&gt;=0),4)</f>
        <v>2</v>
      </c>
      <c r="F778" cm="1">
        <f t="array" ref="F778">_xlfn.IFS(B778&gt;=7,4,AND(B778&lt;=7,B778&gt;5),3,AND(B778&lt;=5,B778&gt;4),2,AND(B778&lt;=4,B778&gt;=1),1)</f>
        <v>4</v>
      </c>
      <c r="G778" cm="1">
        <f t="array" ref="G778">_xlfn.IFS(D778&gt;=4124,4,AND(D778&lt;=4124,D778&gt;2799),3,AND(D778&lt;=2799,D778&gt;1798),2,AND(D778&lt;=1798,D778&gt;=15),1)</f>
        <v>3</v>
      </c>
      <c r="H778" s="86">
        <f t="shared" si="24"/>
        <v>243</v>
      </c>
      <c r="I778" t="str" cm="1">
        <f t="array" ref="I778">_xlfn.IFS(H778&gt;=411,"Platinum Customer",AND(H778&lt;=411,H778&gt;311),"Sliver Customer",AND(H778&lt;=311,H778&gt;144),"Gold Customer",AND(H778&lt;=144,H778&gt;=111),"Brownz Customer")</f>
        <v>Gold Customer</v>
      </c>
      <c r="J778" t="str">
        <f t="shared" si="25"/>
        <v>Losing Customer</v>
      </c>
    </row>
    <row r="779" spans="1:16" x14ac:dyDescent="0.15">
      <c r="A779" s="73">
        <v>776</v>
      </c>
      <c r="B779" s="78">
        <v>9</v>
      </c>
      <c r="C779" s="84">
        <v>13</v>
      </c>
      <c r="D779" s="79">
        <v>2201.8599999999997</v>
      </c>
      <c r="E779" cm="1">
        <f t="array" ref="E779">_xlfn.IFS(C779&gt;=88,1,AND(C779&lt;=87,C779&gt;45),2,AND(C779&lt;=45,C779&gt;18),3,AND(C779&lt;=18,C779&gt;=0),4)</f>
        <v>4</v>
      </c>
      <c r="F779" cm="1">
        <f t="array" ref="F779">_xlfn.IFS(B779&gt;=7,4,AND(B779&lt;=7,B779&gt;5),3,AND(B779&lt;=5,B779&gt;4),2,AND(B779&lt;=4,B779&gt;=1),1)</f>
        <v>4</v>
      </c>
      <c r="G779" cm="1">
        <f t="array" ref="G779">_xlfn.IFS(D779&gt;=4124,4,AND(D779&lt;=4124,D779&gt;2799),3,AND(D779&lt;=2799,D779&gt;1798),2,AND(D779&lt;=1798,D779&gt;=15),1)</f>
        <v>2</v>
      </c>
      <c r="H779" s="86">
        <f t="shared" si="24"/>
        <v>442</v>
      </c>
      <c r="I779" t="str" cm="1">
        <f t="array" ref="I779">_xlfn.IFS(H779&gt;=411,"Platinum Customer",AND(H779&lt;=411,H779&gt;311),"Sliver Customer",AND(H779&lt;=311,H779&gt;144),"Gold Customer",AND(H779&lt;=144,H779&gt;=111),"Brownz Customer")</f>
        <v>Platinum Customer</v>
      </c>
      <c r="J779" t="str">
        <f t="shared" si="25"/>
        <v>Very Loyal</v>
      </c>
    </row>
    <row r="780" spans="1:16" x14ac:dyDescent="0.15">
      <c r="A780" s="73">
        <v>777</v>
      </c>
      <c r="B780" s="78">
        <v>6</v>
      </c>
      <c r="C780" s="84">
        <v>27</v>
      </c>
      <c r="D780" s="79">
        <v>3184.33</v>
      </c>
      <c r="E780" cm="1">
        <f t="array" ref="E780">_xlfn.IFS(C780&gt;=88,1,AND(C780&lt;=87,C780&gt;45),2,AND(C780&lt;=45,C780&gt;18),3,AND(C780&lt;=18,C780&gt;=0),4)</f>
        <v>3</v>
      </c>
      <c r="F780" cm="1">
        <f t="array" ref="F780">_xlfn.IFS(B780&gt;=7,4,AND(B780&lt;=7,B780&gt;5),3,AND(B780&lt;=5,B780&gt;4),2,AND(B780&lt;=4,B780&gt;=1),1)</f>
        <v>3</v>
      </c>
      <c r="G780" cm="1">
        <f t="array" ref="G780">_xlfn.IFS(D780&gt;=4124,4,AND(D780&lt;=4124,D780&gt;2799),3,AND(D780&lt;=2799,D780&gt;1798),2,AND(D780&lt;=1798,D780&gt;=15),1)</f>
        <v>3</v>
      </c>
      <c r="H780" s="86">
        <f t="shared" si="24"/>
        <v>333</v>
      </c>
      <c r="I780" t="str" cm="1">
        <f t="array" ref="I780">_xlfn.IFS(H780&gt;=411,"Platinum Customer",AND(H780&lt;=411,H780&gt;311),"Sliver Customer",AND(H780&lt;=311,H780&gt;144),"Gold Customer",AND(H780&lt;=144,H780&gt;=111),"Brownz Customer")</f>
        <v>Sliver Customer</v>
      </c>
      <c r="J780" t="str">
        <f t="shared" si="25"/>
        <v>Potential Customer</v>
      </c>
    </row>
    <row r="781" spans="1:16" x14ac:dyDescent="0.15">
      <c r="A781" s="73">
        <v>778</v>
      </c>
      <c r="B781" s="78">
        <v>3</v>
      </c>
      <c r="C781" s="84">
        <v>263</v>
      </c>
      <c r="D781" s="79">
        <v>698.81</v>
      </c>
      <c r="E781" cm="1">
        <f t="array" ref="E781">_xlfn.IFS(C781&gt;=88,1,AND(C781&lt;=87,C781&gt;45),2,AND(C781&lt;=45,C781&gt;18),3,AND(C781&lt;=18,C781&gt;=0),4)</f>
        <v>1</v>
      </c>
      <c r="F781" cm="1">
        <f t="array" ref="F781">_xlfn.IFS(B781&gt;=7,4,AND(B781&lt;=7,B781&gt;5),3,AND(B781&lt;=5,B781&gt;4),2,AND(B781&lt;=4,B781&gt;=1),1)</f>
        <v>1</v>
      </c>
      <c r="G781" cm="1">
        <f t="array" ref="G781">_xlfn.IFS(D781&gt;=4124,4,AND(D781&lt;=4124,D781&gt;2799),3,AND(D781&lt;=2799,D781&gt;1798),2,AND(D781&lt;=1798,D781&gt;=15),1)</f>
        <v>1</v>
      </c>
      <c r="H781" s="86">
        <f t="shared" si="24"/>
        <v>111</v>
      </c>
      <c r="I781" t="str" cm="1">
        <f t="array" ref="I781">_xlfn.IFS(H781&gt;=411,"Platinum Customer",AND(H781&lt;=411,H781&gt;311),"Sliver Customer",AND(H781&lt;=311,H781&gt;144),"Gold Customer",AND(H781&lt;=144,H781&gt;=111),"Brownz Customer")</f>
        <v>Brownz Customer</v>
      </c>
      <c r="J781" t="str">
        <f t="shared" si="25"/>
        <v>Lost Customer</v>
      </c>
    </row>
    <row r="782" spans="1:16" x14ac:dyDescent="0.15">
      <c r="A782" s="73">
        <v>779</v>
      </c>
      <c r="B782" s="78">
        <v>4</v>
      </c>
      <c r="C782" s="84">
        <v>82</v>
      </c>
      <c r="D782" s="79">
        <v>1186.4099999999999</v>
      </c>
      <c r="E782" cm="1">
        <f t="array" ref="E782">_xlfn.IFS(C782&gt;=88,1,AND(C782&lt;=87,C782&gt;45),2,AND(C782&lt;=45,C782&gt;18),3,AND(C782&lt;=18,C782&gt;=0),4)</f>
        <v>2</v>
      </c>
      <c r="F782" cm="1">
        <f t="array" ref="F782">_xlfn.IFS(B782&gt;=7,4,AND(B782&lt;=7,B782&gt;5),3,AND(B782&lt;=5,B782&gt;4),2,AND(B782&lt;=4,B782&gt;=1),1)</f>
        <v>1</v>
      </c>
      <c r="G782" cm="1">
        <f t="array" ref="G782">_xlfn.IFS(D782&gt;=4124,4,AND(D782&lt;=4124,D782&gt;2799),3,AND(D782&lt;=2799,D782&gt;1798),2,AND(D782&lt;=1798,D782&gt;=15),1)</f>
        <v>1</v>
      </c>
      <c r="H782" s="86">
        <f t="shared" si="24"/>
        <v>211</v>
      </c>
      <c r="I782" t="str" cm="1">
        <f t="array" ref="I782">_xlfn.IFS(H782&gt;=411,"Platinum Customer",AND(H782&lt;=411,H782&gt;311),"Sliver Customer",AND(H782&lt;=311,H782&gt;144),"Gold Customer",AND(H782&lt;=144,H782&gt;=111),"Brownz Customer")</f>
        <v>Gold Customer</v>
      </c>
      <c r="J782" t="str">
        <f t="shared" si="25"/>
        <v>Almost Lost Customer</v>
      </c>
    </row>
    <row r="783" spans="1:16" x14ac:dyDescent="0.15">
      <c r="A783" s="73">
        <v>780</v>
      </c>
      <c r="B783" s="78">
        <v>3</v>
      </c>
      <c r="C783" s="84">
        <v>88</v>
      </c>
      <c r="D783" s="79">
        <v>798.62000000000012</v>
      </c>
      <c r="E783" cm="1">
        <f t="array" ref="E783">_xlfn.IFS(C783&gt;=88,1,AND(C783&lt;=87,C783&gt;45),2,AND(C783&lt;=45,C783&gt;18),3,AND(C783&lt;=18,C783&gt;=0),4)</f>
        <v>1</v>
      </c>
      <c r="F783" cm="1">
        <f t="array" ref="F783">_xlfn.IFS(B783&gt;=7,4,AND(B783&lt;=7,B783&gt;5),3,AND(B783&lt;=5,B783&gt;4),2,AND(B783&lt;=4,B783&gt;=1),1)</f>
        <v>1</v>
      </c>
      <c r="G783" cm="1">
        <f t="array" ref="G783">_xlfn.IFS(D783&gt;=4124,4,AND(D783&lt;=4124,D783&gt;2799),3,AND(D783&lt;=2799,D783&gt;1798),2,AND(D783&lt;=1798,D783&gt;=15),1)</f>
        <v>1</v>
      </c>
      <c r="H783" s="86">
        <f t="shared" si="24"/>
        <v>111</v>
      </c>
      <c r="I783" t="str" cm="1">
        <f t="array" ref="I783">_xlfn.IFS(H783&gt;=411,"Platinum Customer",AND(H783&lt;=411,H783&gt;311),"Sliver Customer",AND(H783&lt;=311,H783&gt;144),"Gold Customer",AND(H783&lt;=144,H783&gt;=111),"Brownz Customer")</f>
        <v>Brownz Customer</v>
      </c>
      <c r="J783" t="str">
        <f t="shared" si="25"/>
        <v>Lost Customer</v>
      </c>
    </row>
    <row r="784" spans="1:16" x14ac:dyDescent="0.15">
      <c r="A784" s="73">
        <v>781</v>
      </c>
      <c r="B784" s="78">
        <v>5</v>
      </c>
      <c r="C784" s="84">
        <v>125</v>
      </c>
      <c r="D784" s="79">
        <v>2256.3100000000004</v>
      </c>
      <c r="E784" cm="1">
        <f t="array" ref="E784">_xlfn.IFS(C784&gt;=88,1,AND(C784&lt;=87,C784&gt;45),2,AND(C784&lt;=45,C784&gt;18),3,AND(C784&lt;=18,C784&gt;=0),4)</f>
        <v>1</v>
      </c>
      <c r="F784" cm="1">
        <f t="array" ref="F784">_xlfn.IFS(B784&gt;=7,4,AND(B784&lt;=7,B784&gt;5),3,AND(B784&lt;=5,B784&gt;4),2,AND(B784&lt;=4,B784&gt;=1),1)</f>
        <v>2</v>
      </c>
      <c r="G784" cm="1">
        <f t="array" ref="G784">_xlfn.IFS(D784&gt;=4124,4,AND(D784&lt;=4124,D784&gt;2799),3,AND(D784&lt;=2799,D784&gt;1798),2,AND(D784&lt;=1798,D784&gt;=15),1)</f>
        <v>2</v>
      </c>
      <c r="H784" s="86">
        <f t="shared" si="24"/>
        <v>122</v>
      </c>
      <c r="I784" t="str" cm="1">
        <f t="array" ref="I784">_xlfn.IFS(H784&gt;=411,"Platinum Customer",AND(H784&lt;=411,H784&gt;311),"Sliver Customer",AND(H784&lt;=311,H784&gt;144),"Gold Customer",AND(H784&lt;=144,H784&gt;=111),"Brownz Customer")</f>
        <v>Brownz Customer</v>
      </c>
      <c r="J784" t="str">
        <f t="shared" si="25"/>
        <v>Evasive Customer</v>
      </c>
    </row>
    <row r="785" spans="1:10" x14ac:dyDescent="0.15">
      <c r="A785" s="73">
        <v>782</v>
      </c>
      <c r="B785" s="78">
        <v>6</v>
      </c>
      <c r="C785" s="84">
        <v>25</v>
      </c>
      <c r="D785" s="79">
        <v>3627.1699999999996</v>
      </c>
      <c r="E785" cm="1">
        <f t="array" ref="E785">_xlfn.IFS(C785&gt;=88,1,AND(C785&lt;=87,C785&gt;45),2,AND(C785&lt;=45,C785&gt;18),3,AND(C785&lt;=18,C785&gt;=0),4)</f>
        <v>3</v>
      </c>
      <c r="F785" cm="1">
        <f t="array" ref="F785">_xlfn.IFS(B785&gt;=7,4,AND(B785&lt;=7,B785&gt;5),3,AND(B785&lt;=5,B785&gt;4),2,AND(B785&lt;=4,B785&gt;=1),1)</f>
        <v>3</v>
      </c>
      <c r="G785" cm="1">
        <f t="array" ref="G785">_xlfn.IFS(D785&gt;=4124,4,AND(D785&lt;=4124,D785&gt;2799),3,AND(D785&lt;=2799,D785&gt;1798),2,AND(D785&lt;=1798,D785&gt;=15),1)</f>
        <v>3</v>
      </c>
      <c r="H785" s="86">
        <f t="shared" si="24"/>
        <v>333</v>
      </c>
      <c r="I785" t="str" cm="1">
        <f t="array" ref="I785">_xlfn.IFS(H785&gt;=411,"Platinum Customer",AND(H785&lt;=411,H785&gt;311),"Sliver Customer",AND(H785&lt;=311,H785&gt;144),"Gold Customer",AND(H785&lt;=144,H785&gt;=111),"Brownz Customer")</f>
        <v>Sliver Customer</v>
      </c>
      <c r="J785" t="str">
        <f t="shared" si="25"/>
        <v>Potential Customer</v>
      </c>
    </row>
    <row r="786" spans="1:10" x14ac:dyDescent="0.15">
      <c r="A786" s="73">
        <v>783</v>
      </c>
      <c r="B786" s="78">
        <v>5</v>
      </c>
      <c r="C786" s="84">
        <v>96</v>
      </c>
      <c r="D786" s="79">
        <v>3498.8600000000006</v>
      </c>
      <c r="E786" cm="1">
        <f t="array" ref="E786">_xlfn.IFS(C786&gt;=88,1,AND(C786&lt;=87,C786&gt;45),2,AND(C786&lt;=45,C786&gt;18),3,AND(C786&lt;=18,C786&gt;=0),4)</f>
        <v>1</v>
      </c>
      <c r="F786" cm="1">
        <f t="array" ref="F786">_xlfn.IFS(B786&gt;=7,4,AND(B786&lt;=7,B786&gt;5),3,AND(B786&lt;=5,B786&gt;4),2,AND(B786&lt;=4,B786&gt;=1),1)</f>
        <v>2</v>
      </c>
      <c r="G786" cm="1">
        <f t="array" ref="G786">_xlfn.IFS(D786&gt;=4124,4,AND(D786&lt;=4124,D786&gt;2799),3,AND(D786&lt;=2799,D786&gt;1798),2,AND(D786&lt;=1798,D786&gt;=15),1)</f>
        <v>3</v>
      </c>
      <c r="H786" s="86">
        <f t="shared" si="24"/>
        <v>123</v>
      </c>
      <c r="I786" t="str" cm="1">
        <f t="array" ref="I786">_xlfn.IFS(H786&gt;=411,"Platinum Customer",AND(H786&lt;=411,H786&gt;311),"Sliver Customer",AND(H786&lt;=311,H786&gt;144),"Gold Customer",AND(H786&lt;=144,H786&gt;=111),"Brownz Customer")</f>
        <v>Brownz Customer</v>
      </c>
      <c r="J786" t="str">
        <f t="shared" si="25"/>
        <v>Evasive Customer</v>
      </c>
    </row>
    <row r="787" spans="1:10" x14ac:dyDescent="0.15">
      <c r="A787" s="73">
        <v>784</v>
      </c>
      <c r="B787" s="78">
        <v>2</v>
      </c>
      <c r="C787" s="84">
        <v>143</v>
      </c>
      <c r="D787" s="79">
        <v>304.07</v>
      </c>
      <c r="E787" cm="1">
        <f t="array" ref="E787">_xlfn.IFS(C787&gt;=88,1,AND(C787&lt;=87,C787&gt;45),2,AND(C787&lt;=45,C787&gt;18),3,AND(C787&lt;=18,C787&gt;=0),4)</f>
        <v>1</v>
      </c>
      <c r="F787" cm="1">
        <f t="array" ref="F787">_xlfn.IFS(B787&gt;=7,4,AND(B787&lt;=7,B787&gt;5),3,AND(B787&lt;=5,B787&gt;4),2,AND(B787&lt;=4,B787&gt;=1),1)</f>
        <v>1</v>
      </c>
      <c r="G787" cm="1">
        <f t="array" ref="G787">_xlfn.IFS(D787&gt;=4124,4,AND(D787&lt;=4124,D787&gt;2799),3,AND(D787&lt;=2799,D787&gt;1798),2,AND(D787&lt;=1798,D787&gt;=15),1)</f>
        <v>1</v>
      </c>
      <c r="H787" s="86">
        <f t="shared" si="24"/>
        <v>111</v>
      </c>
      <c r="I787" t="str" cm="1">
        <f t="array" ref="I787">_xlfn.IFS(H787&gt;=411,"Platinum Customer",AND(H787&lt;=411,H787&gt;311),"Sliver Customer",AND(H787&lt;=311,H787&gt;144),"Gold Customer",AND(H787&lt;=144,H787&gt;=111),"Brownz Customer")</f>
        <v>Brownz Customer</v>
      </c>
      <c r="J787" t="str">
        <f t="shared" si="25"/>
        <v>Lost Customer</v>
      </c>
    </row>
    <row r="788" spans="1:10" x14ac:dyDescent="0.15">
      <c r="A788" s="73">
        <v>785</v>
      </c>
      <c r="B788" s="78">
        <v>6</v>
      </c>
      <c r="C788" s="84">
        <v>18</v>
      </c>
      <c r="D788" s="79">
        <v>1813.12</v>
      </c>
      <c r="E788" cm="1">
        <f t="array" ref="E788">_xlfn.IFS(C788&gt;=88,1,AND(C788&lt;=87,C788&gt;45),2,AND(C788&lt;=45,C788&gt;18),3,AND(C788&lt;=18,C788&gt;=0),4)</f>
        <v>4</v>
      </c>
      <c r="F788" cm="1">
        <f t="array" ref="F788">_xlfn.IFS(B788&gt;=7,4,AND(B788&lt;=7,B788&gt;5),3,AND(B788&lt;=5,B788&gt;4),2,AND(B788&lt;=4,B788&gt;=1),1)</f>
        <v>3</v>
      </c>
      <c r="G788" cm="1">
        <f t="array" ref="G788">_xlfn.IFS(D788&gt;=4124,4,AND(D788&lt;=4124,D788&gt;2799),3,AND(D788&lt;=2799,D788&gt;1798),2,AND(D788&lt;=1798,D788&gt;=15),1)</f>
        <v>2</v>
      </c>
      <c r="H788" s="86">
        <f t="shared" si="24"/>
        <v>432</v>
      </c>
      <c r="I788" t="str" cm="1">
        <f t="array" ref="I788">_xlfn.IFS(H788&gt;=411,"Platinum Customer",AND(H788&lt;=411,H788&gt;311),"Sliver Customer",AND(H788&lt;=311,H788&gt;144),"Gold Customer",AND(H788&lt;=144,H788&gt;=111),"Brownz Customer")</f>
        <v>Platinum Customer</v>
      </c>
      <c r="J788" t="str">
        <f t="shared" si="25"/>
        <v>Becoming Loyal</v>
      </c>
    </row>
    <row r="789" spans="1:10" x14ac:dyDescent="0.15">
      <c r="A789" s="73">
        <v>786</v>
      </c>
      <c r="B789" s="78">
        <v>7</v>
      </c>
      <c r="C789" s="84">
        <v>9</v>
      </c>
      <c r="D789" s="79">
        <v>3828.7400000000002</v>
      </c>
      <c r="E789" cm="1">
        <f t="array" ref="E789">_xlfn.IFS(C789&gt;=88,1,AND(C789&lt;=87,C789&gt;45),2,AND(C789&lt;=45,C789&gt;18),3,AND(C789&lt;=18,C789&gt;=0),4)</f>
        <v>4</v>
      </c>
      <c r="F789" cm="1">
        <f t="array" ref="F789">_xlfn.IFS(B789&gt;=7,4,AND(B789&lt;=7,B789&gt;5),3,AND(B789&lt;=5,B789&gt;4),2,AND(B789&lt;=4,B789&gt;=1),1)</f>
        <v>4</v>
      </c>
      <c r="G789" cm="1">
        <f t="array" ref="G789">_xlfn.IFS(D789&gt;=4124,4,AND(D789&lt;=4124,D789&gt;2799),3,AND(D789&lt;=2799,D789&gt;1798),2,AND(D789&lt;=1798,D789&gt;=15),1)</f>
        <v>3</v>
      </c>
      <c r="H789" s="86">
        <f t="shared" si="24"/>
        <v>443</v>
      </c>
      <c r="I789" t="str" cm="1">
        <f t="array" ref="I789">_xlfn.IFS(H789&gt;=411,"Platinum Customer",AND(H789&lt;=411,H789&gt;311),"Sliver Customer",AND(H789&lt;=311,H789&gt;144),"Gold Customer",AND(H789&lt;=144,H789&gt;=111),"Brownz Customer")</f>
        <v>Platinum Customer</v>
      </c>
      <c r="J789" t="str">
        <f t="shared" si="25"/>
        <v>Very Loyal</v>
      </c>
    </row>
    <row r="790" spans="1:10" x14ac:dyDescent="0.15">
      <c r="A790" s="73">
        <v>787</v>
      </c>
      <c r="B790" s="78">
        <v>10</v>
      </c>
      <c r="C790" s="84">
        <v>75</v>
      </c>
      <c r="D790" s="79">
        <v>6646</v>
      </c>
      <c r="E790" cm="1">
        <f t="array" ref="E790">_xlfn.IFS(C790&gt;=88,1,AND(C790&lt;=87,C790&gt;45),2,AND(C790&lt;=45,C790&gt;18),3,AND(C790&lt;=18,C790&gt;=0),4)</f>
        <v>2</v>
      </c>
      <c r="F790" cm="1">
        <f t="array" ref="F790">_xlfn.IFS(B790&gt;=7,4,AND(B790&lt;=7,B790&gt;5),3,AND(B790&lt;=5,B790&gt;4),2,AND(B790&lt;=4,B790&gt;=1),1)</f>
        <v>4</v>
      </c>
      <c r="G790" cm="1">
        <f t="array" ref="G790">_xlfn.IFS(D790&gt;=4124,4,AND(D790&lt;=4124,D790&gt;2799),3,AND(D790&lt;=2799,D790&gt;1798),2,AND(D790&lt;=1798,D790&gt;=15),1)</f>
        <v>4</v>
      </c>
      <c r="H790" s="86">
        <f t="shared" si="24"/>
        <v>244</v>
      </c>
      <c r="I790" t="str" cm="1">
        <f t="array" ref="I790">_xlfn.IFS(H790&gt;=411,"Platinum Customer",AND(H790&lt;=411,H790&gt;311),"Sliver Customer",AND(H790&lt;=311,H790&gt;144),"Gold Customer",AND(H790&lt;=144,H790&gt;=111),"Brownz Customer")</f>
        <v>Gold Customer</v>
      </c>
      <c r="J790" t="str">
        <f t="shared" si="25"/>
        <v>Losing Customer</v>
      </c>
    </row>
    <row r="791" spans="1:10" x14ac:dyDescent="0.15">
      <c r="A791" s="73">
        <v>788</v>
      </c>
      <c r="B791" s="78">
        <v>5</v>
      </c>
      <c r="C791" s="84">
        <v>39</v>
      </c>
      <c r="D791" s="79">
        <v>2415.09</v>
      </c>
      <c r="E791" cm="1">
        <f t="array" ref="E791">_xlfn.IFS(C791&gt;=88,1,AND(C791&lt;=87,C791&gt;45),2,AND(C791&lt;=45,C791&gt;18),3,AND(C791&lt;=18,C791&gt;=0),4)</f>
        <v>3</v>
      </c>
      <c r="F791" cm="1">
        <f t="array" ref="F791">_xlfn.IFS(B791&gt;=7,4,AND(B791&lt;=7,B791&gt;5),3,AND(B791&lt;=5,B791&gt;4),2,AND(B791&lt;=4,B791&gt;=1),1)</f>
        <v>2</v>
      </c>
      <c r="G791" cm="1">
        <f t="array" ref="G791">_xlfn.IFS(D791&gt;=4124,4,AND(D791&lt;=4124,D791&gt;2799),3,AND(D791&lt;=2799,D791&gt;1798),2,AND(D791&lt;=1798,D791&gt;=15),1)</f>
        <v>2</v>
      </c>
      <c r="H791" s="86">
        <f t="shared" si="24"/>
        <v>322</v>
      </c>
      <c r="I791" t="str" cm="1">
        <f t="array" ref="I791">_xlfn.IFS(H791&gt;=411,"Platinum Customer",AND(H791&lt;=411,H791&gt;311),"Sliver Customer",AND(H791&lt;=311,H791&gt;144),"Gold Customer",AND(H791&lt;=144,H791&gt;=111),"Brownz Customer")</f>
        <v>Sliver Customer</v>
      </c>
      <c r="J791" t="str">
        <f t="shared" si="25"/>
        <v>Late Bloomer</v>
      </c>
    </row>
    <row r="792" spans="1:10" x14ac:dyDescent="0.15">
      <c r="A792" s="73">
        <v>789</v>
      </c>
      <c r="B792" s="78">
        <v>8</v>
      </c>
      <c r="C792" s="84">
        <v>4</v>
      </c>
      <c r="D792" s="79">
        <v>2892.7599999999998</v>
      </c>
      <c r="E792" cm="1">
        <f t="array" ref="E792">_xlfn.IFS(C792&gt;=88,1,AND(C792&lt;=87,C792&gt;45),2,AND(C792&lt;=45,C792&gt;18),3,AND(C792&lt;=18,C792&gt;=0),4)</f>
        <v>4</v>
      </c>
      <c r="F792" cm="1">
        <f t="array" ref="F792">_xlfn.IFS(B792&gt;=7,4,AND(B792&lt;=7,B792&gt;5),3,AND(B792&lt;=5,B792&gt;4),2,AND(B792&lt;=4,B792&gt;=1),1)</f>
        <v>4</v>
      </c>
      <c r="G792" cm="1">
        <f t="array" ref="G792">_xlfn.IFS(D792&gt;=4124,4,AND(D792&lt;=4124,D792&gt;2799),3,AND(D792&lt;=2799,D792&gt;1798),2,AND(D792&lt;=1798,D792&gt;=15),1)</f>
        <v>3</v>
      </c>
      <c r="H792" s="86">
        <f t="shared" si="24"/>
        <v>443</v>
      </c>
      <c r="I792" t="str" cm="1">
        <f t="array" ref="I792">_xlfn.IFS(H792&gt;=411,"Platinum Customer",AND(H792&lt;=411,H792&gt;311),"Sliver Customer",AND(H792&lt;=311,H792&gt;144),"Gold Customer",AND(H792&lt;=144,H792&gt;=111),"Brownz Customer")</f>
        <v>Platinum Customer</v>
      </c>
      <c r="J792" t="str">
        <f t="shared" si="25"/>
        <v>Very Loyal</v>
      </c>
    </row>
    <row r="793" spans="1:10" x14ac:dyDescent="0.15">
      <c r="A793" s="73">
        <v>790</v>
      </c>
      <c r="B793" s="78">
        <v>8</v>
      </c>
      <c r="C793" s="84">
        <v>14</v>
      </c>
      <c r="D793" s="79">
        <v>4889.1100000000006</v>
      </c>
      <c r="E793" cm="1">
        <f t="array" ref="E793">_xlfn.IFS(C793&gt;=88,1,AND(C793&lt;=87,C793&gt;45),2,AND(C793&lt;=45,C793&gt;18),3,AND(C793&lt;=18,C793&gt;=0),4)</f>
        <v>4</v>
      </c>
      <c r="F793" cm="1">
        <f t="array" ref="F793">_xlfn.IFS(B793&gt;=7,4,AND(B793&lt;=7,B793&gt;5),3,AND(B793&lt;=5,B793&gt;4),2,AND(B793&lt;=4,B793&gt;=1),1)</f>
        <v>4</v>
      </c>
      <c r="G793" cm="1">
        <f t="array" ref="G793">_xlfn.IFS(D793&gt;=4124,4,AND(D793&lt;=4124,D793&gt;2799),3,AND(D793&lt;=2799,D793&gt;1798),2,AND(D793&lt;=1798,D793&gt;=15),1)</f>
        <v>4</v>
      </c>
      <c r="H793" s="86">
        <f t="shared" si="24"/>
        <v>444</v>
      </c>
      <c r="I793" t="str" cm="1">
        <f t="array" ref="I793">_xlfn.IFS(H793&gt;=411,"Platinum Customer",AND(H793&lt;=411,H793&gt;311),"Sliver Customer",AND(H793&lt;=311,H793&gt;144),"Gold Customer",AND(H793&lt;=144,H793&gt;=111),"Brownz Customer")</f>
        <v>Platinum Customer</v>
      </c>
      <c r="J793" t="str">
        <f t="shared" si="25"/>
        <v>Platinum Customer</v>
      </c>
    </row>
    <row r="794" spans="1:10" x14ac:dyDescent="0.15">
      <c r="A794" s="73">
        <v>791</v>
      </c>
      <c r="B794" s="78">
        <v>6</v>
      </c>
      <c r="C794" s="84">
        <v>123</v>
      </c>
      <c r="D794" s="79">
        <v>3819</v>
      </c>
      <c r="E794" cm="1">
        <f t="array" ref="E794">_xlfn.IFS(C794&gt;=88,1,AND(C794&lt;=87,C794&gt;45),2,AND(C794&lt;=45,C794&gt;18),3,AND(C794&lt;=18,C794&gt;=0),4)</f>
        <v>1</v>
      </c>
      <c r="F794" cm="1">
        <f t="array" ref="F794">_xlfn.IFS(B794&gt;=7,4,AND(B794&lt;=7,B794&gt;5),3,AND(B794&lt;=5,B794&gt;4),2,AND(B794&lt;=4,B794&gt;=1),1)</f>
        <v>3</v>
      </c>
      <c r="G794" cm="1">
        <f t="array" ref="G794">_xlfn.IFS(D794&gt;=4124,4,AND(D794&lt;=4124,D794&gt;2799),3,AND(D794&lt;=2799,D794&gt;1798),2,AND(D794&lt;=1798,D794&gt;=15),1)</f>
        <v>3</v>
      </c>
      <c r="H794" s="86">
        <f t="shared" si="24"/>
        <v>133</v>
      </c>
      <c r="I794" t="str" cm="1">
        <f t="array" ref="I794">_xlfn.IFS(H794&gt;=411,"Platinum Customer",AND(H794&lt;=411,H794&gt;311),"Sliver Customer",AND(H794&lt;=311,H794&gt;144),"Gold Customer",AND(H794&lt;=144,H794&gt;=111),"Brownz Customer")</f>
        <v>Brownz Customer</v>
      </c>
      <c r="J794" t="str">
        <f t="shared" si="25"/>
        <v>Almost Lost Customer</v>
      </c>
    </row>
    <row r="795" spans="1:10" x14ac:dyDescent="0.15">
      <c r="A795" s="73">
        <v>792</v>
      </c>
      <c r="B795" s="78">
        <v>6</v>
      </c>
      <c r="C795" s="84">
        <v>17</v>
      </c>
      <c r="D795" s="79">
        <v>3295.6499999999996</v>
      </c>
      <c r="E795" cm="1">
        <f t="array" ref="E795">_xlfn.IFS(C795&gt;=88,1,AND(C795&lt;=87,C795&gt;45),2,AND(C795&lt;=45,C795&gt;18),3,AND(C795&lt;=18,C795&gt;=0),4)</f>
        <v>4</v>
      </c>
      <c r="F795" cm="1">
        <f t="array" ref="F795">_xlfn.IFS(B795&gt;=7,4,AND(B795&lt;=7,B795&gt;5),3,AND(B795&lt;=5,B795&gt;4),2,AND(B795&lt;=4,B795&gt;=1),1)</f>
        <v>3</v>
      </c>
      <c r="G795" cm="1">
        <f t="array" ref="G795">_xlfn.IFS(D795&gt;=4124,4,AND(D795&lt;=4124,D795&gt;2799),3,AND(D795&lt;=2799,D795&gt;1798),2,AND(D795&lt;=1798,D795&gt;=15),1)</f>
        <v>3</v>
      </c>
      <c r="H795" s="86">
        <f t="shared" si="24"/>
        <v>433</v>
      </c>
      <c r="I795" t="str" cm="1">
        <f t="array" ref="I795">_xlfn.IFS(H795&gt;=411,"Platinum Customer",AND(H795&lt;=411,H795&gt;311),"Sliver Customer",AND(H795&lt;=311,H795&gt;144),"Gold Customer",AND(H795&lt;=144,H795&gt;=111),"Brownz Customer")</f>
        <v>Platinum Customer</v>
      </c>
      <c r="J795" t="str">
        <f t="shared" si="25"/>
        <v>Very Loyal</v>
      </c>
    </row>
    <row r="796" spans="1:10" x14ac:dyDescent="0.15">
      <c r="A796" s="73">
        <v>793</v>
      </c>
      <c r="B796" s="78">
        <v>10</v>
      </c>
      <c r="C796" s="84">
        <v>1</v>
      </c>
      <c r="D796" s="79">
        <v>4778.3299999999981</v>
      </c>
      <c r="E796" cm="1">
        <f t="array" ref="E796">_xlfn.IFS(C796&gt;=88,1,AND(C796&lt;=87,C796&gt;45),2,AND(C796&lt;=45,C796&gt;18),3,AND(C796&lt;=18,C796&gt;=0),4)</f>
        <v>4</v>
      </c>
      <c r="F796" cm="1">
        <f t="array" ref="F796">_xlfn.IFS(B796&gt;=7,4,AND(B796&lt;=7,B796&gt;5),3,AND(B796&lt;=5,B796&gt;4),2,AND(B796&lt;=4,B796&gt;=1),1)</f>
        <v>4</v>
      </c>
      <c r="G796" cm="1">
        <f t="array" ref="G796">_xlfn.IFS(D796&gt;=4124,4,AND(D796&lt;=4124,D796&gt;2799),3,AND(D796&lt;=2799,D796&gt;1798),2,AND(D796&lt;=1798,D796&gt;=15),1)</f>
        <v>4</v>
      </c>
      <c r="H796" s="86">
        <f t="shared" si="24"/>
        <v>444</v>
      </c>
      <c r="I796" t="str" cm="1">
        <f t="array" ref="I796">_xlfn.IFS(H796&gt;=411,"Platinum Customer",AND(H796&lt;=411,H796&gt;311),"Sliver Customer",AND(H796&lt;=311,H796&gt;144),"Gold Customer",AND(H796&lt;=144,H796&gt;=111),"Brownz Customer")</f>
        <v>Platinum Customer</v>
      </c>
      <c r="J796" t="str">
        <f t="shared" si="25"/>
        <v>Platinum Customer</v>
      </c>
    </row>
    <row r="797" spans="1:10" x14ac:dyDescent="0.15">
      <c r="A797" s="73">
        <v>794</v>
      </c>
      <c r="B797" s="78">
        <v>7</v>
      </c>
      <c r="C797" s="84">
        <v>22</v>
      </c>
      <c r="D797" s="79">
        <v>4248.67</v>
      </c>
      <c r="E797" cm="1">
        <f t="array" ref="E797">_xlfn.IFS(C797&gt;=88,1,AND(C797&lt;=87,C797&gt;45),2,AND(C797&lt;=45,C797&gt;18),3,AND(C797&lt;=18,C797&gt;=0),4)</f>
        <v>3</v>
      </c>
      <c r="F797" cm="1">
        <f t="array" ref="F797">_xlfn.IFS(B797&gt;=7,4,AND(B797&lt;=7,B797&gt;5),3,AND(B797&lt;=5,B797&gt;4),2,AND(B797&lt;=4,B797&gt;=1),1)</f>
        <v>4</v>
      </c>
      <c r="G797" cm="1">
        <f t="array" ref="G797">_xlfn.IFS(D797&gt;=4124,4,AND(D797&lt;=4124,D797&gt;2799),3,AND(D797&lt;=2799,D797&gt;1798),2,AND(D797&lt;=1798,D797&gt;=15),1)</f>
        <v>4</v>
      </c>
      <c r="H797" s="86">
        <f t="shared" si="24"/>
        <v>344</v>
      </c>
      <c r="I797" t="str" cm="1">
        <f t="array" ref="I797">_xlfn.IFS(H797&gt;=411,"Platinum Customer",AND(H797&lt;=411,H797&gt;311),"Sliver Customer",AND(H797&lt;=311,H797&gt;144),"Gold Customer",AND(H797&lt;=144,H797&gt;=111),"Brownz Customer")</f>
        <v>Sliver Customer</v>
      </c>
      <c r="J797" t="str">
        <f t="shared" si="25"/>
        <v>Recent Customer</v>
      </c>
    </row>
    <row r="798" spans="1:10" x14ac:dyDescent="0.15">
      <c r="A798" s="73">
        <v>795</v>
      </c>
      <c r="B798" s="78">
        <v>5</v>
      </c>
      <c r="C798" s="84">
        <v>18</v>
      </c>
      <c r="D798" s="79">
        <v>2785.9800000000005</v>
      </c>
      <c r="E798" cm="1">
        <f t="array" ref="E798">_xlfn.IFS(C798&gt;=88,1,AND(C798&lt;=87,C798&gt;45),2,AND(C798&lt;=45,C798&gt;18),3,AND(C798&lt;=18,C798&gt;=0),4)</f>
        <v>4</v>
      </c>
      <c r="F798" cm="1">
        <f t="array" ref="F798">_xlfn.IFS(B798&gt;=7,4,AND(B798&lt;=7,B798&gt;5),3,AND(B798&lt;=5,B798&gt;4),2,AND(B798&lt;=4,B798&gt;=1),1)</f>
        <v>2</v>
      </c>
      <c r="G798" cm="1">
        <f t="array" ref="G798">_xlfn.IFS(D798&gt;=4124,4,AND(D798&lt;=4124,D798&gt;2799),3,AND(D798&lt;=2799,D798&gt;1798),2,AND(D798&lt;=1798,D798&gt;=15),1)</f>
        <v>2</v>
      </c>
      <c r="H798" s="86">
        <f t="shared" si="24"/>
        <v>422</v>
      </c>
      <c r="I798" t="str" cm="1">
        <f t="array" ref="I798">_xlfn.IFS(H798&gt;=411,"Platinum Customer",AND(H798&lt;=411,H798&gt;311),"Sliver Customer",AND(H798&lt;=311,H798&gt;144),"Gold Customer",AND(H798&lt;=144,H798&gt;=111),"Brownz Customer")</f>
        <v>Platinum Customer</v>
      </c>
      <c r="J798" t="str">
        <f t="shared" si="25"/>
        <v>Becoming Loyal</v>
      </c>
    </row>
    <row r="799" spans="1:10" x14ac:dyDescent="0.15">
      <c r="A799" s="73">
        <v>796</v>
      </c>
      <c r="B799" s="78">
        <v>7</v>
      </c>
      <c r="C799" s="84">
        <v>6</v>
      </c>
      <c r="D799" s="79">
        <v>3815.9300000000003</v>
      </c>
      <c r="E799" cm="1">
        <f t="array" ref="E799">_xlfn.IFS(C799&gt;=88,1,AND(C799&lt;=87,C799&gt;45),2,AND(C799&lt;=45,C799&gt;18),3,AND(C799&lt;=18,C799&gt;=0),4)</f>
        <v>4</v>
      </c>
      <c r="F799" cm="1">
        <f t="array" ref="F799">_xlfn.IFS(B799&gt;=7,4,AND(B799&lt;=7,B799&gt;5),3,AND(B799&lt;=5,B799&gt;4),2,AND(B799&lt;=4,B799&gt;=1),1)</f>
        <v>4</v>
      </c>
      <c r="G799" cm="1">
        <f t="array" ref="G799">_xlfn.IFS(D799&gt;=4124,4,AND(D799&lt;=4124,D799&gt;2799),3,AND(D799&lt;=2799,D799&gt;1798),2,AND(D799&lt;=1798,D799&gt;=15),1)</f>
        <v>3</v>
      </c>
      <c r="H799" s="86">
        <f t="shared" si="24"/>
        <v>443</v>
      </c>
      <c r="I799" t="str" cm="1">
        <f t="array" ref="I799">_xlfn.IFS(H799&gt;=411,"Platinum Customer",AND(H799&lt;=411,H799&gt;311),"Sliver Customer",AND(H799&lt;=311,H799&gt;144),"Gold Customer",AND(H799&lt;=144,H799&gt;=111),"Brownz Customer")</f>
        <v>Platinum Customer</v>
      </c>
      <c r="J799" t="str">
        <f t="shared" si="25"/>
        <v>Very Loyal</v>
      </c>
    </row>
    <row r="800" spans="1:10" x14ac:dyDescent="0.15">
      <c r="A800" s="73">
        <v>797</v>
      </c>
      <c r="B800" s="78">
        <v>4</v>
      </c>
      <c r="C800" s="84">
        <v>21</v>
      </c>
      <c r="D800" s="79">
        <v>2277.96</v>
      </c>
      <c r="E800" cm="1">
        <f t="array" ref="E800">_xlfn.IFS(C800&gt;=88,1,AND(C800&lt;=87,C800&gt;45),2,AND(C800&lt;=45,C800&gt;18),3,AND(C800&lt;=18,C800&gt;=0),4)</f>
        <v>3</v>
      </c>
      <c r="F800" cm="1">
        <f t="array" ref="F800">_xlfn.IFS(B800&gt;=7,4,AND(B800&lt;=7,B800&gt;5),3,AND(B800&lt;=5,B800&gt;4),2,AND(B800&lt;=4,B800&gt;=1),1)</f>
        <v>1</v>
      </c>
      <c r="G800" cm="1">
        <f t="array" ref="G800">_xlfn.IFS(D800&gt;=4124,4,AND(D800&lt;=4124,D800&gt;2799),3,AND(D800&lt;=2799,D800&gt;1798),2,AND(D800&lt;=1798,D800&gt;=15),1)</f>
        <v>2</v>
      </c>
      <c r="H800" s="86">
        <f t="shared" si="24"/>
        <v>312</v>
      </c>
      <c r="I800" t="str" cm="1">
        <f t="array" ref="I800">_xlfn.IFS(H800&gt;=411,"Platinum Customer",AND(H800&lt;=411,H800&gt;311),"Sliver Customer",AND(H800&lt;=311,H800&gt;144),"Gold Customer",AND(H800&lt;=144,H800&gt;=111),"Brownz Customer")</f>
        <v>Sliver Customer</v>
      </c>
      <c r="J800" t="str">
        <f t="shared" si="25"/>
        <v>Late Bloomer</v>
      </c>
    </row>
    <row r="801" spans="1:10" x14ac:dyDescent="0.15">
      <c r="A801" s="73">
        <v>798</v>
      </c>
      <c r="B801" s="78">
        <v>3</v>
      </c>
      <c r="C801" s="84">
        <v>21</v>
      </c>
      <c r="D801" s="79">
        <v>1691.8100000000002</v>
      </c>
      <c r="E801" cm="1">
        <f t="array" ref="E801">_xlfn.IFS(C801&gt;=88,1,AND(C801&lt;=87,C801&gt;45),2,AND(C801&lt;=45,C801&gt;18),3,AND(C801&lt;=18,C801&gt;=0),4)</f>
        <v>3</v>
      </c>
      <c r="F801" cm="1">
        <f t="array" ref="F801">_xlfn.IFS(B801&gt;=7,4,AND(B801&lt;=7,B801&gt;5),3,AND(B801&lt;=5,B801&gt;4),2,AND(B801&lt;=4,B801&gt;=1),1)</f>
        <v>1</v>
      </c>
      <c r="G801" cm="1">
        <f t="array" ref="G801">_xlfn.IFS(D801&gt;=4124,4,AND(D801&lt;=4124,D801&gt;2799),3,AND(D801&lt;=2799,D801&gt;1798),2,AND(D801&lt;=1798,D801&gt;=15),1)</f>
        <v>1</v>
      </c>
      <c r="H801" s="86">
        <f t="shared" si="24"/>
        <v>311</v>
      </c>
      <c r="I801" t="str" cm="1">
        <f t="array" ref="I801">_xlfn.IFS(H801&gt;=411,"Platinum Customer",AND(H801&lt;=411,H801&gt;311),"Sliver Customer",AND(H801&lt;=311,H801&gt;144),"Gold Customer",AND(H801&lt;=144,H801&gt;=111),"Brownz Customer")</f>
        <v>Gold Customer</v>
      </c>
      <c r="J801" t="str">
        <f t="shared" si="25"/>
        <v>Late Bloomer</v>
      </c>
    </row>
    <row r="802" spans="1:10" x14ac:dyDescent="0.15">
      <c r="A802" s="73">
        <v>799</v>
      </c>
      <c r="B802" s="78">
        <v>11</v>
      </c>
      <c r="C802" s="84">
        <v>10</v>
      </c>
      <c r="D802" s="79">
        <v>7142.2000000000016</v>
      </c>
      <c r="E802" cm="1">
        <f t="array" ref="E802">_xlfn.IFS(C802&gt;=88,1,AND(C802&lt;=87,C802&gt;45),2,AND(C802&lt;=45,C802&gt;18),3,AND(C802&lt;=18,C802&gt;=0),4)</f>
        <v>4</v>
      </c>
      <c r="F802" cm="1">
        <f t="array" ref="F802">_xlfn.IFS(B802&gt;=7,4,AND(B802&lt;=7,B802&gt;5),3,AND(B802&lt;=5,B802&gt;4),2,AND(B802&lt;=4,B802&gt;=1),1)</f>
        <v>4</v>
      </c>
      <c r="G802" cm="1">
        <f t="array" ref="G802">_xlfn.IFS(D802&gt;=4124,4,AND(D802&lt;=4124,D802&gt;2799),3,AND(D802&lt;=2799,D802&gt;1798),2,AND(D802&lt;=1798,D802&gt;=15),1)</f>
        <v>4</v>
      </c>
      <c r="H802" s="86">
        <f t="shared" si="24"/>
        <v>444</v>
      </c>
      <c r="I802" t="str" cm="1">
        <f t="array" ref="I802">_xlfn.IFS(H802&gt;=411,"Platinum Customer",AND(H802&lt;=411,H802&gt;311),"Sliver Customer",AND(H802&lt;=311,H802&gt;144),"Gold Customer",AND(H802&lt;=144,H802&gt;=111),"Brownz Customer")</f>
        <v>Platinum Customer</v>
      </c>
      <c r="J802" t="str">
        <f t="shared" si="25"/>
        <v>Platinum Customer</v>
      </c>
    </row>
    <row r="803" spans="1:10" x14ac:dyDescent="0.15">
      <c r="A803" s="73">
        <v>800</v>
      </c>
      <c r="B803" s="78">
        <v>6</v>
      </c>
      <c r="C803" s="84">
        <v>85</v>
      </c>
      <c r="D803" s="79">
        <v>3239.48</v>
      </c>
      <c r="E803" cm="1">
        <f t="array" ref="E803">_xlfn.IFS(C803&gt;=88,1,AND(C803&lt;=87,C803&gt;45),2,AND(C803&lt;=45,C803&gt;18),3,AND(C803&lt;=18,C803&gt;=0),4)</f>
        <v>2</v>
      </c>
      <c r="F803" cm="1">
        <f t="array" ref="F803">_xlfn.IFS(B803&gt;=7,4,AND(B803&lt;=7,B803&gt;5),3,AND(B803&lt;=5,B803&gt;4),2,AND(B803&lt;=4,B803&gt;=1),1)</f>
        <v>3</v>
      </c>
      <c r="G803" cm="1">
        <f t="array" ref="G803">_xlfn.IFS(D803&gt;=4124,4,AND(D803&lt;=4124,D803&gt;2799),3,AND(D803&lt;=2799,D803&gt;1798),2,AND(D803&lt;=1798,D803&gt;=15),1)</f>
        <v>3</v>
      </c>
      <c r="H803" s="86">
        <f t="shared" si="24"/>
        <v>233</v>
      </c>
      <c r="I803" t="str" cm="1">
        <f t="array" ref="I803">_xlfn.IFS(H803&gt;=411,"Platinum Customer",AND(H803&lt;=411,H803&gt;311),"Sliver Customer",AND(H803&lt;=311,H803&gt;144),"Gold Customer",AND(H803&lt;=144,H803&gt;=111),"Brownz Customer")</f>
        <v>Gold Customer</v>
      </c>
      <c r="J803" t="str">
        <f t="shared" si="25"/>
        <v>Losing Customer</v>
      </c>
    </row>
    <row r="804" spans="1:10" x14ac:dyDescent="0.15">
      <c r="A804" s="73">
        <v>801</v>
      </c>
      <c r="B804" s="78">
        <v>2</v>
      </c>
      <c r="C804" s="84">
        <v>182</v>
      </c>
      <c r="D804" s="79">
        <v>254.62999999999994</v>
      </c>
      <c r="E804" cm="1">
        <f t="array" ref="E804">_xlfn.IFS(C804&gt;=88,1,AND(C804&lt;=87,C804&gt;45),2,AND(C804&lt;=45,C804&gt;18),3,AND(C804&lt;=18,C804&gt;=0),4)</f>
        <v>1</v>
      </c>
      <c r="F804" cm="1">
        <f t="array" ref="F804">_xlfn.IFS(B804&gt;=7,4,AND(B804&lt;=7,B804&gt;5),3,AND(B804&lt;=5,B804&gt;4),2,AND(B804&lt;=4,B804&gt;=1),1)</f>
        <v>1</v>
      </c>
      <c r="G804" cm="1">
        <f t="array" ref="G804">_xlfn.IFS(D804&gt;=4124,4,AND(D804&lt;=4124,D804&gt;2799),3,AND(D804&lt;=2799,D804&gt;1798),2,AND(D804&lt;=1798,D804&gt;=15),1)</f>
        <v>1</v>
      </c>
      <c r="H804" s="86">
        <f t="shared" si="24"/>
        <v>111</v>
      </c>
      <c r="I804" t="str" cm="1">
        <f t="array" ref="I804">_xlfn.IFS(H804&gt;=411,"Platinum Customer",AND(H804&lt;=411,H804&gt;311),"Sliver Customer",AND(H804&lt;=311,H804&gt;144),"Gold Customer",AND(H804&lt;=144,H804&gt;=111),"Brownz Customer")</f>
        <v>Brownz Customer</v>
      </c>
      <c r="J804" t="str">
        <f t="shared" si="25"/>
        <v>Lost Customer</v>
      </c>
    </row>
    <row r="805" spans="1:10" x14ac:dyDescent="0.15">
      <c r="A805" s="73">
        <v>802</v>
      </c>
      <c r="B805" s="78">
        <v>6</v>
      </c>
      <c r="C805" s="84">
        <v>95</v>
      </c>
      <c r="D805" s="79">
        <v>2893.2</v>
      </c>
      <c r="E805" cm="1">
        <f t="array" ref="E805">_xlfn.IFS(C805&gt;=88,1,AND(C805&lt;=87,C805&gt;45),2,AND(C805&lt;=45,C805&gt;18),3,AND(C805&lt;=18,C805&gt;=0),4)</f>
        <v>1</v>
      </c>
      <c r="F805" cm="1">
        <f t="array" ref="F805">_xlfn.IFS(B805&gt;=7,4,AND(B805&lt;=7,B805&gt;5),3,AND(B805&lt;=5,B805&gt;4),2,AND(B805&lt;=4,B805&gt;=1),1)</f>
        <v>3</v>
      </c>
      <c r="G805" cm="1">
        <f t="array" ref="G805">_xlfn.IFS(D805&gt;=4124,4,AND(D805&lt;=4124,D805&gt;2799),3,AND(D805&lt;=2799,D805&gt;1798),2,AND(D805&lt;=1798,D805&gt;=15),1)</f>
        <v>3</v>
      </c>
      <c r="H805" s="86">
        <f t="shared" si="24"/>
        <v>133</v>
      </c>
      <c r="I805" t="str" cm="1">
        <f t="array" ref="I805">_xlfn.IFS(H805&gt;=411,"Platinum Customer",AND(H805&lt;=411,H805&gt;311),"Sliver Customer",AND(H805&lt;=311,H805&gt;144),"Gold Customer",AND(H805&lt;=144,H805&gt;=111),"Brownz Customer")</f>
        <v>Brownz Customer</v>
      </c>
      <c r="J805" t="str">
        <f t="shared" si="25"/>
        <v>Almost Lost Customer</v>
      </c>
    </row>
    <row r="806" spans="1:10" x14ac:dyDescent="0.15">
      <c r="A806" s="73">
        <v>803</v>
      </c>
      <c r="B806" s="78">
        <v>6</v>
      </c>
      <c r="C806" s="84">
        <v>66</v>
      </c>
      <c r="D806" s="79">
        <v>1746.5500000000002</v>
      </c>
      <c r="E806" cm="1">
        <f t="array" ref="E806">_xlfn.IFS(C806&gt;=88,1,AND(C806&lt;=87,C806&gt;45),2,AND(C806&lt;=45,C806&gt;18),3,AND(C806&lt;=18,C806&gt;=0),4)</f>
        <v>2</v>
      </c>
      <c r="F806" cm="1">
        <f t="array" ref="F806">_xlfn.IFS(B806&gt;=7,4,AND(B806&lt;=7,B806&gt;5),3,AND(B806&lt;=5,B806&gt;4),2,AND(B806&lt;=4,B806&gt;=1),1)</f>
        <v>3</v>
      </c>
      <c r="G806" cm="1">
        <f t="array" ref="G806">_xlfn.IFS(D806&gt;=4124,4,AND(D806&lt;=4124,D806&gt;2799),3,AND(D806&lt;=2799,D806&gt;1798),2,AND(D806&lt;=1798,D806&gt;=15),1)</f>
        <v>1</v>
      </c>
      <c r="H806" s="86">
        <f t="shared" si="24"/>
        <v>231</v>
      </c>
      <c r="I806" t="str" cm="1">
        <f t="array" ref="I806">_xlfn.IFS(H806&gt;=411,"Platinum Customer",AND(H806&lt;=411,H806&gt;311),"Sliver Customer",AND(H806&lt;=311,H806&gt;144),"Gold Customer",AND(H806&lt;=144,H806&gt;=111),"Brownz Customer")</f>
        <v>Gold Customer</v>
      </c>
      <c r="J806" t="str">
        <f t="shared" si="25"/>
        <v>Losing Customer</v>
      </c>
    </row>
    <row r="807" spans="1:10" x14ac:dyDescent="0.15">
      <c r="A807" s="73">
        <v>804</v>
      </c>
      <c r="B807" s="78">
        <v>3</v>
      </c>
      <c r="C807" s="84">
        <v>41</v>
      </c>
      <c r="D807" s="79">
        <v>3065.9</v>
      </c>
      <c r="E807" cm="1">
        <f t="array" ref="E807">_xlfn.IFS(C807&gt;=88,1,AND(C807&lt;=87,C807&gt;45),2,AND(C807&lt;=45,C807&gt;18),3,AND(C807&lt;=18,C807&gt;=0),4)</f>
        <v>3</v>
      </c>
      <c r="F807" cm="1">
        <f t="array" ref="F807">_xlfn.IFS(B807&gt;=7,4,AND(B807&lt;=7,B807&gt;5),3,AND(B807&lt;=5,B807&gt;4),2,AND(B807&lt;=4,B807&gt;=1),1)</f>
        <v>1</v>
      </c>
      <c r="G807" cm="1">
        <f t="array" ref="G807">_xlfn.IFS(D807&gt;=4124,4,AND(D807&lt;=4124,D807&gt;2799),3,AND(D807&lt;=2799,D807&gt;1798),2,AND(D807&lt;=1798,D807&gt;=15),1)</f>
        <v>3</v>
      </c>
      <c r="H807" s="86">
        <f t="shared" si="24"/>
        <v>313</v>
      </c>
      <c r="I807" t="str" cm="1">
        <f t="array" ref="I807">_xlfn.IFS(H807&gt;=411,"Platinum Customer",AND(H807&lt;=411,H807&gt;311),"Sliver Customer",AND(H807&lt;=311,H807&gt;144),"Gold Customer",AND(H807&lt;=144,H807&gt;=111),"Brownz Customer")</f>
        <v>Sliver Customer</v>
      </c>
      <c r="J807" t="str">
        <f t="shared" si="25"/>
        <v>Late Bloomer</v>
      </c>
    </row>
    <row r="808" spans="1:10" x14ac:dyDescent="0.15">
      <c r="A808" s="73">
        <v>805</v>
      </c>
      <c r="B808" s="78">
        <v>6</v>
      </c>
      <c r="C808" s="84">
        <v>122</v>
      </c>
      <c r="D808" s="79">
        <v>2795.75</v>
      </c>
      <c r="E808" cm="1">
        <f t="array" ref="E808">_xlfn.IFS(C808&gt;=88,1,AND(C808&lt;=87,C808&gt;45),2,AND(C808&lt;=45,C808&gt;18),3,AND(C808&lt;=18,C808&gt;=0),4)</f>
        <v>1</v>
      </c>
      <c r="F808" cm="1">
        <f t="array" ref="F808">_xlfn.IFS(B808&gt;=7,4,AND(B808&lt;=7,B808&gt;5),3,AND(B808&lt;=5,B808&gt;4),2,AND(B808&lt;=4,B808&gt;=1),1)</f>
        <v>3</v>
      </c>
      <c r="G808" cm="1">
        <f t="array" ref="G808">_xlfn.IFS(D808&gt;=4124,4,AND(D808&lt;=4124,D808&gt;2799),3,AND(D808&lt;=2799,D808&gt;1798),2,AND(D808&lt;=1798,D808&gt;=15),1)</f>
        <v>2</v>
      </c>
      <c r="H808" s="86">
        <f t="shared" si="24"/>
        <v>132</v>
      </c>
      <c r="I808" t="str" cm="1">
        <f t="array" ref="I808">_xlfn.IFS(H808&gt;=411,"Platinum Customer",AND(H808&lt;=411,H808&gt;311),"Sliver Customer",AND(H808&lt;=311,H808&gt;144),"Gold Customer",AND(H808&lt;=144,H808&gt;=111),"Brownz Customer")</f>
        <v>Brownz Customer</v>
      </c>
      <c r="J808" t="str">
        <f t="shared" si="25"/>
        <v>Almost Lost Customer</v>
      </c>
    </row>
    <row r="809" spans="1:10" x14ac:dyDescent="0.15">
      <c r="A809" s="73">
        <v>806</v>
      </c>
      <c r="B809" s="78">
        <v>4</v>
      </c>
      <c r="C809" s="84">
        <v>31</v>
      </c>
      <c r="D809" s="79">
        <v>2189.5700000000002</v>
      </c>
      <c r="E809" cm="1">
        <f t="array" ref="E809">_xlfn.IFS(C809&gt;=88,1,AND(C809&lt;=87,C809&gt;45),2,AND(C809&lt;=45,C809&gt;18),3,AND(C809&lt;=18,C809&gt;=0),4)</f>
        <v>3</v>
      </c>
      <c r="F809" cm="1">
        <f t="array" ref="F809">_xlfn.IFS(B809&gt;=7,4,AND(B809&lt;=7,B809&gt;5),3,AND(B809&lt;=5,B809&gt;4),2,AND(B809&lt;=4,B809&gt;=1),1)</f>
        <v>1</v>
      </c>
      <c r="G809" cm="1">
        <f t="array" ref="G809">_xlfn.IFS(D809&gt;=4124,4,AND(D809&lt;=4124,D809&gt;2799),3,AND(D809&lt;=2799,D809&gt;1798),2,AND(D809&lt;=1798,D809&gt;=15),1)</f>
        <v>2</v>
      </c>
      <c r="H809" s="86">
        <f t="shared" si="24"/>
        <v>312</v>
      </c>
      <c r="I809" t="str" cm="1">
        <f t="array" ref="I809">_xlfn.IFS(H809&gt;=411,"Platinum Customer",AND(H809&lt;=411,H809&gt;311),"Sliver Customer",AND(H809&lt;=311,H809&gt;144),"Gold Customer",AND(H809&lt;=144,H809&gt;=111),"Brownz Customer")</f>
        <v>Sliver Customer</v>
      </c>
      <c r="J809" t="str">
        <f t="shared" si="25"/>
        <v>Late Bloomer</v>
      </c>
    </row>
    <row r="810" spans="1:10" x14ac:dyDescent="0.15">
      <c r="A810" s="73">
        <v>807</v>
      </c>
      <c r="B810" s="78">
        <v>4</v>
      </c>
      <c r="C810" s="84">
        <v>80</v>
      </c>
      <c r="D810" s="79">
        <v>2491.1299999999997</v>
      </c>
      <c r="E810" cm="1">
        <f t="array" ref="E810">_xlfn.IFS(C810&gt;=88,1,AND(C810&lt;=87,C810&gt;45),2,AND(C810&lt;=45,C810&gt;18),3,AND(C810&lt;=18,C810&gt;=0),4)</f>
        <v>2</v>
      </c>
      <c r="F810" cm="1">
        <f t="array" ref="F810">_xlfn.IFS(B810&gt;=7,4,AND(B810&lt;=7,B810&gt;5),3,AND(B810&lt;=5,B810&gt;4),2,AND(B810&lt;=4,B810&gt;=1),1)</f>
        <v>1</v>
      </c>
      <c r="G810" cm="1">
        <f t="array" ref="G810">_xlfn.IFS(D810&gt;=4124,4,AND(D810&lt;=4124,D810&gt;2799),3,AND(D810&lt;=2799,D810&gt;1798),2,AND(D810&lt;=1798,D810&gt;=15),1)</f>
        <v>2</v>
      </c>
      <c r="H810" s="86">
        <f t="shared" si="24"/>
        <v>212</v>
      </c>
      <c r="I810" t="str" cm="1">
        <f t="array" ref="I810">_xlfn.IFS(H810&gt;=411,"Platinum Customer",AND(H810&lt;=411,H810&gt;311),"Sliver Customer",AND(H810&lt;=311,H810&gt;144),"Gold Customer",AND(H810&lt;=144,H810&gt;=111),"Brownz Customer")</f>
        <v>Gold Customer</v>
      </c>
      <c r="J810" t="str">
        <f t="shared" si="25"/>
        <v>High Risk Customer</v>
      </c>
    </row>
    <row r="811" spans="1:10" x14ac:dyDescent="0.15">
      <c r="A811" s="73">
        <v>808</v>
      </c>
      <c r="B811" s="78">
        <v>3</v>
      </c>
      <c r="C811" s="84">
        <v>123</v>
      </c>
      <c r="D811" s="79">
        <v>2119.7200000000003</v>
      </c>
      <c r="E811" cm="1">
        <f t="array" ref="E811">_xlfn.IFS(C811&gt;=88,1,AND(C811&lt;=87,C811&gt;45),2,AND(C811&lt;=45,C811&gt;18),3,AND(C811&lt;=18,C811&gt;=0),4)</f>
        <v>1</v>
      </c>
      <c r="F811" cm="1">
        <f t="array" ref="F811">_xlfn.IFS(B811&gt;=7,4,AND(B811&lt;=7,B811&gt;5),3,AND(B811&lt;=5,B811&gt;4),2,AND(B811&lt;=4,B811&gt;=1),1)</f>
        <v>1</v>
      </c>
      <c r="G811" cm="1">
        <f t="array" ref="G811">_xlfn.IFS(D811&gt;=4124,4,AND(D811&lt;=4124,D811&gt;2799),3,AND(D811&lt;=2799,D811&gt;1798),2,AND(D811&lt;=1798,D811&gt;=15),1)</f>
        <v>2</v>
      </c>
      <c r="H811" s="86">
        <f t="shared" si="24"/>
        <v>112</v>
      </c>
      <c r="I811" t="str" cm="1">
        <f t="array" ref="I811">_xlfn.IFS(H811&gt;=411,"Platinum Customer",AND(H811&lt;=411,H811&gt;311),"Sliver Customer",AND(H811&lt;=311,H811&gt;144),"Gold Customer",AND(H811&lt;=144,H811&gt;=111),"Brownz Customer")</f>
        <v>Brownz Customer</v>
      </c>
      <c r="J811" t="str">
        <f t="shared" si="25"/>
        <v>Evasive Customer</v>
      </c>
    </row>
    <row r="812" spans="1:10" x14ac:dyDescent="0.15">
      <c r="A812" s="73">
        <v>809</v>
      </c>
      <c r="B812" s="78">
        <v>4</v>
      </c>
      <c r="C812" s="84">
        <v>45</v>
      </c>
      <c r="D812" s="79">
        <v>492.7399999999999</v>
      </c>
      <c r="E812" cm="1">
        <f t="array" ref="E812">_xlfn.IFS(C812&gt;=88,1,AND(C812&lt;=87,C812&gt;45),2,AND(C812&lt;=45,C812&gt;18),3,AND(C812&lt;=18,C812&gt;=0),4)</f>
        <v>3</v>
      </c>
      <c r="F812" cm="1">
        <f t="array" ref="F812">_xlfn.IFS(B812&gt;=7,4,AND(B812&lt;=7,B812&gt;5),3,AND(B812&lt;=5,B812&gt;4),2,AND(B812&lt;=4,B812&gt;=1),1)</f>
        <v>1</v>
      </c>
      <c r="G812" cm="1">
        <f t="array" ref="G812">_xlfn.IFS(D812&gt;=4124,4,AND(D812&lt;=4124,D812&gt;2799),3,AND(D812&lt;=2799,D812&gt;1798),2,AND(D812&lt;=1798,D812&gt;=15),1)</f>
        <v>1</v>
      </c>
      <c r="H812" s="86">
        <f t="shared" si="24"/>
        <v>311</v>
      </c>
      <c r="I812" t="str" cm="1">
        <f t="array" ref="I812">_xlfn.IFS(H812&gt;=411,"Platinum Customer",AND(H812&lt;=411,H812&gt;311),"Sliver Customer",AND(H812&lt;=311,H812&gt;144),"Gold Customer",AND(H812&lt;=144,H812&gt;=111),"Brownz Customer")</f>
        <v>Gold Customer</v>
      </c>
      <c r="J812" t="str">
        <f t="shared" si="25"/>
        <v>Late Bloomer</v>
      </c>
    </row>
    <row r="813" spans="1:10" x14ac:dyDescent="0.15">
      <c r="A813" s="73">
        <v>810</v>
      </c>
      <c r="B813" s="78">
        <v>4</v>
      </c>
      <c r="C813" s="84">
        <v>68</v>
      </c>
      <c r="D813" s="79">
        <v>945.15999999999985</v>
      </c>
      <c r="E813" cm="1">
        <f t="array" ref="E813">_xlfn.IFS(C813&gt;=88,1,AND(C813&lt;=87,C813&gt;45),2,AND(C813&lt;=45,C813&gt;18),3,AND(C813&lt;=18,C813&gt;=0),4)</f>
        <v>2</v>
      </c>
      <c r="F813" cm="1">
        <f t="array" ref="F813">_xlfn.IFS(B813&gt;=7,4,AND(B813&lt;=7,B813&gt;5),3,AND(B813&lt;=5,B813&gt;4),2,AND(B813&lt;=4,B813&gt;=1),1)</f>
        <v>1</v>
      </c>
      <c r="G813" cm="1">
        <f t="array" ref="G813">_xlfn.IFS(D813&gt;=4124,4,AND(D813&lt;=4124,D813&gt;2799),3,AND(D813&lt;=2799,D813&gt;1798),2,AND(D813&lt;=1798,D813&gt;=15),1)</f>
        <v>1</v>
      </c>
      <c r="H813" s="86">
        <f t="shared" si="24"/>
        <v>211</v>
      </c>
      <c r="I813" t="str" cm="1">
        <f t="array" ref="I813">_xlfn.IFS(H813&gt;=411,"Platinum Customer",AND(H813&lt;=411,H813&gt;311),"Sliver Customer",AND(H813&lt;=311,H813&gt;144),"Gold Customer",AND(H813&lt;=144,H813&gt;=111),"Brownz Customer")</f>
        <v>Gold Customer</v>
      </c>
      <c r="J813" t="str">
        <f t="shared" si="25"/>
        <v>Almost Lost Customer</v>
      </c>
    </row>
    <row r="814" spans="1:10" x14ac:dyDescent="0.15">
      <c r="A814" s="73">
        <v>811</v>
      </c>
      <c r="B814" s="78">
        <v>3</v>
      </c>
      <c r="C814" s="84">
        <v>174</v>
      </c>
      <c r="D814" s="79">
        <v>496.61999999999989</v>
      </c>
      <c r="E814" cm="1">
        <f t="array" ref="E814">_xlfn.IFS(C814&gt;=88,1,AND(C814&lt;=87,C814&gt;45),2,AND(C814&lt;=45,C814&gt;18),3,AND(C814&lt;=18,C814&gt;=0),4)</f>
        <v>1</v>
      </c>
      <c r="F814" cm="1">
        <f t="array" ref="F814">_xlfn.IFS(B814&gt;=7,4,AND(B814&lt;=7,B814&gt;5),3,AND(B814&lt;=5,B814&gt;4),2,AND(B814&lt;=4,B814&gt;=1),1)</f>
        <v>1</v>
      </c>
      <c r="G814" cm="1">
        <f t="array" ref="G814">_xlfn.IFS(D814&gt;=4124,4,AND(D814&lt;=4124,D814&gt;2799),3,AND(D814&lt;=2799,D814&gt;1798),2,AND(D814&lt;=1798,D814&gt;=15),1)</f>
        <v>1</v>
      </c>
      <c r="H814" s="86">
        <f t="shared" si="24"/>
        <v>111</v>
      </c>
      <c r="I814" t="str" cm="1">
        <f t="array" ref="I814">_xlfn.IFS(H814&gt;=411,"Platinum Customer",AND(H814&lt;=411,H814&gt;311),"Sliver Customer",AND(H814&lt;=311,H814&gt;144),"Gold Customer",AND(H814&lt;=144,H814&gt;=111),"Brownz Customer")</f>
        <v>Brownz Customer</v>
      </c>
      <c r="J814" t="str">
        <f t="shared" si="25"/>
        <v>Lost Customer</v>
      </c>
    </row>
    <row r="815" spans="1:10" x14ac:dyDescent="0.15">
      <c r="A815" s="73">
        <v>812</v>
      </c>
      <c r="B815" s="78">
        <v>2</v>
      </c>
      <c r="C815" s="84">
        <v>197</v>
      </c>
      <c r="D815" s="79">
        <v>566.34</v>
      </c>
      <c r="E815" cm="1">
        <f t="array" ref="E815">_xlfn.IFS(C815&gt;=88,1,AND(C815&lt;=87,C815&gt;45),2,AND(C815&lt;=45,C815&gt;18),3,AND(C815&lt;=18,C815&gt;=0),4)</f>
        <v>1</v>
      </c>
      <c r="F815" cm="1">
        <f t="array" ref="F815">_xlfn.IFS(B815&gt;=7,4,AND(B815&lt;=7,B815&gt;5),3,AND(B815&lt;=5,B815&gt;4),2,AND(B815&lt;=4,B815&gt;=1),1)</f>
        <v>1</v>
      </c>
      <c r="G815" cm="1">
        <f t="array" ref="G815">_xlfn.IFS(D815&gt;=4124,4,AND(D815&lt;=4124,D815&gt;2799),3,AND(D815&lt;=2799,D815&gt;1798),2,AND(D815&lt;=1798,D815&gt;=15),1)</f>
        <v>1</v>
      </c>
      <c r="H815" s="86">
        <f t="shared" si="24"/>
        <v>111</v>
      </c>
      <c r="I815" t="str" cm="1">
        <f t="array" ref="I815">_xlfn.IFS(H815&gt;=411,"Platinum Customer",AND(H815&lt;=411,H815&gt;311),"Sliver Customer",AND(H815&lt;=311,H815&gt;144),"Gold Customer",AND(H815&lt;=144,H815&gt;=111),"Brownz Customer")</f>
        <v>Brownz Customer</v>
      </c>
      <c r="J815" t="str">
        <f t="shared" si="25"/>
        <v>Lost Customer</v>
      </c>
    </row>
    <row r="816" spans="1:10" x14ac:dyDescent="0.15">
      <c r="A816" s="73">
        <v>813</v>
      </c>
      <c r="B816" s="78">
        <v>5</v>
      </c>
      <c r="C816" s="84">
        <v>50</v>
      </c>
      <c r="D816" s="79">
        <v>1633.61</v>
      </c>
      <c r="E816" cm="1">
        <f t="array" ref="E816">_xlfn.IFS(C816&gt;=88,1,AND(C816&lt;=87,C816&gt;45),2,AND(C816&lt;=45,C816&gt;18),3,AND(C816&lt;=18,C816&gt;=0),4)</f>
        <v>2</v>
      </c>
      <c r="F816" cm="1">
        <f t="array" ref="F816">_xlfn.IFS(B816&gt;=7,4,AND(B816&lt;=7,B816&gt;5),3,AND(B816&lt;=5,B816&gt;4),2,AND(B816&lt;=4,B816&gt;=1),1)</f>
        <v>2</v>
      </c>
      <c r="G816" cm="1">
        <f t="array" ref="G816">_xlfn.IFS(D816&gt;=4124,4,AND(D816&lt;=4124,D816&gt;2799),3,AND(D816&lt;=2799,D816&gt;1798),2,AND(D816&lt;=1798,D816&gt;=15),1)</f>
        <v>1</v>
      </c>
      <c r="H816" s="86">
        <f t="shared" si="24"/>
        <v>221</v>
      </c>
      <c r="I816" t="str" cm="1">
        <f t="array" ref="I816">_xlfn.IFS(H816&gt;=411,"Platinum Customer",AND(H816&lt;=411,H816&gt;311),"Sliver Customer",AND(H816&lt;=311,H816&gt;144),"Gold Customer",AND(H816&lt;=144,H816&gt;=111),"Brownz Customer")</f>
        <v>Gold Customer</v>
      </c>
      <c r="J816" t="str">
        <f t="shared" si="25"/>
        <v>High Risk Customer</v>
      </c>
    </row>
    <row r="817" spans="1:10" x14ac:dyDescent="0.15">
      <c r="A817" s="73">
        <v>814</v>
      </c>
      <c r="B817" s="78">
        <v>3</v>
      </c>
      <c r="C817" s="84">
        <v>48</v>
      </c>
      <c r="D817" s="79">
        <v>2154.13</v>
      </c>
      <c r="E817" cm="1">
        <f t="array" ref="E817">_xlfn.IFS(C817&gt;=88,1,AND(C817&lt;=87,C817&gt;45),2,AND(C817&lt;=45,C817&gt;18),3,AND(C817&lt;=18,C817&gt;=0),4)</f>
        <v>2</v>
      </c>
      <c r="F817" cm="1">
        <f t="array" ref="F817">_xlfn.IFS(B817&gt;=7,4,AND(B817&lt;=7,B817&gt;5),3,AND(B817&lt;=5,B817&gt;4),2,AND(B817&lt;=4,B817&gt;=1),1)</f>
        <v>1</v>
      </c>
      <c r="G817" cm="1">
        <f t="array" ref="G817">_xlfn.IFS(D817&gt;=4124,4,AND(D817&lt;=4124,D817&gt;2799),3,AND(D817&lt;=2799,D817&gt;1798),2,AND(D817&lt;=1798,D817&gt;=15),1)</f>
        <v>2</v>
      </c>
      <c r="H817" s="86">
        <f t="shared" si="24"/>
        <v>212</v>
      </c>
      <c r="I817" t="str" cm="1">
        <f t="array" ref="I817">_xlfn.IFS(H817&gt;=411,"Platinum Customer",AND(H817&lt;=411,H817&gt;311),"Sliver Customer",AND(H817&lt;=311,H817&gt;144),"Gold Customer",AND(H817&lt;=144,H817&gt;=111),"Brownz Customer")</f>
        <v>Gold Customer</v>
      </c>
      <c r="J817" t="str">
        <f t="shared" si="25"/>
        <v>High Risk Customer</v>
      </c>
    </row>
    <row r="818" spans="1:10" x14ac:dyDescent="0.15">
      <c r="A818" s="73">
        <v>815</v>
      </c>
      <c r="B818" s="78">
        <v>6</v>
      </c>
      <c r="C818" s="84">
        <v>27</v>
      </c>
      <c r="D818" s="79">
        <v>5081.3000000000011</v>
      </c>
      <c r="E818" cm="1">
        <f t="array" ref="E818">_xlfn.IFS(C818&gt;=88,1,AND(C818&lt;=87,C818&gt;45),2,AND(C818&lt;=45,C818&gt;18),3,AND(C818&lt;=18,C818&gt;=0),4)</f>
        <v>3</v>
      </c>
      <c r="F818" cm="1">
        <f t="array" ref="F818">_xlfn.IFS(B818&gt;=7,4,AND(B818&lt;=7,B818&gt;5),3,AND(B818&lt;=5,B818&gt;4),2,AND(B818&lt;=4,B818&gt;=1),1)</f>
        <v>3</v>
      </c>
      <c r="G818" cm="1">
        <f t="array" ref="G818">_xlfn.IFS(D818&gt;=4124,4,AND(D818&lt;=4124,D818&gt;2799),3,AND(D818&lt;=2799,D818&gt;1798),2,AND(D818&lt;=1798,D818&gt;=15),1)</f>
        <v>4</v>
      </c>
      <c r="H818" s="86">
        <f t="shared" si="24"/>
        <v>334</v>
      </c>
      <c r="I818" t="str" cm="1">
        <f t="array" ref="I818">_xlfn.IFS(H818&gt;=411,"Platinum Customer",AND(H818&lt;=411,H818&gt;311),"Sliver Customer",AND(H818&lt;=311,H818&gt;144),"Gold Customer",AND(H818&lt;=144,H818&gt;=111),"Brownz Customer")</f>
        <v>Sliver Customer</v>
      </c>
      <c r="J818" t="str">
        <f t="shared" si="25"/>
        <v>Potential Customer</v>
      </c>
    </row>
    <row r="819" spans="1:10" x14ac:dyDescent="0.15">
      <c r="A819" s="73">
        <v>816</v>
      </c>
      <c r="B819" s="78">
        <v>3</v>
      </c>
      <c r="C819" s="84">
        <v>53</v>
      </c>
      <c r="D819" s="79">
        <v>945.8499999999998</v>
      </c>
      <c r="E819" cm="1">
        <f t="array" ref="E819">_xlfn.IFS(C819&gt;=88,1,AND(C819&lt;=87,C819&gt;45),2,AND(C819&lt;=45,C819&gt;18),3,AND(C819&lt;=18,C819&gt;=0),4)</f>
        <v>2</v>
      </c>
      <c r="F819" cm="1">
        <f t="array" ref="F819">_xlfn.IFS(B819&gt;=7,4,AND(B819&lt;=7,B819&gt;5),3,AND(B819&lt;=5,B819&gt;4),2,AND(B819&lt;=4,B819&gt;=1),1)</f>
        <v>1</v>
      </c>
      <c r="G819" cm="1">
        <f t="array" ref="G819">_xlfn.IFS(D819&gt;=4124,4,AND(D819&lt;=4124,D819&gt;2799),3,AND(D819&lt;=2799,D819&gt;1798),2,AND(D819&lt;=1798,D819&gt;=15),1)</f>
        <v>1</v>
      </c>
      <c r="H819" s="86">
        <f t="shared" si="24"/>
        <v>211</v>
      </c>
      <c r="I819" t="str" cm="1">
        <f t="array" ref="I819">_xlfn.IFS(H819&gt;=411,"Platinum Customer",AND(H819&lt;=411,H819&gt;311),"Sliver Customer",AND(H819&lt;=311,H819&gt;144),"Gold Customer",AND(H819&lt;=144,H819&gt;=111),"Brownz Customer")</f>
        <v>Gold Customer</v>
      </c>
      <c r="J819" t="str">
        <f t="shared" si="25"/>
        <v>Almost Lost Customer</v>
      </c>
    </row>
    <row r="820" spans="1:10" x14ac:dyDescent="0.15">
      <c r="A820" s="73">
        <v>817</v>
      </c>
      <c r="B820" s="78">
        <v>5</v>
      </c>
      <c r="C820" s="84">
        <v>16</v>
      </c>
      <c r="D820" s="79">
        <v>2328.9300000000003</v>
      </c>
      <c r="E820" cm="1">
        <f t="array" ref="E820">_xlfn.IFS(C820&gt;=88,1,AND(C820&lt;=87,C820&gt;45),2,AND(C820&lt;=45,C820&gt;18),3,AND(C820&lt;=18,C820&gt;=0),4)</f>
        <v>4</v>
      </c>
      <c r="F820" cm="1">
        <f t="array" ref="F820">_xlfn.IFS(B820&gt;=7,4,AND(B820&lt;=7,B820&gt;5),3,AND(B820&lt;=5,B820&gt;4),2,AND(B820&lt;=4,B820&gt;=1),1)</f>
        <v>2</v>
      </c>
      <c r="G820" cm="1">
        <f t="array" ref="G820">_xlfn.IFS(D820&gt;=4124,4,AND(D820&lt;=4124,D820&gt;2799),3,AND(D820&lt;=2799,D820&gt;1798),2,AND(D820&lt;=1798,D820&gt;=15),1)</f>
        <v>2</v>
      </c>
      <c r="H820" s="86">
        <f t="shared" si="24"/>
        <v>422</v>
      </c>
      <c r="I820" t="str" cm="1">
        <f t="array" ref="I820">_xlfn.IFS(H820&gt;=411,"Platinum Customer",AND(H820&lt;=411,H820&gt;311),"Sliver Customer",AND(H820&lt;=311,H820&gt;144),"Gold Customer",AND(H820&lt;=144,H820&gt;=111),"Brownz Customer")</f>
        <v>Platinum Customer</v>
      </c>
      <c r="J820" t="str">
        <f t="shared" si="25"/>
        <v>Becoming Loyal</v>
      </c>
    </row>
    <row r="821" spans="1:10" x14ac:dyDescent="0.15">
      <c r="A821" s="73">
        <v>818</v>
      </c>
      <c r="B821" s="78">
        <v>6</v>
      </c>
      <c r="C821" s="84">
        <v>40</v>
      </c>
      <c r="D821" s="79">
        <v>3028.8399999999992</v>
      </c>
      <c r="E821" cm="1">
        <f t="array" ref="E821">_xlfn.IFS(C821&gt;=88,1,AND(C821&lt;=87,C821&gt;45),2,AND(C821&lt;=45,C821&gt;18),3,AND(C821&lt;=18,C821&gt;=0),4)</f>
        <v>3</v>
      </c>
      <c r="F821" cm="1">
        <f t="array" ref="F821">_xlfn.IFS(B821&gt;=7,4,AND(B821&lt;=7,B821&gt;5),3,AND(B821&lt;=5,B821&gt;4),2,AND(B821&lt;=4,B821&gt;=1),1)</f>
        <v>3</v>
      </c>
      <c r="G821" cm="1">
        <f t="array" ref="G821">_xlfn.IFS(D821&gt;=4124,4,AND(D821&lt;=4124,D821&gt;2799),3,AND(D821&lt;=2799,D821&gt;1798),2,AND(D821&lt;=1798,D821&gt;=15),1)</f>
        <v>3</v>
      </c>
      <c r="H821" s="86">
        <f t="shared" si="24"/>
        <v>333</v>
      </c>
      <c r="I821" t="str" cm="1">
        <f t="array" ref="I821">_xlfn.IFS(H821&gt;=411,"Platinum Customer",AND(H821&lt;=411,H821&gt;311),"Sliver Customer",AND(H821&lt;=311,H821&gt;144),"Gold Customer",AND(H821&lt;=144,H821&gt;=111),"Brownz Customer")</f>
        <v>Sliver Customer</v>
      </c>
      <c r="J821" t="str">
        <f t="shared" si="25"/>
        <v>Potential Customer</v>
      </c>
    </row>
    <row r="822" spans="1:10" x14ac:dyDescent="0.15">
      <c r="A822" s="73">
        <v>819</v>
      </c>
      <c r="B822" s="78">
        <v>5</v>
      </c>
      <c r="C822" s="84">
        <v>43</v>
      </c>
      <c r="D822" s="79">
        <v>2558.04</v>
      </c>
      <c r="E822" cm="1">
        <f t="array" ref="E822">_xlfn.IFS(C822&gt;=88,1,AND(C822&lt;=87,C822&gt;45),2,AND(C822&lt;=45,C822&gt;18),3,AND(C822&lt;=18,C822&gt;=0),4)</f>
        <v>3</v>
      </c>
      <c r="F822" cm="1">
        <f t="array" ref="F822">_xlfn.IFS(B822&gt;=7,4,AND(B822&lt;=7,B822&gt;5),3,AND(B822&lt;=5,B822&gt;4),2,AND(B822&lt;=4,B822&gt;=1),1)</f>
        <v>2</v>
      </c>
      <c r="G822" cm="1">
        <f t="array" ref="G822">_xlfn.IFS(D822&gt;=4124,4,AND(D822&lt;=4124,D822&gt;2799),3,AND(D822&lt;=2799,D822&gt;1798),2,AND(D822&lt;=1798,D822&gt;=15),1)</f>
        <v>2</v>
      </c>
      <c r="H822" s="86">
        <f t="shared" si="24"/>
        <v>322</v>
      </c>
      <c r="I822" t="str" cm="1">
        <f t="array" ref="I822">_xlfn.IFS(H822&gt;=411,"Platinum Customer",AND(H822&lt;=411,H822&gt;311),"Sliver Customer",AND(H822&lt;=311,H822&gt;144),"Gold Customer",AND(H822&lt;=144,H822&gt;=111),"Brownz Customer")</f>
        <v>Sliver Customer</v>
      </c>
      <c r="J822" t="str">
        <f t="shared" si="25"/>
        <v>Late Bloomer</v>
      </c>
    </row>
    <row r="823" spans="1:10" x14ac:dyDescent="0.15">
      <c r="A823" s="73">
        <v>820</v>
      </c>
      <c r="B823" s="78">
        <v>9</v>
      </c>
      <c r="C823" s="84">
        <v>3</v>
      </c>
      <c r="D823" s="79">
        <v>4381.4799999999996</v>
      </c>
      <c r="E823" cm="1">
        <f t="array" ref="E823">_xlfn.IFS(C823&gt;=88,1,AND(C823&lt;=87,C823&gt;45),2,AND(C823&lt;=45,C823&gt;18),3,AND(C823&lt;=18,C823&gt;=0),4)</f>
        <v>4</v>
      </c>
      <c r="F823" cm="1">
        <f t="array" ref="F823">_xlfn.IFS(B823&gt;=7,4,AND(B823&lt;=7,B823&gt;5),3,AND(B823&lt;=5,B823&gt;4),2,AND(B823&lt;=4,B823&gt;=1),1)</f>
        <v>4</v>
      </c>
      <c r="G823" cm="1">
        <f t="array" ref="G823">_xlfn.IFS(D823&gt;=4124,4,AND(D823&lt;=4124,D823&gt;2799),3,AND(D823&lt;=2799,D823&gt;1798),2,AND(D823&lt;=1798,D823&gt;=15),1)</f>
        <v>4</v>
      </c>
      <c r="H823" s="86">
        <f t="shared" si="24"/>
        <v>444</v>
      </c>
      <c r="I823" t="str" cm="1">
        <f t="array" ref="I823">_xlfn.IFS(H823&gt;=411,"Platinum Customer",AND(H823&lt;=411,H823&gt;311),"Sliver Customer",AND(H823&lt;=311,H823&gt;144),"Gold Customer",AND(H823&lt;=144,H823&gt;=111),"Brownz Customer")</f>
        <v>Platinum Customer</v>
      </c>
      <c r="J823" t="str">
        <f t="shared" si="25"/>
        <v>Platinum Customer</v>
      </c>
    </row>
    <row r="824" spans="1:10" x14ac:dyDescent="0.15">
      <c r="A824" s="73">
        <v>821</v>
      </c>
      <c r="B824" s="78">
        <v>5</v>
      </c>
      <c r="C824" s="84">
        <v>33</v>
      </c>
      <c r="D824" s="79">
        <v>2925.75</v>
      </c>
      <c r="E824" cm="1">
        <f t="array" ref="E824">_xlfn.IFS(C824&gt;=88,1,AND(C824&lt;=87,C824&gt;45),2,AND(C824&lt;=45,C824&gt;18),3,AND(C824&lt;=18,C824&gt;=0),4)</f>
        <v>3</v>
      </c>
      <c r="F824" cm="1">
        <f t="array" ref="F824">_xlfn.IFS(B824&gt;=7,4,AND(B824&lt;=7,B824&gt;5),3,AND(B824&lt;=5,B824&gt;4),2,AND(B824&lt;=4,B824&gt;=1),1)</f>
        <v>2</v>
      </c>
      <c r="G824" cm="1">
        <f t="array" ref="G824">_xlfn.IFS(D824&gt;=4124,4,AND(D824&lt;=4124,D824&gt;2799),3,AND(D824&lt;=2799,D824&gt;1798),2,AND(D824&lt;=1798,D824&gt;=15),1)</f>
        <v>3</v>
      </c>
      <c r="H824" s="86">
        <f t="shared" si="24"/>
        <v>323</v>
      </c>
      <c r="I824" t="str" cm="1">
        <f t="array" ref="I824">_xlfn.IFS(H824&gt;=411,"Platinum Customer",AND(H824&lt;=411,H824&gt;311),"Sliver Customer",AND(H824&lt;=311,H824&gt;144),"Gold Customer",AND(H824&lt;=144,H824&gt;=111),"Brownz Customer")</f>
        <v>Sliver Customer</v>
      </c>
      <c r="J824" t="str">
        <f t="shared" si="25"/>
        <v>Potential Customer</v>
      </c>
    </row>
    <row r="825" spans="1:10" x14ac:dyDescent="0.15">
      <c r="A825" s="73">
        <v>822</v>
      </c>
      <c r="B825" s="78">
        <v>1</v>
      </c>
      <c r="C825" s="84">
        <v>328</v>
      </c>
      <c r="D825" s="79">
        <v>802.26</v>
      </c>
      <c r="E825" cm="1">
        <f t="array" ref="E825">_xlfn.IFS(C825&gt;=88,1,AND(C825&lt;=87,C825&gt;45),2,AND(C825&lt;=45,C825&gt;18),3,AND(C825&lt;=18,C825&gt;=0),4)</f>
        <v>1</v>
      </c>
      <c r="F825" cm="1">
        <f t="array" ref="F825">_xlfn.IFS(B825&gt;=7,4,AND(B825&lt;=7,B825&gt;5),3,AND(B825&lt;=5,B825&gt;4),2,AND(B825&lt;=4,B825&gt;=1),1)</f>
        <v>1</v>
      </c>
      <c r="G825" cm="1">
        <f t="array" ref="G825">_xlfn.IFS(D825&gt;=4124,4,AND(D825&lt;=4124,D825&gt;2799),3,AND(D825&lt;=2799,D825&gt;1798),2,AND(D825&lt;=1798,D825&gt;=15),1)</f>
        <v>1</v>
      </c>
      <c r="H825" s="86">
        <f t="shared" si="24"/>
        <v>111</v>
      </c>
      <c r="I825" t="str" cm="1">
        <f t="array" ref="I825">_xlfn.IFS(H825&gt;=411,"Platinum Customer",AND(H825&lt;=411,H825&gt;311),"Sliver Customer",AND(H825&lt;=311,H825&gt;144),"Gold Customer",AND(H825&lt;=144,H825&gt;=111),"Brownz Customer")</f>
        <v>Brownz Customer</v>
      </c>
      <c r="J825" t="str">
        <f t="shared" si="25"/>
        <v>Lost Customer</v>
      </c>
    </row>
    <row r="826" spans="1:10" x14ac:dyDescent="0.15">
      <c r="A826" s="73">
        <v>823</v>
      </c>
      <c r="B826" s="78">
        <v>6</v>
      </c>
      <c r="C826" s="84">
        <v>23</v>
      </c>
      <c r="D826" s="79">
        <v>5811.3</v>
      </c>
      <c r="E826" cm="1">
        <f t="array" ref="E826">_xlfn.IFS(C826&gt;=88,1,AND(C826&lt;=87,C826&gt;45),2,AND(C826&lt;=45,C826&gt;18),3,AND(C826&lt;=18,C826&gt;=0),4)</f>
        <v>3</v>
      </c>
      <c r="F826" cm="1">
        <f t="array" ref="F826">_xlfn.IFS(B826&gt;=7,4,AND(B826&lt;=7,B826&gt;5),3,AND(B826&lt;=5,B826&gt;4),2,AND(B826&lt;=4,B826&gt;=1),1)</f>
        <v>3</v>
      </c>
      <c r="G826" cm="1">
        <f t="array" ref="G826">_xlfn.IFS(D826&gt;=4124,4,AND(D826&lt;=4124,D826&gt;2799),3,AND(D826&lt;=2799,D826&gt;1798),2,AND(D826&lt;=1798,D826&gt;=15),1)</f>
        <v>4</v>
      </c>
      <c r="H826" s="86">
        <f t="shared" si="24"/>
        <v>334</v>
      </c>
      <c r="I826" t="str" cm="1">
        <f t="array" ref="I826">_xlfn.IFS(H826&gt;=411,"Platinum Customer",AND(H826&lt;=411,H826&gt;311),"Sliver Customer",AND(H826&lt;=311,H826&gt;144),"Gold Customer",AND(H826&lt;=144,H826&gt;=111),"Brownz Customer")</f>
        <v>Sliver Customer</v>
      </c>
      <c r="J826" t="str">
        <f t="shared" si="25"/>
        <v>Potential Customer</v>
      </c>
    </row>
    <row r="827" spans="1:10" x14ac:dyDescent="0.15">
      <c r="A827" s="73">
        <v>824</v>
      </c>
      <c r="B827" s="78">
        <v>4</v>
      </c>
      <c r="C827" s="84">
        <v>9</v>
      </c>
      <c r="D827" s="79">
        <v>4137.7800000000007</v>
      </c>
      <c r="E827" cm="1">
        <f t="array" ref="E827">_xlfn.IFS(C827&gt;=88,1,AND(C827&lt;=87,C827&gt;45),2,AND(C827&lt;=45,C827&gt;18),3,AND(C827&lt;=18,C827&gt;=0),4)</f>
        <v>4</v>
      </c>
      <c r="F827" cm="1">
        <f t="array" ref="F827">_xlfn.IFS(B827&gt;=7,4,AND(B827&lt;=7,B827&gt;5),3,AND(B827&lt;=5,B827&gt;4),2,AND(B827&lt;=4,B827&gt;=1),1)</f>
        <v>1</v>
      </c>
      <c r="G827" cm="1">
        <f t="array" ref="G827">_xlfn.IFS(D827&gt;=4124,4,AND(D827&lt;=4124,D827&gt;2799),3,AND(D827&lt;=2799,D827&gt;1798),2,AND(D827&lt;=1798,D827&gt;=15),1)</f>
        <v>4</v>
      </c>
      <c r="H827" s="86">
        <f t="shared" si="24"/>
        <v>414</v>
      </c>
      <c r="I827" t="str" cm="1">
        <f t="array" ref="I827">_xlfn.IFS(H827&gt;=411,"Platinum Customer",AND(H827&lt;=411,H827&gt;311),"Sliver Customer",AND(H827&lt;=311,H827&gt;144),"Gold Customer",AND(H827&lt;=144,H827&gt;=111),"Brownz Customer")</f>
        <v>Platinum Customer</v>
      </c>
      <c r="J827" t="str">
        <f t="shared" si="25"/>
        <v>Recent Customer</v>
      </c>
    </row>
    <row r="828" spans="1:10" x14ac:dyDescent="0.15">
      <c r="A828" s="73">
        <v>825</v>
      </c>
      <c r="B828" s="78">
        <v>6</v>
      </c>
      <c r="C828" s="84">
        <v>10</v>
      </c>
      <c r="D828" s="79">
        <v>1352.3500000000001</v>
      </c>
      <c r="E828" cm="1">
        <f t="array" ref="E828">_xlfn.IFS(C828&gt;=88,1,AND(C828&lt;=87,C828&gt;45),2,AND(C828&lt;=45,C828&gt;18),3,AND(C828&lt;=18,C828&gt;=0),4)</f>
        <v>4</v>
      </c>
      <c r="F828" cm="1">
        <f t="array" ref="F828">_xlfn.IFS(B828&gt;=7,4,AND(B828&lt;=7,B828&gt;5),3,AND(B828&lt;=5,B828&gt;4),2,AND(B828&lt;=4,B828&gt;=1),1)</f>
        <v>3</v>
      </c>
      <c r="G828" cm="1">
        <f t="array" ref="G828">_xlfn.IFS(D828&gt;=4124,4,AND(D828&lt;=4124,D828&gt;2799),3,AND(D828&lt;=2799,D828&gt;1798),2,AND(D828&lt;=1798,D828&gt;=15),1)</f>
        <v>1</v>
      </c>
      <c r="H828" s="86">
        <f t="shared" si="24"/>
        <v>431</v>
      </c>
      <c r="I828" t="str" cm="1">
        <f t="array" ref="I828">_xlfn.IFS(H828&gt;=411,"Platinum Customer",AND(H828&lt;=411,H828&gt;311),"Sliver Customer",AND(H828&lt;=311,H828&gt;144),"Gold Customer",AND(H828&lt;=144,H828&gt;=111),"Brownz Customer")</f>
        <v>Platinum Customer</v>
      </c>
      <c r="J828" t="str">
        <f t="shared" si="25"/>
        <v>Becoming Loyal</v>
      </c>
    </row>
    <row r="829" spans="1:10" x14ac:dyDescent="0.15">
      <c r="A829" s="73">
        <v>826</v>
      </c>
      <c r="B829" s="78">
        <v>4</v>
      </c>
      <c r="C829" s="84">
        <v>4</v>
      </c>
      <c r="D829" s="79">
        <v>1454.6100000000004</v>
      </c>
      <c r="E829" cm="1">
        <f t="array" ref="E829">_xlfn.IFS(C829&gt;=88,1,AND(C829&lt;=87,C829&gt;45),2,AND(C829&lt;=45,C829&gt;18),3,AND(C829&lt;=18,C829&gt;=0),4)</f>
        <v>4</v>
      </c>
      <c r="F829" cm="1">
        <f t="array" ref="F829">_xlfn.IFS(B829&gt;=7,4,AND(B829&lt;=7,B829&gt;5),3,AND(B829&lt;=5,B829&gt;4),2,AND(B829&lt;=4,B829&gt;=1),1)</f>
        <v>1</v>
      </c>
      <c r="G829" cm="1">
        <f t="array" ref="G829">_xlfn.IFS(D829&gt;=4124,4,AND(D829&lt;=4124,D829&gt;2799),3,AND(D829&lt;=2799,D829&gt;1798),2,AND(D829&lt;=1798,D829&gt;=15),1)</f>
        <v>1</v>
      </c>
      <c r="H829" s="86">
        <f t="shared" si="24"/>
        <v>411</v>
      </c>
      <c r="I829" t="str" cm="1">
        <f t="array" ref="I829">_xlfn.IFS(H829&gt;=411,"Platinum Customer",AND(H829&lt;=411,H829&gt;311),"Sliver Customer",AND(H829&lt;=311,H829&gt;144),"Gold Customer",AND(H829&lt;=144,H829&gt;=111),"Brownz Customer")</f>
        <v>Platinum Customer</v>
      </c>
      <c r="J829" t="str">
        <f t="shared" si="25"/>
        <v>Recent Customer</v>
      </c>
    </row>
    <row r="830" spans="1:10" x14ac:dyDescent="0.15">
      <c r="A830" s="73">
        <v>827</v>
      </c>
      <c r="B830" s="78">
        <v>8</v>
      </c>
      <c r="C830" s="84">
        <v>49</v>
      </c>
      <c r="D830" s="79">
        <v>4014.42</v>
      </c>
      <c r="E830" cm="1">
        <f t="array" ref="E830">_xlfn.IFS(C830&gt;=88,1,AND(C830&lt;=87,C830&gt;45),2,AND(C830&lt;=45,C830&gt;18),3,AND(C830&lt;=18,C830&gt;=0),4)</f>
        <v>2</v>
      </c>
      <c r="F830" cm="1">
        <f t="array" ref="F830">_xlfn.IFS(B830&gt;=7,4,AND(B830&lt;=7,B830&gt;5),3,AND(B830&lt;=5,B830&gt;4),2,AND(B830&lt;=4,B830&gt;=1),1)</f>
        <v>4</v>
      </c>
      <c r="G830" cm="1">
        <f t="array" ref="G830">_xlfn.IFS(D830&gt;=4124,4,AND(D830&lt;=4124,D830&gt;2799),3,AND(D830&lt;=2799,D830&gt;1798),2,AND(D830&lt;=1798,D830&gt;=15),1)</f>
        <v>3</v>
      </c>
      <c r="H830" s="86">
        <f t="shared" si="24"/>
        <v>243</v>
      </c>
      <c r="I830" t="str" cm="1">
        <f t="array" ref="I830">_xlfn.IFS(H830&gt;=411,"Platinum Customer",AND(H830&lt;=411,H830&gt;311),"Sliver Customer",AND(H830&lt;=311,H830&gt;144),"Gold Customer",AND(H830&lt;=144,H830&gt;=111),"Brownz Customer")</f>
        <v>Gold Customer</v>
      </c>
      <c r="J830" t="str">
        <f t="shared" si="25"/>
        <v>Losing Customer</v>
      </c>
    </row>
    <row r="831" spans="1:10" x14ac:dyDescent="0.15">
      <c r="A831" s="73">
        <v>828</v>
      </c>
      <c r="B831" s="78">
        <v>5</v>
      </c>
      <c r="C831" s="84">
        <v>79</v>
      </c>
      <c r="D831" s="79">
        <v>1378.3899999999999</v>
      </c>
      <c r="E831" cm="1">
        <f t="array" ref="E831">_xlfn.IFS(C831&gt;=88,1,AND(C831&lt;=87,C831&gt;45),2,AND(C831&lt;=45,C831&gt;18),3,AND(C831&lt;=18,C831&gt;=0),4)</f>
        <v>2</v>
      </c>
      <c r="F831" cm="1">
        <f t="array" ref="F831">_xlfn.IFS(B831&gt;=7,4,AND(B831&lt;=7,B831&gt;5),3,AND(B831&lt;=5,B831&gt;4),2,AND(B831&lt;=4,B831&gt;=1),1)</f>
        <v>2</v>
      </c>
      <c r="G831" cm="1">
        <f t="array" ref="G831">_xlfn.IFS(D831&gt;=4124,4,AND(D831&lt;=4124,D831&gt;2799),3,AND(D831&lt;=2799,D831&gt;1798),2,AND(D831&lt;=1798,D831&gt;=15),1)</f>
        <v>1</v>
      </c>
      <c r="H831" s="86">
        <f t="shared" si="24"/>
        <v>221</v>
      </c>
      <c r="I831" t="str" cm="1">
        <f t="array" ref="I831">_xlfn.IFS(H831&gt;=411,"Platinum Customer",AND(H831&lt;=411,H831&gt;311),"Sliver Customer",AND(H831&lt;=311,H831&gt;144),"Gold Customer",AND(H831&lt;=144,H831&gt;=111),"Brownz Customer")</f>
        <v>Gold Customer</v>
      </c>
      <c r="J831" t="str">
        <f t="shared" si="25"/>
        <v>High Risk Customer</v>
      </c>
    </row>
    <row r="832" spans="1:10" x14ac:dyDescent="0.15">
      <c r="A832" s="73">
        <v>829</v>
      </c>
      <c r="B832" s="78">
        <v>6</v>
      </c>
      <c r="C832" s="84">
        <v>12</v>
      </c>
      <c r="D832" s="79">
        <v>4600.24</v>
      </c>
      <c r="E832" cm="1">
        <f t="array" ref="E832">_xlfn.IFS(C832&gt;=88,1,AND(C832&lt;=87,C832&gt;45),2,AND(C832&lt;=45,C832&gt;18),3,AND(C832&lt;=18,C832&gt;=0),4)</f>
        <v>4</v>
      </c>
      <c r="F832" cm="1">
        <f t="array" ref="F832">_xlfn.IFS(B832&gt;=7,4,AND(B832&lt;=7,B832&gt;5),3,AND(B832&lt;=5,B832&gt;4),2,AND(B832&lt;=4,B832&gt;=1),1)</f>
        <v>3</v>
      </c>
      <c r="G832" cm="1">
        <f t="array" ref="G832">_xlfn.IFS(D832&gt;=4124,4,AND(D832&lt;=4124,D832&gt;2799),3,AND(D832&lt;=2799,D832&gt;1798),2,AND(D832&lt;=1798,D832&gt;=15),1)</f>
        <v>4</v>
      </c>
      <c r="H832" s="86">
        <f t="shared" si="24"/>
        <v>434</v>
      </c>
      <c r="I832" t="str" cm="1">
        <f t="array" ref="I832">_xlfn.IFS(H832&gt;=411,"Platinum Customer",AND(H832&lt;=411,H832&gt;311),"Sliver Customer",AND(H832&lt;=311,H832&gt;144),"Gold Customer",AND(H832&lt;=144,H832&gt;=111),"Brownz Customer")</f>
        <v>Platinum Customer</v>
      </c>
      <c r="J832" t="str">
        <f t="shared" si="25"/>
        <v>Very Loyal</v>
      </c>
    </row>
    <row r="833" spans="1:10" x14ac:dyDescent="0.15">
      <c r="A833" s="73">
        <v>830</v>
      </c>
      <c r="B833" s="78">
        <v>6</v>
      </c>
      <c r="C833" s="84">
        <v>149</v>
      </c>
      <c r="D833" s="79">
        <v>2506.27</v>
      </c>
      <c r="E833" cm="1">
        <f t="array" ref="E833">_xlfn.IFS(C833&gt;=88,1,AND(C833&lt;=87,C833&gt;45),2,AND(C833&lt;=45,C833&gt;18),3,AND(C833&lt;=18,C833&gt;=0),4)</f>
        <v>1</v>
      </c>
      <c r="F833" cm="1">
        <f t="array" ref="F833">_xlfn.IFS(B833&gt;=7,4,AND(B833&lt;=7,B833&gt;5),3,AND(B833&lt;=5,B833&gt;4),2,AND(B833&lt;=4,B833&gt;=1),1)</f>
        <v>3</v>
      </c>
      <c r="G833" cm="1">
        <f t="array" ref="G833">_xlfn.IFS(D833&gt;=4124,4,AND(D833&lt;=4124,D833&gt;2799),3,AND(D833&lt;=2799,D833&gt;1798),2,AND(D833&lt;=1798,D833&gt;=15),1)</f>
        <v>2</v>
      </c>
      <c r="H833" s="86">
        <f t="shared" si="24"/>
        <v>132</v>
      </c>
      <c r="I833" t="str" cm="1">
        <f t="array" ref="I833">_xlfn.IFS(H833&gt;=411,"Platinum Customer",AND(H833&lt;=411,H833&gt;311),"Sliver Customer",AND(H833&lt;=311,H833&gt;144),"Gold Customer",AND(H833&lt;=144,H833&gt;=111),"Brownz Customer")</f>
        <v>Brownz Customer</v>
      </c>
      <c r="J833" t="str">
        <f t="shared" si="25"/>
        <v>Almost Lost Customer</v>
      </c>
    </row>
    <row r="834" spans="1:10" x14ac:dyDescent="0.15">
      <c r="A834" s="73">
        <v>831</v>
      </c>
      <c r="B834" s="78">
        <v>5</v>
      </c>
      <c r="C834" s="84">
        <v>11</v>
      </c>
      <c r="D834" s="79">
        <v>1883.5900000000001</v>
      </c>
      <c r="E834" cm="1">
        <f t="array" ref="E834">_xlfn.IFS(C834&gt;=88,1,AND(C834&lt;=87,C834&gt;45),2,AND(C834&lt;=45,C834&gt;18),3,AND(C834&lt;=18,C834&gt;=0),4)</f>
        <v>4</v>
      </c>
      <c r="F834" cm="1">
        <f t="array" ref="F834">_xlfn.IFS(B834&gt;=7,4,AND(B834&lt;=7,B834&gt;5),3,AND(B834&lt;=5,B834&gt;4),2,AND(B834&lt;=4,B834&gt;=1),1)</f>
        <v>2</v>
      </c>
      <c r="G834" cm="1">
        <f t="array" ref="G834">_xlfn.IFS(D834&gt;=4124,4,AND(D834&lt;=4124,D834&gt;2799),3,AND(D834&lt;=2799,D834&gt;1798),2,AND(D834&lt;=1798,D834&gt;=15),1)</f>
        <v>2</v>
      </c>
      <c r="H834" s="86">
        <f t="shared" si="24"/>
        <v>422</v>
      </c>
      <c r="I834" t="str" cm="1">
        <f t="array" ref="I834">_xlfn.IFS(H834&gt;=411,"Platinum Customer",AND(H834&lt;=411,H834&gt;311),"Sliver Customer",AND(H834&lt;=311,H834&gt;144),"Gold Customer",AND(H834&lt;=144,H834&gt;=111),"Brownz Customer")</f>
        <v>Platinum Customer</v>
      </c>
      <c r="J834" t="str">
        <f t="shared" si="25"/>
        <v>Becoming Loyal</v>
      </c>
    </row>
    <row r="835" spans="1:10" x14ac:dyDescent="0.15">
      <c r="A835" s="73">
        <v>832</v>
      </c>
      <c r="B835" s="78">
        <v>11</v>
      </c>
      <c r="C835" s="84">
        <v>17</v>
      </c>
      <c r="D835" s="79">
        <v>8366.15</v>
      </c>
      <c r="E835" cm="1">
        <f t="array" ref="E835">_xlfn.IFS(C835&gt;=88,1,AND(C835&lt;=87,C835&gt;45),2,AND(C835&lt;=45,C835&gt;18),3,AND(C835&lt;=18,C835&gt;=0),4)</f>
        <v>4</v>
      </c>
      <c r="F835" cm="1">
        <f t="array" ref="F835">_xlfn.IFS(B835&gt;=7,4,AND(B835&lt;=7,B835&gt;5),3,AND(B835&lt;=5,B835&gt;4),2,AND(B835&lt;=4,B835&gt;=1),1)</f>
        <v>4</v>
      </c>
      <c r="G835" cm="1">
        <f t="array" ref="G835">_xlfn.IFS(D835&gt;=4124,4,AND(D835&lt;=4124,D835&gt;2799),3,AND(D835&lt;=2799,D835&gt;1798),2,AND(D835&lt;=1798,D835&gt;=15),1)</f>
        <v>4</v>
      </c>
      <c r="H835" s="86">
        <f t="shared" si="24"/>
        <v>444</v>
      </c>
      <c r="I835" t="str" cm="1">
        <f t="array" ref="I835">_xlfn.IFS(H835&gt;=411,"Platinum Customer",AND(H835&lt;=411,H835&gt;311),"Sliver Customer",AND(H835&lt;=311,H835&gt;144),"Gold Customer",AND(H835&lt;=144,H835&gt;=111),"Brownz Customer")</f>
        <v>Platinum Customer</v>
      </c>
      <c r="J835" t="str">
        <f t="shared" si="25"/>
        <v>Platinum Customer</v>
      </c>
    </row>
    <row r="836" spans="1:10" x14ac:dyDescent="0.15">
      <c r="A836" s="73">
        <v>833</v>
      </c>
      <c r="B836" s="78">
        <v>8</v>
      </c>
      <c r="C836" s="84">
        <v>25</v>
      </c>
      <c r="D836" s="79">
        <v>4776.1000000000004</v>
      </c>
      <c r="E836" cm="1">
        <f t="array" ref="E836">_xlfn.IFS(C836&gt;=88,1,AND(C836&lt;=87,C836&gt;45),2,AND(C836&lt;=45,C836&gt;18),3,AND(C836&lt;=18,C836&gt;=0),4)</f>
        <v>3</v>
      </c>
      <c r="F836" cm="1">
        <f t="array" ref="F836">_xlfn.IFS(B836&gt;=7,4,AND(B836&lt;=7,B836&gt;5),3,AND(B836&lt;=5,B836&gt;4),2,AND(B836&lt;=4,B836&gt;=1),1)</f>
        <v>4</v>
      </c>
      <c r="G836" cm="1">
        <f t="array" ref="G836">_xlfn.IFS(D836&gt;=4124,4,AND(D836&lt;=4124,D836&gt;2799),3,AND(D836&lt;=2799,D836&gt;1798),2,AND(D836&lt;=1798,D836&gt;=15),1)</f>
        <v>4</v>
      </c>
      <c r="H836" s="86">
        <f t="shared" ref="H836:H894" si="26">100*E836+10*F836+G836</f>
        <v>344</v>
      </c>
      <c r="I836" t="str" cm="1">
        <f t="array" ref="I836">_xlfn.IFS(H836&gt;=411,"Platinum Customer",AND(H836&lt;=411,H836&gt;311),"Sliver Customer",AND(H836&lt;=311,H836&gt;144),"Gold Customer",AND(H836&lt;=144,H836&gt;=111),"Brownz Customer")</f>
        <v>Sliver Customer</v>
      </c>
      <c r="J836" t="str">
        <f t="shared" ref="J836:J899" si="27">IF(AND(H836=444),"Platinum Customer",IF(AND(H836&lt;444,H836&gt;=433),"Very Loyal",IF(AND(H836&lt;433,H836&gt;=421),"Becoming Loyal",IF(AND(H836&lt;421,H836&gt;=344),"Recent Customer",IF(AND(H836&lt;344,H836&gt;=323),"Potential Customer",IF(AND(H836&lt;323,H836&gt;=311),"Late Bloomer",IF(AND(H836&lt;311,H836&gt;=224),"Losing Customer",IF(AND(H836&lt;224,H836&gt;=212),"High Risk Customer",IF(AND(H836&lt;212,H836&gt;=124),"Almost Lost Customer",IF(AND(H836&lt;124,H836&gt;=112),"Evasive Customer",IF(AND(H836=111),"Lost Customer")))))))))))</f>
        <v>Recent Customer</v>
      </c>
    </row>
    <row r="837" spans="1:10" x14ac:dyDescent="0.15">
      <c r="A837" s="73">
        <v>834</v>
      </c>
      <c r="B837" s="78">
        <v>4</v>
      </c>
      <c r="C837" s="84">
        <v>18</v>
      </c>
      <c r="D837" s="79">
        <v>722.3</v>
      </c>
      <c r="E837" cm="1">
        <f t="array" ref="E837">_xlfn.IFS(C837&gt;=88,1,AND(C837&lt;=87,C837&gt;45),2,AND(C837&lt;=45,C837&gt;18),3,AND(C837&lt;=18,C837&gt;=0),4)</f>
        <v>4</v>
      </c>
      <c r="F837" cm="1">
        <f t="array" ref="F837">_xlfn.IFS(B837&gt;=7,4,AND(B837&lt;=7,B837&gt;5),3,AND(B837&lt;=5,B837&gt;4),2,AND(B837&lt;=4,B837&gt;=1),1)</f>
        <v>1</v>
      </c>
      <c r="G837" cm="1">
        <f t="array" ref="G837">_xlfn.IFS(D837&gt;=4124,4,AND(D837&lt;=4124,D837&gt;2799),3,AND(D837&lt;=2799,D837&gt;1798),2,AND(D837&lt;=1798,D837&gt;=15),1)</f>
        <v>1</v>
      </c>
      <c r="H837" s="86">
        <f t="shared" si="26"/>
        <v>411</v>
      </c>
      <c r="I837" t="str" cm="1">
        <f t="array" ref="I837">_xlfn.IFS(H837&gt;=411,"Platinum Customer",AND(H837&lt;=411,H837&gt;311),"Sliver Customer",AND(H837&lt;=311,H837&gt;144),"Gold Customer",AND(H837&lt;=144,H837&gt;=111),"Brownz Customer")</f>
        <v>Platinum Customer</v>
      </c>
      <c r="J837" t="str">
        <f t="shared" si="27"/>
        <v>Recent Customer</v>
      </c>
    </row>
    <row r="838" spans="1:10" x14ac:dyDescent="0.15">
      <c r="A838" s="73">
        <v>835</v>
      </c>
      <c r="B838" s="78">
        <v>8</v>
      </c>
      <c r="C838" s="84">
        <v>7</v>
      </c>
      <c r="D838" s="79">
        <v>3225.92</v>
      </c>
      <c r="E838" cm="1">
        <f t="array" ref="E838">_xlfn.IFS(C838&gt;=88,1,AND(C838&lt;=87,C838&gt;45),2,AND(C838&lt;=45,C838&gt;18),3,AND(C838&lt;=18,C838&gt;=0),4)</f>
        <v>4</v>
      </c>
      <c r="F838" cm="1">
        <f t="array" ref="F838">_xlfn.IFS(B838&gt;=7,4,AND(B838&lt;=7,B838&gt;5),3,AND(B838&lt;=5,B838&gt;4),2,AND(B838&lt;=4,B838&gt;=1),1)</f>
        <v>4</v>
      </c>
      <c r="G838" cm="1">
        <f t="array" ref="G838">_xlfn.IFS(D838&gt;=4124,4,AND(D838&lt;=4124,D838&gt;2799),3,AND(D838&lt;=2799,D838&gt;1798),2,AND(D838&lt;=1798,D838&gt;=15),1)</f>
        <v>3</v>
      </c>
      <c r="H838" s="86">
        <f t="shared" si="26"/>
        <v>443</v>
      </c>
      <c r="I838" t="str" cm="1">
        <f t="array" ref="I838">_xlfn.IFS(H838&gt;=411,"Platinum Customer",AND(H838&lt;=411,H838&gt;311),"Sliver Customer",AND(H838&lt;=311,H838&gt;144),"Gold Customer",AND(H838&lt;=144,H838&gt;=111),"Brownz Customer")</f>
        <v>Platinum Customer</v>
      </c>
      <c r="J838" t="str">
        <f t="shared" si="27"/>
        <v>Very Loyal</v>
      </c>
    </row>
    <row r="839" spans="1:10" x14ac:dyDescent="0.15">
      <c r="A839" s="73">
        <v>836</v>
      </c>
      <c r="B839" s="78">
        <v>4</v>
      </c>
      <c r="C839" s="84">
        <v>72</v>
      </c>
      <c r="D839" s="79">
        <v>1768.44</v>
      </c>
      <c r="E839" cm="1">
        <f t="array" ref="E839">_xlfn.IFS(C839&gt;=88,1,AND(C839&lt;=87,C839&gt;45),2,AND(C839&lt;=45,C839&gt;18),3,AND(C839&lt;=18,C839&gt;=0),4)</f>
        <v>2</v>
      </c>
      <c r="F839" cm="1">
        <f t="array" ref="F839">_xlfn.IFS(B839&gt;=7,4,AND(B839&lt;=7,B839&gt;5),3,AND(B839&lt;=5,B839&gt;4),2,AND(B839&lt;=4,B839&gt;=1),1)</f>
        <v>1</v>
      </c>
      <c r="G839" cm="1">
        <f t="array" ref="G839">_xlfn.IFS(D839&gt;=4124,4,AND(D839&lt;=4124,D839&gt;2799),3,AND(D839&lt;=2799,D839&gt;1798),2,AND(D839&lt;=1798,D839&gt;=15),1)</f>
        <v>1</v>
      </c>
      <c r="H839" s="86">
        <f t="shared" si="26"/>
        <v>211</v>
      </c>
      <c r="I839" t="str" cm="1">
        <f t="array" ref="I839">_xlfn.IFS(H839&gt;=411,"Platinum Customer",AND(H839&lt;=411,H839&gt;311),"Sliver Customer",AND(H839&lt;=311,H839&gt;144),"Gold Customer",AND(H839&lt;=144,H839&gt;=111),"Brownz Customer")</f>
        <v>Gold Customer</v>
      </c>
      <c r="J839" t="str">
        <f t="shared" si="27"/>
        <v>Almost Lost Customer</v>
      </c>
    </row>
    <row r="840" spans="1:10" x14ac:dyDescent="0.15">
      <c r="A840" s="73">
        <v>837</v>
      </c>
      <c r="B840" s="78">
        <v>3</v>
      </c>
      <c r="C840" s="84">
        <v>157</v>
      </c>
      <c r="D840" s="79">
        <v>1335.81</v>
      </c>
      <c r="E840" cm="1">
        <f t="array" ref="E840">_xlfn.IFS(C840&gt;=88,1,AND(C840&lt;=87,C840&gt;45),2,AND(C840&lt;=45,C840&gt;18),3,AND(C840&lt;=18,C840&gt;=0),4)</f>
        <v>1</v>
      </c>
      <c r="F840" cm="1">
        <f t="array" ref="F840">_xlfn.IFS(B840&gt;=7,4,AND(B840&lt;=7,B840&gt;5),3,AND(B840&lt;=5,B840&gt;4),2,AND(B840&lt;=4,B840&gt;=1),1)</f>
        <v>1</v>
      </c>
      <c r="G840" cm="1">
        <f t="array" ref="G840">_xlfn.IFS(D840&gt;=4124,4,AND(D840&lt;=4124,D840&gt;2799),3,AND(D840&lt;=2799,D840&gt;1798),2,AND(D840&lt;=1798,D840&gt;=15),1)</f>
        <v>1</v>
      </c>
      <c r="H840" s="86">
        <f t="shared" si="26"/>
        <v>111</v>
      </c>
      <c r="I840" t="str" cm="1">
        <f t="array" ref="I840">_xlfn.IFS(H840&gt;=411,"Platinum Customer",AND(H840&lt;=411,H840&gt;311),"Sliver Customer",AND(H840&lt;=311,H840&gt;144),"Gold Customer",AND(H840&lt;=144,H840&gt;=111),"Brownz Customer")</f>
        <v>Brownz Customer</v>
      </c>
      <c r="J840" t="str">
        <f t="shared" si="27"/>
        <v>Lost Customer</v>
      </c>
    </row>
    <row r="841" spans="1:10" x14ac:dyDescent="0.15">
      <c r="A841" s="73">
        <v>838</v>
      </c>
      <c r="B841" s="78">
        <v>4</v>
      </c>
      <c r="C841" s="84">
        <v>41</v>
      </c>
      <c r="D841" s="79">
        <v>1966.08</v>
      </c>
      <c r="E841" cm="1">
        <f t="array" ref="E841">_xlfn.IFS(C841&gt;=88,1,AND(C841&lt;=87,C841&gt;45),2,AND(C841&lt;=45,C841&gt;18),3,AND(C841&lt;=18,C841&gt;=0),4)</f>
        <v>3</v>
      </c>
      <c r="F841" cm="1">
        <f t="array" ref="F841">_xlfn.IFS(B841&gt;=7,4,AND(B841&lt;=7,B841&gt;5),3,AND(B841&lt;=5,B841&gt;4),2,AND(B841&lt;=4,B841&gt;=1),1)</f>
        <v>1</v>
      </c>
      <c r="G841" cm="1">
        <f t="array" ref="G841">_xlfn.IFS(D841&gt;=4124,4,AND(D841&lt;=4124,D841&gt;2799),3,AND(D841&lt;=2799,D841&gt;1798),2,AND(D841&lt;=1798,D841&gt;=15),1)</f>
        <v>2</v>
      </c>
      <c r="H841" s="86">
        <f t="shared" si="26"/>
        <v>312</v>
      </c>
      <c r="I841" t="str" cm="1">
        <f t="array" ref="I841">_xlfn.IFS(H841&gt;=411,"Platinum Customer",AND(H841&lt;=411,H841&gt;311),"Sliver Customer",AND(H841&lt;=311,H841&gt;144),"Gold Customer",AND(H841&lt;=144,H841&gt;=111),"Brownz Customer")</f>
        <v>Sliver Customer</v>
      </c>
      <c r="J841" t="str">
        <f t="shared" si="27"/>
        <v>Late Bloomer</v>
      </c>
    </row>
    <row r="842" spans="1:10" x14ac:dyDescent="0.15">
      <c r="A842" s="73">
        <v>839</v>
      </c>
      <c r="B842" s="78">
        <v>4</v>
      </c>
      <c r="C842" s="84">
        <v>106</v>
      </c>
      <c r="D842" s="79">
        <v>826.2600000000001</v>
      </c>
      <c r="E842" cm="1">
        <f t="array" ref="E842">_xlfn.IFS(C842&gt;=88,1,AND(C842&lt;=87,C842&gt;45),2,AND(C842&lt;=45,C842&gt;18),3,AND(C842&lt;=18,C842&gt;=0),4)</f>
        <v>1</v>
      </c>
      <c r="F842" cm="1">
        <f t="array" ref="F842">_xlfn.IFS(B842&gt;=7,4,AND(B842&lt;=7,B842&gt;5),3,AND(B842&lt;=5,B842&gt;4),2,AND(B842&lt;=4,B842&gt;=1),1)</f>
        <v>1</v>
      </c>
      <c r="G842" cm="1">
        <f t="array" ref="G842">_xlfn.IFS(D842&gt;=4124,4,AND(D842&lt;=4124,D842&gt;2799),3,AND(D842&lt;=2799,D842&gt;1798),2,AND(D842&lt;=1798,D842&gt;=15),1)</f>
        <v>1</v>
      </c>
      <c r="H842" s="86">
        <f t="shared" si="26"/>
        <v>111</v>
      </c>
      <c r="I842" t="str" cm="1">
        <f t="array" ref="I842">_xlfn.IFS(H842&gt;=411,"Platinum Customer",AND(H842&lt;=411,H842&gt;311),"Sliver Customer",AND(H842&lt;=311,H842&gt;144),"Gold Customer",AND(H842&lt;=144,H842&gt;=111),"Brownz Customer")</f>
        <v>Brownz Customer</v>
      </c>
      <c r="J842" t="str">
        <f t="shared" si="27"/>
        <v>Lost Customer</v>
      </c>
    </row>
    <row r="843" spans="1:10" x14ac:dyDescent="0.15">
      <c r="A843" s="73">
        <v>840</v>
      </c>
      <c r="B843" s="78">
        <v>6</v>
      </c>
      <c r="C843" s="84">
        <v>38</v>
      </c>
      <c r="D843" s="79">
        <v>3320.09</v>
      </c>
      <c r="E843" cm="1">
        <f t="array" ref="E843">_xlfn.IFS(C843&gt;=88,1,AND(C843&lt;=87,C843&gt;45),2,AND(C843&lt;=45,C843&gt;18),3,AND(C843&lt;=18,C843&gt;=0),4)</f>
        <v>3</v>
      </c>
      <c r="F843" cm="1">
        <f t="array" ref="F843">_xlfn.IFS(B843&gt;=7,4,AND(B843&lt;=7,B843&gt;5),3,AND(B843&lt;=5,B843&gt;4),2,AND(B843&lt;=4,B843&gt;=1),1)</f>
        <v>3</v>
      </c>
      <c r="G843" cm="1">
        <f t="array" ref="G843">_xlfn.IFS(D843&gt;=4124,4,AND(D843&lt;=4124,D843&gt;2799),3,AND(D843&lt;=2799,D843&gt;1798),2,AND(D843&lt;=1798,D843&gt;=15),1)</f>
        <v>3</v>
      </c>
      <c r="H843" s="86">
        <f t="shared" si="26"/>
        <v>333</v>
      </c>
      <c r="I843" t="str" cm="1">
        <f t="array" ref="I843">_xlfn.IFS(H843&gt;=411,"Platinum Customer",AND(H843&lt;=411,H843&gt;311),"Sliver Customer",AND(H843&lt;=311,H843&gt;144),"Gold Customer",AND(H843&lt;=144,H843&gt;=111),"Brownz Customer")</f>
        <v>Sliver Customer</v>
      </c>
      <c r="J843" t="str">
        <f t="shared" si="27"/>
        <v>Potential Customer</v>
      </c>
    </row>
    <row r="844" spans="1:10" x14ac:dyDescent="0.15">
      <c r="A844" s="73">
        <v>841</v>
      </c>
      <c r="B844" s="78">
        <v>7</v>
      </c>
      <c r="C844" s="84">
        <v>150</v>
      </c>
      <c r="D844" s="79">
        <v>8330.0899999999983</v>
      </c>
      <c r="E844" cm="1">
        <f t="array" ref="E844">_xlfn.IFS(C844&gt;=88,1,AND(C844&lt;=87,C844&gt;45),2,AND(C844&lt;=45,C844&gt;18),3,AND(C844&lt;=18,C844&gt;=0),4)</f>
        <v>1</v>
      </c>
      <c r="F844" cm="1">
        <f t="array" ref="F844">_xlfn.IFS(B844&gt;=7,4,AND(B844&lt;=7,B844&gt;5),3,AND(B844&lt;=5,B844&gt;4),2,AND(B844&lt;=4,B844&gt;=1),1)</f>
        <v>4</v>
      </c>
      <c r="G844" cm="1">
        <f t="array" ref="G844">_xlfn.IFS(D844&gt;=4124,4,AND(D844&lt;=4124,D844&gt;2799),3,AND(D844&lt;=2799,D844&gt;1798),2,AND(D844&lt;=1798,D844&gt;=15),1)</f>
        <v>4</v>
      </c>
      <c r="H844" s="86">
        <f t="shared" si="26"/>
        <v>144</v>
      </c>
      <c r="I844" t="str" cm="1">
        <f t="array" ref="I844">_xlfn.IFS(H844&gt;=411,"Platinum Customer",AND(H844&lt;=411,H844&gt;311),"Sliver Customer",AND(H844&lt;=311,H844&gt;144),"Gold Customer",AND(H844&lt;=144,H844&gt;=111),"Brownz Customer")</f>
        <v>Brownz Customer</v>
      </c>
      <c r="J844" t="str">
        <f t="shared" si="27"/>
        <v>Almost Lost Customer</v>
      </c>
    </row>
    <row r="845" spans="1:10" x14ac:dyDescent="0.15">
      <c r="A845" s="73">
        <v>842</v>
      </c>
      <c r="B845" s="78">
        <v>3</v>
      </c>
      <c r="C845" s="84">
        <v>55</v>
      </c>
      <c r="D845" s="79">
        <v>1727.32</v>
      </c>
      <c r="E845" cm="1">
        <f t="array" ref="E845">_xlfn.IFS(C845&gt;=88,1,AND(C845&lt;=87,C845&gt;45),2,AND(C845&lt;=45,C845&gt;18),3,AND(C845&lt;=18,C845&gt;=0),4)</f>
        <v>2</v>
      </c>
      <c r="F845" cm="1">
        <f t="array" ref="F845">_xlfn.IFS(B845&gt;=7,4,AND(B845&lt;=7,B845&gt;5),3,AND(B845&lt;=5,B845&gt;4),2,AND(B845&lt;=4,B845&gt;=1),1)</f>
        <v>1</v>
      </c>
      <c r="G845" cm="1">
        <f t="array" ref="G845">_xlfn.IFS(D845&gt;=4124,4,AND(D845&lt;=4124,D845&gt;2799),3,AND(D845&lt;=2799,D845&gt;1798),2,AND(D845&lt;=1798,D845&gt;=15),1)</f>
        <v>1</v>
      </c>
      <c r="H845" s="86">
        <f t="shared" si="26"/>
        <v>211</v>
      </c>
      <c r="I845" t="str" cm="1">
        <f t="array" ref="I845">_xlfn.IFS(H845&gt;=411,"Platinum Customer",AND(H845&lt;=411,H845&gt;311),"Sliver Customer",AND(H845&lt;=311,H845&gt;144),"Gold Customer",AND(H845&lt;=144,H845&gt;=111),"Brownz Customer")</f>
        <v>Gold Customer</v>
      </c>
      <c r="J845" t="str">
        <f t="shared" si="27"/>
        <v>Almost Lost Customer</v>
      </c>
    </row>
    <row r="846" spans="1:10" x14ac:dyDescent="0.15">
      <c r="A846" s="73">
        <v>843</v>
      </c>
      <c r="B846" s="78">
        <v>6</v>
      </c>
      <c r="C846" s="84">
        <v>2</v>
      </c>
      <c r="D846" s="79">
        <v>2372.09</v>
      </c>
      <c r="E846" cm="1">
        <f t="array" ref="E846">_xlfn.IFS(C846&gt;=88,1,AND(C846&lt;=87,C846&gt;45),2,AND(C846&lt;=45,C846&gt;18),3,AND(C846&lt;=18,C846&gt;=0),4)</f>
        <v>4</v>
      </c>
      <c r="F846" cm="1">
        <f t="array" ref="F846">_xlfn.IFS(B846&gt;=7,4,AND(B846&lt;=7,B846&gt;5),3,AND(B846&lt;=5,B846&gt;4),2,AND(B846&lt;=4,B846&gt;=1),1)</f>
        <v>3</v>
      </c>
      <c r="G846" cm="1">
        <f t="array" ref="G846">_xlfn.IFS(D846&gt;=4124,4,AND(D846&lt;=4124,D846&gt;2799),3,AND(D846&lt;=2799,D846&gt;1798),2,AND(D846&lt;=1798,D846&gt;=15),1)</f>
        <v>2</v>
      </c>
      <c r="H846" s="86">
        <f t="shared" si="26"/>
        <v>432</v>
      </c>
      <c r="I846" t="str" cm="1">
        <f t="array" ref="I846">_xlfn.IFS(H846&gt;=411,"Platinum Customer",AND(H846&lt;=411,H846&gt;311),"Sliver Customer",AND(H846&lt;=311,H846&gt;144),"Gold Customer",AND(H846&lt;=144,H846&gt;=111),"Brownz Customer")</f>
        <v>Platinum Customer</v>
      </c>
      <c r="J846" t="str">
        <f t="shared" si="27"/>
        <v>Becoming Loyal</v>
      </c>
    </row>
    <row r="847" spans="1:10" x14ac:dyDescent="0.15">
      <c r="A847" s="73">
        <v>844</v>
      </c>
      <c r="B847" s="78">
        <v>9</v>
      </c>
      <c r="C847" s="84">
        <v>31</v>
      </c>
      <c r="D847" s="79">
        <v>4730.3200000000006</v>
      </c>
      <c r="E847" cm="1">
        <f t="array" ref="E847">_xlfn.IFS(C847&gt;=88,1,AND(C847&lt;=87,C847&gt;45),2,AND(C847&lt;=45,C847&gt;18),3,AND(C847&lt;=18,C847&gt;=0),4)</f>
        <v>3</v>
      </c>
      <c r="F847" cm="1">
        <f t="array" ref="F847">_xlfn.IFS(B847&gt;=7,4,AND(B847&lt;=7,B847&gt;5),3,AND(B847&lt;=5,B847&gt;4),2,AND(B847&lt;=4,B847&gt;=1),1)</f>
        <v>4</v>
      </c>
      <c r="G847" cm="1">
        <f t="array" ref="G847">_xlfn.IFS(D847&gt;=4124,4,AND(D847&lt;=4124,D847&gt;2799),3,AND(D847&lt;=2799,D847&gt;1798),2,AND(D847&lt;=1798,D847&gt;=15),1)</f>
        <v>4</v>
      </c>
      <c r="H847" s="86">
        <f t="shared" si="26"/>
        <v>344</v>
      </c>
      <c r="I847" t="str" cm="1">
        <f t="array" ref="I847">_xlfn.IFS(H847&gt;=411,"Platinum Customer",AND(H847&lt;=411,H847&gt;311),"Sliver Customer",AND(H847&lt;=311,H847&gt;144),"Gold Customer",AND(H847&lt;=144,H847&gt;=111),"Brownz Customer")</f>
        <v>Sliver Customer</v>
      </c>
      <c r="J847" t="str">
        <f t="shared" si="27"/>
        <v>Recent Customer</v>
      </c>
    </row>
    <row r="848" spans="1:10" x14ac:dyDescent="0.15">
      <c r="A848" s="73">
        <v>845</v>
      </c>
      <c r="B848" s="78">
        <v>4</v>
      </c>
      <c r="C848" s="84">
        <v>97</v>
      </c>
      <c r="D848" s="79">
        <v>1314.0300000000002</v>
      </c>
      <c r="E848" cm="1">
        <f t="array" ref="E848">_xlfn.IFS(C848&gt;=88,1,AND(C848&lt;=87,C848&gt;45),2,AND(C848&lt;=45,C848&gt;18),3,AND(C848&lt;=18,C848&gt;=0),4)</f>
        <v>1</v>
      </c>
      <c r="F848" cm="1">
        <f t="array" ref="F848">_xlfn.IFS(B848&gt;=7,4,AND(B848&lt;=7,B848&gt;5),3,AND(B848&lt;=5,B848&gt;4),2,AND(B848&lt;=4,B848&gt;=1),1)</f>
        <v>1</v>
      </c>
      <c r="G848" cm="1">
        <f t="array" ref="G848">_xlfn.IFS(D848&gt;=4124,4,AND(D848&lt;=4124,D848&gt;2799),3,AND(D848&lt;=2799,D848&gt;1798),2,AND(D848&lt;=1798,D848&gt;=15),1)</f>
        <v>1</v>
      </c>
      <c r="H848" s="86">
        <f t="shared" si="26"/>
        <v>111</v>
      </c>
      <c r="I848" t="str" cm="1">
        <f t="array" ref="I848">_xlfn.IFS(H848&gt;=411,"Platinum Customer",AND(H848&lt;=411,H848&gt;311),"Sliver Customer",AND(H848&lt;=311,H848&gt;144),"Gold Customer",AND(H848&lt;=144,H848&gt;=111),"Brownz Customer")</f>
        <v>Brownz Customer</v>
      </c>
      <c r="J848" t="str">
        <f t="shared" si="27"/>
        <v>Lost Customer</v>
      </c>
    </row>
    <row r="849" spans="1:10" x14ac:dyDescent="0.15">
      <c r="A849" s="73">
        <v>846</v>
      </c>
      <c r="B849" s="78">
        <v>3</v>
      </c>
      <c r="C849" s="84">
        <v>82</v>
      </c>
      <c r="D849" s="79">
        <v>2129.34</v>
      </c>
      <c r="E849" cm="1">
        <f t="array" ref="E849">_xlfn.IFS(C849&gt;=88,1,AND(C849&lt;=87,C849&gt;45),2,AND(C849&lt;=45,C849&gt;18),3,AND(C849&lt;=18,C849&gt;=0),4)</f>
        <v>2</v>
      </c>
      <c r="F849" cm="1">
        <f t="array" ref="F849">_xlfn.IFS(B849&gt;=7,4,AND(B849&lt;=7,B849&gt;5),3,AND(B849&lt;=5,B849&gt;4),2,AND(B849&lt;=4,B849&gt;=1),1)</f>
        <v>1</v>
      </c>
      <c r="G849" cm="1">
        <f t="array" ref="G849">_xlfn.IFS(D849&gt;=4124,4,AND(D849&lt;=4124,D849&gt;2799),3,AND(D849&lt;=2799,D849&gt;1798),2,AND(D849&lt;=1798,D849&gt;=15),1)</f>
        <v>2</v>
      </c>
      <c r="H849" s="86">
        <f t="shared" si="26"/>
        <v>212</v>
      </c>
      <c r="I849" t="str" cm="1">
        <f t="array" ref="I849">_xlfn.IFS(H849&gt;=411,"Platinum Customer",AND(H849&lt;=411,H849&gt;311),"Sliver Customer",AND(H849&lt;=311,H849&gt;144),"Gold Customer",AND(H849&lt;=144,H849&gt;=111),"Brownz Customer")</f>
        <v>Gold Customer</v>
      </c>
      <c r="J849" t="str">
        <f t="shared" si="27"/>
        <v>High Risk Customer</v>
      </c>
    </row>
    <row r="850" spans="1:10" x14ac:dyDescent="0.15">
      <c r="A850" s="73">
        <v>847</v>
      </c>
      <c r="B850" s="78">
        <v>4</v>
      </c>
      <c r="C850" s="84">
        <v>114</v>
      </c>
      <c r="D850" s="79">
        <v>2521.58</v>
      </c>
      <c r="E850" cm="1">
        <f t="array" ref="E850">_xlfn.IFS(C850&gt;=88,1,AND(C850&lt;=87,C850&gt;45),2,AND(C850&lt;=45,C850&gt;18),3,AND(C850&lt;=18,C850&gt;=0),4)</f>
        <v>1</v>
      </c>
      <c r="F850" cm="1">
        <f t="array" ref="F850">_xlfn.IFS(B850&gt;=7,4,AND(B850&lt;=7,B850&gt;5),3,AND(B850&lt;=5,B850&gt;4),2,AND(B850&lt;=4,B850&gt;=1),1)</f>
        <v>1</v>
      </c>
      <c r="G850" cm="1">
        <f t="array" ref="G850">_xlfn.IFS(D850&gt;=4124,4,AND(D850&lt;=4124,D850&gt;2799),3,AND(D850&lt;=2799,D850&gt;1798),2,AND(D850&lt;=1798,D850&gt;=15),1)</f>
        <v>2</v>
      </c>
      <c r="H850" s="86">
        <f t="shared" si="26"/>
        <v>112</v>
      </c>
      <c r="I850" t="str" cm="1">
        <f t="array" ref="I850">_xlfn.IFS(H850&gt;=411,"Platinum Customer",AND(H850&lt;=411,H850&gt;311),"Sliver Customer",AND(H850&lt;=311,H850&gt;144),"Gold Customer",AND(H850&lt;=144,H850&gt;=111),"Brownz Customer")</f>
        <v>Brownz Customer</v>
      </c>
      <c r="J850" t="str">
        <f t="shared" si="27"/>
        <v>Evasive Customer</v>
      </c>
    </row>
    <row r="851" spans="1:10" x14ac:dyDescent="0.15">
      <c r="A851" s="73">
        <v>848</v>
      </c>
      <c r="B851" s="78">
        <v>4</v>
      </c>
      <c r="C851" s="84">
        <v>140</v>
      </c>
      <c r="D851" s="79">
        <v>1964.5200000000002</v>
      </c>
      <c r="E851" cm="1">
        <f t="array" ref="E851">_xlfn.IFS(C851&gt;=88,1,AND(C851&lt;=87,C851&gt;45),2,AND(C851&lt;=45,C851&gt;18),3,AND(C851&lt;=18,C851&gt;=0),4)</f>
        <v>1</v>
      </c>
      <c r="F851" cm="1">
        <f t="array" ref="F851">_xlfn.IFS(B851&gt;=7,4,AND(B851&lt;=7,B851&gt;5),3,AND(B851&lt;=5,B851&gt;4),2,AND(B851&lt;=4,B851&gt;=1),1)</f>
        <v>1</v>
      </c>
      <c r="G851" cm="1">
        <f t="array" ref="G851">_xlfn.IFS(D851&gt;=4124,4,AND(D851&lt;=4124,D851&gt;2799),3,AND(D851&lt;=2799,D851&gt;1798),2,AND(D851&lt;=1798,D851&gt;=15),1)</f>
        <v>2</v>
      </c>
      <c r="H851" s="86">
        <f t="shared" si="26"/>
        <v>112</v>
      </c>
      <c r="I851" t="str" cm="1">
        <f t="array" ref="I851">_xlfn.IFS(H851&gt;=411,"Platinum Customer",AND(H851&lt;=411,H851&gt;311),"Sliver Customer",AND(H851&lt;=311,H851&gt;144),"Gold Customer",AND(H851&lt;=144,H851&gt;=111),"Brownz Customer")</f>
        <v>Brownz Customer</v>
      </c>
      <c r="J851" t="str">
        <f t="shared" si="27"/>
        <v>Evasive Customer</v>
      </c>
    </row>
    <row r="852" spans="1:10" x14ac:dyDescent="0.15">
      <c r="A852" s="73">
        <v>849</v>
      </c>
      <c r="B852" s="78">
        <v>6</v>
      </c>
      <c r="C852" s="84">
        <v>27</v>
      </c>
      <c r="D852" s="79">
        <v>4284.21</v>
      </c>
      <c r="E852" cm="1">
        <f t="array" ref="E852">_xlfn.IFS(C852&gt;=88,1,AND(C852&lt;=87,C852&gt;45),2,AND(C852&lt;=45,C852&gt;18),3,AND(C852&lt;=18,C852&gt;=0),4)</f>
        <v>3</v>
      </c>
      <c r="F852" cm="1">
        <f t="array" ref="F852">_xlfn.IFS(B852&gt;=7,4,AND(B852&lt;=7,B852&gt;5),3,AND(B852&lt;=5,B852&gt;4),2,AND(B852&lt;=4,B852&gt;=1),1)</f>
        <v>3</v>
      </c>
      <c r="G852" cm="1">
        <f t="array" ref="G852">_xlfn.IFS(D852&gt;=4124,4,AND(D852&lt;=4124,D852&gt;2799),3,AND(D852&lt;=2799,D852&gt;1798),2,AND(D852&lt;=1798,D852&gt;=15),1)</f>
        <v>4</v>
      </c>
      <c r="H852" s="86">
        <f t="shared" si="26"/>
        <v>334</v>
      </c>
      <c r="I852" t="str" cm="1">
        <f t="array" ref="I852">_xlfn.IFS(H852&gt;=411,"Platinum Customer",AND(H852&lt;=411,H852&gt;311),"Sliver Customer",AND(H852&lt;=311,H852&gt;144),"Gold Customer",AND(H852&lt;=144,H852&gt;=111),"Brownz Customer")</f>
        <v>Sliver Customer</v>
      </c>
      <c r="J852" t="str">
        <f t="shared" si="27"/>
        <v>Potential Customer</v>
      </c>
    </row>
    <row r="853" spans="1:10" x14ac:dyDescent="0.15">
      <c r="A853" s="73">
        <v>850</v>
      </c>
      <c r="B853" s="78">
        <v>8</v>
      </c>
      <c r="C853" s="84">
        <v>34</v>
      </c>
      <c r="D853" s="79">
        <v>2838.72</v>
      </c>
      <c r="E853" cm="1">
        <f t="array" ref="E853">_xlfn.IFS(C853&gt;=88,1,AND(C853&lt;=87,C853&gt;45),2,AND(C853&lt;=45,C853&gt;18),3,AND(C853&lt;=18,C853&gt;=0),4)</f>
        <v>3</v>
      </c>
      <c r="F853" cm="1">
        <f t="array" ref="F853">_xlfn.IFS(B853&gt;=7,4,AND(B853&lt;=7,B853&gt;5),3,AND(B853&lt;=5,B853&gt;4),2,AND(B853&lt;=4,B853&gt;=1),1)</f>
        <v>4</v>
      </c>
      <c r="G853" cm="1">
        <f t="array" ref="G853">_xlfn.IFS(D853&gt;=4124,4,AND(D853&lt;=4124,D853&gt;2799),3,AND(D853&lt;=2799,D853&gt;1798),2,AND(D853&lt;=1798,D853&gt;=15),1)</f>
        <v>3</v>
      </c>
      <c r="H853" s="86">
        <f t="shared" si="26"/>
        <v>343</v>
      </c>
      <c r="I853" t="str" cm="1">
        <f t="array" ref="I853">_xlfn.IFS(H853&gt;=411,"Platinum Customer",AND(H853&lt;=411,H853&gt;311),"Sliver Customer",AND(H853&lt;=311,H853&gt;144),"Gold Customer",AND(H853&lt;=144,H853&gt;=111),"Brownz Customer")</f>
        <v>Sliver Customer</v>
      </c>
      <c r="J853" t="str">
        <f t="shared" si="27"/>
        <v>Potential Customer</v>
      </c>
    </row>
    <row r="854" spans="1:10" x14ac:dyDescent="0.15">
      <c r="A854" s="73">
        <v>851</v>
      </c>
      <c r="B854" s="78">
        <v>4</v>
      </c>
      <c r="C854" s="84">
        <v>9</v>
      </c>
      <c r="D854" s="79">
        <v>3245.12</v>
      </c>
      <c r="E854" cm="1">
        <f t="array" ref="E854">_xlfn.IFS(C854&gt;=88,1,AND(C854&lt;=87,C854&gt;45),2,AND(C854&lt;=45,C854&gt;18),3,AND(C854&lt;=18,C854&gt;=0),4)</f>
        <v>4</v>
      </c>
      <c r="F854" cm="1">
        <f t="array" ref="F854">_xlfn.IFS(B854&gt;=7,4,AND(B854&lt;=7,B854&gt;5),3,AND(B854&lt;=5,B854&gt;4),2,AND(B854&lt;=4,B854&gt;=1),1)</f>
        <v>1</v>
      </c>
      <c r="G854" cm="1">
        <f t="array" ref="G854">_xlfn.IFS(D854&gt;=4124,4,AND(D854&lt;=4124,D854&gt;2799),3,AND(D854&lt;=2799,D854&gt;1798),2,AND(D854&lt;=1798,D854&gt;=15),1)</f>
        <v>3</v>
      </c>
      <c r="H854" s="86">
        <f t="shared" si="26"/>
        <v>413</v>
      </c>
      <c r="I854" t="str" cm="1">
        <f t="array" ref="I854">_xlfn.IFS(H854&gt;=411,"Platinum Customer",AND(H854&lt;=411,H854&gt;311),"Sliver Customer",AND(H854&lt;=311,H854&gt;144),"Gold Customer",AND(H854&lt;=144,H854&gt;=111),"Brownz Customer")</f>
        <v>Platinum Customer</v>
      </c>
      <c r="J854" t="str">
        <f t="shared" si="27"/>
        <v>Recent Customer</v>
      </c>
    </row>
    <row r="855" spans="1:10" x14ac:dyDescent="0.15">
      <c r="A855" s="73">
        <v>853</v>
      </c>
      <c r="B855" s="78">
        <v>9</v>
      </c>
      <c r="C855" s="84">
        <v>64</v>
      </c>
      <c r="D855" s="79">
        <v>7263.6599999999989</v>
      </c>
      <c r="E855" cm="1">
        <f t="array" ref="E855">_xlfn.IFS(C855&gt;=88,1,AND(C855&lt;=87,C855&gt;45),2,AND(C855&lt;=45,C855&gt;18),3,AND(C855&lt;=18,C855&gt;=0),4)</f>
        <v>2</v>
      </c>
      <c r="F855" cm="1">
        <f t="array" ref="F855">_xlfn.IFS(B855&gt;=7,4,AND(B855&lt;=7,B855&gt;5),3,AND(B855&lt;=5,B855&gt;4),2,AND(B855&lt;=4,B855&gt;=1),1)</f>
        <v>4</v>
      </c>
      <c r="G855" cm="1">
        <f t="array" ref="G855">_xlfn.IFS(D855&gt;=4124,4,AND(D855&lt;=4124,D855&gt;2799),3,AND(D855&lt;=2799,D855&gt;1798),2,AND(D855&lt;=1798,D855&gt;=15),1)</f>
        <v>4</v>
      </c>
      <c r="H855" s="86">
        <f t="shared" si="26"/>
        <v>244</v>
      </c>
      <c r="I855" t="str" cm="1">
        <f t="array" ref="I855">_xlfn.IFS(H855&gt;=411,"Platinum Customer",AND(H855&lt;=411,H855&gt;311),"Sliver Customer",AND(H855&lt;=311,H855&gt;144),"Gold Customer",AND(H855&lt;=144,H855&gt;=111),"Brownz Customer")</f>
        <v>Gold Customer</v>
      </c>
      <c r="J855" t="str">
        <f t="shared" si="27"/>
        <v>Losing Customer</v>
      </c>
    </row>
    <row r="856" spans="1:10" x14ac:dyDescent="0.15">
      <c r="A856" s="73">
        <v>854</v>
      </c>
      <c r="B856" s="78">
        <v>4</v>
      </c>
      <c r="C856" s="84">
        <v>8</v>
      </c>
      <c r="D856" s="79">
        <v>2074.13</v>
      </c>
      <c r="E856" cm="1">
        <f t="array" ref="E856">_xlfn.IFS(C856&gt;=88,1,AND(C856&lt;=87,C856&gt;45),2,AND(C856&lt;=45,C856&gt;18),3,AND(C856&lt;=18,C856&gt;=0),4)</f>
        <v>4</v>
      </c>
      <c r="F856" cm="1">
        <f t="array" ref="F856">_xlfn.IFS(B856&gt;=7,4,AND(B856&lt;=7,B856&gt;5),3,AND(B856&lt;=5,B856&gt;4),2,AND(B856&lt;=4,B856&gt;=1),1)</f>
        <v>1</v>
      </c>
      <c r="G856" cm="1">
        <f t="array" ref="G856">_xlfn.IFS(D856&gt;=4124,4,AND(D856&lt;=4124,D856&gt;2799),3,AND(D856&lt;=2799,D856&gt;1798),2,AND(D856&lt;=1798,D856&gt;=15),1)</f>
        <v>2</v>
      </c>
      <c r="H856" s="86">
        <f t="shared" si="26"/>
        <v>412</v>
      </c>
      <c r="I856" t="str" cm="1">
        <f t="array" ref="I856">_xlfn.IFS(H856&gt;=411,"Platinum Customer",AND(H856&lt;=411,H856&gt;311),"Sliver Customer",AND(H856&lt;=311,H856&gt;144),"Gold Customer",AND(H856&lt;=144,H856&gt;=111),"Brownz Customer")</f>
        <v>Platinum Customer</v>
      </c>
      <c r="J856" t="str">
        <f t="shared" si="27"/>
        <v>Recent Customer</v>
      </c>
    </row>
    <row r="857" spans="1:10" x14ac:dyDescent="0.15">
      <c r="A857" s="73">
        <v>855</v>
      </c>
      <c r="B857" s="78">
        <v>4</v>
      </c>
      <c r="C857" s="84">
        <v>104</v>
      </c>
      <c r="D857" s="79">
        <v>3050.76</v>
      </c>
      <c r="E857" cm="1">
        <f t="array" ref="E857">_xlfn.IFS(C857&gt;=88,1,AND(C857&lt;=87,C857&gt;45),2,AND(C857&lt;=45,C857&gt;18),3,AND(C857&lt;=18,C857&gt;=0),4)</f>
        <v>1</v>
      </c>
      <c r="F857" cm="1">
        <f t="array" ref="F857">_xlfn.IFS(B857&gt;=7,4,AND(B857&lt;=7,B857&gt;5),3,AND(B857&lt;=5,B857&gt;4),2,AND(B857&lt;=4,B857&gt;=1),1)</f>
        <v>1</v>
      </c>
      <c r="G857" cm="1">
        <f t="array" ref="G857">_xlfn.IFS(D857&gt;=4124,4,AND(D857&lt;=4124,D857&gt;2799),3,AND(D857&lt;=2799,D857&gt;1798),2,AND(D857&lt;=1798,D857&gt;=15),1)</f>
        <v>3</v>
      </c>
      <c r="H857" s="86">
        <f t="shared" si="26"/>
        <v>113</v>
      </c>
      <c r="I857" t="str" cm="1">
        <f t="array" ref="I857">_xlfn.IFS(H857&gt;=411,"Platinum Customer",AND(H857&lt;=411,H857&gt;311),"Sliver Customer",AND(H857&lt;=311,H857&gt;144),"Gold Customer",AND(H857&lt;=144,H857&gt;=111),"Brownz Customer")</f>
        <v>Brownz Customer</v>
      </c>
      <c r="J857" t="str">
        <f t="shared" si="27"/>
        <v>Evasive Customer</v>
      </c>
    </row>
    <row r="858" spans="1:10" x14ac:dyDescent="0.15">
      <c r="A858" s="73">
        <v>856</v>
      </c>
      <c r="B858" s="78">
        <v>7</v>
      </c>
      <c r="C858" s="84">
        <v>1</v>
      </c>
      <c r="D858" s="79">
        <v>2912.6499999999996</v>
      </c>
      <c r="E858" cm="1">
        <f t="array" ref="E858">_xlfn.IFS(C858&gt;=88,1,AND(C858&lt;=87,C858&gt;45),2,AND(C858&lt;=45,C858&gt;18),3,AND(C858&lt;=18,C858&gt;=0),4)</f>
        <v>4</v>
      </c>
      <c r="F858" cm="1">
        <f t="array" ref="F858">_xlfn.IFS(B858&gt;=7,4,AND(B858&lt;=7,B858&gt;5),3,AND(B858&lt;=5,B858&gt;4),2,AND(B858&lt;=4,B858&gt;=1),1)</f>
        <v>4</v>
      </c>
      <c r="G858" cm="1">
        <f t="array" ref="G858">_xlfn.IFS(D858&gt;=4124,4,AND(D858&lt;=4124,D858&gt;2799),3,AND(D858&lt;=2799,D858&gt;1798),2,AND(D858&lt;=1798,D858&gt;=15),1)</f>
        <v>3</v>
      </c>
      <c r="H858" s="86">
        <f t="shared" si="26"/>
        <v>443</v>
      </c>
      <c r="I858" t="str" cm="1">
        <f t="array" ref="I858">_xlfn.IFS(H858&gt;=411,"Platinum Customer",AND(H858&lt;=411,H858&gt;311),"Sliver Customer",AND(H858&lt;=311,H858&gt;144),"Gold Customer",AND(H858&lt;=144,H858&gt;=111),"Brownz Customer")</f>
        <v>Platinum Customer</v>
      </c>
      <c r="J858" t="str">
        <f t="shared" si="27"/>
        <v>Very Loyal</v>
      </c>
    </row>
    <row r="859" spans="1:10" x14ac:dyDescent="0.15">
      <c r="A859" s="73">
        <v>857</v>
      </c>
      <c r="B859" s="78">
        <v>5</v>
      </c>
      <c r="C859" s="84">
        <v>24</v>
      </c>
      <c r="D859" s="79">
        <v>3721.9199999999996</v>
      </c>
      <c r="E859" cm="1">
        <f t="array" ref="E859">_xlfn.IFS(C859&gt;=88,1,AND(C859&lt;=87,C859&gt;45),2,AND(C859&lt;=45,C859&gt;18),3,AND(C859&lt;=18,C859&gt;=0),4)</f>
        <v>3</v>
      </c>
      <c r="F859" cm="1">
        <f t="array" ref="F859">_xlfn.IFS(B859&gt;=7,4,AND(B859&lt;=7,B859&gt;5),3,AND(B859&lt;=5,B859&gt;4),2,AND(B859&lt;=4,B859&gt;=1),1)</f>
        <v>2</v>
      </c>
      <c r="G859" cm="1">
        <f t="array" ref="G859">_xlfn.IFS(D859&gt;=4124,4,AND(D859&lt;=4124,D859&gt;2799),3,AND(D859&lt;=2799,D859&gt;1798),2,AND(D859&lt;=1798,D859&gt;=15),1)</f>
        <v>3</v>
      </c>
      <c r="H859" s="86">
        <f t="shared" si="26"/>
        <v>323</v>
      </c>
      <c r="I859" t="str" cm="1">
        <f t="array" ref="I859">_xlfn.IFS(H859&gt;=411,"Platinum Customer",AND(H859&lt;=411,H859&gt;311),"Sliver Customer",AND(H859&lt;=311,H859&gt;144),"Gold Customer",AND(H859&lt;=144,H859&gt;=111),"Brownz Customer")</f>
        <v>Sliver Customer</v>
      </c>
      <c r="J859" t="str">
        <f t="shared" si="27"/>
        <v>Potential Customer</v>
      </c>
    </row>
    <row r="860" spans="1:10" x14ac:dyDescent="0.15">
      <c r="A860" s="73">
        <v>858</v>
      </c>
      <c r="B860" s="78">
        <v>6</v>
      </c>
      <c r="C860" s="84">
        <v>11</v>
      </c>
      <c r="D860" s="79">
        <v>2708.6000000000004</v>
      </c>
      <c r="E860" cm="1">
        <f t="array" ref="E860">_xlfn.IFS(C860&gt;=88,1,AND(C860&lt;=87,C860&gt;45),2,AND(C860&lt;=45,C860&gt;18),3,AND(C860&lt;=18,C860&gt;=0),4)</f>
        <v>4</v>
      </c>
      <c r="F860" cm="1">
        <f t="array" ref="F860">_xlfn.IFS(B860&gt;=7,4,AND(B860&lt;=7,B860&gt;5),3,AND(B860&lt;=5,B860&gt;4),2,AND(B860&lt;=4,B860&gt;=1),1)</f>
        <v>3</v>
      </c>
      <c r="G860" cm="1">
        <f t="array" ref="G860">_xlfn.IFS(D860&gt;=4124,4,AND(D860&lt;=4124,D860&gt;2799),3,AND(D860&lt;=2799,D860&gt;1798),2,AND(D860&lt;=1798,D860&gt;=15),1)</f>
        <v>2</v>
      </c>
      <c r="H860" s="86">
        <f t="shared" si="26"/>
        <v>432</v>
      </c>
      <c r="I860" t="str" cm="1">
        <f t="array" ref="I860">_xlfn.IFS(H860&gt;=411,"Platinum Customer",AND(H860&lt;=411,H860&gt;311),"Sliver Customer",AND(H860&lt;=311,H860&gt;144),"Gold Customer",AND(H860&lt;=144,H860&gt;=111),"Brownz Customer")</f>
        <v>Platinum Customer</v>
      </c>
      <c r="J860" t="str">
        <f t="shared" si="27"/>
        <v>Becoming Loyal</v>
      </c>
    </row>
    <row r="861" spans="1:10" x14ac:dyDescent="0.15">
      <c r="A861" s="73">
        <v>859</v>
      </c>
      <c r="B861" s="78">
        <v>6</v>
      </c>
      <c r="C861" s="84">
        <v>18</v>
      </c>
      <c r="D861" s="79">
        <v>2289.0600000000004</v>
      </c>
      <c r="E861" cm="1">
        <f t="array" ref="E861">_xlfn.IFS(C861&gt;=88,1,AND(C861&lt;=87,C861&gt;45),2,AND(C861&lt;=45,C861&gt;18),3,AND(C861&lt;=18,C861&gt;=0),4)</f>
        <v>4</v>
      </c>
      <c r="F861" cm="1">
        <f t="array" ref="F861">_xlfn.IFS(B861&gt;=7,4,AND(B861&lt;=7,B861&gt;5),3,AND(B861&lt;=5,B861&gt;4),2,AND(B861&lt;=4,B861&gt;=1),1)</f>
        <v>3</v>
      </c>
      <c r="G861" cm="1">
        <f t="array" ref="G861">_xlfn.IFS(D861&gt;=4124,4,AND(D861&lt;=4124,D861&gt;2799),3,AND(D861&lt;=2799,D861&gt;1798),2,AND(D861&lt;=1798,D861&gt;=15),1)</f>
        <v>2</v>
      </c>
      <c r="H861" s="86">
        <f t="shared" si="26"/>
        <v>432</v>
      </c>
      <c r="I861" t="str" cm="1">
        <f t="array" ref="I861">_xlfn.IFS(H861&gt;=411,"Platinum Customer",AND(H861&lt;=411,H861&gt;311),"Sliver Customer",AND(H861&lt;=311,H861&gt;144),"Gold Customer",AND(H861&lt;=144,H861&gt;=111),"Brownz Customer")</f>
        <v>Platinum Customer</v>
      </c>
      <c r="J861" t="str">
        <f t="shared" si="27"/>
        <v>Becoming Loyal</v>
      </c>
    </row>
    <row r="862" spans="1:10" x14ac:dyDescent="0.15">
      <c r="A862" s="73">
        <v>860</v>
      </c>
      <c r="B862" s="78">
        <v>4</v>
      </c>
      <c r="C862" s="84">
        <v>91</v>
      </c>
      <c r="D862" s="79">
        <v>3530.12</v>
      </c>
      <c r="E862" cm="1">
        <f t="array" ref="E862">_xlfn.IFS(C862&gt;=88,1,AND(C862&lt;=87,C862&gt;45),2,AND(C862&lt;=45,C862&gt;18),3,AND(C862&lt;=18,C862&gt;=0),4)</f>
        <v>1</v>
      </c>
      <c r="F862" cm="1">
        <f t="array" ref="F862">_xlfn.IFS(B862&gt;=7,4,AND(B862&lt;=7,B862&gt;5),3,AND(B862&lt;=5,B862&gt;4),2,AND(B862&lt;=4,B862&gt;=1),1)</f>
        <v>1</v>
      </c>
      <c r="G862" cm="1">
        <f t="array" ref="G862">_xlfn.IFS(D862&gt;=4124,4,AND(D862&lt;=4124,D862&gt;2799),3,AND(D862&lt;=2799,D862&gt;1798),2,AND(D862&lt;=1798,D862&gt;=15),1)</f>
        <v>3</v>
      </c>
      <c r="H862" s="86">
        <f t="shared" si="26"/>
        <v>113</v>
      </c>
      <c r="I862" t="str" cm="1">
        <f t="array" ref="I862">_xlfn.IFS(H862&gt;=411,"Platinum Customer",AND(H862&lt;=411,H862&gt;311),"Sliver Customer",AND(H862&lt;=311,H862&gt;144),"Gold Customer",AND(H862&lt;=144,H862&gt;=111),"Brownz Customer")</f>
        <v>Brownz Customer</v>
      </c>
      <c r="J862" t="str">
        <f t="shared" si="27"/>
        <v>Evasive Customer</v>
      </c>
    </row>
    <row r="863" spans="1:10" x14ac:dyDescent="0.15">
      <c r="A863" s="73">
        <v>861</v>
      </c>
      <c r="B863" s="78">
        <v>5</v>
      </c>
      <c r="C863" s="84">
        <v>54</v>
      </c>
      <c r="D863" s="79">
        <v>1009.34</v>
      </c>
      <c r="E863" cm="1">
        <f t="array" ref="E863">_xlfn.IFS(C863&gt;=88,1,AND(C863&lt;=87,C863&gt;45),2,AND(C863&lt;=45,C863&gt;18),3,AND(C863&lt;=18,C863&gt;=0),4)</f>
        <v>2</v>
      </c>
      <c r="F863" cm="1">
        <f t="array" ref="F863">_xlfn.IFS(B863&gt;=7,4,AND(B863&lt;=7,B863&gt;5),3,AND(B863&lt;=5,B863&gt;4),2,AND(B863&lt;=4,B863&gt;=1),1)</f>
        <v>2</v>
      </c>
      <c r="G863" cm="1">
        <f t="array" ref="G863">_xlfn.IFS(D863&gt;=4124,4,AND(D863&lt;=4124,D863&gt;2799),3,AND(D863&lt;=2799,D863&gt;1798),2,AND(D863&lt;=1798,D863&gt;=15),1)</f>
        <v>1</v>
      </c>
      <c r="H863" s="86">
        <f t="shared" si="26"/>
        <v>221</v>
      </c>
      <c r="I863" t="str" cm="1">
        <f t="array" ref="I863">_xlfn.IFS(H863&gt;=411,"Platinum Customer",AND(H863&lt;=411,H863&gt;311),"Sliver Customer",AND(H863&lt;=311,H863&gt;144),"Gold Customer",AND(H863&lt;=144,H863&gt;=111),"Brownz Customer")</f>
        <v>Gold Customer</v>
      </c>
      <c r="J863" t="str">
        <f t="shared" si="27"/>
        <v>High Risk Customer</v>
      </c>
    </row>
    <row r="864" spans="1:10" x14ac:dyDescent="0.15">
      <c r="A864" s="73">
        <v>862</v>
      </c>
      <c r="B864" s="78">
        <v>1</v>
      </c>
      <c r="C864" s="84">
        <v>54</v>
      </c>
      <c r="D864" s="79">
        <v>309.80999999999995</v>
      </c>
      <c r="E864" cm="1">
        <f t="array" ref="E864">_xlfn.IFS(C864&gt;=88,1,AND(C864&lt;=87,C864&gt;45),2,AND(C864&lt;=45,C864&gt;18),3,AND(C864&lt;=18,C864&gt;=0),4)</f>
        <v>2</v>
      </c>
      <c r="F864" cm="1">
        <f t="array" ref="F864">_xlfn.IFS(B864&gt;=7,4,AND(B864&lt;=7,B864&gt;5),3,AND(B864&lt;=5,B864&gt;4),2,AND(B864&lt;=4,B864&gt;=1),1)</f>
        <v>1</v>
      </c>
      <c r="G864" cm="1">
        <f t="array" ref="G864">_xlfn.IFS(D864&gt;=4124,4,AND(D864&lt;=4124,D864&gt;2799),3,AND(D864&lt;=2799,D864&gt;1798),2,AND(D864&lt;=1798,D864&gt;=15),1)</f>
        <v>1</v>
      </c>
      <c r="H864" s="86">
        <f t="shared" si="26"/>
        <v>211</v>
      </c>
      <c r="I864" t="str" cm="1">
        <f t="array" ref="I864">_xlfn.IFS(H864&gt;=411,"Platinum Customer",AND(H864&lt;=411,H864&gt;311),"Sliver Customer",AND(H864&lt;=311,H864&gt;144),"Gold Customer",AND(H864&lt;=144,H864&gt;=111),"Brownz Customer")</f>
        <v>Gold Customer</v>
      </c>
      <c r="J864" t="str">
        <f t="shared" si="27"/>
        <v>Almost Lost Customer</v>
      </c>
    </row>
    <row r="865" spans="1:16" x14ac:dyDescent="0.15">
      <c r="A865" s="73">
        <v>863</v>
      </c>
      <c r="B865" s="78">
        <v>4</v>
      </c>
      <c r="C865" s="84">
        <v>69</v>
      </c>
      <c r="D865" s="79">
        <v>703.62</v>
      </c>
      <c r="E865" cm="1">
        <f t="array" ref="E865">_xlfn.IFS(C865&gt;=88,1,AND(C865&lt;=87,C865&gt;45),2,AND(C865&lt;=45,C865&gt;18),3,AND(C865&lt;=18,C865&gt;=0),4)</f>
        <v>2</v>
      </c>
      <c r="F865" cm="1">
        <f t="array" ref="F865">_xlfn.IFS(B865&gt;=7,4,AND(B865&lt;=7,B865&gt;5),3,AND(B865&lt;=5,B865&gt;4),2,AND(B865&lt;=4,B865&gt;=1),1)</f>
        <v>1</v>
      </c>
      <c r="G865" cm="1">
        <f t="array" ref="G865">_xlfn.IFS(D865&gt;=4124,4,AND(D865&lt;=4124,D865&gt;2799),3,AND(D865&lt;=2799,D865&gt;1798),2,AND(D865&lt;=1798,D865&gt;=15),1)</f>
        <v>1</v>
      </c>
      <c r="H865" s="86">
        <f t="shared" si="26"/>
        <v>211</v>
      </c>
      <c r="I865" t="str" cm="1">
        <f t="array" ref="I865">_xlfn.IFS(H865&gt;=411,"Platinum Customer",AND(H865&lt;=411,H865&gt;311),"Sliver Customer",AND(H865&lt;=311,H865&gt;144),"Gold Customer",AND(H865&lt;=144,H865&gt;=111),"Brownz Customer")</f>
        <v>Gold Customer</v>
      </c>
      <c r="J865" t="str">
        <f t="shared" si="27"/>
        <v>Almost Lost Customer</v>
      </c>
    </row>
    <row r="866" spans="1:16" x14ac:dyDescent="0.15">
      <c r="A866" s="73">
        <v>864</v>
      </c>
      <c r="B866" s="78">
        <v>6</v>
      </c>
      <c r="C866" s="84">
        <v>46</v>
      </c>
      <c r="D866" s="79">
        <v>4499.38</v>
      </c>
      <c r="E866" cm="1">
        <f t="array" ref="E866">_xlfn.IFS(C866&gt;=88,1,AND(C866&lt;=87,C866&gt;45),2,AND(C866&lt;=45,C866&gt;18),3,AND(C866&lt;=18,C866&gt;=0),4)</f>
        <v>2</v>
      </c>
      <c r="F866" cm="1">
        <f t="array" ref="F866">_xlfn.IFS(B866&gt;=7,4,AND(B866&lt;=7,B866&gt;5),3,AND(B866&lt;=5,B866&gt;4),2,AND(B866&lt;=4,B866&gt;=1),1)</f>
        <v>3</v>
      </c>
      <c r="G866" cm="1">
        <f t="array" ref="G866">_xlfn.IFS(D866&gt;=4124,4,AND(D866&lt;=4124,D866&gt;2799),3,AND(D866&lt;=2799,D866&gt;1798),2,AND(D866&lt;=1798,D866&gt;=15),1)</f>
        <v>4</v>
      </c>
      <c r="H866" s="86">
        <f t="shared" si="26"/>
        <v>234</v>
      </c>
      <c r="I866" t="str" cm="1">
        <f t="array" ref="I866">_xlfn.IFS(H866&gt;=411,"Platinum Customer",AND(H866&lt;=411,H866&gt;311),"Sliver Customer",AND(H866&lt;=311,H866&gt;144),"Gold Customer",AND(H866&lt;=144,H866&gt;=111),"Brownz Customer")</f>
        <v>Gold Customer</v>
      </c>
      <c r="J866" t="str">
        <f t="shared" si="27"/>
        <v>Losing Customer</v>
      </c>
    </row>
    <row r="867" spans="1:16" x14ac:dyDescent="0.15">
      <c r="A867" s="73">
        <v>865</v>
      </c>
      <c r="B867" s="78">
        <v>7</v>
      </c>
      <c r="C867" s="84">
        <v>121</v>
      </c>
      <c r="D867" s="79">
        <v>4261</v>
      </c>
      <c r="E867" cm="1">
        <f t="array" ref="E867">_xlfn.IFS(C867&gt;=88,1,AND(C867&lt;=87,C867&gt;45),2,AND(C867&lt;=45,C867&gt;18),3,AND(C867&lt;=18,C867&gt;=0),4)</f>
        <v>1</v>
      </c>
      <c r="F867" cm="1">
        <f t="array" ref="F867">_xlfn.IFS(B867&gt;=7,4,AND(B867&lt;=7,B867&gt;5),3,AND(B867&lt;=5,B867&gt;4),2,AND(B867&lt;=4,B867&gt;=1),1)</f>
        <v>4</v>
      </c>
      <c r="G867" cm="1">
        <f t="array" ref="G867">_xlfn.IFS(D867&gt;=4124,4,AND(D867&lt;=4124,D867&gt;2799),3,AND(D867&lt;=2799,D867&gt;1798),2,AND(D867&lt;=1798,D867&gt;=15),1)</f>
        <v>4</v>
      </c>
      <c r="H867" s="86">
        <f t="shared" si="26"/>
        <v>144</v>
      </c>
      <c r="I867" t="str" cm="1">
        <f t="array" ref="I867">_xlfn.IFS(H867&gt;=411,"Platinum Customer",AND(H867&lt;=411,H867&gt;311),"Sliver Customer",AND(H867&lt;=311,H867&gt;144),"Gold Customer",AND(H867&lt;=144,H867&gt;=111),"Brownz Customer")</f>
        <v>Brownz Customer</v>
      </c>
      <c r="J867" t="str">
        <f t="shared" si="27"/>
        <v>Almost Lost Customer</v>
      </c>
    </row>
    <row r="868" spans="1:16" x14ac:dyDescent="0.15">
      <c r="A868" s="73">
        <v>866</v>
      </c>
      <c r="B868" s="78">
        <v>5</v>
      </c>
      <c r="C868" s="84">
        <v>98</v>
      </c>
      <c r="D868" s="79">
        <v>4753.84</v>
      </c>
      <c r="E868" cm="1">
        <f t="array" ref="E868">_xlfn.IFS(C868&gt;=88,1,AND(C868&lt;=87,C868&gt;45),2,AND(C868&lt;=45,C868&gt;18),3,AND(C868&lt;=18,C868&gt;=0),4)</f>
        <v>1</v>
      </c>
      <c r="F868" cm="1">
        <f t="array" ref="F868">_xlfn.IFS(B868&gt;=7,4,AND(B868&lt;=7,B868&gt;5),3,AND(B868&lt;=5,B868&gt;4),2,AND(B868&lt;=4,B868&gt;=1),1)</f>
        <v>2</v>
      </c>
      <c r="G868" cm="1">
        <f t="array" ref="G868">_xlfn.IFS(D868&gt;=4124,4,AND(D868&lt;=4124,D868&gt;2799),3,AND(D868&lt;=2799,D868&gt;1798),2,AND(D868&lt;=1798,D868&gt;=15),1)</f>
        <v>4</v>
      </c>
      <c r="H868" s="86">
        <f t="shared" si="26"/>
        <v>124</v>
      </c>
      <c r="I868" t="str" cm="1">
        <f t="array" ref="I868">_xlfn.IFS(H868&gt;=411,"Platinum Customer",AND(H868&lt;=411,H868&gt;311),"Sliver Customer",AND(H868&lt;=311,H868&gt;144),"Gold Customer",AND(H868&lt;=144,H868&gt;=111),"Brownz Customer")</f>
        <v>Brownz Customer</v>
      </c>
      <c r="J868" t="str">
        <f t="shared" si="27"/>
        <v>Almost Lost Customer</v>
      </c>
    </row>
    <row r="869" spans="1:16" x14ac:dyDescent="0.15">
      <c r="A869" s="73">
        <v>867</v>
      </c>
      <c r="B869" s="78">
        <v>5</v>
      </c>
      <c r="C869" s="84">
        <v>293</v>
      </c>
      <c r="D869" s="79">
        <v>4295.0200000000004</v>
      </c>
      <c r="E869" cm="1">
        <f t="array" ref="E869">_xlfn.IFS(C869&gt;=88,1,AND(C869&lt;=87,C869&gt;45),2,AND(C869&lt;=45,C869&gt;18),3,AND(C869&lt;=18,C869&gt;=0),4)</f>
        <v>1</v>
      </c>
      <c r="F869" cm="1">
        <f t="array" ref="F869">_xlfn.IFS(B869&gt;=7,4,AND(B869&lt;=7,B869&gt;5),3,AND(B869&lt;=5,B869&gt;4),2,AND(B869&lt;=4,B869&gt;=1),1)</f>
        <v>2</v>
      </c>
      <c r="G869" cm="1">
        <f t="array" ref="G869">_xlfn.IFS(D869&gt;=4124,4,AND(D869&lt;=4124,D869&gt;2799),3,AND(D869&lt;=2799,D869&gt;1798),2,AND(D869&lt;=1798,D869&gt;=15),1)</f>
        <v>4</v>
      </c>
      <c r="H869" s="86">
        <f t="shared" si="26"/>
        <v>124</v>
      </c>
      <c r="I869" t="str" cm="1">
        <f t="array" ref="I869">_xlfn.IFS(H869&gt;=411,"Platinum Customer",AND(H869&lt;=411,H869&gt;311),"Sliver Customer",AND(H869&lt;=311,H869&gt;144),"Gold Customer",AND(H869&lt;=144,H869&gt;=111),"Brownz Customer")</f>
        <v>Brownz Customer</v>
      </c>
      <c r="J869" t="str">
        <f t="shared" si="27"/>
        <v>Almost Lost Customer</v>
      </c>
    </row>
    <row r="870" spans="1:16" x14ac:dyDescent="0.15">
      <c r="A870" s="73">
        <v>868</v>
      </c>
      <c r="B870" s="78">
        <v>6</v>
      </c>
      <c r="C870" s="84">
        <v>83</v>
      </c>
      <c r="D870" s="79">
        <v>5534.8300000000008</v>
      </c>
      <c r="E870" cm="1">
        <f t="array" ref="E870">_xlfn.IFS(C870&gt;=88,1,AND(C870&lt;=87,C870&gt;45),2,AND(C870&lt;=45,C870&gt;18),3,AND(C870&lt;=18,C870&gt;=0),4)</f>
        <v>2</v>
      </c>
      <c r="F870" cm="1">
        <f t="array" ref="F870">_xlfn.IFS(B870&gt;=7,4,AND(B870&lt;=7,B870&gt;5),3,AND(B870&lt;=5,B870&gt;4),2,AND(B870&lt;=4,B870&gt;=1),1)</f>
        <v>3</v>
      </c>
      <c r="G870" cm="1">
        <f t="array" ref="G870">_xlfn.IFS(D870&gt;=4124,4,AND(D870&lt;=4124,D870&gt;2799),3,AND(D870&lt;=2799,D870&gt;1798),2,AND(D870&lt;=1798,D870&gt;=15),1)</f>
        <v>4</v>
      </c>
      <c r="H870" s="86">
        <f t="shared" si="26"/>
        <v>234</v>
      </c>
      <c r="I870" t="str" cm="1">
        <f t="array" ref="I870">_xlfn.IFS(H870&gt;=411,"Platinum Customer",AND(H870&lt;=411,H870&gt;311),"Sliver Customer",AND(H870&lt;=311,H870&gt;144),"Gold Customer",AND(H870&lt;=144,H870&gt;=111),"Brownz Customer")</f>
        <v>Gold Customer</v>
      </c>
      <c r="J870" t="str">
        <f t="shared" si="27"/>
        <v>Losing Customer</v>
      </c>
    </row>
    <row r="871" spans="1:16" x14ac:dyDescent="0.15">
      <c r="A871" s="73">
        <v>870</v>
      </c>
      <c r="B871" s="78">
        <v>7</v>
      </c>
      <c r="C871" s="84">
        <v>100</v>
      </c>
      <c r="D871" s="79">
        <v>3818.9700000000007</v>
      </c>
      <c r="E871" cm="1">
        <f t="array" ref="E871">_xlfn.IFS(C871&gt;=88,1,AND(C871&lt;=87,C871&gt;45),2,AND(C871&lt;=45,C871&gt;18),3,AND(C871&lt;=18,C871&gt;=0),4)</f>
        <v>1</v>
      </c>
      <c r="F871" cm="1">
        <f t="array" ref="F871">_xlfn.IFS(B871&gt;=7,4,AND(B871&lt;=7,B871&gt;5),3,AND(B871&lt;=5,B871&gt;4),2,AND(B871&lt;=4,B871&gt;=1),1)</f>
        <v>4</v>
      </c>
      <c r="G871" cm="1">
        <f t="array" ref="G871">_xlfn.IFS(D871&gt;=4124,4,AND(D871&lt;=4124,D871&gt;2799),3,AND(D871&lt;=2799,D871&gt;1798),2,AND(D871&lt;=1798,D871&gt;=15),1)</f>
        <v>3</v>
      </c>
      <c r="H871" s="86">
        <f t="shared" si="26"/>
        <v>143</v>
      </c>
      <c r="I871" t="str" cm="1">
        <f t="array" ref="I871">_xlfn.IFS(H871&gt;=411,"Platinum Customer",AND(H871&lt;=411,H871&gt;311),"Sliver Customer",AND(H871&lt;=311,H871&gt;144),"Gold Customer",AND(H871&lt;=144,H871&gt;=111),"Brownz Customer")</f>
        <v>Brownz Customer</v>
      </c>
      <c r="J871" t="str">
        <f t="shared" si="27"/>
        <v>Almost Lost Customer</v>
      </c>
    </row>
    <row r="872" spans="1:16" x14ac:dyDescent="0.15">
      <c r="A872" s="73">
        <v>871</v>
      </c>
      <c r="B872" s="78">
        <v>8</v>
      </c>
      <c r="C872" s="84">
        <v>54</v>
      </c>
      <c r="D872" s="79">
        <v>3502.8599999999997</v>
      </c>
      <c r="E872" cm="1">
        <f t="array" ref="E872">_xlfn.IFS(C872&gt;=88,1,AND(C872&lt;=87,C872&gt;45),2,AND(C872&lt;=45,C872&gt;18),3,AND(C872&lt;=18,C872&gt;=0),4)</f>
        <v>2</v>
      </c>
      <c r="F872" cm="1">
        <f t="array" ref="F872">_xlfn.IFS(B872&gt;=7,4,AND(B872&lt;=7,B872&gt;5),3,AND(B872&lt;=5,B872&gt;4),2,AND(B872&lt;=4,B872&gt;=1),1)</f>
        <v>4</v>
      </c>
      <c r="G872" cm="1">
        <f t="array" ref="G872">_xlfn.IFS(D872&gt;=4124,4,AND(D872&lt;=4124,D872&gt;2799),3,AND(D872&lt;=2799,D872&gt;1798),2,AND(D872&lt;=1798,D872&gt;=15),1)</f>
        <v>3</v>
      </c>
      <c r="H872" s="86">
        <f t="shared" si="26"/>
        <v>243</v>
      </c>
      <c r="I872" t="str" cm="1">
        <f t="array" ref="I872">_xlfn.IFS(H872&gt;=411,"Platinum Customer",AND(H872&lt;=411,H872&gt;311),"Sliver Customer",AND(H872&lt;=311,H872&gt;144),"Gold Customer",AND(H872&lt;=144,H872&gt;=111),"Brownz Customer")</f>
        <v>Gold Customer</v>
      </c>
      <c r="J872" t="str">
        <f t="shared" si="27"/>
        <v>Losing Customer</v>
      </c>
    </row>
    <row r="873" spans="1:16" x14ac:dyDescent="0.15">
      <c r="A873" s="73">
        <v>872</v>
      </c>
      <c r="B873" s="78">
        <v>1</v>
      </c>
      <c r="C873" s="84">
        <v>171</v>
      </c>
      <c r="D873" s="79">
        <v>75.480000000000018</v>
      </c>
      <c r="E873" cm="1">
        <f t="array" ref="E873">_xlfn.IFS(C873&gt;=88,1,AND(C873&lt;=87,C873&gt;45),2,AND(C873&lt;=45,C873&gt;18),3,AND(C873&lt;=18,C873&gt;=0),4)</f>
        <v>1</v>
      </c>
      <c r="F873" cm="1">
        <f t="array" ref="F873">_xlfn.IFS(B873&gt;=7,4,AND(B873&lt;=7,B873&gt;5),3,AND(B873&lt;=5,B873&gt;4),2,AND(B873&lt;=4,B873&gt;=1),1)</f>
        <v>1</v>
      </c>
      <c r="G873" cm="1">
        <f t="array" ref="G873">_xlfn.IFS(D873&gt;=4124,4,AND(D873&lt;=4124,D873&gt;2799),3,AND(D873&lt;=2799,D873&gt;1798),2,AND(D873&lt;=1798,D873&gt;=15),1)</f>
        <v>1</v>
      </c>
      <c r="H873" s="86">
        <f t="shared" si="26"/>
        <v>111</v>
      </c>
      <c r="I873" t="str" cm="1">
        <f t="array" ref="I873">_xlfn.IFS(H873&gt;=411,"Platinum Customer",AND(H873&lt;=411,H873&gt;311),"Sliver Customer",AND(H873&lt;=311,H873&gt;144),"Gold Customer",AND(H873&lt;=144,H873&gt;=111),"Brownz Customer")</f>
        <v>Brownz Customer</v>
      </c>
      <c r="J873" t="str">
        <f t="shared" si="27"/>
        <v>Lost Customer</v>
      </c>
    </row>
    <row r="874" spans="1:16" x14ac:dyDescent="0.15">
      <c r="A874" s="73">
        <v>873</v>
      </c>
      <c r="B874" s="78">
        <v>5</v>
      </c>
      <c r="C874" s="84">
        <v>31</v>
      </c>
      <c r="D874" s="79">
        <v>3226.46</v>
      </c>
      <c r="E874" cm="1">
        <f t="array" ref="E874">_xlfn.IFS(C874&gt;=88,1,AND(C874&lt;=87,C874&gt;45),2,AND(C874&lt;=45,C874&gt;18),3,AND(C874&lt;=18,C874&gt;=0),4)</f>
        <v>3</v>
      </c>
      <c r="F874" cm="1">
        <f t="array" ref="F874">_xlfn.IFS(B874&gt;=7,4,AND(B874&lt;=7,B874&gt;5),3,AND(B874&lt;=5,B874&gt;4),2,AND(B874&lt;=4,B874&gt;=1),1)</f>
        <v>2</v>
      </c>
      <c r="G874" cm="1">
        <f t="array" ref="G874">_xlfn.IFS(D874&gt;=4124,4,AND(D874&lt;=4124,D874&gt;2799),3,AND(D874&lt;=2799,D874&gt;1798),2,AND(D874&lt;=1798,D874&gt;=15),1)</f>
        <v>3</v>
      </c>
      <c r="H874" s="86">
        <f t="shared" si="26"/>
        <v>323</v>
      </c>
      <c r="I874" t="str" cm="1">
        <f t="array" ref="I874">_xlfn.IFS(H874&gt;=411,"Platinum Customer",AND(H874&lt;=411,H874&gt;311),"Sliver Customer",AND(H874&lt;=311,H874&gt;144),"Gold Customer",AND(H874&lt;=144,H874&gt;=111),"Brownz Customer")</f>
        <v>Sliver Customer</v>
      </c>
      <c r="J874" t="str">
        <f t="shared" si="27"/>
        <v>Potential Customer</v>
      </c>
    </row>
    <row r="875" spans="1:16" x14ac:dyDescent="0.15">
      <c r="A875" s="73">
        <v>874</v>
      </c>
      <c r="B875" s="78">
        <v>8</v>
      </c>
      <c r="C875" s="84">
        <v>46</v>
      </c>
      <c r="D875" s="79">
        <v>2786.56</v>
      </c>
      <c r="E875" cm="1">
        <f t="array" ref="E875">_xlfn.IFS(C875&gt;=88,1,AND(C875&lt;=87,C875&gt;45),2,AND(C875&lt;=45,C875&gt;18),3,AND(C875&lt;=18,C875&gt;=0),4)</f>
        <v>2</v>
      </c>
      <c r="F875" cm="1">
        <f t="array" ref="F875">_xlfn.IFS(B875&gt;=7,4,AND(B875&lt;=7,B875&gt;5),3,AND(B875&lt;=5,B875&gt;4),2,AND(B875&lt;=4,B875&gt;=1),1)</f>
        <v>4</v>
      </c>
      <c r="G875" cm="1">
        <f t="array" ref="G875">_xlfn.IFS(D875&gt;=4124,4,AND(D875&lt;=4124,D875&gt;2799),3,AND(D875&lt;=2799,D875&gt;1798),2,AND(D875&lt;=1798,D875&gt;=15),1)</f>
        <v>2</v>
      </c>
      <c r="H875" s="86">
        <f t="shared" si="26"/>
        <v>242</v>
      </c>
      <c r="I875" t="str" cm="1">
        <f t="array" ref="I875">_xlfn.IFS(H875&gt;=411,"Platinum Customer",AND(H875&lt;=411,H875&gt;311),"Sliver Customer",AND(H875&lt;=311,H875&gt;144),"Gold Customer",AND(H875&lt;=144,H875&gt;=111),"Brownz Customer")</f>
        <v>Gold Customer</v>
      </c>
      <c r="J875" t="str">
        <f t="shared" si="27"/>
        <v>Losing Customer</v>
      </c>
    </row>
    <row r="876" spans="1:16" x14ac:dyDescent="0.15">
      <c r="A876" s="73">
        <v>875</v>
      </c>
      <c r="B876" s="78">
        <v>6</v>
      </c>
      <c r="C876" s="84">
        <v>63</v>
      </c>
      <c r="D876" s="79">
        <v>4796.9599999999991</v>
      </c>
      <c r="E876" cm="1">
        <f t="array" ref="E876">_xlfn.IFS(C876&gt;=88,1,AND(C876&lt;=87,C876&gt;45),2,AND(C876&lt;=45,C876&gt;18),3,AND(C876&lt;=18,C876&gt;=0),4)</f>
        <v>2</v>
      </c>
      <c r="F876" cm="1">
        <f t="array" ref="F876">_xlfn.IFS(B876&gt;=7,4,AND(B876&lt;=7,B876&gt;5),3,AND(B876&lt;=5,B876&gt;4),2,AND(B876&lt;=4,B876&gt;=1),1)</f>
        <v>3</v>
      </c>
      <c r="G876" cm="1">
        <f t="array" ref="G876">_xlfn.IFS(D876&gt;=4124,4,AND(D876&lt;=4124,D876&gt;2799),3,AND(D876&lt;=2799,D876&gt;1798),2,AND(D876&lt;=1798,D876&gt;=15),1)</f>
        <v>4</v>
      </c>
      <c r="H876" s="86">
        <f t="shared" si="26"/>
        <v>234</v>
      </c>
      <c r="I876" t="str" cm="1">
        <f t="array" ref="I876">_xlfn.IFS(H876&gt;=411,"Platinum Customer",AND(H876&lt;=411,H876&gt;311),"Sliver Customer",AND(H876&lt;=311,H876&gt;144),"Gold Customer",AND(H876&lt;=144,H876&gt;=111),"Brownz Customer")</f>
        <v>Gold Customer</v>
      </c>
      <c r="J876" t="str">
        <f t="shared" si="27"/>
        <v>Losing Customer</v>
      </c>
    </row>
    <row r="877" spans="1:16" x14ac:dyDescent="0.15">
      <c r="A877" s="73">
        <v>876</v>
      </c>
      <c r="B877" s="78">
        <v>3</v>
      </c>
      <c r="C877" s="84">
        <v>16</v>
      </c>
      <c r="D877" s="79">
        <v>1171.02</v>
      </c>
      <c r="E877" cm="1">
        <f t="array" ref="E877">_xlfn.IFS(C877&gt;=88,1,AND(C877&lt;=87,C877&gt;45),2,AND(C877&lt;=45,C877&gt;18),3,AND(C877&lt;=18,C877&gt;=0),4)</f>
        <v>4</v>
      </c>
      <c r="F877" cm="1">
        <f t="array" ref="F877">_xlfn.IFS(B877&gt;=7,4,AND(B877&lt;=7,B877&gt;5),3,AND(B877&lt;=5,B877&gt;4),2,AND(B877&lt;=4,B877&gt;=1),1)</f>
        <v>1</v>
      </c>
      <c r="G877" cm="1">
        <f t="array" ref="G877">_xlfn.IFS(D877&gt;=4124,4,AND(D877&lt;=4124,D877&gt;2799),3,AND(D877&lt;=2799,D877&gt;1798),2,AND(D877&lt;=1798,D877&gt;=15),1)</f>
        <v>1</v>
      </c>
      <c r="H877" s="86">
        <f t="shared" si="26"/>
        <v>411</v>
      </c>
      <c r="I877" t="str" cm="1">
        <f t="array" ref="I877">_xlfn.IFS(H877&gt;=411,"Platinum Customer",AND(H877&lt;=411,H877&gt;311),"Sliver Customer",AND(H877&lt;=311,H877&gt;144),"Gold Customer",AND(H877&lt;=144,H877&gt;=111),"Brownz Customer")</f>
        <v>Platinum Customer</v>
      </c>
      <c r="J877" t="str">
        <f t="shared" si="27"/>
        <v>Recent Customer</v>
      </c>
    </row>
    <row r="878" spans="1:16" x14ac:dyDescent="0.15">
      <c r="A878" s="73">
        <v>877</v>
      </c>
      <c r="B878" s="78">
        <v>9</v>
      </c>
      <c r="C878" s="84">
        <v>17</v>
      </c>
      <c r="D878" s="79">
        <v>4918.87</v>
      </c>
      <c r="E878" cm="1">
        <f t="array" ref="E878">_xlfn.IFS(C878&gt;=88,1,AND(C878&lt;=87,C878&gt;45),2,AND(C878&lt;=45,C878&gt;18),3,AND(C878&lt;=18,C878&gt;=0),4)</f>
        <v>4</v>
      </c>
      <c r="F878" cm="1">
        <f t="array" ref="F878">_xlfn.IFS(B878&gt;=7,4,AND(B878&lt;=7,B878&gt;5),3,AND(B878&lt;=5,B878&gt;4),2,AND(B878&lt;=4,B878&gt;=1),1)</f>
        <v>4</v>
      </c>
      <c r="G878" cm="1">
        <f t="array" ref="G878">_xlfn.IFS(D878&gt;=4124,4,AND(D878&lt;=4124,D878&gt;2799),3,AND(D878&lt;=2799,D878&gt;1798),2,AND(D878&lt;=1798,D878&gt;=15),1)</f>
        <v>4</v>
      </c>
      <c r="H878" s="86">
        <f t="shared" si="26"/>
        <v>444</v>
      </c>
      <c r="I878" t="str" cm="1">
        <f t="array" ref="I878">_xlfn.IFS(H878&gt;=411,"Platinum Customer",AND(H878&lt;=411,H878&gt;311),"Sliver Customer",AND(H878&lt;=311,H878&gt;144),"Gold Customer",AND(H878&lt;=144,H878&gt;=111),"Brownz Customer")</f>
        <v>Platinum Customer</v>
      </c>
      <c r="J878" t="str">
        <f t="shared" si="27"/>
        <v>Platinum Customer</v>
      </c>
      <c r="L878" t="str">
        <f>VLOOKUP(A878,CustomerDemographic!$A:$D,2,FALSE)</f>
        <v>Didi</v>
      </c>
      <c r="M878" t="str">
        <f>VLOOKUP(A878,CustomerDemographic!$A:$D,3,FALSE)</f>
        <v>Milne</v>
      </c>
      <c r="N878">
        <f>VLOOKUP(A878,CustomerAddress!$A:$F,3,FALSE)</f>
        <v>2177</v>
      </c>
      <c r="O878" t="str">
        <f>VLOOKUP(A878,CustomerAddress!$A:$F,2,FALSE)</f>
        <v>029 Springview Place</v>
      </c>
      <c r="P878" t="str">
        <f>VLOOKUP(A878,CustomerAddress!$A:$F,4,FALSE)</f>
        <v>NSW</v>
      </c>
    </row>
    <row r="879" spans="1:16" x14ac:dyDescent="0.15">
      <c r="A879" s="73">
        <v>878</v>
      </c>
      <c r="B879" s="78">
        <v>3</v>
      </c>
      <c r="C879" s="84">
        <v>79</v>
      </c>
      <c r="D879" s="79">
        <v>2809.7499999999995</v>
      </c>
      <c r="E879" cm="1">
        <f t="array" ref="E879">_xlfn.IFS(C879&gt;=88,1,AND(C879&lt;=87,C879&gt;45),2,AND(C879&lt;=45,C879&gt;18),3,AND(C879&lt;=18,C879&gt;=0),4)</f>
        <v>2</v>
      </c>
      <c r="F879" cm="1">
        <f t="array" ref="F879">_xlfn.IFS(B879&gt;=7,4,AND(B879&lt;=7,B879&gt;5),3,AND(B879&lt;=5,B879&gt;4),2,AND(B879&lt;=4,B879&gt;=1),1)</f>
        <v>1</v>
      </c>
      <c r="G879" cm="1">
        <f t="array" ref="G879">_xlfn.IFS(D879&gt;=4124,4,AND(D879&lt;=4124,D879&gt;2799),3,AND(D879&lt;=2799,D879&gt;1798),2,AND(D879&lt;=1798,D879&gt;=15),1)</f>
        <v>3</v>
      </c>
      <c r="H879" s="86">
        <f t="shared" si="26"/>
        <v>213</v>
      </c>
      <c r="I879" t="str" cm="1">
        <f t="array" ref="I879">_xlfn.IFS(H879&gt;=411,"Platinum Customer",AND(H879&lt;=411,H879&gt;311),"Sliver Customer",AND(H879&lt;=311,H879&gt;144),"Gold Customer",AND(H879&lt;=144,H879&gt;=111),"Brownz Customer")</f>
        <v>Gold Customer</v>
      </c>
      <c r="J879" t="str">
        <f t="shared" si="27"/>
        <v>High Risk Customer</v>
      </c>
    </row>
    <row r="880" spans="1:16" x14ac:dyDescent="0.15">
      <c r="A880" s="73">
        <v>879</v>
      </c>
      <c r="B880" s="78">
        <v>4</v>
      </c>
      <c r="C880" s="84">
        <v>76</v>
      </c>
      <c r="D880" s="79">
        <v>852.50000000000011</v>
      </c>
      <c r="E880" cm="1">
        <f t="array" ref="E880">_xlfn.IFS(C880&gt;=88,1,AND(C880&lt;=87,C880&gt;45),2,AND(C880&lt;=45,C880&gt;18),3,AND(C880&lt;=18,C880&gt;=0),4)</f>
        <v>2</v>
      </c>
      <c r="F880" cm="1">
        <f t="array" ref="F880">_xlfn.IFS(B880&gt;=7,4,AND(B880&lt;=7,B880&gt;5),3,AND(B880&lt;=5,B880&gt;4),2,AND(B880&lt;=4,B880&gt;=1),1)</f>
        <v>1</v>
      </c>
      <c r="G880" cm="1">
        <f t="array" ref="G880">_xlfn.IFS(D880&gt;=4124,4,AND(D880&lt;=4124,D880&gt;2799),3,AND(D880&lt;=2799,D880&gt;1798),2,AND(D880&lt;=1798,D880&gt;=15),1)</f>
        <v>1</v>
      </c>
      <c r="H880" s="86">
        <f t="shared" si="26"/>
        <v>211</v>
      </c>
      <c r="I880" t="str" cm="1">
        <f t="array" ref="I880">_xlfn.IFS(H880&gt;=411,"Platinum Customer",AND(H880&lt;=411,H880&gt;311),"Sliver Customer",AND(H880&lt;=311,H880&gt;144),"Gold Customer",AND(H880&lt;=144,H880&gt;=111),"Brownz Customer")</f>
        <v>Gold Customer</v>
      </c>
      <c r="J880" t="str">
        <f t="shared" si="27"/>
        <v>Almost Lost Customer</v>
      </c>
    </row>
    <row r="881" spans="1:10" x14ac:dyDescent="0.15">
      <c r="A881" s="73">
        <v>880</v>
      </c>
      <c r="B881" s="78">
        <v>3</v>
      </c>
      <c r="C881" s="84">
        <v>62</v>
      </c>
      <c r="D881" s="79">
        <v>1751.7199999999998</v>
      </c>
      <c r="E881" cm="1">
        <f t="array" ref="E881">_xlfn.IFS(C881&gt;=88,1,AND(C881&lt;=87,C881&gt;45),2,AND(C881&lt;=45,C881&gt;18),3,AND(C881&lt;=18,C881&gt;=0),4)</f>
        <v>2</v>
      </c>
      <c r="F881" cm="1">
        <f t="array" ref="F881">_xlfn.IFS(B881&gt;=7,4,AND(B881&lt;=7,B881&gt;5),3,AND(B881&lt;=5,B881&gt;4),2,AND(B881&lt;=4,B881&gt;=1),1)</f>
        <v>1</v>
      </c>
      <c r="G881" cm="1">
        <f t="array" ref="G881">_xlfn.IFS(D881&gt;=4124,4,AND(D881&lt;=4124,D881&gt;2799),3,AND(D881&lt;=2799,D881&gt;1798),2,AND(D881&lt;=1798,D881&gt;=15),1)</f>
        <v>1</v>
      </c>
      <c r="H881" s="86">
        <f t="shared" si="26"/>
        <v>211</v>
      </c>
      <c r="I881" t="str" cm="1">
        <f t="array" ref="I881">_xlfn.IFS(H881&gt;=411,"Platinum Customer",AND(H881&lt;=411,H881&gt;311),"Sliver Customer",AND(H881&lt;=311,H881&gt;144),"Gold Customer",AND(H881&lt;=144,H881&gt;=111),"Brownz Customer")</f>
        <v>Gold Customer</v>
      </c>
      <c r="J881" t="str">
        <f t="shared" si="27"/>
        <v>Almost Lost Customer</v>
      </c>
    </row>
    <row r="882" spans="1:10" x14ac:dyDescent="0.15">
      <c r="A882" s="73">
        <v>881</v>
      </c>
      <c r="B882" s="78">
        <v>3</v>
      </c>
      <c r="C882" s="84">
        <v>147</v>
      </c>
      <c r="D882" s="79">
        <v>2481.4300000000003</v>
      </c>
      <c r="E882" cm="1">
        <f t="array" ref="E882">_xlfn.IFS(C882&gt;=88,1,AND(C882&lt;=87,C882&gt;45),2,AND(C882&lt;=45,C882&gt;18),3,AND(C882&lt;=18,C882&gt;=0),4)</f>
        <v>1</v>
      </c>
      <c r="F882" cm="1">
        <f t="array" ref="F882">_xlfn.IFS(B882&gt;=7,4,AND(B882&lt;=7,B882&gt;5),3,AND(B882&lt;=5,B882&gt;4),2,AND(B882&lt;=4,B882&gt;=1),1)</f>
        <v>1</v>
      </c>
      <c r="G882" cm="1">
        <f t="array" ref="G882">_xlfn.IFS(D882&gt;=4124,4,AND(D882&lt;=4124,D882&gt;2799),3,AND(D882&lt;=2799,D882&gt;1798),2,AND(D882&lt;=1798,D882&gt;=15),1)</f>
        <v>2</v>
      </c>
      <c r="H882" s="86">
        <f t="shared" si="26"/>
        <v>112</v>
      </c>
      <c r="I882" t="str" cm="1">
        <f t="array" ref="I882">_xlfn.IFS(H882&gt;=411,"Platinum Customer",AND(H882&lt;=411,H882&gt;311),"Sliver Customer",AND(H882&lt;=311,H882&gt;144),"Gold Customer",AND(H882&lt;=144,H882&gt;=111),"Brownz Customer")</f>
        <v>Brownz Customer</v>
      </c>
      <c r="J882" t="str">
        <f t="shared" si="27"/>
        <v>Evasive Customer</v>
      </c>
    </row>
    <row r="883" spans="1:10" x14ac:dyDescent="0.15">
      <c r="A883" s="73">
        <v>882</v>
      </c>
      <c r="B883" s="78">
        <v>5</v>
      </c>
      <c r="C883" s="84">
        <v>112</v>
      </c>
      <c r="D883" s="79">
        <v>4571.93</v>
      </c>
      <c r="E883" cm="1">
        <f t="array" ref="E883">_xlfn.IFS(C883&gt;=88,1,AND(C883&lt;=87,C883&gt;45),2,AND(C883&lt;=45,C883&gt;18),3,AND(C883&lt;=18,C883&gt;=0),4)</f>
        <v>1</v>
      </c>
      <c r="F883" cm="1">
        <f t="array" ref="F883">_xlfn.IFS(B883&gt;=7,4,AND(B883&lt;=7,B883&gt;5),3,AND(B883&lt;=5,B883&gt;4),2,AND(B883&lt;=4,B883&gt;=1),1)</f>
        <v>2</v>
      </c>
      <c r="G883" cm="1">
        <f t="array" ref="G883">_xlfn.IFS(D883&gt;=4124,4,AND(D883&lt;=4124,D883&gt;2799),3,AND(D883&lt;=2799,D883&gt;1798),2,AND(D883&lt;=1798,D883&gt;=15),1)</f>
        <v>4</v>
      </c>
      <c r="H883" s="86">
        <f t="shared" si="26"/>
        <v>124</v>
      </c>
      <c r="I883" t="str" cm="1">
        <f t="array" ref="I883">_xlfn.IFS(H883&gt;=411,"Platinum Customer",AND(H883&lt;=411,H883&gt;311),"Sliver Customer",AND(H883&lt;=311,H883&gt;144),"Gold Customer",AND(H883&lt;=144,H883&gt;=111),"Brownz Customer")</f>
        <v>Brownz Customer</v>
      </c>
      <c r="J883" t="str">
        <f t="shared" si="27"/>
        <v>Almost Lost Customer</v>
      </c>
    </row>
    <row r="884" spans="1:10" x14ac:dyDescent="0.15">
      <c r="A884" s="73">
        <v>883</v>
      </c>
      <c r="B884" s="78">
        <v>4</v>
      </c>
      <c r="C884" s="84">
        <v>47</v>
      </c>
      <c r="D884" s="79">
        <v>705.35</v>
      </c>
      <c r="E884" cm="1">
        <f t="array" ref="E884">_xlfn.IFS(C884&gt;=88,1,AND(C884&lt;=87,C884&gt;45),2,AND(C884&lt;=45,C884&gt;18),3,AND(C884&lt;=18,C884&gt;=0),4)</f>
        <v>2</v>
      </c>
      <c r="F884" cm="1">
        <f t="array" ref="F884">_xlfn.IFS(B884&gt;=7,4,AND(B884&lt;=7,B884&gt;5),3,AND(B884&lt;=5,B884&gt;4),2,AND(B884&lt;=4,B884&gt;=1),1)</f>
        <v>1</v>
      </c>
      <c r="G884" cm="1">
        <f t="array" ref="G884">_xlfn.IFS(D884&gt;=4124,4,AND(D884&lt;=4124,D884&gt;2799),3,AND(D884&lt;=2799,D884&gt;1798),2,AND(D884&lt;=1798,D884&gt;=15),1)</f>
        <v>1</v>
      </c>
      <c r="H884" s="86">
        <f t="shared" si="26"/>
        <v>211</v>
      </c>
      <c r="I884" t="str" cm="1">
        <f t="array" ref="I884">_xlfn.IFS(H884&gt;=411,"Platinum Customer",AND(H884&lt;=411,H884&gt;311),"Sliver Customer",AND(H884&lt;=311,H884&gt;144),"Gold Customer",AND(H884&lt;=144,H884&gt;=111),"Brownz Customer")</f>
        <v>Gold Customer</v>
      </c>
      <c r="J884" t="str">
        <f t="shared" si="27"/>
        <v>Almost Lost Customer</v>
      </c>
    </row>
    <row r="885" spans="1:10" x14ac:dyDescent="0.15">
      <c r="A885" s="73">
        <v>884</v>
      </c>
      <c r="B885" s="78">
        <v>5</v>
      </c>
      <c r="C885" s="84">
        <v>1</v>
      </c>
      <c r="D885" s="79">
        <v>2770.8500000000004</v>
      </c>
      <c r="E885" cm="1">
        <f t="array" ref="E885">_xlfn.IFS(C885&gt;=88,1,AND(C885&lt;=87,C885&gt;45),2,AND(C885&lt;=45,C885&gt;18),3,AND(C885&lt;=18,C885&gt;=0),4)</f>
        <v>4</v>
      </c>
      <c r="F885" cm="1">
        <f t="array" ref="F885">_xlfn.IFS(B885&gt;=7,4,AND(B885&lt;=7,B885&gt;5),3,AND(B885&lt;=5,B885&gt;4),2,AND(B885&lt;=4,B885&gt;=1),1)</f>
        <v>2</v>
      </c>
      <c r="G885" cm="1">
        <f t="array" ref="G885">_xlfn.IFS(D885&gt;=4124,4,AND(D885&lt;=4124,D885&gt;2799),3,AND(D885&lt;=2799,D885&gt;1798),2,AND(D885&lt;=1798,D885&gt;=15),1)</f>
        <v>2</v>
      </c>
      <c r="H885" s="86">
        <f t="shared" si="26"/>
        <v>422</v>
      </c>
      <c r="I885" t="str" cm="1">
        <f t="array" ref="I885">_xlfn.IFS(H885&gt;=411,"Platinum Customer",AND(H885&lt;=411,H885&gt;311),"Sliver Customer",AND(H885&lt;=311,H885&gt;144),"Gold Customer",AND(H885&lt;=144,H885&gt;=111),"Brownz Customer")</f>
        <v>Platinum Customer</v>
      </c>
      <c r="J885" t="str">
        <f t="shared" si="27"/>
        <v>Becoming Loyal</v>
      </c>
    </row>
    <row r="886" spans="1:10" x14ac:dyDescent="0.15">
      <c r="A886" s="73">
        <v>885</v>
      </c>
      <c r="B886" s="78">
        <v>3</v>
      </c>
      <c r="C886" s="84">
        <v>7</v>
      </c>
      <c r="D886" s="79">
        <v>863.67999999999984</v>
      </c>
      <c r="E886" cm="1">
        <f t="array" ref="E886">_xlfn.IFS(C886&gt;=88,1,AND(C886&lt;=87,C886&gt;45),2,AND(C886&lt;=45,C886&gt;18),3,AND(C886&lt;=18,C886&gt;=0),4)</f>
        <v>4</v>
      </c>
      <c r="F886" cm="1">
        <f t="array" ref="F886">_xlfn.IFS(B886&gt;=7,4,AND(B886&lt;=7,B886&gt;5),3,AND(B886&lt;=5,B886&gt;4),2,AND(B886&lt;=4,B886&gt;=1),1)</f>
        <v>1</v>
      </c>
      <c r="G886" cm="1">
        <f t="array" ref="G886">_xlfn.IFS(D886&gt;=4124,4,AND(D886&lt;=4124,D886&gt;2799),3,AND(D886&lt;=2799,D886&gt;1798),2,AND(D886&lt;=1798,D886&gt;=15),1)</f>
        <v>1</v>
      </c>
      <c r="H886" s="86">
        <f t="shared" si="26"/>
        <v>411</v>
      </c>
      <c r="I886" t="str" cm="1">
        <f t="array" ref="I886">_xlfn.IFS(H886&gt;=411,"Platinum Customer",AND(H886&lt;=411,H886&gt;311),"Sliver Customer",AND(H886&lt;=311,H886&gt;144),"Gold Customer",AND(H886&lt;=144,H886&gt;=111),"Brownz Customer")</f>
        <v>Platinum Customer</v>
      </c>
      <c r="J886" t="str">
        <f t="shared" si="27"/>
        <v>Recent Customer</v>
      </c>
    </row>
    <row r="887" spans="1:10" x14ac:dyDescent="0.15">
      <c r="A887" s="73">
        <v>886</v>
      </c>
      <c r="B887" s="78">
        <v>7</v>
      </c>
      <c r="C887" s="84">
        <v>1</v>
      </c>
      <c r="D887" s="79">
        <v>4067.6500000000005</v>
      </c>
      <c r="E887" cm="1">
        <f t="array" ref="E887">_xlfn.IFS(C887&gt;=88,1,AND(C887&lt;=87,C887&gt;45),2,AND(C887&lt;=45,C887&gt;18),3,AND(C887&lt;=18,C887&gt;=0),4)</f>
        <v>4</v>
      </c>
      <c r="F887" cm="1">
        <f t="array" ref="F887">_xlfn.IFS(B887&gt;=7,4,AND(B887&lt;=7,B887&gt;5),3,AND(B887&lt;=5,B887&gt;4),2,AND(B887&lt;=4,B887&gt;=1),1)</f>
        <v>4</v>
      </c>
      <c r="G887" cm="1">
        <f t="array" ref="G887">_xlfn.IFS(D887&gt;=4124,4,AND(D887&lt;=4124,D887&gt;2799),3,AND(D887&lt;=2799,D887&gt;1798),2,AND(D887&lt;=1798,D887&gt;=15),1)</f>
        <v>3</v>
      </c>
      <c r="H887" s="86">
        <f t="shared" si="26"/>
        <v>443</v>
      </c>
      <c r="I887" t="str" cm="1">
        <f t="array" ref="I887">_xlfn.IFS(H887&gt;=411,"Platinum Customer",AND(H887&lt;=411,H887&gt;311),"Sliver Customer",AND(H887&lt;=311,H887&gt;144),"Gold Customer",AND(H887&lt;=144,H887&gt;=111),"Brownz Customer")</f>
        <v>Platinum Customer</v>
      </c>
      <c r="J887" t="str">
        <f t="shared" si="27"/>
        <v>Very Loyal</v>
      </c>
    </row>
    <row r="888" spans="1:10" x14ac:dyDescent="0.15">
      <c r="A888" s="73">
        <v>887</v>
      </c>
      <c r="B888" s="78">
        <v>8</v>
      </c>
      <c r="C888" s="84">
        <v>39</v>
      </c>
      <c r="D888" s="79">
        <v>5247.44</v>
      </c>
      <c r="E888" cm="1">
        <f t="array" ref="E888">_xlfn.IFS(C888&gt;=88,1,AND(C888&lt;=87,C888&gt;45),2,AND(C888&lt;=45,C888&gt;18),3,AND(C888&lt;=18,C888&gt;=0),4)</f>
        <v>3</v>
      </c>
      <c r="F888" cm="1">
        <f t="array" ref="F888">_xlfn.IFS(B888&gt;=7,4,AND(B888&lt;=7,B888&gt;5),3,AND(B888&lt;=5,B888&gt;4),2,AND(B888&lt;=4,B888&gt;=1),1)</f>
        <v>4</v>
      </c>
      <c r="G888" cm="1">
        <f t="array" ref="G888">_xlfn.IFS(D888&gt;=4124,4,AND(D888&lt;=4124,D888&gt;2799),3,AND(D888&lt;=2799,D888&gt;1798),2,AND(D888&lt;=1798,D888&gt;=15),1)</f>
        <v>4</v>
      </c>
      <c r="H888" s="86">
        <f t="shared" si="26"/>
        <v>344</v>
      </c>
      <c r="I888" t="str" cm="1">
        <f t="array" ref="I888">_xlfn.IFS(H888&gt;=411,"Platinum Customer",AND(H888&lt;=411,H888&gt;311),"Sliver Customer",AND(H888&lt;=311,H888&gt;144),"Gold Customer",AND(H888&lt;=144,H888&gt;=111),"Brownz Customer")</f>
        <v>Sliver Customer</v>
      </c>
      <c r="J888" t="str">
        <f t="shared" si="27"/>
        <v>Recent Customer</v>
      </c>
    </row>
    <row r="889" spans="1:10" x14ac:dyDescent="0.15">
      <c r="A889" s="73">
        <v>888</v>
      </c>
      <c r="B889" s="78">
        <v>5</v>
      </c>
      <c r="C889" s="84">
        <v>68</v>
      </c>
      <c r="D889" s="79">
        <v>2278.7000000000003</v>
      </c>
      <c r="E889" cm="1">
        <f t="array" ref="E889">_xlfn.IFS(C889&gt;=88,1,AND(C889&lt;=87,C889&gt;45),2,AND(C889&lt;=45,C889&gt;18),3,AND(C889&lt;=18,C889&gt;=0),4)</f>
        <v>2</v>
      </c>
      <c r="F889" cm="1">
        <f t="array" ref="F889">_xlfn.IFS(B889&gt;=7,4,AND(B889&lt;=7,B889&gt;5),3,AND(B889&lt;=5,B889&gt;4),2,AND(B889&lt;=4,B889&gt;=1),1)</f>
        <v>2</v>
      </c>
      <c r="G889" cm="1">
        <f t="array" ref="G889">_xlfn.IFS(D889&gt;=4124,4,AND(D889&lt;=4124,D889&gt;2799),3,AND(D889&lt;=2799,D889&gt;1798),2,AND(D889&lt;=1798,D889&gt;=15),1)</f>
        <v>2</v>
      </c>
      <c r="H889" s="86">
        <f t="shared" si="26"/>
        <v>222</v>
      </c>
      <c r="I889" t="str" cm="1">
        <f t="array" ref="I889">_xlfn.IFS(H889&gt;=411,"Platinum Customer",AND(H889&lt;=411,H889&gt;311),"Sliver Customer",AND(H889&lt;=311,H889&gt;144),"Gold Customer",AND(H889&lt;=144,H889&gt;=111),"Brownz Customer")</f>
        <v>Gold Customer</v>
      </c>
      <c r="J889" t="str">
        <f t="shared" si="27"/>
        <v>High Risk Customer</v>
      </c>
    </row>
    <row r="890" spans="1:10" x14ac:dyDescent="0.15">
      <c r="A890" s="73">
        <v>889</v>
      </c>
      <c r="B890" s="78">
        <v>5</v>
      </c>
      <c r="C890" s="84">
        <v>36</v>
      </c>
      <c r="D890" s="79">
        <v>2357.69</v>
      </c>
      <c r="E890" cm="1">
        <f t="array" ref="E890">_xlfn.IFS(C890&gt;=88,1,AND(C890&lt;=87,C890&gt;45),2,AND(C890&lt;=45,C890&gt;18),3,AND(C890&lt;=18,C890&gt;=0),4)</f>
        <v>3</v>
      </c>
      <c r="F890" cm="1">
        <f t="array" ref="F890">_xlfn.IFS(B890&gt;=7,4,AND(B890&lt;=7,B890&gt;5),3,AND(B890&lt;=5,B890&gt;4),2,AND(B890&lt;=4,B890&gt;=1),1)</f>
        <v>2</v>
      </c>
      <c r="G890" cm="1">
        <f t="array" ref="G890">_xlfn.IFS(D890&gt;=4124,4,AND(D890&lt;=4124,D890&gt;2799),3,AND(D890&lt;=2799,D890&gt;1798),2,AND(D890&lt;=1798,D890&gt;=15),1)</f>
        <v>2</v>
      </c>
      <c r="H890" s="86">
        <f t="shared" si="26"/>
        <v>322</v>
      </c>
      <c r="I890" t="str" cm="1">
        <f t="array" ref="I890">_xlfn.IFS(H890&gt;=411,"Platinum Customer",AND(H890&lt;=411,H890&gt;311),"Sliver Customer",AND(H890&lt;=311,H890&gt;144),"Gold Customer",AND(H890&lt;=144,H890&gt;=111),"Brownz Customer")</f>
        <v>Sliver Customer</v>
      </c>
      <c r="J890" t="str">
        <f t="shared" si="27"/>
        <v>Late Bloomer</v>
      </c>
    </row>
    <row r="891" spans="1:10" x14ac:dyDescent="0.15">
      <c r="A891" s="73">
        <v>890</v>
      </c>
      <c r="B891" s="78">
        <v>4</v>
      </c>
      <c r="C891" s="84">
        <v>165</v>
      </c>
      <c r="D891" s="79">
        <v>1561.06</v>
      </c>
      <c r="E891" cm="1">
        <f t="array" ref="E891">_xlfn.IFS(C891&gt;=88,1,AND(C891&lt;=87,C891&gt;45),2,AND(C891&lt;=45,C891&gt;18),3,AND(C891&lt;=18,C891&gt;=0),4)</f>
        <v>1</v>
      </c>
      <c r="F891" cm="1">
        <f t="array" ref="F891">_xlfn.IFS(B891&gt;=7,4,AND(B891&lt;=7,B891&gt;5),3,AND(B891&lt;=5,B891&gt;4),2,AND(B891&lt;=4,B891&gt;=1),1)</f>
        <v>1</v>
      </c>
      <c r="G891" cm="1">
        <f t="array" ref="G891">_xlfn.IFS(D891&gt;=4124,4,AND(D891&lt;=4124,D891&gt;2799),3,AND(D891&lt;=2799,D891&gt;1798),2,AND(D891&lt;=1798,D891&gt;=15),1)</f>
        <v>1</v>
      </c>
      <c r="H891" s="86">
        <f t="shared" si="26"/>
        <v>111</v>
      </c>
      <c r="I891" t="str" cm="1">
        <f t="array" ref="I891">_xlfn.IFS(H891&gt;=411,"Platinum Customer",AND(H891&lt;=411,H891&gt;311),"Sliver Customer",AND(H891&lt;=311,H891&gt;144),"Gold Customer",AND(H891&lt;=144,H891&gt;=111),"Brownz Customer")</f>
        <v>Brownz Customer</v>
      </c>
      <c r="J891" t="str">
        <f t="shared" si="27"/>
        <v>Lost Customer</v>
      </c>
    </row>
    <row r="892" spans="1:10" x14ac:dyDescent="0.15">
      <c r="A892" s="73">
        <v>891</v>
      </c>
      <c r="B892" s="78">
        <v>5</v>
      </c>
      <c r="C892" s="84">
        <v>12</v>
      </c>
      <c r="D892" s="79">
        <v>2197.6799999999998</v>
      </c>
      <c r="E892" cm="1">
        <f t="array" ref="E892">_xlfn.IFS(C892&gt;=88,1,AND(C892&lt;=87,C892&gt;45),2,AND(C892&lt;=45,C892&gt;18),3,AND(C892&lt;=18,C892&gt;=0),4)</f>
        <v>4</v>
      </c>
      <c r="F892" cm="1">
        <f t="array" ref="F892">_xlfn.IFS(B892&gt;=7,4,AND(B892&lt;=7,B892&gt;5),3,AND(B892&lt;=5,B892&gt;4),2,AND(B892&lt;=4,B892&gt;=1),1)</f>
        <v>2</v>
      </c>
      <c r="G892" cm="1">
        <f t="array" ref="G892">_xlfn.IFS(D892&gt;=4124,4,AND(D892&lt;=4124,D892&gt;2799),3,AND(D892&lt;=2799,D892&gt;1798),2,AND(D892&lt;=1798,D892&gt;=15),1)</f>
        <v>2</v>
      </c>
      <c r="H892" s="86">
        <f t="shared" si="26"/>
        <v>422</v>
      </c>
      <c r="I892" t="str" cm="1">
        <f t="array" ref="I892">_xlfn.IFS(H892&gt;=411,"Platinum Customer",AND(H892&lt;=411,H892&gt;311),"Sliver Customer",AND(H892&lt;=311,H892&gt;144),"Gold Customer",AND(H892&lt;=144,H892&gt;=111),"Brownz Customer")</f>
        <v>Platinum Customer</v>
      </c>
      <c r="J892" t="str">
        <f t="shared" si="27"/>
        <v>Becoming Loyal</v>
      </c>
    </row>
    <row r="893" spans="1:10" x14ac:dyDescent="0.15">
      <c r="A893" s="73">
        <v>892</v>
      </c>
      <c r="B893" s="78">
        <v>10</v>
      </c>
      <c r="C893" s="84">
        <v>90</v>
      </c>
      <c r="D893" s="79">
        <v>3941.7000000000016</v>
      </c>
      <c r="E893" cm="1">
        <f t="array" ref="E893">_xlfn.IFS(C893&gt;=88,1,AND(C893&lt;=87,C893&gt;45),2,AND(C893&lt;=45,C893&gt;18),3,AND(C893&lt;=18,C893&gt;=0),4)</f>
        <v>1</v>
      </c>
      <c r="F893" cm="1">
        <f t="array" ref="F893">_xlfn.IFS(B893&gt;=7,4,AND(B893&lt;=7,B893&gt;5),3,AND(B893&lt;=5,B893&gt;4),2,AND(B893&lt;=4,B893&gt;=1),1)</f>
        <v>4</v>
      </c>
      <c r="G893" cm="1">
        <f t="array" ref="G893">_xlfn.IFS(D893&gt;=4124,4,AND(D893&lt;=4124,D893&gt;2799),3,AND(D893&lt;=2799,D893&gt;1798),2,AND(D893&lt;=1798,D893&gt;=15),1)</f>
        <v>3</v>
      </c>
      <c r="H893" s="86">
        <f t="shared" si="26"/>
        <v>143</v>
      </c>
      <c r="I893" t="str" cm="1">
        <f t="array" ref="I893">_xlfn.IFS(H893&gt;=411,"Platinum Customer",AND(H893&lt;=411,H893&gt;311),"Sliver Customer",AND(H893&lt;=311,H893&gt;144),"Gold Customer",AND(H893&lt;=144,H893&gt;=111),"Brownz Customer")</f>
        <v>Brownz Customer</v>
      </c>
      <c r="J893" t="str">
        <f t="shared" si="27"/>
        <v>Almost Lost Customer</v>
      </c>
    </row>
    <row r="894" spans="1:10" x14ac:dyDescent="0.15">
      <c r="A894" s="73">
        <v>893</v>
      </c>
      <c r="B894" s="78">
        <v>7</v>
      </c>
      <c r="C894" s="84">
        <v>75</v>
      </c>
      <c r="D894" s="79">
        <v>4868.8700000000008</v>
      </c>
      <c r="E894" cm="1">
        <f t="array" ref="E894">_xlfn.IFS(C894&gt;=88,1,AND(C894&lt;=87,C894&gt;45),2,AND(C894&lt;=45,C894&gt;18),3,AND(C894&lt;=18,C894&gt;=0),4)</f>
        <v>2</v>
      </c>
      <c r="F894" cm="1">
        <f t="array" ref="F894">_xlfn.IFS(B894&gt;=7,4,AND(B894&lt;=7,B894&gt;5),3,AND(B894&lt;=5,B894&gt;4),2,AND(B894&lt;=4,B894&gt;=1),1)</f>
        <v>4</v>
      </c>
      <c r="G894" cm="1">
        <f t="array" ref="G894">_xlfn.IFS(D894&gt;=4124,4,AND(D894&lt;=4124,D894&gt;2799),3,AND(D894&lt;=2799,D894&gt;1798),2,AND(D894&lt;=1798,D894&gt;=15),1)</f>
        <v>4</v>
      </c>
      <c r="H894" s="86">
        <f t="shared" si="26"/>
        <v>244</v>
      </c>
      <c r="I894" t="str" cm="1">
        <f t="array" ref="I894">_xlfn.IFS(H894&gt;=411,"Platinum Customer",AND(H894&lt;=411,H894&gt;311),"Sliver Customer",AND(H894&lt;=311,H894&gt;144),"Gold Customer",AND(H894&lt;=144,H894&gt;=111),"Brownz Customer")</f>
        <v>Gold Customer</v>
      </c>
      <c r="J894" t="str">
        <f t="shared" si="27"/>
        <v>Losing Customer</v>
      </c>
    </row>
    <row r="895" spans="1:10" x14ac:dyDescent="0.15">
      <c r="A895" s="73">
        <v>894</v>
      </c>
      <c r="B895" s="78">
        <v>8</v>
      </c>
      <c r="C895" s="84">
        <v>48</v>
      </c>
      <c r="D895" s="79">
        <v>3564.2699999999995</v>
      </c>
      <c r="E895" cm="1">
        <f t="array" ref="E895">_xlfn.IFS(C895&gt;=88,1,AND(C895&lt;=87,C895&gt;45),2,AND(C895&lt;=45,C895&gt;18),3,AND(C895&lt;=18,C895&gt;=0),4)</f>
        <v>2</v>
      </c>
      <c r="F895" cm="1">
        <f t="array" ref="F895">_xlfn.IFS(B895&gt;=7,4,AND(B895&lt;=7,B895&gt;5),3,AND(B895&lt;=5,B895&gt;4),2,AND(B895&lt;=4,B895&gt;=1),1)</f>
        <v>4</v>
      </c>
      <c r="G895" cm="1">
        <f t="array" ref="G895">_xlfn.IFS(D895&gt;=4124,4,AND(D895&lt;=4124,D895&gt;2799),3,AND(D895&lt;=2799,D895&gt;1798),2,AND(D895&lt;=1798,D895&gt;=15),1)</f>
        <v>3</v>
      </c>
      <c r="H895" s="86">
        <f>100*E895+10*F895+G896</f>
        <v>242</v>
      </c>
      <c r="I895" t="str" cm="1">
        <f t="array" ref="I895">_xlfn.IFS(H895&gt;=411,"Platinum Customer",AND(H895&lt;=411,H895&gt;311),"Sliver Customer",AND(H895&lt;=311,H895&gt;144),"Gold Customer",AND(H895&lt;=144,H895&gt;=111),"Brownz Customer")</f>
        <v>Gold Customer</v>
      </c>
      <c r="J895" t="str">
        <f t="shared" si="27"/>
        <v>Losing Customer</v>
      </c>
    </row>
    <row r="896" spans="1:10" x14ac:dyDescent="0.15">
      <c r="A896" s="73">
        <v>895</v>
      </c>
      <c r="B896" s="78">
        <v>3</v>
      </c>
      <c r="C896" s="84">
        <v>61</v>
      </c>
      <c r="D896" s="79">
        <v>1867.17</v>
      </c>
      <c r="E896" cm="1">
        <f t="array" ref="E896">_xlfn.IFS(C896&gt;=88,1,AND(C896&lt;=87,C896&gt;45),2,AND(C896&lt;=45,C896&gt;18),3,AND(C896&lt;=18,C896&gt;=0),4)</f>
        <v>2</v>
      </c>
      <c r="F896" cm="1">
        <f t="array" ref="F896">_xlfn.IFS(B896&gt;=7,4,AND(B896&lt;=7,B896&gt;5),3,AND(B896&lt;=5,B896&gt;4),2,AND(B896&lt;=4,B896&gt;=1),1)</f>
        <v>1</v>
      </c>
      <c r="G896" cm="1">
        <f t="array" ref="G896">_xlfn.IFS(D896&gt;=4124,4,AND(D896&lt;=4124,D896&gt;2799),3,AND(D896&lt;=2799,D896&gt;1798),2,AND(D896&lt;=1798,D896&gt;=15),1)</f>
        <v>2</v>
      </c>
      <c r="H896" s="86">
        <f t="shared" ref="H896:H959" si="28">100*E896+10*F896+G896</f>
        <v>212</v>
      </c>
      <c r="I896" t="str" cm="1">
        <f t="array" ref="I896">_xlfn.IFS(H896&gt;=411,"Platinum Customer",AND(H896&lt;=411,H896&gt;311),"Sliver Customer",AND(H896&lt;=311,H896&gt;144),"Gold Customer",AND(H896&lt;=144,H896&gt;=111),"Brownz Customer")</f>
        <v>Gold Customer</v>
      </c>
      <c r="J896" t="str">
        <f t="shared" si="27"/>
        <v>High Risk Customer</v>
      </c>
    </row>
    <row r="897" spans="1:16" x14ac:dyDescent="0.15">
      <c r="A897" s="73">
        <v>896</v>
      </c>
      <c r="B897" s="78">
        <v>4</v>
      </c>
      <c r="C897" s="84">
        <v>38</v>
      </c>
      <c r="D897" s="79">
        <v>1669.89</v>
      </c>
      <c r="E897" cm="1">
        <f t="array" ref="E897">_xlfn.IFS(C897&gt;=88,1,AND(C897&lt;=87,C897&gt;45),2,AND(C897&lt;=45,C897&gt;18),3,AND(C897&lt;=18,C897&gt;=0),4)</f>
        <v>3</v>
      </c>
      <c r="F897" cm="1">
        <f t="array" ref="F897">_xlfn.IFS(B897&gt;=7,4,AND(B897&lt;=7,B897&gt;5),3,AND(B897&lt;=5,B897&gt;4),2,AND(B897&lt;=4,B897&gt;=1),1)</f>
        <v>1</v>
      </c>
      <c r="G897" cm="1">
        <f t="array" ref="G897">_xlfn.IFS(D897&gt;=4124,4,AND(D897&lt;=4124,D897&gt;2799),3,AND(D897&lt;=2799,D897&gt;1798),2,AND(D897&lt;=1798,D897&gt;=15),1)</f>
        <v>1</v>
      </c>
      <c r="H897" s="86">
        <f t="shared" si="28"/>
        <v>311</v>
      </c>
      <c r="I897" t="str" cm="1">
        <f t="array" ref="I897">_xlfn.IFS(H897&gt;=411,"Platinum Customer",AND(H897&lt;=411,H897&gt;311),"Sliver Customer",AND(H897&lt;=311,H897&gt;144),"Gold Customer",AND(H897&lt;=144,H897&gt;=111),"Brownz Customer")</f>
        <v>Gold Customer</v>
      </c>
      <c r="J897" t="str">
        <f t="shared" si="27"/>
        <v>Late Bloomer</v>
      </c>
    </row>
    <row r="898" spans="1:16" x14ac:dyDescent="0.15">
      <c r="A898" s="73">
        <v>897</v>
      </c>
      <c r="B898" s="78">
        <v>6</v>
      </c>
      <c r="C898" s="84">
        <v>129</v>
      </c>
      <c r="D898" s="79">
        <v>4080.84</v>
      </c>
      <c r="E898" cm="1">
        <f t="array" ref="E898">_xlfn.IFS(C898&gt;=88,1,AND(C898&lt;=87,C898&gt;45),2,AND(C898&lt;=45,C898&gt;18),3,AND(C898&lt;=18,C898&gt;=0),4)</f>
        <v>1</v>
      </c>
      <c r="F898" cm="1">
        <f t="array" ref="F898">_xlfn.IFS(B898&gt;=7,4,AND(B898&lt;=7,B898&gt;5),3,AND(B898&lt;=5,B898&gt;4),2,AND(B898&lt;=4,B898&gt;=1),1)</f>
        <v>3</v>
      </c>
      <c r="G898" cm="1">
        <f t="array" ref="G898">_xlfn.IFS(D898&gt;=4124,4,AND(D898&lt;=4124,D898&gt;2799),3,AND(D898&lt;=2799,D898&gt;1798),2,AND(D898&lt;=1798,D898&gt;=15),1)</f>
        <v>3</v>
      </c>
      <c r="H898" s="86">
        <f t="shared" si="28"/>
        <v>133</v>
      </c>
      <c r="I898" t="str" cm="1">
        <f t="array" ref="I898">_xlfn.IFS(H898&gt;=411,"Platinum Customer",AND(H898&lt;=411,H898&gt;311),"Sliver Customer",AND(H898&lt;=311,H898&gt;144),"Gold Customer",AND(H898&lt;=144,H898&gt;=111),"Brownz Customer")</f>
        <v>Brownz Customer</v>
      </c>
      <c r="J898" t="str">
        <f t="shared" si="27"/>
        <v>Almost Lost Customer</v>
      </c>
    </row>
    <row r="899" spans="1:16" x14ac:dyDescent="0.15">
      <c r="A899" s="73">
        <v>898</v>
      </c>
      <c r="B899" s="78">
        <v>1</v>
      </c>
      <c r="C899" s="84">
        <v>205</v>
      </c>
      <c r="D899" s="79">
        <v>179.44</v>
      </c>
      <c r="E899" cm="1">
        <f t="array" ref="E899">_xlfn.IFS(C899&gt;=88,1,AND(C899&lt;=87,C899&gt;45),2,AND(C899&lt;=45,C899&gt;18),3,AND(C899&lt;=18,C899&gt;=0),4)</f>
        <v>1</v>
      </c>
      <c r="F899" cm="1">
        <f t="array" ref="F899">_xlfn.IFS(B899&gt;=7,4,AND(B899&lt;=7,B899&gt;5),3,AND(B899&lt;=5,B899&gt;4),2,AND(B899&lt;=4,B899&gt;=1),1)</f>
        <v>1</v>
      </c>
      <c r="G899" cm="1">
        <f t="array" ref="G899">_xlfn.IFS(D899&gt;=4124,4,AND(D899&lt;=4124,D899&gt;2799),3,AND(D899&lt;=2799,D899&gt;1798),2,AND(D899&lt;=1798,D899&gt;=15),1)</f>
        <v>1</v>
      </c>
      <c r="H899" s="86">
        <f t="shared" si="28"/>
        <v>111</v>
      </c>
      <c r="I899" t="str" cm="1">
        <f t="array" ref="I899">_xlfn.IFS(H899&gt;=411,"Platinum Customer",AND(H899&lt;=411,H899&gt;311),"Sliver Customer",AND(H899&lt;=311,H899&gt;144),"Gold Customer",AND(H899&lt;=144,H899&gt;=111),"Brownz Customer")</f>
        <v>Brownz Customer</v>
      </c>
      <c r="J899" t="str">
        <f t="shared" si="27"/>
        <v>Lost Customer</v>
      </c>
    </row>
    <row r="900" spans="1:16" x14ac:dyDescent="0.15">
      <c r="A900" s="73">
        <v>899</v>
      </c>
      <c r="B900" s="78">
        <v>6</v>
      </c>
      <c r="C900" s="84">
        <v>49</v>
      </c>
      <c r="D900" s="79">
        <v>1274.48</v>
      </c>
      <c r="E900" cm="1">
        <f t="array" ref="E900">_xlfn.IFS(C900&gt;=88,1,AND(C900&lt;=87,C900&gt;45),2,AND(C900&lt;=45,C900&gt;18),3,AND(C900&lt;=18,C900&gt;=0),4)</f>
        <v>2</v>
      </c>
      <c r="F900" cm="1">
        <f t="array" ref="F900">_xlfn.IFS(B900&gt;=7,4,AND(B900&lt;=7,B900&gt;5),3,AND(B900&lt;=5,B900&gt;4),2,AND(B900&lt;=4,B900&gt;=1),1)</f>
        <v>3</v>
      </c>
      <c r="G900" cm="1">
        <f t="array" ref="G900">_xlfn.IFS(D900&gt;=4124,4,AND(D900&lt;=4124,D900&gt;2799),3,AND(D900&lt;=2799,D900&gt;1798),2,AND(D900&lt;=1798,D900&gt;=15),1)</f>
        <v>1</v>
      </c>
      <c r="H900" s="86">
        <f t="shared" si="28"/>
        <v>231</v>
      </c>
      <c r="I900" t="str" cm="1">
        <f t="array" ref="I900">_xlfn.IFS(H900&gt;=411,"Platinum Customer",AND(H900&lt;=411,H900&gt;311),"Sliver Customer",AND(H900&lt;=311,H900&gt;144),"Gold Customer",AND(H900&lt;=144,H900&gt;=111),"Brownz Customer")</f>
        <v>Gold Customer</v>
      </c>
      <c r="J900" t="str">
        <f t="shared" ref="J900:J963" si="29">IF(AND(H900=444),"Platinum Customer",IF(AND(H900&lt;444,H900&gt;=433),"Very Loyal",IF(AND(H900&lt;433,H900&gt;=421),"Becoming Loyal",IF(AND(H900&lt;421,H900&gt;=344),"Recent Customer",IF(AND(H900&lt;344,H900&gt;=323),"Potential Customer",IF(AND(H900&lt;323,H900&gt;=311),"Late Bloomer",IF(AND(H900&lt;311,H900&gt;=224),"Losing Customer",IF(AND(H900&lt;224,H900&gt;=212),"High Risk Customer",IF(AND(H900&lt;212,H900&gt;=124),"Almost Lost Customer",IF(AND(H900&lt;124,H900&gt;=112),"Evasive Customer",IF(AND(H900=111),"Lost Customer")))))))))))</f>
        <v>Losing Customer</v>
      </c>
    </row>
    <row r="901" spans="1:16" x14ac:dyDescent="0.15">
      <c r="A901" s="73">
        <v>900</v>
      </c>
      <c r="B901" s="78">
        <v>4</v>
      </c>
      <c r="C901" s="84">
        <v>12</v>
      </c>
      <c r="D901" s="79">
        <v>780.7</v>
      </c>
      <c r="E901" cm="1">
        <f t="array" ref="E901">_xlfn.IFS(C901&gt;=88,1,AND(C901&lt;=87,C901&gt;45),2,AND(C901&lt;=45,C901&gt;18),3,AND(C901&lt;=18,C901&gt;=0),4)</f>
        <v>4</v>
      </c>
      <c r="F901" cm="1">
        <f t="array" ref="F901">_xlfn.IFS(B901&gt;=7,4,AND(B901&lt;=7,B901&gt;5),3,AND(B901&lt;=5,B901&gt;4),2,AND(B901&lt;=4,B901&gt;=1),1)</f>
        <v>1</v>
      </c>
      <c r="G901" cm="1">
        <f t="array" ref="G901">_xlfn.IFS(D901&gt;=4124,4,AND(D901&lt;=4124,D901&gt;2799),3,AND(D901&lt;=2799,D901&gt;1798),2,AND(D901&lt;=1798,D901&gt;=15),1)</f>
        <v>1</v>
      </c>
      <c r="H901" s="86">
        <f t="shared" si="28"/>
        <v>411</v>
      </c>
      <c r="I901" t="str" cm="1">
        <f t="array" ref="I901">_xlfn.IFS(H901&gt;=411,"Platinum Customer",AND(H901&lt;=411,H901&gt;311),"Sliver Customer",AND(H901&lt;=311,H901&gt;144),"Gold Customer",AND(H901&lt;=144,H901&gt;=111),"Brownz Customer")</f>
        <v>Platinum Customer</v>
      </c>
      <c r="J901" t="str">
        <f t="shared" si="29"/>
        <v>Recent Customer</v>
      </c>
    </row>
    <row r="902" spans="1:16" x14ac:dyDescent="0.15">
      <c r="A902" s="73">
        <v>901</v>
      </c>
      <c r="B902" s="78">
        <v>4</v>
      </c>
      <c r="C902" s="84">
        <v>82</v>
      </c>
      <c r="D902" s="79">
        <v>3812.88</v>
      </c>
      <c r="E902" cm="1">
        <f t="array" ref="E902">_xlfn.IFS(C902&gt;=88,1,AND(C902&lt;=87,C902&gt;45),2,AND(C902&lt;=45,C902&gt;18),3,AND(C902&lt;=18,C902&gt;=0),4)</f>
        <v>2</v>
      </c>
      <c r="F902" cm="1">
        <f t="array" ref="F902">_xlfn.IFS(B902&gt;=7,4,AND(B902&lt;=7,B902&gt;5),3,AND(B902&lt;=5,B902&gt;4),2,AND(B902&lt;=4,B902&gt;=1),1)</f>
        <v>1</v>
      </c>
      <c r="G902" cm="1">
        <f t="array" ref="G902">_xlfn.IFS(D902&gt;=4124,4,AND(D902&lt;=4124,D902&gt;2799),3,AND(D902&lt;=2799,D902&gt;1798),2,AND(D902&lt;=1798,D902&gt;=15),1)</f>
        <v>3</v>
      </c>
      <c r="H902" s="86">
        <f t="shared" si="28"/>
        <v>213</v>
      </c>
      <c r="I902" t="str" cm="1">
        <f t="array" ref="I902">_xlfn.IFS(H902&gt;=411,"Platinum Customer",AND(H902&lt;=411,H902&gt;311),"Sliver Customer",AND(H902&lt;=311,H902&gt;144),"Gold Customer",AND(H902&lt;=144,H902&gt;=111),"Brownz Customer")</f>
        <v>Gold Customer</v>
      </c>
      <c r="J902" t="str">
        <f t="shared" si="29"/>
        <v>High Risk Customer</v>
      </c>
    </row>
    <row r="903" spans="1:16" x14ac:dyDescent="0.15">
      <c r="A903" s="73">
        <v>902</v>
      </c>
      <c r="B903" s="78">
        <v>9</v>
      </c>
      <c r="C903" s="84">
        <v>14</v>
      </c>
      <c r="D903" s="79">
        <v>6003.0499999999993</v>
      </c>
      <c r="E903" cm="1">
        <f t="array" ref="E903">_xlfn.IFS(C903&gt;=88,1,AND(C903&lt;=87,C903&gt;45),2,AND(C903&lt;=45,C903&gt;18),3,AND(C903&lt;=18,C903&gt;=0),4)</f>
        <v>4</v>
      </c>
      <c r="F903" cm="1">
        <f t="array" ref="F903">_xlfn.IFS(B903&gt;=7,4,AND(B903&lt;=7,B903&gt;5),3,AND(B903&lt;=5,B903&gt;4),2,AND(B903&lt;=4,B903&gt;=1),1)</f>
        <v>4</v>
      </c>
      <c r="G903" cm="1">
        <f t="array" ref="G903">_xlfn.IFS(D903&gt;=4124,4,AND(D903&lt;=4124,D903&gt;2799),3,AND(D903&lt;=2799,D903&gt;1798),2,AND(D903&lt;=1798,D903&gt;=15),1)</f>
        <v>4</v>
      </c>
      <c r="H903" s="86">
        <f t="shared" si="28"/>
        <v>444</v>
      </c>
      <c r="I903" t="str" cm="1">
        <f t="array" ref="I903">_xlfn.IFS(H903&gt;=411,"Platinum Customer",AND(H903&lt;=411,H903&gt;311),"Sliver Customer",AND(H903&lt;=311,H903&gt;144),"Gold Customer",AND(H903&lt;=144,H903&gt;=111),"Brownz Customer")</f>
        <v>Platinum Customer</v>
      </c>
      <c r="J903" t="str">
        <f t="shared" si="29"/>
        <v>Platinum Customer</v>
      </c>
      <c r="L903" t="str">
        <f>VLOOKUP(A903,CustomerDemographic!$A:$D,2,FALSE)</f>
        <v>Selene</v>
      </c>
      <c r="M903" t="str">
        <f>VLOOKUP(A903,CustomerDemographic!$A:$D,3,FALSE)</f>
        <v>Vasiltsov</v>
      </c>
      <c r="N903">
        <f>VLOOKUP(A903,CustomerAddress!$A:$F,3,FALSE)</f>
        <v>2340</v>
      </c>
      <c r="O903" t="str">
        <f>VLOOKUP(A903,CustomerAddress!$A:$F,2,FALSE)</f>
        <v>9 Northridge Lane</v>
      </c>
      <c r="P903" t="str">
        <f>VLOOKUP(A903,CustomerAddress!$A:$F,4,FALSE)</f>
        <v>NSW</v>
      </c>
    </row>
    <row r="904" spans="1:16" x14ac:dyDescent="0.15">
      <c r="A904" s="73">
        <v>903</v>
      </c>
      <c r="B904" s="78">
        <v>9</v>
      </c>
      <c r="C904" s="84">
        <v>16</v>
      </c>
      <c r="D904" s="79">
        <v>3401.85</v>
      </c>
      <c r="E904" cm="1">
        <f t="array" ref="E904">_xlfn.IFS(C904&gt;=88,1,AND(C904&lt;=87,C904&gt;45),2,AND(C904&lt;=45,C904&gt;18),3,AND(C904&lt;=18,C904&gt;=0),4)</f>
        <v>4</v>
      </c>
      <c r="F904" cm="1">
        <f t="array" ref="F904">_xlfn.IFS(B904&gt;=7,4,AND(B904&lt;=7,B904&gt;5),3,AND(B904&lt;=5,B904&gt;4),2,AND(B904&lt;=4,B904&gt;=1),1)</f>
        <v>4</v>
      </c>
      <c r="G904" cm="1">
        <f t="array" ref="G904">_xlfn.IFS(D904&gt;=4124,4,AND(D904&lt;=4124,D904&gt;2799),3,AND(D904&lt;=2799,D904&gt;1798),2,AND(D904&lt;=1798,D904&gt;=15),1)</f>
        <v>3</v>
      </c>
      <c r="H904" s="86">
        <f t="shared" si="28"/>
        <v>443</v>
      </c>
      <c r="I904" t="str" cm="1">
        <f t="array" ref="I904">_xlfn.IFS(H904&gt;=411,"Platinum Customer",AND(H904&lt;=411,H904&gt;311),"Sliver Customer",AND(H904&lt;=311,H904&gt;144),"Gold Customer",AND(H904&lt;=144,H904&gt;=111),"Brownz Customer")</f>
        <v>Platinum Customer</v>
      </c>
      <c r="J904" t="str">
        <f t="shared" si="29"/>
        <v>Very Loyal</v>
      </c>
    </row>
    <row r="905" spans="1:16" x14ac:dyDescent="0.15">
      <c r="A905" s="73">
        <v>904</v>
      </c>
      <c r="B905" s="78">
        <v>4</v>
      </c>
      <c r="C905" s="84">
        <v>37</v>
      </c>
      <c r="D905" s="79">
        <v>1496.79</v>
      </c>
      <c r="E905" cm="1">
        <f t="array" ref="E905">_xlfn.IFS(C905&gt;=88,1,AND(C905&lt;=87,C905&gt;45),2,AND(C905&lt;=45,C905&gt;18),3,AND(C905&lt;=18,C905&gt;=0),4)</f>
        <v>3</v>
      </c>
      <c r="F905" cm="1">
        <f t="array" ref="F905">_xlfn.IFS(B905&gt;=7,4,AND(B905&lt;=7,B905&gt;5),3,AND(B905&lt;=5,B905&gt;4),2,AND(B905&lt;=4,B905&gt;=1),1)</f>
        <v>1</v>
      </c>
      <c r="G905" cm="1">
        <f t="array" ref="G905">_xlfn.IFS(D905&gt;=4124,4,AND(D905&lt;=4124,D905&gt;2799),3,AND(D905&lt;=2799,D905&gt;1798),2,AND(D905&lt;=1798,D905&gt;=15),1)</f>
        <v>1</v>
      </c>
      <c r="H905" s="86">
        <f t="shared" si="28"/>
        <v>311</v>
      </c>
      <c r="I905" t="str" cm="1">
        <f t="array" ref="I905">_xlfn.IFS(H905&gt;=411,"Platinum Customer",AND(H905&lt;=411,H905&gt;311),"Sliver Customer",AND(H905&lt;=311,H905&gt;144),"Gold Customer",AND(H905&lt;=144,H905&gt;=111),"Brownz Customer")</f>
        <v>Gold Customer</v>
      </c>
      <c r="J905" t="str">
        <f t="shared" si="29"/>
        <v>Late Bloomer</v>
      </c>
    </row>
    <row r="906" spans="1:16" x14ac:dyDescent="0.15">
      <c r="A906" s="73">
        <v>905</v>
      </c>
      <c r="B906" s="78">
        <v>8</v>
      </c>
      <c r="C906" s="84">
        <v>105</v>
      </c>
      <c r="D906" s="79">
        <v>3553.2799999999997</v>
      </c>
      <c r="E906" cm="1">
        <f t="array" ref="E906">_xlfn.IFS(C906&gt;=88,1,AND(C906&lt;=87,C906&gt;45),2,AND(C906&lt;=45,C906&gt;18),3,AND(C906&lt;=18,C906&gt;=0),4)</f>
        <v>1</v>
      </c>
      <c r="F906" cm="1">
        <f t="array" ref="F906">_xlfn.IFS(B906&gt;=7,4,AND(B906&lt;=7,B906&gt;5),3,AND(B906&lt;=5,B906&gt;4),2,AND(B906&lt;=4,B906&gt;=1),1)</f>
        <v>4</v>
      </c>
      <c r="G906" cm="1">
        <f t="array" ref="G906">_xlfn.IFS(D906&gt;=4124,4,AND(D906&lt;=4124,D906&gt;2799),3,AND(D906&lt;=2799,D906&gt;1798),2,AND(D906&lt;=1798,D906&gt;=15),1)</f>
        <v>3</v>
      </c>
      <c r="H906" s="86">
        <f t="shared" si="28"/>
        <v>143</v>
      </c>
      <c r="I906" t="str" cm="1">
        <f t="array" ref="I906">_xlfn.IFS(H906&gt;=411,"Platinum Customer",AND(H906&lt;=411,H906&gt;311),"Sliver Customer",AND(H906&lt;=311,H906&gt;144),"Gold Customer",AND(H906&lt;=144,H906&gt;=111),"Brownz Customer")</f>
        <v>Brownz Customer</v>
      </c>
      <c r="J906" t="str">
        <f t="shared" si="29"/>
        <v>Almost Lost Customer</v>
      </c>
    </row>
    <row r="907" spans="1:16" x14ac:dyDescent="0.15">
      <c r="A907" s="73">
        <v>906</v>
      </c>
      <c r="B907" s="78">
        <v>9</v>
      </c>
      <c r="C907" s="84">
        <v>16</v>
      </c>
      <c r="D907" s="79">
        <v>4473.8700000000008</v>
      </c>
      <c r="E907" cm="1">
        <f t="array" ref="E907">_xlfn.IFS(C907&gt;=88,1,AND(C907&lt;=87,C907&gt;45),2,AND(C907&lt;=45,C907&gt;18),3,AND(C907&lt;=18,C907&gt;=0),4)</f>
        <v>4</v>
      </c>
      <c r="F907" cm="1">
        <f t="array" ref="F907">_xlfn.IFS(B907&gt;=7,4,AND(B907&lt;=7,B907&gt;5),3,AND(B907&lt;=5,B907&gt;4),2,AND(B907&lt;=4,B907&gt;=1),1)</f>
        <v>4</v>
      </c>
      <c r="G907" cm="1">
        <f t="array" ref="G907">_xlfn.IFS(D907&gt;=4124,4,AND(D907&lt;=4124,D907&gt;2799),3,AND(D907&lt;=2799,D907&gt;1798),2,AND(D907&lt;=1798,D907&gt;=15),1)</f>
        <v>4</v>
      </c>
      <c r="H907" s="86">
        <f t="shared" si="28"/>
        <v>444</v>
      </c>
      <c r="I907" t="str" cm="1">
        <f t="array" ref="I907">_xlfn.IFS(H907&gt;=411,"Platinum Customer",AND(H907&lt;=411,H907&gt;311),"Sliver Customer",AND(H907&lt;=311,H907&gt;144),"Gold Customer",AND(H907&lt;=144,H907&gt;=111),"Brownz Customer")</f>
        <v>Platinum Customer</v>
      </c>
      <c r="J907" t="str">
        <f t="shared" si="29"/>
        <v>Platinum Customer</v>
      </c>
      <c r="L907" t="str">
        <f>VLOOKUP(A907,CustomerDemographic!$A:$D,2,FALSE)</f>
        <v>Cammy</v>
      </c>
      <c r="M907" t="str">
        <f>VLOOKUP(A907,CustomerDemographic!$A:$D,3,FALSE)</f>
        <v>Marcroft</v>
      </c>
      <c r="N907">
        <f>VLOOKUP(A907,CustomerAddress!$A:$F,3,FALSE)</f>
        <v>3150</v>
      </c>
      <c r="O907" t="str">
        <f>VLOOKUP(A907,CustomerAddress!$A:$F,2,FALSE)</f>
        <v>1 Cottonwood Street</v>
      </c>
      <c r="P907" t="str">
        <f>VLOOKUP(A907,CustomerAddress!$A:$F,4,FALSE)</f>
        <v>VIC</v>
      </c>
    </row>
    <row r="908" spans="1:16" x14ac:dyDescent="0.15">
      <c r="A908" s="73">
        <v>907</v>
      </c>
      <c r="B908" s="78">
        <v>7</v>
      </c>
      <c r="C908" s="84">
        <v>26</v>
      </c>
      <c r="D908" s="79">
        <v>1370.37</v>
      </c>
      <c r="E908" cm="1">
        <f t="array" ref="E908">_xlfn.IFS(C908&gt;=88,1,AND(C908&lt;=87,C908&gt;45),2,AND(C908&lt;=45,C908&gt;18),3,AND(C908&lt;=18,C908&gt;=0),4)</f>
        <v>3</v>
      </c>
      <c r="F908" cm="1">
        <f t="array" ref="F908">_xlfn.IFS(B908&gt;=7,4,AND(B908&lt;=7,B908&gt;5),3,AND(B908&lt;=5,B908&gt;4),2,AND(B908&lt;=4,B908&gt;=1),1)</f>
        <v>4</v>
      </c>
      <c r="G908" cm="1">
        <f t="array" ref="G908">_xlfn.IFS(D908&gt;=4124,4,AND(D908&lt;=4124,D908&gt;2799),3,AND(D908&lt;=2799,D908&gt;1798),2,AND(D908&lt;=1798,D908&gt;=15),1)</f>
        <v>1</v>
      </c>
      <c r="H908" s="86">
        <f t="shared" si="28"/>
        <v>341</v>
      </c>
      <c r="I908" t="str" cm="1">
        <f t="array" ref="I908">_xlfn.IFS(H908&gt;=411,"Platinum Customer",AND(H908&lt;=411,H908&gt;311),"Sliver Customer",AND(H908&lt;=311,H908&gt;144),"Gold Customer",AND(H908&lt;=144,H908&gt;=111),"Brownz Customer")</f>
        <v>Sliver Customer</v>
      </c>
      <c r="J908" t="str">
        <f t="shared" si="29"/>
        <v>Potential Customer</v>
      </c>
    </row>
    <row r="909" spans="1:16" x14ac:dyDescent="0.15">
      <c r="A909" s="73">
        <v>908</v>
      </c>
      <c r="B909" s="78">
        <v>7</v>
      </c>
      <c r="C909" s="84">
        <v>4</v>
      </c>
      <c r="D909" s="79">
        <v>2880.1000000000004</v>
      </c>
      <c r="E909" cm="1">
        <f t="array" ref="E909">_xlfn.IFS(C909&gt;=88,1,AND(C909&lt;=87,C909&gt;45),2,AND(C909&lt;=45,C909&gt;18),3,AND(C909&lt;=18,C909&gt;=0),4)</f>
        <v>4</v>
      </c>
      <c r="F909" cm="1">
        <f t="array" ref="F909">_xlfn.IFS(B909&gt;=7,4,AND(B909&lt;=7,B909&gt;5),3,AND(B909&lt;=5,B909&gt;4),2,AND(B909&lt;=4,B909&gt;=1),1)</f>
        <v>4</v>
      </c>
      <c r="G909" cm="1">
        <f t="array" ref="G909">_xlfn.IFS(D909&gt;=4124,4,AND(D909&lt;=4124,D909&gt;2799),3,AND(D909&lt;=2799,D909&gt;1798),2,AND(D909&lt;=1798,D909&gt;=15),1)</f>
        <v>3</v>
      </c>
      <c r="H909" s="86">
        <f t="shared" si="28"/>
        <v>443</v>
      </c>
      <c r="I909" t="str" cm="1">
        <f t="array" ref="I909">_xlfn.IFS(H909&gt;=411,"Platinum Customer",AND(H909&lt;=411,H909&gt;311),"Sliver Customer",AND(H909&lt;=311,H909&gt;144),"Gold Customer",AND(H909&lt;=144,H909&gt;=111),"Brownz Customer")</f>
        <v>Platinum Customer</v>
      </c>
      <c r="J909" t="str">
        <f t="shared" si="29"/>
        <v>Very Loyal</v>
      </c>
    </row>
    <row r="910" spans="1:16" x14ac:dyDescent="0.15">
      <c r="A910" s="73">
        <v>909</v>
      </c>
      <c r="B910" s="78">
        <v>5</v>
      </c>
      <c r="C910" s="84">
        <v>189</v>
      </c>
      <c r="D910" s="79">
        <v>5289.2199999999993</v>
      </c>
      <c r="E910" cm="1">
        <f t="array" ref="E910">_xlfn.IFS(C910&gt;=88,1,AND(C910&lt;=87,C910&gt;45),2,AND(C910&lt;=45,C910&gt;18),3,AND(C910&lt;=18,C910&gt;=0),4)</f>
        <v>1</v>
      </c>
      <c r="F910" cm="1">
        <f t="array" ref="F910">_xlfn.IFS(B910&gt;=7,4,AND(B910&lt;=7,B910&gt;5),3,AND(B910&lt;=5,B910&gt;4),2,AND(B910&lt;=4,B910&gt;=1),1)</f>
        <v>2</v>
      </c>
      <c r="G910" cm="1">
        <f t="array" ref="G910">_xlfn.IFS(D910&gt;=4124,4,AND(D910&lt;=4124,D910&gt;2799),3,AND(D910&lt;=2799,D910&gt;1798),2,AND(D910&lt;=1798,D910&gt;=15),1)</f>
        <v>4</v>
      </c>
      <c r="H910" s="86">
        <f t="shared" si="28"/>
        <v>124</v>
      </c>
      <c r="I910" t="str" cm="1">
        <f t="array" ref="I910">_xlfn.IFS(H910&gt;=411,"Platinum Customer",AND(H910&lt;=411,H910&gt;311),"Sliver Customer",AND(H910&lt;=311,H910&gt;144),"Gold Customer",AND(H910&lt;=144,H910&gt;=111),"Brownz Customer")</f>
        <v>Brownz Customer</v>
      </c>
      <c r="J910" t="str">
        <f t="shared" si="29"/>
        <v>Almost Lost Customer</v>
      </c>
    </row>
    <row r="911" spans="1:16" x14ac:dyDescent="0.15">
      <c r="A911" s="73">
        <v>910</v>
      </c>
      <c r="B911" s="78">
        <v>2</v>
      </c>
      <c r="C911" s="84">
        <v>272</v>
      </c>
      <c r="D911" s="79">
        <v>1346.38</v>
      </c>
      <c r="E911" cm="1">
        <f t="array" ref="E911">_xlfn.IFS(C911&gt;=88,1,AND(C911&lt;=87,C911&gt;45),2,AND(C911&lt;=45,C911&gt;18),3,AND(C911&lt;=18,C911&gt;=0),4)</f>
        <v>1</v>
      </c>
      <c r="F911" cm="1">
        <f t="array" ref="F911">_xlfn.IFS(B911&gt;=7,4,AND(B911&lt;=7,B911&gt;5),3,AND(B911&lt;=5,B911&gt;4),2,AND(B911&lt;=4,B911&gt;=1),1)</f>
        <v>1</v>
      </c>
      <c r="G911" cm="1">
        <f t="array" ref="G911">_xlfn.IFS(D911&gt;=4124,4,AND(D911&lt;=4124,D911&gt;2799),3,AND(D911&lt;=2799,D911&gt;1798),2,AND(D911&lt;=1798,D911&gt;=15),1)</f>
        <v>1</v>
      </c>
      <c r="H911" s="86">
        <f t="shared" si="28"/>
        <v>111</v>
      </c>
      <c r="I911" t="str" cm="1">
        <f t="array" ref="I911">_xlfn.IFS(H911&gt;=411,"Platinum Customer",AND(H911&lt;=411,H911&gt;311),"Sliver Customer",AND(H911&lt;=311,H911&gt;144),"Gold Customer",AND(H911&lt;=144,H911&gt;=111),"Brownz Customer")</f>
        <v>Brownz Customer</v>
      </c>
      <c r="J911" t="str">
        <f t="shared" si="29"/>
        <v>Lost Customer</v>
      </c>
    </row>
    <row r="912" spans="1:16" x14ac:dyDescent="0.15">
      <c r="A912" s="73">
        <v>911</v>
      </c>
      <c r="B912" s="78">
        <v>5</v>
      </c>
      <c r="C912" s="84">
        <v>56</v>
      </c>
      <c r="D912" s="79">
        <v>633.34999999999991</v>
      </c>
      <c r="E912" cm="1">
        <f t="array" ref="E912">_xlfn.IFS(C912&gt;=88,1,AND(C912&lt;=87,C912&gt;45),2,AND(C912&lt;=45,C912&gt;18),3,AND(C912&lt;=18,C912&gt;=0),4)</f>
        <v>2</v>
      </c>
      <c r="F912" cm="1">
        <f t="array" ref="F912">_xlfn.IFS(B912&gt;=7,4,AND(B912&lt;=7,B912&gt;5),3,AND(B912&lt;=5,B912&gt;4),2,AND(B912&lt;=4,B912&gt;=1),1)</f>
        <v>2</v>
      </c>
      <c r="G912" cm="1">
        <f t="array" ref="G912">_xlfn.IFS(D912&gt;=4124,4,AND(D912&lt;=4124,D912&gt;2799),3,AND(D912&lt;=2799,D912&gt;1798),2,AND(D912&lt;=1798,D912&gt;=15),1)</f>
        <v>1</v>
      </c>
      <c r="H912" s="86">
        <f t="shared" si="28"/>
        <v>221</v>
      </c>
      <c r="I912" t="str" cm="1">
        <f t="array" ref="I912">_xlfn.IFS(H912&gt;=411,"Platinum Customer",AND(H912&lt;=411,H912&gt;311),"Sliver Customer",AND(H912&lt;=311,H912&gt;144),"Gold Customer",AND(H912&lt;=144,H912&gt;=111),"Brownz Customer")</f>
        <v>Gold Customer</v>
      </c>
      <c r="J912" t="str">
        <f t="shared" si="29"/>
        <v>High Risk Customer</v>
      </c>
    </row>
    <row r="913" spans="1:16" x14ac:dyDescent="0.15">
      <c r="A913" s="73">
        <v>912</v>
      </c>
      <c r="B913" s="78">
        <v>7</v>
      </c>
      <c r="C913" s="84">
        <v>40</v>
      </c>
      <c r="D913" s="79">
        <v>4164.21</v>
      </c>
      <c r="E913" cm="1">
        <f t="array" ref="E913">_xlfn.IFS(C913&gt;=88,1,AND(C913&lt;=87,C913&gt;45),2,AND(C913&lt;=45,C913&gt;18),3,AND(C913&lt;=18,C913&gt;=0),4)</f>
        <v>3</v>
      </c>
      <c r="F913" cm="1">
        <f t="array" ref="F913">_xlfn.IFS(B913&gt;=7,4,AND(B913&lt;=7,B913&gt;5),3,AND(B913&lt;=5,B913&gt;4),2,AND(B913&lt;=4,B913&gt;=1),1)</f>
        <v>4</v>
      </c>
      <c r="G913" cm="1">
        <f t="array" ref="G913">_xlfn.IFS(D913&gt;=4124,4,AND(D913&lt;=4124,D913&gt;2799),3,AND(D913&lt;=2799,D913&gt;1798),2,AND(D913&lt;=1798,D913&gt;=15),1)</f>
        <v>4</v>
      </c>
      <c r="H913" s="86">
        <f t="shared" si="28"/>
        <v>344</v>
      </c>
      <c r="I913" t="str" cm="1">
        <f t="array" ref="I913">_xlfn.IFS(H913&gt;=411,"Platinum Customer",AND(H913&lt;=411,H913&gt;311),"Sliver Customer",AND(H913&lt;=311,H913&gt;144),"Gold Customer",AND(H913&lt;=144,H913&gt;=111),"Brownz Customer")</f>
        <v>Sliver Customer</v>
      </c>
      <c r="J913" t="str">
        <f t="shared" si="29"/>
        <v>Recent Customer</v>
      </c>
    </row>
    <row r="914" spans="1:16" x14ac:dyDescent="0.15">
      <c r="A914" s="73">
        <v>913</v>
      </c>
      <c r="B914" s="78">
        <v>3</v>
      </c>
      <c r="C914" s="84">
        <v>113</v>
      </c>
      <c r="D914" s="79">
        <v>2426.34</v>
      </c>
      <c r="E914" cm="1">
        <f t="array" ref="E914">_xlfn.IFS(C914&gt;=88,1,AND(C914&lt;=87,C914&gt;45),2,AND(C914&lt;=45,C914&gt;18),3,AND(C914&lt;=18,C914&gt;=0),4)</f>
        <v>1</v>
      </c>
      <c r="F914" cm="1">
        <f t="array" ref="F914">_xlfn.IFS(B914&gt;=7,4,AND(B914&lt;=7,B914&gt;5),3,AND(B914&lt;=5,B914&gt;4),2,AND(B914&lt;=4,B914&gt;=1),1)</f>
        <v>1</v>
      </c>
      <c r="G914" cm="1">
        <f t="array" ref="G914">_xlfn.IFS(D914&gt;=4124,4,AND(D914&lt;=4124,D914&gt;2799),3,AND(D914&lt;=2799,D914&gt;1798),2,AND(D914&lt;=1798,D914&gt;=15),1)</f>
        <v>2</v>
      </c>
      <c r="H914" s="86">
        <f t="shared" si="28"/>
        <v>112</v>
      </c>
      <c r="I914" t="str" cm="1">
        <f t="array" ref="I914">_xlfn.IFS(H914&gt;=411,"Platinum Customer",AND(H914&lt;=411,H914&gt;311),"Sliver Customer",AND(H914&lt;=311,H914&gt;144),"Gold Customer",AND(H914&lt;=144,H914&gt;=111),"Brownz Customer")</f>
        <v>Brownz Customer</v>
      </c>
      <c r="J914" t="str">
        <f t="shared" si="29"/>
        <v>Evasive Customer</v>
      </c>
    </row>
    <row r="915" spans="1:16" x14ac:dyDescent="0.15">
      <c r="A915" s="73">
        <v>914</v>
      </c>
      <c r="B915" s="78">
        <v>5</v>
      </c>
      <c r="C915" s="84">
        <v>106</v>
      </c>
      <c r="D915" s="79">
        <v>2530.9299999999998</v>
      </c>
      <c r="E915" cm="1">
        <f t="array" ref="E915">_xlfn.IFS(C915&gt;=88,1,AND(C915&lt;=87,C915&gt;45),2,AND(C915&lt;=45,C915&gt;18),3,AND(C915&lt;=18,C915&gt;=0),4)</f>
        <v>1</v>
      </c>
      <c r="F915" cm="1">
        <f t="array" ref="F915">_xlfn.IFS(B915&gt;=7,4,AND(B915&lt;=7,B915&gt;5),3,AND(B915&lt;=5,B915&gt;4),2,AND(B915&lt;=4,B915&gt;=1),1)</f>
        <v>2</v>
      </c>
      <c r="G915" cm="1">
        <f t="array" ref="G915">_xlfn.IFS(D915&gt;=4124,4,AND(D915&lt;=4124,D915&gt;2799),3,AND(D915&lt;=2799,D915&gt;1798),2,AND(D915&lt;=1798,D915&gt;=15),1)</f>
        <v>2</v>
      </c>
      <c r="H915" s="86">
        <f t="shared" si="28"/>
        <v>122</v>
      </c>
      <c r="I915" t="str" cm="1">
        <f t="array" ref="I915">_xlfn.IFS(H915&gt;=411,"Platinum Customer",AND(H915&lt;=411,H915&gt;311),"Sliver Customer",AND(H915&lt;=311,H915&gt;144),"Gold Customer",AND(H915&lt;=144,H915&gt;=111),"Brownz Customer")</f>
        <v>Brownz Customer</v>
      </c>
      <c r="J915" t="str">
        <f t="shared" si="29"/>
        <v>Evasive Customer</v>
      </c>
    </row>
    <row r="916" spans="1:16" x14ac:dyDescent="0.15">
      <c r="A916" s="73">
        <v>915</v>
      </c>
      <c r="B916" s="78">
        <v>5</v>
      </c>
      <c r="C916" s="84">
        <v>28</v>
      </c>
      <c r="D916" s="79">
        <v>1260.1299999999999</v>
      </c>
      <c r="E916" cm="1">
        <f t="array" ref="E916">_xlfn.IFS(C916&gt;=88,1,AND(C916&lt;=87,C916&gt;45),2,AND(C916&lt;=45,C916&gt;18),3,AND(C916&lt;=18,C916&gt;=0),4)</f>
        <v>3</v>
      </c>
      <c r="F916" cm="1">
        <f t="array" ref="F916">_xlfn.IFS(B916&gt;=7,4,AND(B916&lt;=7,B916&gt;5),3,AND(B916&lt;=5,B916&gt;4),2,AND(B916&lt;=4,B916&gt;=1),1)</f>
        <v>2</v>
      </c>
      <c r="G916" cm="1">
        <f t="array" ref="G916">_xlfn.IFS(D916&gt;=4124,4,AND(D916&lt;=4124,D916&gt;2799),3,AND(D916&lt;=2799,D916&gt;1798),2,AND(D916&lt;=1798,D916&gt;=15),1)</f>
        <v>1</v>
      </c>
      <c r="H916" s="86">
        <f t="shared" si="28"/>
        <v>321</v>
      </c>
      <c r="I916" t="str" cm="1">
        <f t="array" ref="I916">_xlfn.IFS(H916&gt;=411,"Platinum Customer",AND(H916&lt;=411,H916&gt;311),"Sliver Customer",AND(H916&lt;=311,H916&gt;144),"Gold Customer",AND(H916&lt;=144,H916&gt;=111),"Brownz Customer")</f>
        <v>Sliver Customer</v>
      </c>
      <c r="J916" t="str">
        <f t="shared" si="29"/>
        <v>Late Bloomer</v>
      </c>
    </row>
    <row r="917" spans="1:16" x14ac:dyDescent="0.15">
      <c r="A917" s="73">
        <v>916</v>
      </c>
      <c r="B917" s="78">
        <v>4</v>
      </c>
      <c r="C917" s="84">
        <v>36</v>
      </c>
      <c r="D917" s="79">
        <v>3465.07</v>
      </c>
      <c r="E917" cm="1">
        <f t="array" ref="E917">_xlfn.IFS(C917&gt;=88,1,AND(C917&lt;=87,C917&gt;45),2,AND(C917&lt;=45,C917&gt;18),3,AND(C917&lt;=18,C917&gt;=0),4)</f>
        <v>3</v>
      </c>
      <c r="F917" cm="1">
        <f t="array" ref="F917">_xlfn.IFS(B917&gt;=7,4,AND(B917&lt;=7,B917&gt;5),3,AND(B917&lt;=5,B917&gt;4),2,AND(B917&lt;=4,B917&gt;=1),1)</f>
        <v>1</v>
      </c>
      <c r="G917" cm="1">
        <f t="array" ref="G917">_xlfn.IFS(D917&gt;=4124,4,AND(D917&lt;=4124,D917&gt;2799),3,AND(D917&lt;=2799,D917&gt;1798),2,AND(D917&lt;=1798,D917&gt;=15),1)</f>
        <v>3</v>
      </c>
      <c r="H917" s="86">
        <f t="shared" si="28"/>
        <v>313</v>
      </c>
      <c r="I917" t="str" cm="1">
        <f t="array" ref="I917">_xlfn.IFS(H917&gt;=411,"Platinum Customer",AND(H917&lt;=411,H917&gt;311),"Sliver Customer",AND(H917&lt;=311,H917&gt;144),"Gold Customer",AND(H917&lt;=144,H917&gt;=111),"Brownz Customer")</f>
        <v>Sliver Customer</v>
      </c>
      <c r="J917" t="str">
        <f t="shared" si="29"/>
        <v>Late Bloomer</v>
      </c>
    </row>
    <row r="918" spans="1:16" x14ac:dyDescent="0.15">
      <c r="A918" s="73">
        <v>917</v>
      </c>
      <c r="B918" s="78">
        <v>8</v>
      </c>
      <c r="C918" s="84">
        <v>35</v>
      </c>
      <c r="D918" s="79">
        <v>5392.8899999999994</v>
      </c>
      <c r="E918" cm="1">
        <f t="array" ref="E918">_xlfn.IFS(C918&gt;=88,1,AND(C918&lt;=87,C918&gt;45),2,AND(C918&lt;=45,C918&gt;18),3,AND(C918&lt;=18,C918&gt;=0),4)</f>
        <v>3</v>
      </c>
      <c r="F918" cm="1">
        <f t="array" ref="F918">_xlfn.IFS(B918&gt;=7,4,AND(B918&lt;=7,B918&gt;5),3,AND(B918&lt;=5,B918&gt;4),2,AND(B918&lt;=4,B918&gt;=1),1)</f>
        <v>4</v>
      </c>
      <c r="G918" cm="1">
        <f t="array" ref="G918">_xlfn.IFS(D918&gt;=4124,4,AND(D918&lt;=4124,D918&gt;2799),3,AND(D918&lt;=2799,D918&gt;1798),2,AND(D918&lt;=1798,D918&gt;=15),1)</f>
        <v>4</v>
      </c>
      <c r="H918" s="86">
        <f t="shared" si="28"/>
        <v>344</v>
      </c>
      <c r="I918" t="str" cm="1">
        <f t="array" ref="I918">_xlfn.IFS(H918&gt;=411,"Platinum Customer",AND(H918&lt;=411,H918&gt;311),"Sliver Customer",AND(H918&lt;=311,H918&gt;144),"Gold Customer",AND(H918&lt;=144,H918&gt;=111),"Brownz Customer")</f>
        <v>Sliver Customer</v>
      </c>
      <c r="J918" t="str">
        <f t="shared" si="29"/>
        <v>Recent Customer</v>
      </c>
    </row>
    <row r="919" spans="1:16" x14ac:dyDescent="0.15">
      <c r="A919" s="73">
        <v>918</v>
      </c>
      <c r="B919" s="78">
        <v>5</v>
      </c>
      <c r="C919" s="84">
        <v>16</v>
      </c>
      <c r="D919" s="79">
        <v>4066.2400000000002</v>
      </c>
      <c r="E919" cm="1">
        <f t="array" ref="E919">_xlfn.IFS(C919&gt;=88,1,AND(C919&lt;=87,C919&gt;45),2,AND(C919&lt;=45,C919&gt;18),3,AND(C919&lt;=18,C919&gt;=0),4)</f>
        <v>4</v>
      </c>
      <c r="F919" cm="1">
        <f t="array" ref="F919">_xlfn.IFS(B919&gt;=7,4,AND(B919&lt;=7,B919&gt;5),3,AND(B919&lt;=5,B919&gt;4),2,AND(B919&lt;=4,B919&gt;=1),1)</f>
        <v>2</v>
      </c>
      <c r="G919" cm="1">
        <f t="array" ref="G919">_xlfn.IFS(D919&gt;=4124,4,AND(D919&lt;=4124,D919&gt;2799),3,AND(D919&lt;=2799,D919&gt;1798),2,AND(D919&lt;=1798,D919&gt;=15),1)</f>
        <v>3</v>
      </c>
      <c r="H919" s="86">
        <f t="shared" si="28"/>
        <v>423</v>
      </c>
      <c r="I919" t="str" cm="1">
        <f t="array" ref="I919">_xlfn.IFS(H919&gt;=411,"Platinum Customer",AND(H919&lt;=411,H919&gt;311),"Sliver Customer",AND(H919&lt;=311,H919&gt;144),"Gold Customer",AND(H919&lt;=144,H919&gt;=111),"Brownz Customer")</f>
        <v>Platinum Customer</v>
      </c>
      <c r="J919" t="str">
        <f t="shared" si="29"/>
        <v>Becoming Loyal</v>
      </c>
    </row>
    <row r="920" spans="1:16" x14ac:dyDescent="0.15">
      <c r="A920" s="73">
        <v>919</v>
      </c>
      <c r="B920" s="78">
        <v>9</v>
      </c>
      <c r="C920" s="84">
        <v>80</v>
      </c>
      <c r="D920" s="79">
        <v>4458.8900000000003</v>
      </c>
      <c r="E920" cm="1">
        <f t="array" ref="E920">_xlfn.IFS(C920&gt;=88,1,AND(C920&lt;=87,C920&gt;45),2,AND(C920&lt;=45,C920&gt;18),3,AND(C920&lt;=18,C920&gt;=0),4)</f>
        <v>2</v>
      </c>
      <c r="F920" cm="1">
        <f t="array" ref="F920">_xlfn.IFS(B920&gt;=7,4,AND(B920&lt;=7,B920&gt;5),3,AND(B920&lt;=5,B920&gt;4),2,AND(B920&lt;=4,B920&gt;=1),1)</f>
        <v>4</v>
      </c>
      <c r="G920" cm="1">
        <f t="array" ref="G920">_xlfn.IFS(D920&gt;=4124,4,AND(D920&lt;=4124,D920&gt;2799),3,AND(D920&lt;=2799,D920&gt;1798),2,AND(D920&lt;=1798,D920&gt;=15),1)</f>
        <v>4</v>
      </c>
      <c r="H920" s="86">
        <f t="shared" si="28"/>
        <v>244</v>
      </c>
      <c r="I920" t="str" cm="1">
        <f t="array" ref="I920">_xlfn.IFS(H920&gt;=411,"Platinum Customer",AND(H920&lt;=411,H920&gt;311),"Sliver Customer",AND(H920&lt;=311,H920&gt;144),"Gold Customer",AND(H920&lt;=144,H920&gt;=111),"Brownz Customer")</f>
        <v>Gold Customer</v>
      </c>
      <c r="J920" t="str">
        <f t="shared" si="29"/>
        <v>Losing Customer</v>
      </c>
    </row>
    <row r="921" spans="1:16" x14ac:dyDescent="0.15">
      <c r="A921" s="73">
        <v>920</v>
      </c>
      <c r="B921" s="78">
        <v>6</v>
      </c>
      <c r="C921" s="84">
        <v>90</v>
      </c>
      <c r="D921" s="79">
        <v>4144.1900000000005</v>
      </c>
      <c r="E921" cm="1">
        <f t="array" ref="E921">_xlfn.IFS(C921&gt;=88,1,AND(C921&lt;=87,C921&gt;45),2,AND(C921&lt;=45,C921&gt;18),3,AND(C921&lt;=18,C921&gt;=0),4)</f>
        <v>1</v>
      </c>
      <c r="F921" cm="1">
        <f t="array" ref="F921">_xlfn.IFS(B921&gt;=7,4,AND(B921&lt;=7,B921&gt;5),3,AND(B921&lt;=5,B921&gt;4),2,AND(B921&lt;=4,B921&gt;=1),1)</f>
        <v>3</v>
      </c>
      <c r="G921" cm="1">
        <f t="array" ref="G921">_xlfn.IFS(D921&gt;=4124,4,AND(D921&lt;=4124,D921&gt;2799),3,AND(D921&lt;=2799,D921&gt;1798),2,AND(D921&lt;=1798,D921&gt;=15),1)</f>
        <v>4</v>
      </c>
      <c r="H921" s="86">
        <f t="shared" si="28"/>
        <v>134</v>
      </c>
      <c r="I921" t="str" cm="1">
        <f t="array" ref="I921">_xlfn.IFS(H921&gt;=411,"Platinum Customer",AND(H921&lt;=411,H921&gt;311),"Sliver Customer",AND(H921&lt;=311,H921&gt;144),"Gold Customer",AND(H921&lt;=144,H921&gt;=111),"Brownz Customer")</f>
        <v>Brownz Customer</v>
      </c>
      <c r="J921" t="str">
        <f t="shared" si="29"/>
        <v>Almost Lost Customer</v>
      </c>
    </row>
    <row r="922" spans="1:16" x14ac:dyDescent="0.15">
      <c r="A922" s="73">
        <v>921</v>
      </c>
      <c r="B922" s="78">
        <v>7</v>
      </c>
      <c r="C922" s="84">
        <v>44</v>
      </c>
      <c r="D922" s="79">
        <v>6285.75</v>
      </c>
      <c r="E922" cm="1">
        <f t="array" ref="E922">_xlfn.IFS(C922&gt;=88,1,AND(C922&lt;=87,C922&gt;45),2,AND(C922&lt;=45,C922&gt;18),3,AND(C922&lt;=18,C922&gt;=0),4)</f>
        <v>3</v>
      </c>
      <c r="F922" cm="1">
        <f t="array" ref="F922">_xlfn.IFS(B922&gt;=7,4,AND(B922&lt;=7,B922&gt;5),3,AND(B922&lt;=5,B922&gt;4),2,AND(B922&lt;=4,B922&gt;=1),1)</f>
        <v>4</v>
      </c>
      <c r="G922" cm="1">
        <f t="array" ref="G922">_xlfn.IFS(D922&gt;=4124,4,AND(D922&lt;=4124,D922&gt;2799),3,AND(D922&lt;=2799,D922&gt;1798),2,AND(D922&lt;=1798,D922&gt;=15),1)</f>
        <v>4</v>
      </c>
      <c r="H922" s="86">
        <f t="shared" si="28"/>
        <v>344</v>
      </c>
      <c r="I922" t="str" cm="1">
        <f t="array" ref="I922">_xlfn.IFS(H922&gt;=411,"Platinum Customer",AND(H922&lt;=411,H922&gt;311),"Sliver Customer",AND(H922&lt;=311,H922&gt;144),"Gold Customer",AND(H922&lt;=144,H922&gt;=111),"Brownz Customer")</f>
        <v>Sliver Customer</v>
      </c>
      <c r="J922" t="str">
        <f t="shared" si="29"/>
        <v>Recent Customer</v>
      </c>
    </row>
    <row r="923" spans="1:16" x14ac:dyDescent="0.15">
      <c r="A923" s="73">
        <v>922</v>
      </c>
      <c r="B923" s="78">
        <v>1</v>
      </c>
      <c r="C923" s="84">
        <v>188</v>
      </c>
      <c r="D923" s="79">
        <v>41.129999999999995</v>
      </c>
      <c r="E923" cm="1">
        <f t="array" ref="E923">_xlfn.IFS(C923&gt;=88,1,AND(C923&lt;=87,C923&gt;45),2,AND(C923&lt;=45,C923&gt;18),3,AND(C923&lt;=18,C923&gt;=0),4)</f>
        <v>1</v>
      </c>
      <c r="F923" cm="1">
        <f t="array" ref="F923">_xlfn.IFS(B923&gt;=7,4,AND(B923&lt;=7,B923&gt;5),3,AND(B923&lt;=5,B923&gt;4),2,AND(B923&lt;=4,B923&gt;=1),1)</f>
        <v>1</v>
      </c>
      <c r="G923" cm="1">
        <f t="array" ref="G923">_xlfn.IFS(D923&gt;=4124,4,AND(D923&lt;=4124,D923&gt;2799),3,AND(D923&lt;=2799,D923&gt;1798),2,AND(D923&lt;=1798,D923&gt;=15),1)</f>
        <v>1</v>
      </c>
      <c r="H923" s="86">
        <f t="shared" si="28"/>
        <v>111</v>
      </c>
      <c r="I923" t="str" cm="1">
        <f t="array" ref="I923">_xlfn.IFS(H923&gt;=411,"Platinum Customer",AND(H923&lt;=411,H923&gt;311),"Sliver Customer",AND(H923&lt;=311,H923&gt;144),"Gold Customer",AND(H923&lt;=144,H923&gt;=111),"Brownz Customer")</f>
        <v>Brownz Customer</v>
      </c>
      <c r="J923" t="str">
        <f t="shared" si="29"/>
        <v>Lost Customer</v>
      </c>
    </row>
    <row r="924" spans="1:16" x14ac:dyDescent="0.15">
      <c r="A924" s="73">
        <v>923</v>
      </c>
      <c r="B924" s="78">
        <v>7</v>
      </c>
      <c r="C924" s="84">
        <v>32</v>
      </c>
      <c r="D924" s="79">
        <v>3337.1600000000003</v>
      </c>
      <c r="E924" cm="1">
        <f t="array" ref="E924">_xlfn.IFS(C924&gt;=88,1,AND(C924&lt;=87,C924&gt;45),2,AND(C924&lt;=45,C924&gt;18),3,AND(C924&lt;=18,C924&gt;=0),4)</f>
        <v>3</v>
      </c>
      <c r="F924" cm="1">
        <f t="array" ref="F924">_xlfn.IFS(B924&gt;=7,4,AND(B924&lt;=7,B924&gt;5),3,AND(B924&lt;=5,B924&gt;4),2,AND(B924&lt;=4,B924&gt;=1),1)</f>
        <v>4</v>
      </c>
      <c r="G924" cm="1">
        <f t="array" ref="G924">_xlfn.IFS(D924&gt;=4124,4,AND(D924&lt;=4124,D924&gt;2799),3,AND(D924&lt;=2799,D924&gt;1798),2,AND(D924&lt;=1798,D924&gt;=15),1)</f>
        <v>3</v>
      </c>
      <c r="H924" s="86">
        <f t="shared" si="28"/>
        <v>343</v>
      </c>
      <c r="I924" t="str" cm="1">
        <f t="array" ref="I924">_xlfn.IFS(H924&gt;=411,"Platinum Customer",AND(H924&lt;=411,H924&gt;311),"Sliver Customer",AND(H924&lt;=311,H924&gt;144),"Gold Customer",AND(H924&lt;=144,H924&gt;=111),"Brownz Customer")</f>
        <v>Sliver Customer</v>
      </c>
      <c r="J924" t="str">
        <f t="shared" si="29"/>
        <v>Potential Customer</v>
      </c>
    </row>
    <row r="925" spans="1:16" x14ac:dyDescent="0.15">
      <c r="A925" s="73">
        <v>924</v>
      </c>
      <c r="B925" s="78">
        <v>8</v>
      </c>
      <c r="C925" s="84">
        <v>109</v>
      </c>
      <c r="D925" s="79">
        <v>3479.5099999999998</v>
      </c>
      <c r="E925" cm="1">
        <f t="array" ref="E925">_xlfn.IFS(C925&gt;=88,1,AND(C925&lt;=87,C925&gt;45),2,AND(C925&lt;=45,C925&gt;18),3,AND(C925&lt;=18,C925&gt;=0),4)</f>
        <v>1</v>
      </c>
      <c r="F925" cm="1">
        <f t="array" ref="F925">_xlfn.IFS(B925&gt;=7,4,AND(B925&lt;=7,B925&gt;5),3,AND(B925&lt;=5,B925&gt;4),2,AND(B925&lt;=4,B925&gt;=1),1)</f>
        <v>4</v>
      </c>
      <c r="G925" cm="1">
        <f t="array" ref="G925">_xlfn.IFS(D925&gt;=4124,4,AND(D925&lt;=4124,D925&gt;2799),3,AND(D925&lt;=2799,D925&gt;1798),2,AND(D925&lt;=1798,D925&gt;=15),1)</f>
        <v>3</v>
      </c>
      <c r="H925" s="86">
        <f t="shared" si="28"/>
        <v>143</v>
      </c>
      <c r="I925" t="str" cm="1">
        <f t="array" ref="I925">_xlfn.IFS(H925&gt;=411,"Platinum Customer",AND(H925&lt;=411,H925&gt;311),"Sliver Customer",AND(H925&lt;=311,H925&gt;144),"Gold Customer",AND(H925&lt;=144,H925&gt;=111),"Brownz Customer")</f>
        <v>Brownz Customer</v>
      </c>
      <c r="J925" t="str">
        <f t="shared" si="29"/>
        <v>Almost Lost Customer</v>
      </c>
    </row>
    <row r="926" spans="1:16" x14ac:dyDescent="0.15">
      <c r="A926" s="73">
        <v>925</v>
      </c>
      <c r="B926" s="78">
        <v>9</v>
      </c>
      <c r="C926" s="84">
        <v>12</v>
      </c>
      <c r="D926" s="79">
        <v>4371.1599999999989</v>
      </c>
      <c r="E926" cm="1">
        <f t="array" ref="E926">_xlfn.IFS(C926&gt;=88,1,AND(C926&lt;=87,C926&gt;45),2,AND(C926&lt;=45,C926&gt;18),3,AND(C926&lt;=18,C926&gt;=0),4)</f>
        <v>4</v>
      </c>
      <c r="F926" cm="1">
        <f t="array" ref="F926">_xlfn.IFS(B926&gt;=7,4,AND(B926&lt;=7,B926&gt;5),3,AND(B926&lt;=5,B926&gt;4),2,AND(B926&lt;=4,B926&gt;=1),1)</f>
        <v>4</v>
      </c>
      <c r="G926" cm="1">
        <f t="array" ref="G926">_xlfn.IFS(D926&gt;=4124,4,AND(D926&lt;=4124,D926&gt;2799),3,AND(D926&lt;=2799,D926&gt;1798),2,AND(D926&lt;=1798,D926&gt;=15),1)</f>
        <v>4</v>
      </c>
      <c r="H926" s="86">
        <f t="shared" si="28"/>
        <v>444</v>
      </c>
      <c r="I926" t="str" cm="1">
        <f t="array" ref="I926">_xlfn.IFS(H926&gt;=411,"Platinum Customer",AND(H926&lt;=411,H926&gt;311),"Sliver Customer",AND(H926&lt;=311,H926&gt;144),"Gold Customer",AND(H926&lt;=144,H926&gt;=111),"Brownz Customer")</f>
        <v>Platinum Customer</v>
      </c>
      <c r="J926" t="str">
        <f t="shared" si="29"/>
        <v>Platinum Customer</v>
      </c>
      <c r="L926" t="str">
        <f>VLOOKUP(A926,CustomerDemographic!$A:$D,2,FALSE)</f>
        <v>Nicko</v>
      </c>
      <c r="M926" t="str">
        <f>VLOOKUP(A926,CustomerDemographic!$A:$D,3,FALSE)</f>
        <v>Pembridge</v>
      </c>
      <c r="N926">
        <f>VLOOKUP(A926,CustomerAddress!$A:$F,3,FALSE)</f>
        <v>2323</v>
      </c>
      <c r="O926" t="str">
        <f>VLOOKUP(A926,CustomerAddress!$A:$F,2,FALSE)</f>
        <v>3 Luster Junction</v>
      </c>
      <c r="P926" t="str">
        <f>VLOOKUP(A926,CustomerAddress!$A:$F,4,FALSE)</f>
        <v>NSW</v>
      </c>
    </row>
    <row r="927" spans="1:16" x14ac:dyDescent="0.15">
      <c r="A927" s="73">
        <v>926</v>
      </c>
      <c r="B927" s="78">
        <v>6</v>
      </c>
      <c r="C927" s="84">
        <v>12</v>
      </c>
      <c r="D927" s="79">
        <v>1414.17</v>
      </c>
      <c r="E927" cm="1">
        <f t="array" ref="E927">_xlfn.IFS(C927&gt;=88,1,AND(C927&lt;=87,C927&gt;45),2,AND(C927&lt;=45,C927&gt;18),3,AND(C927&lt;=18,C927&gt;=0),4)</f>
        <v>4</v>
      </c>
      <c r="F927" cm="1">
        <f t="array" ref="F927">_xlfn.IFS(B927&gt;=7,4,AND(B927&lt;=7,B927&gt;5),3,AND(B927&lt;=5,B927&gt;4),2,AND(B927&lt;=4,B927&gt;=1),1)</f>
        <v>3</v>
      </c>
      <c r="G927" cm="1">
        <f t="array" ref="G927">_xlfn.IFS(D927&gt;=4124,4,AND(D927&lt;=4124,D927&gt;2799),3,AND(D927&lt;=2799,D927&gt;1798),2,AND(D927&lt;=1798,D927&gt;=15),1)</f>
        <v>1</v>
      </c>
      <c r="H927" s="86">
        <f t="shared" si="28"/>
        <v>431</v>
      </c>
      <c r="I927" t="str" cm="1">
        <f t="array" ref="I927">_xlfn.IFS(H927&gt;=411,"Platinum Customer",AND(H927&lt;=411,H927&gt;311),"Sliver Customer",AND(H927&lt;=311,H927&gt;144),"Gold Customer",AND(H927&lt;=144,H927&gt;=111),"Brownz Customer")</f>
        <v>Platinum Customer</v>
      </c>
      <c r="J927" t="str">
        <f t="shared" si="29"/>
        <v>Becoming Loyal</v>
      </c>
    </row>
    <row r="928" spans="1:16" x14ac:dyDescent="0.15">
      <c r="A928" s="73">
        <v>927</v>
      </c>
      <c r="B928" s="78">
        <v>3</v>
      </c>
      <c r="C928" s="84">
        <v>295</v>
      </c>
      <c r="D928" s="79">
        <v>1982.12</v>
      </c>
      <c r="E928" cm="1">
        <f t="array" ref="E928">_xlfn.IFS(C928&gt;=88,1,AND(C928&lt;=87,C928&gt;45),2,AND(C928&lt;=45,C928&gt;18),3,AND(C928&lt;=18,C928&gt;=0),4)</f>
        <v>1</v>
      </c>
      <c r="F928" cm="1">
        <f t="array" ref="F928">_xlfn.IFS(B928&gt;=7,4,AND(B928&lt;=7,B928&gt;5),3,AND(B928&lt;=5,B928&gt;4),2,AND(B928&lt;=4,B928&gt;=1),1)</f>
        <v>1</v>
      </c>
      <c r="G928" cm="1">
        <f t="array" ref="G928">_xlfn.IFS(D928&gt;=4124,4,AND(D928&lt;=4124,D928&gt;2799),3,AND(D928&lt;=2799,D928&gt;1798),2,AND(D928&lt;=1798,D928&gt;=15),1)</f>
        <v>2</v>
      </c>
      <c r="H928" s="86">
        <f t="shared" si="28"/>
        <v>112</v>
      </c>
      <c r="I928" t="str" cm="1">
        <f t="array" ref="I928">_xlfn.IFS(H928&gt;=411,"Platinum Customer",AND(H928&lt;=411,H928&gt;311),"Sliver Customer",AND(H928&lt;=311,H928&gt;144),"Gold Customer",AND(H928&lt;=144,H928&gt;=111),"Brownz Customer")</f>
        <v>Brownz Customer</v>
      </c>
      <c r="J928" t="str">
        <f t="shared" si="29"/>
        <v>Evasive Customer</v>
      </c>
    </row>
    <row r="929" spans="1:16" x14ac:dyDescent="0.15">
      <c r="A929" s="73">
        <v>928</v>
      </c>
      <c r="B929" s="78">
        <v>8</v>
      </c>
      <c r="C929" s="84">
        <v>11</v>
      </c>
      <c r="D929" s="79">
        <v>2798.72</v>
      </c>
      <c r="E929" cm="1">
        <f t="array" ref="E929">_xlfn.IFS(C929&gt;=88,1,AND(C929&lt;=87,C929&gt;45),2,AND(C929&lt;=45,C929&gt;18),3,AND(C929&lt;=18,C929&gt;=0),4)</f>
        <v>4</v>
      </c>
      <c r="F929" cm="1">
        <f t="array" ref="F929">_xlfn.IFS(B929&gt;=7,4,AND(B929&lt;=7,B929&gt;5),3,AND(B929&lt;=5,B929&gt;4),2,AND(B929&lt;=4,B929&gt;=1),1)</f>
        <v>4</v>
      </c>
      <c r="G929" cm="1">
        <f t="array" ref="G929">_xlfn.IFS(D929&gt;=4124,4,AND(D929&lt;=4124,D929&gt;2799),3,AND(D929&lt;=2799,D929&gt;1798),2,AND(D929&lt;=1798,D929&gt;=15),1)</f>
        <v>2</v>
      </c>
      <c r="H929" s="86">
        <f t="shared" si="28"/>
        <v>442</v>
      </c>
      <c r="I929" t="str" cm="1">
        <f t="array" ref="I929">_xlfn.IFS(H929&gt;=411,"Platinum Customer",AND(H929&lt;=411,H929&gt;311),"Sliver Customer",AND(H929&lt;=311,H929&gt;144),"Gold Customer",AND(H929&lt;=144,H929&gt;=111),"Brownz Customer")</f>
        <v>Platinum Customer</v>
      </c>
      <c r="J929" t="str">
        <f t="shared" si="29"/>
        <v>Very Loyal</v>
      </c>
    </row>
    <row r="930" spans="1:16" x14ac:dyDescent="0.15">
      <c r="A930" s="73">
        <v>929</v>
      </c>
      <c r="B930" s="78">
        <v>5</v>
      </c>
      <c r="C930" s="84">
        <v>56</v>
      </c>
      <c r="D930" s="79">
        <v>2540.3499999999995</v>
      </c>
      <c r="E930" cm="1">
        <f t="array" ref="E930">_xlfn.IFS(C930&gt;=88,1,AND(C930&lt;=87,C930&gt;45),2,AND(C930&lt;=45,C930&gt;18),3,AND(C930&lt;=18,C930&gt;=0),4)</f>
        <v>2</v>
      </c>
      <c r="F930" cm="1">
        <f t="array" ref="F930">_xlfn.IFS(B930&gt;=7,4,AND(B930&lt;=7,B930&gt;5),3,AND(B930&lt;=5,B930&gt;4),2,AND(B930&lt;=4,B930&gt;=1),1)</f>
        <v>2</v>
      </c>
      <c r="G930" cm="1">
        <f t="array" ref="G930">_xlfn.IFS(D930&gt;=4124,4,AND(D930&lt;=4124,D930&gt;2799),3,AND(D930&lt;=2799,D930&gt;1798),2,AND(D930&lt;=1798,D930&gt;=15),1)</f>
        <v>2</v>
      </c>
      <c r="H930" s="86">
        <f t="shared" si="28"/>
        <v>222</v>
      </c>
      <c r="I930" t="str" cm="1">
        <f t="array" ref="I930">_xlfn.IFS(H930&gt;=411,"Platinum Customer",AND(H930&lt;=411,H930&gt;311),"Sliver Customer",AND(H930&lt;=311,H930&gt;144),"Gold Customer",AND(H930&lt;=144,H930&gt;=111),"Brownz Customer")</f>
        <v>Gold Customer</v>
      </c>
      <c r="J930" t="str">
        <f t="shared" si="29"/>
        <v>High Risk Customer</v>
      </c>
    </row>
    <row r="931" spans="1:16" x14ac:dyDescent="0.15">
      <c r="A931" s="73">
        <v>930</v>
      </c>
      <c r="B931" s="78">
        <v>2</v>
      </c>
      <c r="C931" s="84">
        <v>147</v>
      </c>
      <c r="D931" s="79">
        <v>150.88999999999999</v>
      </c>
      <c r="E931" cm="1">
        <f t="array" ref="E931">_xlfn.IFS(C931&gt;=88,1,AND(C931&lt;=87,C931&gt;45),2,AND(C931&lt;=45,C931&gt;18),3,AND(C931&lt;=18,C931&gt;=0),4)</f>
        <v>1</v>
      </c>
      <c r="F931" cm="1">
        <f t="array" ref="F931">_xlfn.IFS(B931&gt;=7,4,AND(B931&lt;=7,B931&gt;5),3,AND(B931&lt;=5,B931&gt;4),2,AND(B931&lt;=4,B931&gt;=1),1)</f>
        <v>1</v>
      </c>
      <c r="G931" cm="1">
        <f t="array" ref="G931">_xlfn.IFS(D931&gt;=4124,4,AND(D931&lt;=4124,D931&gt;2799),3,AND(D931&lt;=2799,D931&gt;1798),2,AND(D931&lt;=1798,D931&gt;=15),1)</f>
        <v>1</v>
      </c>
      <c r="H931" s="86">
        <f t="shared" si="28"/>
        <v>111</v>
      </c>
      <c r="I931" t="str" cm="1">
        <f t="array" ref="I931">_xlfn.IFS(H931&gt;=411,"Platinum Customer",AND(H931&lt;=411,H931&gt;311),"Sliver Customer",AND(H931&lt;=311,H931&gt;144),"Gold Customer",AND(H931&lt;=144,H931&gt;=111),"Brownz Customer")</f>
        <v>Brownz Customer</v>
      </c>
      <c r="J931" t="str">
        <f t="shared" si="29"/>
        <v>Lost Customer</v>
      </c>
    </row>
    <row r="932" spans="1:16" x14ac:dyDescent="0.15">
      <c r="A932" s="73">
        <v>931</v>
      </c>
      <c r="B932" s="78">
        <v>5</v>
      </c>
      <c r="C932" s="84">
        <v>70</v>
      </c>
      <c r="D932" s="79">
        <v>2890.0600000000004</v>
      </c>
      <c r="E932" cm="1">
        <f t="array" ref="E932">_xlfn.IFS(C932&gt;=88,1,AND(C932&lt;=87,C932&gt;45),2,AND(C932&lt;=45,C932&gt;18),3,AND(C932&lt;=18,C932&gt;=0),4)</f>
        <v>2</v>
      </c>
      <c r="F932" cm="1">
        <f t="array" ref="F932">_xlfn.IFS(B932&gt;=7,4,AND(B932&lt;=7,B932&gt;5),3,AND(B932&lt;=5,B932&gt;4),2,AND(B932&lt;=4,B932&gt;=1),1)</f>
        <v>2</v>
      </c>
      <c r="G932" cm="1">
        <f t="array" ref="G932">_xlfn.IFS(D932&gt;=4124,4,AND(D932&lt;=4124,D932&gt;2799),3,AND(D932&lt;=2799,D932&gt;1798),2,AND(D932&lt;=1798,D932&gt;=15),1)</f>
        <v>3</v>
      </c>
      <c r="H932" s="86">
        <f t="shared" si="28"/>
        <v>223</v>
      </c>
      <c r="I932" t="str" cm="1">
        <f t="array" ref="I932">_xlfn.IFS(H932&gt;=411,"Platinum Customer",AND(H932&lt;=411,H932&gt;311),"Sliver Customer",AND(H932&lt;=311,H932&gt;144),"Gold Customer",AND(H932&lt;=144,H932&gt;=111),"Brownz Customer")</f>
        <v>Gold Customer</v>
      </c>
      <c r="J932" t="str">
        <f t="shared" si="29"/>
        <v>High Risk Customer</v>
      </c>
    </row>
    <row r="933" spans="1:16" x14ac:dyDescent="0.15">
      <c r="A933" s="73">
        <v>932</v>
      </c>
      <c r="B933" s="78">
        <v>6</v>
      </c>
      <c r="C933" s="84">
        <v>3</v>
      </c>
      <c r="D933" s="79">
        <v>2121.73</v>
      </c>
      <c r="E933" cm="1">
        <f t="array" ref="E933">_xlfn.IFS(C933&gt;=88,1,AND(C933&lt;=87,C933&gt;45),2,AND(C933&lt;=45,C933&gt;18),3,AND(C933&lt;=18,C933&gt;=0),4)</f>
        <v>4</v>
      </c>
      <c r="F933" cm="1">
        <f t="array" ref="F933">_xlfn.IFS(B933&gt;=7,4,AND(B933&lt;=7,B933&gt;5),3,AND(B933&lt;=5,B933&gt;4),2,AND(B933&lt;=4,B933&gt;=1),1)</f>
        <v>3</v>
      </c>
      <c r="G933" cm="1">
        <f t="array" ref="G933">_xlfn.IFS(D933&gt;=4124,4,AND(D933&lt;=4124,D933&gt;2799),3,AND(D933&lt;=2799,D933&gt;1798),2,AND(D933&lt;=1798,D933&gt;=15),1)</f>
        <v>2</v>
      </c>
      <c r="H933" s="86">
        <f t="shared" si="28"/>
        <v>432</v>
      </c>
      <c r="I933" t="str" cm="1">
        <f t="array" ref="I933">_xlfn.IFS(H933&gt;=411,"Platinum Customer",AND(H933&lt;=411,H933&gt;311),"Sliver Customer",AND(H933&lt;=311,H933&gt;144),"Gold Customer",AND(H933&lt;=144,H933&gt;=111),"Brownz Customer")</f>
        <v>Platinum Customer</v>
      </c>
      <c r="J933" t="str">
        <f t="shared" si="29"/>
        <v>Becoming Loyal</v>
      </c>
    </row>
    <row r="934" spans="1:16" x14ac:dyDescent="0.15">
      <c r="A934" s="73">
        <v>933</v>
      </c>
      <c r="B934" s="78">
        <v>5</v>
      </c>
      <c r="C934" s="84">
        <v>0</v>
      </c>
      <c r="D934" s="79">
        <v>2817.63</v>
      </c>
      <c r="E934" cm="1">
        <f t="array" ref="E934">_xlfn.IFS(C934&gt;=88,1,AND(C934&lt;=87,C934&gt;45),2,AND(C934&lt;=45,C934&gt;18),3,AND(C934&lt;=18,C934&gt;=0),4)</f>
        <v>4</v>
      </c>
      <c r="F934" cm="1">
        <f t="array" ref="F934">_xlfn.IFS(B934&gt;=7,4,AND(B934&lt;=7,B934&gt;5),3,AND(B934&lt;=5,B934&gt;4),2,AND(B934&lt;=4,B934&gt;=1),1)</f>
        <v>2</v>
      </c>
      <c r="G934" cm="1">
        <f t="array" ref="G934">_xlfn.IFS(D934&gt;=4124,4,AND(D934&lt;=4124,D934&gt;2799),3,AND(D934&lt;=2799,D934&gt;1798),2,AND(D934&lt;=1798,D934&gt;=15),1)</f>
        <v>3</v>
      </c>
      <c r="H934" s="86">
        <f t="shared" si="28"/>
        <v>423</v>
      </c>
      <c r="I934" t="str" cm="1">
        <f t="array" ref="I934">_xlfn.IFS(H934&gt;=411,"Platinum Customer",AND(H934&lt;=411,H934&gt;311),"Sliver Customer",AND(H934&lt;=311,H934&gt;144),"Gold Customer",AND(H934&lt;=144,H934&gt;=111),"Brownz Customer")</f>
        <v>Platinum Customer</v>
      </c>
      <c r="J934" t="str">
        <f t="shared" si="29"/>
        <v>Becoming Loyal</v>
      </c>
    </row>
    <row r="935" spans="1:16" x14ac:dyDescent="0.15">
      <c r="A935" s="73">
        <v>934</v>
      </c>
      <c r="B935" s="78">
        <v>7</v>
      </c>
      <c r="C935" s="84">
        <v>0</v>
      </c>
      <c r="D935" s="79">
        <v>4689.7599999999993</v>
      </c>
      <c r="E935" cm="1">
        <f t="array" ref="E935">_xlfn.IFS(C935&gt;=88,1,AND(C935&lt;=87,C935&gt;45),2,AND(C935&lt;=45,C935&gt;18),3,AND(C935&lt;=18,C935&gt;=0),4)</f>
        <v>4</v>
      </c>
      <c r="F935" cm="1">
        <f t="array" ref="F935">_xlfn.IFS(B935&gt;=7,4,AND(B935&lt;=7,B935&gt;5),3,AND(B935&lt;=5,B935&gt;4),2,AND(B935&lt;=4,B935&gt;=1),1)</f>
        <v>4</v>
      </c>
      <c r="G935" cm="1">
        <f t="array" ref="G935">_xlfn.IFS(D935&gt;=4124,4,AND(D935&lt;=4124,D935&gt;2799),3,AND(D935&lt;=2799,D935&gt;1798),2,AND(D935&lt;=1798,D935&gt;=15),1)</f>
        <v>4</v>
      </c>
      <c r="H935" s="86">
        <f t="shared" si="28"/>
        <v>444</v>
      </c>
      <c r="I935" t="str" cm="1">
        <f t="array" ref="I935">_xlfn.IFS(H935&gt;=411,"Platinum Customer",AND(H935&lt;=411,H935&gt;311),"Sliver Customer",AND(H935&lt;=311,H935&gt;144),"Gold Customer",AND(H935&lt;=144,H935&gt;=111),"Brownz Customer")</f>
        <v>Platinum Customer</v>
      </c>
      <c r="J935" t="str">
        <f t="shared" si="29"/>
        <v>Platinum Customer</v>
      </c>
      <c r="L935" t="str">
        <f>VLOOKUP(A935,CustomerDemographic!$A:$D,2,FALSE)</f>
        <v>Marcellus</v>
      </c>
      <c r="M935" t="str">
        <f>VLOOKUP(A935,CustomerDemographic!$A:$D,3,FALSE)</f>
        <v>Louisot</v>
      </c>
      <c r="N935">
        <f>VLOOKUP(A935,CustomerAddress!$A:$F,3,FALSE)</f>
        <v>2036</v>
      </c>
      <c r="O935" t="str">
        <f>VLOOKUP(A935,CustomerAddress!$A:$F,2,FALSE)</f>
        <v>4 Eastlawn Crossing</v>
      </c>
      <c r="P935" t="str">
        <f>VLOOKUP(A935,CustomerAddress!$A:$F,4,FALSE)</f>
        <v>NSW</v>
      </c>
    </row>
    <row r="936" spans="1:16" x14ac:dyDescent="0.15">
      <c r="A936" s="73">
        <v>935</v>
      </c>
      <c r="B936" s="78">
        <v>7</v>
      </c>
      <c r="C936" s="84">
        <v>53</v>
      </c>
      <c r="D936" s="79">
        <v>5502.1100000000006</v>
      </c>
      <c r="E936" cm="1">
        <f t="array" ref="E936">_xlfn.IFS(C936&gt;=88,1,AND(C936&lt;=87,C936&gt;45),2,AND(C936&lt;=45,C936&gt;18),3,AND(C936&lt;=18,C936&gt;=0),4)</f>
        <v>2</v>
      </c>
      <c r="F936" cm="1">
        <f t="array" ref="F936">_xlfn.IFS(B936&gt;=7,4,AND(B936&lt;=7,B936&gt;5),3,AND(B936&lt;=5,B936&gt;4),2,AND(B936&lt;=4,B936&gt;=1),1)</f>
        <v>4</v>
      </c>
      <c r="G936" cm="1">
        <f t="array" ref="G936">_xlfn.IFS(D936&gt;=4124,4,AND(D936&lt;=4124,D936&gt;2799),3,AND(D936&lt;=2799,D936&gt;1798),2,AND(D936&lt;=1798,D936&gt;=15),1)</f>
        <v>4</v>
      </c>
      <c r="H936" s="86">
        <f t="shared" si="28"/>
        <v>244</v>
      </c>
      <c r="I936" t="str" cm="1">
        <f t="array" ref="I936">_xlfn.IFS(H936&gt;=411,"Platinum Customer",AND(H936&lt;=411,H936&gt;311),"Sliver Customer",AND(H936&lt;=311,H936&gt;144),"Gold Customer",AND(H936&lt;=144,H936&gt;=111),"Brownz Customer")</f>
        <v>Gold Customer</v>
      </c>
      <c r="J936" t="str">
        <f t="shared" si="29"/>
        <v>Losing Customer</v>
      </c>
    </row>
    <row r="937" spans="1:16" x14ac:dyDescent="0.15">
      <c r="A937" s="73">
        <v>936</v>
      </c>
      <c r="B937" s="78">
        <v>11</v>
      </c>
      <c r="C937" s="84">
        <v>32</v>
      </c>
      <c r="D937" s="79">
        <v>8661.630000000001</v>
      </c>
      <c r="E937" cm="1">
        <f t="array" ref="E937">_xlfn.IFS(C937&gt;=88,1,AND(C937&lt;=87,C937&gt;45),2,AND(C937&lt;=45,C937&gt;18),3,AND(C937&lt;=18,C937&gt;=0),4)</f>
        <v>3</v>
      </c>
      <c r="F937" cm="1">
        <f t="array" ref="F937">_xlfn.IFS(B937&gt;=7,4,AND(B937&lt;=7,B937&gt;5),3,AND(B937&lt;=5,B937&gt;4),2,AND(B937&lt;=4,B937&gt;=1),1)</f>
        <v>4</v>
      </c>
      <c r="G937" cm="1">
        <f t="array" ref="G937">_xlfn.IFS(D937&gt;=4124,4,AND(D937&lt;=4124,D937&gt;2799),3,AND(D937&lt;=2799,D937&gt;1798),2,AND(D937&lt;=1798,D937&gt;=15),1)</f>
        <v>4</v>
      </c>
      <c r="H937" s="86">
        <f t="shared" si="28"/>
        <v>344</v>
      </c>
      <c r="I937" t="str" cm="1">
        <f t="array" ref="I937">_xlfn.IFS(H937&gt;=411,"Platinum Customer",AND(H937&lt;=411,H937&gt;311),"Sliver Customer",AND(H937&lt;=311,H937&gt;144),"Gold Customer",AND(H937&lt;=144,H937&gt;=111),"Brownz Customer")</f>
        <v>Sliver Customer</v>
      </c>
      <c r="J937" t="str">
        <f t="shared" si="29"/>
        <v>Recent Customer</v>
      </c>
    </row>
    <row r="938" spans="1:16" x14ac:dyDescent="0.15">
      <c r="A938" s="73">
        <v>937</v>
      </c>
      <c r="B938" s="78">
        <v>5</v>
      </c>
      <c r="C938" s="84">
        <v>15</v>
      </c>
      <c r="D938" s="79">
        <v>2680.1499999999996</v>
      </c>
      <c r="E938" cm="1">
        <f t="array" ref="E938">_xlfn.IFS(C938&gt;=88,1,AND(C938&lt;=87,C938&gt;45),2,AND(C938&lt;=45,C938&gt;18),3,AND(C938&lt;=18,C938&gt;=0),4)</f>
        <v>4</v>
      </c>
      <c r="F938" cm="1">
        <f t="array" ref="F938">_xlfn.IFS(B938&gt;=7,4,AND(B938&lt;=7,B938&gt;5),3,AND(B938&lt;=5,B938&gt;4),2,AND(B938&lt;=4,B938&gt;=1),1)</f>
        <v>2</v>
      </c>
      <c r="G938" cm="1">
        <f t="array" ref="G938">_xlfn.IFS(D938&gt;=4124,4,AND(D938&lt;=4124,D938&gt;2799),3,AND(D938&lt;=2799,D938&gt;1798),2,AND(D938&lt;=1798,D938&gt;=15),1)</f>
        <v>2</v>
      </c>
      <c r="H938" s="86">
        <f t="shared" si="28"/>
        <v>422</v>
      </c>
      <c r="I938" t="str" cm="1">
        <f t="array" ref="I938">_xlfn.IFS(H938&gt;=411,"Platinum Customer",AND(H938&lt;=411,H938&gt;311),"Sliver Customer",AND(H938&lt;=311,H938&gt;144),"Gold Customer",AND(H938&lt;=144,H938&gt;=111),"Brownz Customer")</f>
        <v>Platinum Customer</v>
      </c>
      <c r="J938" t="str">
        <f t="shared" si="29"/>
        <v>Becoming Loyal</v>
      </c>
    </row>
    <row r="939" spans="1:16" x14ac:dyDescent="0.15">
      <c r="A939" s="73">
        <v>938</v>
      </c>
      <c r="B939" s="78">
        <v>9</v>
      </c>
      <c r="C939" s="84">
        <v>61</v>
      </c>
      <c r="D939" s="79">
        <v>4819.0299999999988</v>
      </c>
      <c r="E939" cm="1">
        <f t="array" ref="E939">_xlfn.IFS(C939&gt;=88,1,AND(C939&lt;=87,C939&gt;45),2,AND(C939&lt;=45,C939&gt;18),3,AND(C939&lt;=18,C939&gt;=0),4)</f>
        <v>2</v>
      </c>
      <c r="F939" cm="1">
        <f t="array" ref="F939">_xlfn.IFS(B939&gt;=7,4,AND(B939&lt;=7,B939&gt;5),3,AND(B939&lt;=5,B939&gt;4),2,AND(B939&lt;=4,B939&gt;=1),1)</f>
        <v>4</v>
      </c>
      <c r="G939" cm="1">
        <f t="array" ref="G939">_xlfn.IFS(D939&gt;=4124,4,AND(D939&lt;=4124,D939&gt;2799),3,AND(D939&lt;=2799,D939&gt;1798),2,AND(D939&lt;=1798,D939&gt;=15),1)</f>
        <v>4</v>
      </c>
      <c r="H939" s="86">
        <f t="shared" si="28"/>
        <v>244</v>
      </c>
      <c r="I939" t="str" cm="1">
        <f t="array" ref="I939">_xlfn.IFS(H939&gt;=411,"Platinum Customer",AND(H939&lt;=411,H939&gt;311),"Sliver Customer",AND(H939&lt;=311,H939&gt;144),"Gold Customer",AND(H939&lt;=144,H939&gt;=111),"Brownz Customer")</f>
        <v>Gold Customer</v>
      </c>
      <c r="J939" t="str">
        <f t="shared" si="29"/>
        <v>Losing Customer</v>
      </c>
    </row>
    <row r="940" spans="1:16" x14ac:dyDescent="0.15">
      <c r="A940" s="73">
        <v>939</v>
      </c>
      <c r="B940" s="78">
        <v>4</v>
      </c>
      <c r="C940" s="84">
        <v>31</v>
      </c>
      <c r="D940" s="79">
        <v>1818.27</v>
      </c>
      <c r="E940" cm="1">
        <f t="array" ref="E940">_xlfn.IFS(C940&gt;=88,1,AND(C940&lt;=87,C940&gt;45),2,AND(C940&lt;=45,C940&gt;18),3,AND(C940&lt;=18,C940&gt;=0),4)</f>
        <v>3</v>
      </c>
      <c r="F940" cm="1">
        <f t="array" ref="F940">_xlfn.IFS(B940&gt;=7,4,AND(B940&lt;=7,B940&gt;5),3,AND(B940&lt;=5,B940&gt;4),2,AND(B940&lt;=4,B940&gt;=1),1)</f>
        <v>1</v>
      </c>
      <c r="G940" cm="1">
        <f t="array" ref="G940">_xlfn.IFS(D940&gt;=4124,4,AND(D940&lt;=4124,D940&gt;2799),3,AND(D940&lt;=2799,D940&gt;1798),2,AND(D940&lt;=1798,D940&gt;=15),1)</f>
        <v>2</v>
      </c>
      <c r="H940" s="86">
        <f t="shared" si="28"/>
        <v>312</v>
      </c>
      <c r="I940" t="str" cm="1">
        <f t="array" ref="I940">_xlfn.IFS(H940&gt;=411,"Platinum Customer",AND(H940&lt;=411,H940&gt;311),"Sliver Customer",AND(H940&lt;=311,H940&gt;144),"Gold Customer",AND(H940&lt;=144,H940&gt;=111),"Brownz Customer")</f>
        <v>Sliver Customer</v>
      </c>
      <c r="J940" t="str">
        <f t="shared" si="29"/>
        <v>Late Bloomer</v>
      </c>
    </row>
    <row r="941" spans="1:16" x14ac:dyDescent="0.15">
      <c r="A941" s="73">
        <v>940</v>
      </c>
      <c r="B941" s="78">
        <v>5</v>
      </c>
      <c r="C941" s="84">
        <v>52</v>
      </c>
      <c r="D941" s="79">
        <v>3256.1400000000003</v>
      </c>
      <c r="E941" cm="1">
        <f t="array" ref="E941">_xlfn.IFS(C941&gt;=88,1,AND(C941&lt;=87,C941&gt;45),2,AND(C941&lt;=45,C941&gt;18),3,AND(C941&lt;=18,C941&gt;=0),4)</f>
        <v>2</v>
      </c>
      <c r="F941" cm="1">
        <f t="array" ref="F941">_xlfn.IFS(B941&gt;=7,4,AND(B941&lt;=7,B941&gt;5),3,AND(B941&lt;=5,B941&gt;4),2,AND(B941&lt;=4,B941&gt;=1),1)</f>
        <v>2</v>
      </c>
      <c r="G941" cm="1">
        <f t="array" ref="G941">_xlfn.IFS(D941&gt;=4124,4,AND(D941&lt;=4124,D941&gt;2799),3,AND(D941&lt;=2799,D941&gt;1798),2,AND(D941&lt;=1798,D941&gt;=15),1)</f>
        <v>3</v>
      </c>
      <c r="H941" s="86">
        <f t="shared" si="28"/>
        <v>223</v>
      </c>
      <c r="I941" t="str" cm="1">
        <f t="array" ref="I941">_xlfn.IFS(H941&gt;=411,"Platinum Customer",AND(H941&lt;=411,H941&gt;311),"Sliver Customer",AND(H941&lt;=311,H941&gt;144),"Gold Customer",AND(H941&lt;=144,H941&gt;=111),"Brownz Customer")</f>
        <v>Gold Customer</v>
      </c>
      <c r="J941" t="str">
        <f t="shared" si="29"/>
        <v>High Risk Customer</v>
      </c>
    </row>
    <row r="942" spans="1:16" x14ac:dyDescent="0.15">
      <c r="A942" s="73">
        <v>941</v>
      </c>
      <c r="B942" s="78">
        <v>10</v>
      </c>
      <c r="C942" s="84">
        <v>33</v>
      </c>
      <c r="D942" s="79">
        <v>11668.949999999999</v>
      </c>
      <c r="E942" cm="1">
        <f t="array" ref="E942">_xlfn.IFS(C942&gt;=88,1,AND(C942&lt;=87,C942&gt;45),2,AND(C942&lt;=45,C942&gt;18),3,AND(C942&lt;=18,C942&gt;=0),4)</f>
        <v>3</v>
      </c>
      <c r="F942" cm="1">
        <f t="array" ref="F942">_xlfn.IFS(B942&gt;=7,4,AND(B942&lt;=7,B942&gt;5),3,AND(B942&lt;=5,B942&gt;4),2,AND(B942&lt;=4,B942&gt;=1),1)</f>
        <v>4</v>
      </c>
      <c r="G942" cm="1">
        <f t="array" ref="G942">_xlfn.IFS(D942&gt;=4124,4,AND(D942&lt;=4124,D942&gt;2799),3,AND(D942&lt;=2799,D942&gt;1798),2,AND(D942&lt;=1798,D942&gt;=15),1)</f>
        <v>4</v>
      </c>
      <c r="H942" s="86">
        <f t="shared" si="28"/>
        <v>344</v>
      </c>
      <c r="I942" t="str" cm="1">
        <f t="array" ref="I942">_xlfn.IFS(H942&gt;=411,"Platinum Customer",AND(H942&lt;=411,H942&gt;311),"Sliver Customer",AND(H942&lt;=311,H942&gt;144),"Gold Customer",AND(H942&lt;=144,H942&gt;=111),"Brownz Customer")</f>
        <v>Sliver Customer</v>
      </c>
      <c r="J942" t="str">
        <f t="shared" si="29"/>
        <v>Recent Customer</v>
      </c>
    </row>
    <row r="943" spans="1:16" x14ac:dyDescent="0.15">
      <c r="A943" s="73">
        <v>942</v>
      </c>
      <c r="B943" s="78">
        <v>2</v>
      </c>
      <c r="C943" s="84">
        <v>213</v>
      </c>
      <c r="D943" s="79">
        <v>1859.17</v>
      </c>
      <c r="E943" cm="1">
        <f t="array" ref="E943">_xlfn.IFS(C943&gt;=88,1,AND(C943&lt;=87,C943&gt;45),2,AND(C943&lt;=45,C943&gt;18),3,AND(C943&lt;=18,C943&gt;=0),4)</f>
        <v>1</v>
      </c>
      <c r="F943" cm="1">
        <f t="array" ref="F943">_xlfn.IFS(B943&gt;=7,4,AND(B943&lt;=7,B943&gt;5),3,AND(B943&lt;=5,B943&gt;4),2,AND(B943&lt;=4,B943&gt;=1),1)</f>
        <v>1</v>
      </c>
      <c r="G943" cm="1">
        <f t="array" ref="G943">_xlfn.IFS(D943&gt;=4124,4,AND(D943&lt;=4124,D943&gt;2799),3,AND(D943&lt;=2799,D943&gt;1798),2,AND(D943&lt;=1798,D943&gt;=15),1)</f>
        <v>2</v>
      </c>
      <c r="H943" s="86">
        <f t="shared" si="28"/>
        <v>112</v>
      </c>
      <c r="I943" t="str" cm="1">
        <f t="array" ref="I943">_xlfn.IFS(H943&gt;=411,"Platinum Customer",AND(H943&lt;=411,H943&gt;311),"Sliver Customer",AND(H943&lt;=311,H943&gt;144),"Gold Customer",AND(H943&lt;=144,H943&gt;=111),"Brownz Customer")</f>
        <v>Brownz Customer</v>
      </c>
      <c r="J943" t="str">
        <f t="shared" si="29"/>
        <v>Evasive Customer</v>
      </c>
    </row>
    <row r="944" spans="1:16" x14ac:dyDescent="0.15">
      <c r="A944" s="73">
        <v>943</v>
      </c>
      <c r="B944" s="78">
        <v>6</v>
      </c>
      <c r="C944" s="84">
        <v>112</v>
      </c>
      <c r="D944" s="79">
        <v>5300.95</v>
      </c>
      <c r="E944" cm="1">
        <f t="array" ref="E944">_xlfn.IFS(C944&gt;=88,1,AND(C944&lt;=87,C944&gt;45),2,AND(C944&lt;=45,C944&gt;18),3,AND(C944&lt;=18,C944&gt;=0),4)</f>
        <v>1</v>
      </c>
      <c r="F944" cm="1">
        <f t="array" ref="F944">_xlfn.IFS(B944&gt;=7,4,AND(B944&lt;=7,B944&gt;5),3,AND(B944&lt;=5,B944&gt;4),2,AND(B944&lt;=4,B944&gt;=1),1)</f>
        <v>3</v>
      </c>
      <c r="G944" cm="1">
        <f t="array" ref="G944">_xlfn.IFS(D944&gt;=4124,4,AND(D944&lt;=4124,D944&gt;2799),3,AND(D944&lt;=2799,D944&gt;1798),2,AND(D944&lt;=1798,D944&gt;=15),1)</f>
        <v>4</v>
      </c>
      <c r="H944" s="86">
        <f t="shared" si="28"/>
        <v>134</v>
      </c>
      <c r="I944" t="str" cm="1">
        <f t="array" ref="I944">_xlfn.IFS(H944&gt;=411,"Platinum Customer",AND(H944&lt;=411,H944&gt;311),"Sliver Customer",AND(H944&lt;=311,H944&gt;144),"Gold Customer",AND(H944&lt;=144,H944&gt;=111),"Brownz Customer")</f>
        <v>Brownz Customer</v>
      </c>
      <c r="J944" t="str">
        <f t="shared" si="29"/>
        <v>Almost Lost Customer</v>
      </c>
    </row>
    <row r="945" spans="1:16" x14ac:dyDescent="0.15">
      <c r="A945" s="73">
        <v>944</v>
      </c>
      <c r="B945" s="78">
        <v>7</v>
      </c>
      <c r="C945" s="84">
        <v>133</v>
      </c>
      <c r="D945" s="79">
        <v>1934.04</v>
      </c>
      <c r="E945" cm="1">
        <f t="array" ref="E945">_xlfn.IFS(C945&gt;=88,1,AND(C945&lt;=87,C945&gt;45),2,AND(C945&lt;=45,C945&gt;18),3,AND(C945&lt;=18,C945&gt;=0),4)</f>
        <v>1</v>
      </c>
      <c r="F945" cm="1">
        <f t="array" ref="F945">_xlfn.IFS(B945&gt;=7,4,AND(B945&lt;=7,B945&gt;5),3,AND(B945&lt;=5,B945&gt;4),2,AND(B945&lt;=4,B945&gt;=1),1)</f>
        <v>4</v>
      </c>
      <c r="G945" cm="1">
        <f t="array" ref="G945">_xlfn.IFS(D945&gt;=4124,4,AND(D945&lt;=4124,D945&gt;2799),3,AND(D945&lt;=2799,D945&gt;1798),2,AND(D945&lt;=1798,D945&gt;=15),1)</f>
        <v>2</v>
      </c>
      <c r="H945" s="86">
        <f t="shared" si="28"/>
        <v>142</v>
      </c>
      <c r="I945" t="str" cm="1">
        <f t="array" ref="I945">_xlfn.IFS(H945&gt;=411,"Platinum Customer",AND(H945&lt;=411,H945&gt;311),"Sliver Customer",AND(H945&lt;=311,H945&gt;144),"Gold Customer",AND(H945&lt;=144,H945&gt;=111),"Brownz Customer")</f>
        <v>Brownz Customer</v>
      </c>
      <c r="J945" t="str">
        <f t="shared" si="29"/>
        <v>Almost Lost Customer</v>
      </c>
    </row>
    <row r="946" spans="1:16" x14ac:dyDescent="0.15">
      <c r="A946" s="73">
        <v>945</v>
      </c>
      <c r="B946" s="78">
        <v>7</v>
      </c>
      <c r="C946" s="84">
        <v>14</v>
      </c>
      <c r="D946" s="79">
        <v>3812.2699999999991</v>
      </c>
      <c r="E946" cm="1">
        <f t="array" ref="E946">_xlfn.IFS(C946&gt;=88,1,AND(C946&lt;=87,C946&gt;45),2,AND(C946&lt;=45,C946&gt;18),3,AND(C946&lt;=18,C946&gt;=0),4)</f>
        <v>4</v>
      </c>
      <c r="F946" cm="1">
        <f t="array" ref="F946">_xlfn.IFS(B946&gt;=7,4,AND(B946&lt;=7,B946&gt;5),3,AND(B946&lt;=5,B946&gt;4),2,AND(B946&lt;=4,B946&gt;=1),1)</f>
        <v>4</v>
      </c>
      <c r="G946" cm="1">
        <f t="array" ref="G946">_xlfn.IFS(D946&gt;=4124,4,AND(D946&lt;=4124,D946&gt;2799),3,AND(D946&lt;=2799,D946&gt;1798),2,AND(D946&lt;=1798,D946&gt;=15),1)</f>
        <v>3</v>
      </c>
      <c r="H946" s="86">
        <f t="shared" si="28"/>
        <v>443</v>
      </c>
      <c r="I946" t="str" cm="1">
        <f t="array" ref="I946">_xlfn.IFS(H946&gt;=411,"Platinum Customer",AND(H946&lt;=411,H946&gt;311),"Sliver Customer",AND(H946&lt;=311,H946&gt;144),"Gold Customer",AND(H946&lt;=144,H946&gt;=111),"Brownz Customer")</f>
        <v>Platinum Customer</v>
      </c>
      <c r="J946" t="str">
        <f t="shared" si="29"/>
        <v>Very Loyal</v>
      </c>
    </row>
    <row r="947" spans="1:16" x14ac:dyDescent="0.15">
      <c r="A947" s="73">
        <v>946</v>
      </c>
      <c r="B947" s="78">
        <v>8</v>
      </c>
      <c r="C947" s="84">
        <v>2</v>
      </c>
      <c r="D947" s="79">
        <v>6305.6</v>
      </c>
      <c r="E947" cm="1">
        <f t="array" ref="E947">_xlfn.IFS(C947&gt;=88,1,AND(C947&lt;=87,C947&gt;45),2,AND(C947&lt;=45,C947&gt;18),3,AND(C947&lt;=18,C947&gt;=0),4)</f>
        <v>4</v>
      </c>
      <c r="F947" cm="1">
        <f t="array" ref="F947">_xlfn.IFS(B947&gt;=7,4,AND(B947&lt;=7,B947&gt;5),3,AND(B947&lt;=5,B947&gt;4),2,AND(B947&lt;=4,B947&gt;=1),1)</f>
        <v>4</v>
      </c>
      <c r="G947" cm="1">
        <f t="array" ref="G947">_xlfn.IFS(D947&gt;=4124,4,AND(D947&lt;=4124,D947&gt;2799),3,AND(D947&lt;=2799,D947&gt;1798),2,AND(D947&lt;=1798,D947&gt;=15),1)</f>
        <v>4</v>
      </c>
      <c r="H947" s="86">
        <f t="shared" si="28"/>
        <v>444</v>
      </c>
      <c r="I947" t="str" cm="1">
        <f t="array" ref="I947">_xlfn.IFS(H947&gt;=411,"Platinum Customer",AND(H947&lt;=411,H947&gt;311),"Sliver Customer",AND(H947&lt;=311,H947&gt;144),"Gold Customer",AND(H947&lt;=144,H947&gt;=111),"Brownz Customer")</f>
        <v>Platinum Customer</v>
      </c>
      <c r="J947" t="str">
        <f t="shared" si="29"/>
        <v>Platinum Customer</v>
      </c>
      <c r="L947" t="str">
        <f>VLOOKUP(A947,CustomerDemographic!$A:$D,2,FALSE)</f>
        <v>Bettina</v>
      </c>
      <c r="M947" t="str">
        <f>VLOOKUP(A947,CustomerDemographic!$A:$D,3,FALSE)</f>
        <v>Farrer</v>
      </c>
      <c r="N947">
        <f>VLOOKUP(A947,CustomerAddress!$A:$F,3,FALSE)</f>
        <v>2229</v>
      </c>
      <c r="O947" t="str">
        <f>VLOOKUP(A947,CustomerAddress!$A:$F,2,FALSE)</f>
        <v>93446 Eagle Crest Plaza</v>
      </c>
      <c r="P947" t="str">
        <f>VLOOKUP(A947,CustomerAddress!$A:$F,4,FALSE)</f>
        <v>NSW</v>
      </c>
    </row>
    <row r="948" spans="1:16" x14ac:dyDescent="0.15">
      <c r="A948" s="73">
        <v>947</v>
      </c>
      <c r="B948" s="78">
        <v>5</v>
      </c>
      <c r="C948" s="84">
        <v>80</v>
      </c>
      <c r="D948" s="79">
        <v>2981.5200000000009</v>
      </c>
      <c r="E948" cm="1">
        <f t="array" ref="E948">_xlfn.IFS(C948&gt;=88,1,AND(C948&lt;=87,C948&gt;45),2,AND(C948&lt;=45,C948&gt;18),3,AND(C948&lt;=18,C948&gt;=0),4)</f>
        <v>2</v>
      </c>
      <c r="F948" cm="1">
        <f t="array" ref="F948">_xlfn.IFS(B948&gt;=7,4,AND(B948&lt;=7,B948&gt;5),3,AND(B948&lt;=5,B948&gt;4),2,AND(B948&lt;=4,B948&gt;=1),1)</f>
        <v>2</v>
      </c>
      <c r="G948" cm="1">
        <f t="array" ref="G948">_xlfn.IFS(D948&gt;=4124,4,AND(D948&lt;=4124,D948&gt;2799),3,AND(D948&lt;=2799,D948&gt;1798),2,AND(D948&lt;=1798,D948&gt;=15),1)</f>
        <v>3</v>
      </c>
      <c r="H948" s="86">
        <f t="shared" si="28"/>
        <v>223</v>
      </c>
      <c r="I948" t="str" cm="1">
        <f t="array" ref="I948">_xlfn.IFS(H948&gt;=411,"Platinum Customer",AND(H948&lt;=411,H948&gt;311),"Sliver Customer",AND(H948&lt;=311,H948&gt;144),"Gold Customer",AND(H948&lt;=144,H948&gt;=111),"Brownz Customer")</f>
        <v>Gold Customer</v>
      </c>
      <c r="J948" t="str">
        <f t="shared" si="29"/>
        <v>High Risk Customer</v>
      </c>
    </row>
    <row r="949" spans="1:16" x14ac:dyDescent="0.15">
      <c r="A949" s="73">
        <v>948</v>
      </c>
      <c r="B949" s="78">
        <v>3</v>
      </c>
      <c r="C949" s="84">
        <v>100</v>
      </c>
      <c r="D949" s="79">
        <v>1422.85</v>
      </c>
      <c r="E949" cm="1">
        <f t="array" ref="E949">_xlfn.IFS(C949&gt;=88,1,AND(C949&lt;=87,C949&gt;45),2,AND(C949&lt;=45,C949&gt;18),3,AND(C949&lt;=18,C949&gt;=0),4)</f>
        <v>1</v>
      </c>
      <c r="F949" cm="1">
        <f t="array" ref="F949">_xlfn.IFS(B949&gt;=7,4,AND(B949&lt;=7,B949&gt;5),3,AND(B949&lt;=5,B949&gt;4),2,AND(B949&lt;=4,B949&gt;=1),1)</f>
        <v>1</v>
      </c>
      <c r="G949" cm="1">
        <f t="array" ref="G949">_xlfn.IFS(D949&gt;=4124,4,AND(D949&lt;=4124,D949&gt;2799),3,AND(D949&lt;=2799,D949&gt;1798),2,AND(D949&lt;=1798,D949&gt;=15),1)</f>
        <v>1</v>
      </c>
      <c r="H949" s="86">
        <f t="shared" si="28"/>
        <v>111</v>
      </c>
      <c r="I949" t="str" cm="1">
        <f t="array" ref="I949">_xlfn.IFS(H949&gt;=411,"Platinum Customer",AND(H949&lt;=411,H949&gt;311),"Sliver Customer",AND(H949&lt;=311,H949&gt;144),"Gold Customer",AND(H949&lt;=144,H949&gt;=111),"Brownz Customer")</f>
        <v>Brownz Customer</v>
      </c>
      <c r="J949" t="str">
        <f t="shared" si="29"/>
        <v>Lost Customer</v>
      </c>
    </row>
    <row r="950" spans="1:16" x14ac:dyDescent="0.15">
      <c r="A950" s="73">
        <v>949</v>
      </c>
      <c r="B950" s="78">
        <v>6</v>
      </c>
      <c r="C950" s="84">
        <v>88</v>
      </c>
      <c r="D950" s="79">
        <v>3644.49</v>
      </c>
      <c r="E950" cm="1">
        <f t="array" ref="E950">_xlfn.IFS(C950&gt;=88,1,AND(C950&lt;=87,C950&gt;45),2,AND(C950&lt;=45,C950&gt;18),3,AND(C950&lt;=18,C950&gt;=0),4)</f>
        <v>1</v>
      </c>
      <c r="F950" cm="1">
        <f t="array" ref="F950">_xlfn.IFS(B950&gt;=7,4,AND(B950&lt;=7,B950&gt;5),3,AND(B950&lt;=5,B950&gt;4),2,AND(B950&lt;=4,B950&gt;=1),1)</f>
        <v>3</v>
      </c>
      <c r="G950" cm="1">
        <f t="array" ref="G950">_xlfn.IFS(D950&gt;=4124,4,AND(D950&lt;=4124,D950&gt;2799),3,AND(D950&lt;=2799,D950&gt;1798),2,AND(D950&lt;=1798,D950&gt;=15),1)</f>
        <v>3</v>
      </c>
      <c r="H950" s="86">
        <f t="shared" si="28"/>
        <v>133</v>
      </c>
      <c r="I950" t="str" cm="1">
        <f t="array" ref="I950">_xlfn.IFS(H950&gt;=411,"Platinum Customer",AND(H950&lt;=411,H950&gt;311),"Sliver Customer",AND(H950&lt;=311,H950&gt;144),"Gold Customer",AND(H950&lt;=144,H950&gt;=111),"Brownz Customer")</f>
        <v>Brownz Customer</v>
      </c>
      <c r="J950" t="str">
        <f t="shared" si="29"/>
        <v>Almost Lost Customer</v>
      </c>
    </row>
    <row r="951" spans="1:16" x14ac:dyDescent="0.15">
      <c r="A951" s="73">
        <v>950</v>
      </c>
      <c r="B951" s="78">
        <v>7</v>
      </c>
      <c r="C951" s="84">
        <v>32</v>
      </c>
      <c r="D951" s="79">
        <v>3609.0899999999997</v>
      </c>
      <c r="E951" cm="1">
        <f t="array" ref="E951">_xlfn.IFS(C951&gt;=88,1,AND(C951&lt;=87,C951&gt;45),2,AND(C951&lt;=45,C951&gt;18),3,AND(C951&lt;=18,C951&gt;=0),4)</f>
        <v>3</v>
      </c>
      <c r="F951" cm="1">
        <f t="array" ref="F951">_xlfn.IFS(B951&gt;=7,4,AND(B951&lt;=7,B951&gt;5),3,AND(B951&lt;=5,B951&gt;4),2,AND(B951&lt;=4,B951&gt;=1),1)</f>
        <v>4</v>
      </c>
      <c r="G951" cm="1">
        <f t="array" ref="G951">_xlfn.IFS(D951&gt;=4124,4,AND(D951&lt;=4124,D951&gt;2799),3,AND(D951&lt;=2799,D951&gt;1798),2,AND(D951&lt;=1798,D951&gt;=15),1)</f>
        <v>3</v>
      </c>
      <c r="H951" s="86">
        <f t="shared" si="28"/>
        <v>343</v>
      </c>
      <c r="I951" t="str" cm="1">
        <f t="array" ref="I951">_xlfn.IFS(H951&gt;=411,"Platinum Customer",AND(H951&lt;=411,H951&gt;311),"Sliver Customer",AND(H951&lt;=311,H951&gt;144),"Gold Customer",AND(H951&lt;=144,H951&gt;=111),"Brownz Customer")</f>
        <v>Sliver Customer</v>
      </c>
      <c r="J951" t="str">
        <f t="shared" si="29"/>
        <v>Potential Customer</v>
      </c>
    </row>
    <row r="952" spans="1:16" x14ac:dyDescent="0.15">
      <c r="A952" s="73">
        <v>951</v>
      </c>
      <c r="B952" s="78">
        <v>6</v>
      </c>
      <c r="C952" s="84">
        <v>6</v>
      </c>
      <c r="D952" s="79">
        <v>1740.6100000000001</v>
      </c>
      <c r="E952" cm="1">
        <f t="array" ref="E952">_xlfn.IFS(C952&gt;=88,1,AND(C952&lt;=87,C952&gt;45),2,AND(C952&lt;=45,C952&gt;18),3,AND(C952&lt;=18,C952&gt;=0),4)</f>
        <v>4</v>
      </c>
      <c r="F952" cm="1">
        <f t="array" ref="F952">_xlfn.IFS(B952&gt;=7,4,AND(B952&lt;=7,B952&gt;5),3,AND(B952&lt;=5,B952&gt;4),2,AND(B952&lt;=4,B952&gt;=1),1)</f>
        <v>3</v>
      </c>
      <c r="G952" cm="1">
        <f t="array" ref="G952">_xlfn.IFS(D952&gt;=4124,4,AND(D952&lt;=4124,D952&gt;2799),3,AND(D952&lt;=2799,D952&gt;1798),2,AND(D952&lt;=1798,D952&gt;=15),1)</f>
        <v>1</v>
      </c>
      <c r="H952" s="86">
        <f t="shared" si="28"/>
        <v>431</v>
      </c>
      <c r="I952" t="str" cm="1">
        <f t="array" ref="I952">_xlfn.IFS(H952&gt;=411,"Platinum Customer",AND(H952&lt;=411,H952&gt;311),"Sliver Customer",AND(H952&lt;=311,H952&gt;144),"Gold Customer",AND(H952&lt;=144,H952&gt;=111),"Brownz Customer")</f>
        <v>Platinum Customer</v>
      </c>
      <c r="J952" t="str">
        <f t="shared" si="29"/>
        <v>Becoming Loyal</v>
      </c>
    </row>
    <row r="953" spans="1:16" x14ac:dyDescent="0.15">
      <c r="A953" s="73">
        <v>952</v>
      </c>
      <c r="B953" s="78">
        <v>5</v>
      </c>
      <c r="C953" s="84">
        <v>46</v>
      </c>
      <c r="D953" s="79">
        <v>3569.98</v>
      </c>
      <c r="E953" cm="1">
        <f t="array" ref="E953">_xlfn.IFS(C953&gt;=88,1,AND(C953&lt;=87,C953&gt;45),2,AND(C953&lt;=45,C953&gt;18),3,AND(C953&lt;=18,C953&gt;=0),4)</f>
        <v>2</v>
      </c>
      <c r="F953" cm="1">
        <f t="array" ref="F953">_xlfn.IFS(B953&gt;=7,4,AND(B953&lt;=7,B953&gt;5),3,AND(B953&lt;=5,B953&gt;4),2,AND(B953&lt;=4,B953&gt;=1),1)</f>
        <v>2</v>
      </c>
      <c r="G953" cm="1">
        <f t="array" ref="G953">_xlfn.IFS(D953&gt;=4124,4,AND(D953&lt;=4124,D953&gt;2799),3,AND(D953&lt;=2799,D953&gt;1798),2,AND(D953&lt;=1798,D953&gt;=15),1)</f>
        <v>3</v>
      </c>
      <c r="H953" s="86">
        <f t="shared" si="28"/>
        <v>223</v>
      </c>
      <c r="I953" t="str" cm="1">
        <f t="array" ref="I953">_xlfn.IFS(H953&gt;=411,"Platinum Customer",AND(H953&lt;=411,H953&gt;311),"Sliver Customer",AND(H953&lt;=311,H953&gt;144),"Gold Customer",AND(H953&lt;=144,H953&gt;=111),"Brownz Customer")</f>
        <v>Gold Customer</v>
      </c>
      <c r="J953" t="str">
        <f t="shared" si="29"/>
        <v>High Risk Customer</v>
      </c>
    </row>
    <row r="954" spans="1:16" x14ac:dyDescent="0.15">
      <c r="A954" s="73">
        <v>953</v>
      </c>
      <c r="B954" s="78">
        <v>9</v>
      </c>
      <c r="C954" s="84">
        <v>11</v>
      </c>
      <c r="D954" s="79">
        <v>5191.5200000000004</v>
      </c>
      <c r="E954" cm="1">
        <f t="array" ref="E954">_xlfn.IFS(C954&gt;=88,1,AND(C954&lt;=87,C954&gt;45),2,AND(C954&lt;=45,C954&gt;18),3,AND(C954&lt;=18,C954&gt;=0),4)</f>
        <v>4</v>
      </c>
      <c r="F954" cm="1">
        <f t="array" ref="F954">_xlfn.IFS(B954&gt;=7,4,AND(B954&lt;=7,B954&gt;5),3,AND(B954&lt;=5,B954&gt;4),2,AND(B954&lt;=4,B954&gt;=1),1)</f>
        <v>4</v>
      </c>
      <c r="G954" cm="1">
        <f t="array" ref="G954">_xlfn.IFS(D954&gt;=4124,4,AND(D954&lt;=4124,D954&gt;2799),3,AND(D954&lt;=2799,D954&gt;1798),2,AND(D954&lt;=1798,D954&gt;=15),1)</f>
        <v>4</v>
      </c>
      <c r="H954" s="86">
        <f t="shared" si="28"/>
        <v>444</v>
      </c>
      <c r="I954" t="str" cm="1">
        <f t="array" ref="I954">_xlfn.IFS(H954&gt;=411,"Platinum Customer",AND(H954&lt;=411,H954&gt;311),"Sliver Customer",AND(H954&lt;=311,H954&gt;144),"Gold Customer",AND(H954&lt;=144,H954&gt;=111),"Brownz Customer")</f>
        <v>Platinum Customer</v>
      </c>
      <c r="J954" t="str">
        <f t="shared" si="29"/>
        <v>Platinum Customer</v>
      </c>
    </row>
    <row r="955" spans="1:16" x14ac:dyDescent="0.15">
      <c r="A955" s="73">
        <v>954</v>
      </c>
      <c r="B955" s="78">
        <v>4</v>
      </c>
      <c r="C955" s="84">
        <v>113</v>
      </c>
      <c r="D955" s="79">
        <v>3624</v>
      </c>
      <c r="E955" cm="1">
        <f t="array" ref="E955">_xlfn.IFS(C955&gt;=88,1,AND(C955&lt;=87,C955&gt;45),2,AND(C955&lt;=45,C955&gt;18),3,AND(C955&lt;=18,C955&gt;=0),4)</f>
        <v>1</v>
      </c>
      <c r="F955" cm="1">
        <f t="array" ref="F955">_xlfn.IFS(B955&gt;=7,4,AND(B955&lt;=7,B955&gt;5),3,AND(B955&lt;=5,B955&gt;4),2,AND(B955&lt;=4,B955&gt;=1),1)</f>
        <v>1</v>
      </c>
      <c r="G955" cm="1">
        <f t="array" ref="G955">_xlfn.IFS(D955&gt;=4124,4,AND(D955&lt;=4124,D955&gt;2799),3,AND(D955&lt;=2799,D955&gt;1798),2,AND(D955&lt;=1798,D955&gt;=15),1)</f>
        <v>3</v>
      </c>
      <c r="H955" s="86">
        <f t="shared" si="28"/>
        <v>113</v>
      </c>
      <c r="I955" t="str" cm="1">
        <f t="array" ref="I955">_xlfn.IFS(H955&gt;=411,"Platinum Customer",AND(H955&lt;=411,H955&gt;311),"Sliver Customer",AND(H955&lt;=311,H955&gt;144),"Gold Customer",AND(H955&lt;=144,H955&gt;=111),"Brownz Customer")</f>
        <v>Brownz Customer</v>
      </c>
      <c r="J955" t="str">
        <f t="shared" si="29"/>
        <v>Evasive Customer</v>
      </c>
    </row>
    <row r="956" spans="1:16" x14ac:dyDescent="0.15">
      <c r="A956" s="73">
        <v>955</v>
      </c>
      <c r="B956" s="78">
        <v>7</v>
      </c>
      <c r="C956" s="84">
        <v>13</v>
      </c>
      <c r="D956" s="79">
        <v>1429.3600000000001</v>
      </c>
      <c r="E956" cm="1">
        <f t="array" ref="E956">_xlfn.IFS(C956&gt;=88,1,AND(C956&lt;=87,C956&gt;45),2,AND(C956&lt;=45,C956&gt;18),3,AND(C956&lt;=18,C956&gt;=0),4)</f>
        <v>4</v>
      </c>
      <c r="F956" cm="1">
        <f t="array" ref="F956">_xlfn.IFS(B956&gt;=7,4,AND(B956&lt;=7,B956&gt;5),3,AND(B956&lt;=5,B956&gt;4),2,AND(B956&lt;=4,B956&gt;=1),1)</f>
        <v>4</v>
      </c>
      <c r="G956" cm="1">
        <f t="array" ref="G956">_xlfn.IFS(D956&gt;=4124,4,AND(D956&lt;=4124,D956&gt;2799),3,AND(D956&lt;=2799,D956&gt;1798),2,AND(D956&lt;=1798,D956&gt;=15),1)</f>
        <v>1</v>
      </c>
      <c r="H956" s="86">
        <f t="shared" si="28"/>
        <v>441</v>
      </c>
      <c r="I956" t="str" cm="1">
        <f t="array" ref="I956">_xlfn.IFS(H956&gt;=411,"Platinum Customer",AND(H956&lt;=411,H956&gt;311),"Sliver Customer",AND(H956&lt;=311,H956&gt;144),"Gold Customer",AND(H956&lt;=144,H956&gt;=111),"Brownz Customer")</f>
        <v>Platinum Customer</v>
      </c>
      <c r="J956" t="str">
        <f t="shared" si="29"/>
        <v>Very Loyal</v>
      </c>
    </row>
    <row r="957" spans="1:16" x14ac:dyDescent="0.15">
      <c r="A957" s="73">
        <v>956</v>
      </c>
      <c r="B957" s="78">
        <v>3</v>
      </c>
      <c r="C957" s="84">
        <v>173</v>
      </c>
      <c r="D957" s="79">
        <v>936.97999999999979</v>
      </c>
      <c r="E957" cm="1">
        <f t="array" ref="E957">_xlfn.IFS(C957&gt;=88,1,AND(C957&lt;=87,C957&gt;45),2,AND(C957&lt;=45,C957&gt;18),3,AND(C957&lt;=18,C957&gt;=0),4)</f>
        <v>1</v>
      </c>
      <c r="F957" cm="1">
        <f t="array" ref="F957">_xlfn.IFS(B957&gt;=7,4,AND(B957&lt;=7,B957&gt;5),3,AND(B957&lt;=5,B957&gt;4),2,AND(B957&lt;=4,B957&gt;=1),1)</f>
        <v>1</v>
      </c>
      <c r="G957" cm="1">
        <f t="array" ref="G957">_xlfn.IFS(D957&gt;=4124,4,AND(D957&lt;=4124,D957&gt;2799),3,AND(D957&lt;=2799,D957&gt;1798),2,AND(D957&lt;=1798,D957&gt;=15),1)</f>
        <v>1</v>
      </c>
      <c r="H957" s="86">
        <f t="shared" si="28"/>
        <v>111</v>
      </c>
      <c r="I957" t="str" cm="1">
        <f t="array" ref="I957">_xlfn.IFS(H957&gt;=411,"Platinum Customer",AND(H957&lt;=411,H957&gt;311),"Sliver Customer",AND(H957&lt;=311,H957&gt;144),"Gold Customer",AND(H957&lt;=144,H957&gt;=111),"Brownz Customer")</f>
        <v>Brownz Customer</v>
      </c>
      <c r="J957" t="str">
        <f t="shared" si="29"/>
        <v>Lost Customer</v>
      </c>
    </row>
    <row r="958" spans="1:16" x14ac:dyDescent="0.15">
      <c r="A958" s="73">
        <v>957</v>
      </c>
      <c r="B958" s="78">
        <v>5</v>
      </c>
      <c r="C958" s="84">
        <v>38</v>
      </c>
      <c r="D958" s="79">
        <v>2632.09</v>
      </c>
      <c r="E958" cm="1">
        <f t="array" ref="E958">_xlfn.IFS(C958&gt;=88,1,AND(C958&lt;=87,C958&gt;45),2,AND(C958&lt;=45,C958&gt;18),3,AND(C958&lt;=18,C958&gt;=0),4)</f>
        <v>3</v>
      </c>
      <c r="F958" cm="1">
        <f t="array" ref="F958">_xlfn.IFS(B958&gt;=7,4,AND(B958&lt;=7,B958&gt;5),3,AND(B958&lt;=5,B958&gt;4),2,AND(B958&lt;=4,B958&gt;=1),1)</f>
        <v>2</v>
      </c>
      <c r="G958" cm="1">
        <f t="array" ref="G958">_xlfn.IFS(D958&gt;=4124,4,AND(D958&lt;=4124,D958&gt;2799),3,AND(D958&lt;=2799,D958&gt;1798),2,AND(D958&lt;=1798,D958&gt;=15),1)</f>
        <v>2</v>
      </c>
      <c r="H958" s="86">
        <f t="shared" si="28"/>
        <v>322</v>
      </c>
      <c r="I958" t="str" cm="1">
        <f t="array" ref="I958">_xlfn.IFS(H958&gt;=411,"Platinum Customer",AND(H958&lt;=411,H958&gt;311),"Sliver Customer",AND(H958&lt;=311,H958&gt;144),"Gold Customer",AND(H958&lt;=144,H958&gt;=111),"Brownz Customer")</f>
        <v>Sliver Customer</v>
      </c>
      <c r="J958" t="str">
        <f t="shared" si="29"/>
        <v>Late Bloomer</v>
      </c>
    </row>
    <row r="959" spans="1:16" x14ac:dyDescent="0.15">
      <c r="A959" s="73">
        <v>958</v>
      </c>
      <c r="B959" s="78">
        <v>6</v>
      </c>
      <c r="C959" s="84">
        <v>34</v>
      </c>
      <c r="D959" s="79">
        <v>2183.71</v>
      </c>
      <c r="E959" cm="1">
        <f t="array" ref="E959">_xlfn.IFS(C959&gt;=88,1,AND(C959&lt;=87,C959&gt;45),2,AND(C959&lt;=45,C959&gt;18),3,AND(C959&lt;=18,C959&gt;=0),4)</f>
        <v>3</v>
      </c>
      <c r="F959" cm="1">
        <f t="array" ref="F959">_xlfn.IFS(B959&gt;=7,4,AND(B959&lt;=7,B959&gt;5),3,AND(B959&lt;=5,B959&gt;4),2,AND(B959&lt;=4,B959&gt;=1),1)</f>
        <v>3</v>
      </c>
      <c r="G959" cm="1">
        <f t="array" ref="G959">_xlfn.IFS(D959&gt;=4124,4,AND(D959&lt;=4124,D959&gt;2799),3,AND(D959&lt;=2799,D959&gt;1798),2,AND(D959&lt;=1798,D959&gt;=15),1)</f>
        <v>2</v>
      </c>
      <c r="H959" s="86">
        <f t="shared" si="28"/>
        <v>332</v>
      </c>
      <c r="I959" t="str" cm="1">
        <f t="array" ref="I959">_xlfn.IFS(H959&gt;=411,"Platinum Customer",AND(H959&lt;=411,H959&gt;311),"Sliver Customer",AND(H959&lt;=311,H959&gt;144),"Gold Customer",AND(H959&lt;=144,H959&gt;=111),"Brownz Customer")</f>
        <v>Sliver Customer</v>
      </c>
      <c r="J959" t="str">
        <f t="shared" si="29"/>
        <v>Potential Customer</v>
      </c>
    </row>
    <row r="960" spans="1:16" x14ac:dyDescent="0.15">
      <c r="A960" s="73">
        <v>959</v>
      </c>
      <c r="B960" s="78">
        <v>6</v>
      </c>
      <c r="C960" s="84">
        <v>76</v>
      </c>
      <c r="D960" s="79">
        <v>2178.4399999999996</v>
      </c>
      <c r="E960" cm="1">
        <f t="array" ref="E960">_xlfn.IFS(C960&gt;=88,1,AND(C960&lt;=87,C960&gt;45),2,AND(C960&lt;=45,C960&gt;18),3,AND(C960&lt;=18,C960&gt;=0),4)</f>
        <v>2</v>
      </c>
      <c r="F960" cm="1">
        <f t="array" ref="F960">_xlfn.IFS(B960&gt;=7,4,AND(B960&lt;=7,B960&gt;5),3,AND(B960&lt;=5,B960&gt;4),2,AND(B960&lt;=4,B960&gt;=1),1)</f>
        <v>3</v>
      </c>
      <c r="G960" cm="1">
        <f t="array" ref="G960">_xlfn.IFS(D960&gt;=4124,4,AND(D960&lt;=4124,D960&gt;2799),3,AND(D960&lt;=2799,D960&gt;1798),2,AND(D960&lt;=1798,D960&gt;=15),1)</f>
        <v>2</v>
      </c>
      <c r="H960" s="86">
        <f t="shared" ref="H960:H1023" si="30">100*E960+10*F960+G960</f>
        <v>232</v>
      </c>
      <c r="I960" t="str" cm="1">
        <f t="array" ref="I960">_xlfn.IFS(H960&gt;=411,"Platinum Customer",AND(H960&lt;=411,H960&gt;311),"Sliver Customer",AND(H960&lt;=311,H960&gt;144),"Gold Customer",AND(H960&lt;=144,H960&gt;=111),"Brownz Customer")</f>
        <v>Gold Customer</v>
      </c>
      <c r="J960" t="str">
        <f t="shared" si="29"/>
        <v>Losing Customer</v>
      </c>
    </row>
    <row r="961" spans="1:16" x14ac:dyDescent="0.15">
      <c r="A961" s="73">
        <v>960</v>
      </c>
      <c r="B961" s="78">
        <v>4</v>
      </c>
      <c r="C961" s="84">
        <v>78</v>
      </c>
      <c r="D961" s="79">
        <v>3516.37</v>
      </c>
      <c r="E961" cm="1">
        <f t="array" ref="E961">_xlfn.IFS(C961&gt;=88,1,AND(C961&lt;=87,C961&gt;45),2,AND(C961&lt;=45,C961&gt;18),3,AND(C961&lt;=18,C961&gt;=0),4)</f>
        <v>2</v>
      </c>
      <c r="F961" cm="1">
        <f t="array" ref="F961">_xlfn.IFS(B961&gt;=7,4,AND(B961&lt;=7,B961&gt;5),3,AND(B961&lt;=5,B961&gt;4),2,AND(B961&lt;=4,B961&gt;=1),1)</f>
        <v>1</v>
      </c>
      <c r="G961" cm="1">
        <f t="array" ref="G961">_xlfn.IFS(D961&gt;=4124,4,AND(D961&lt;=4124,D961&gt;2799),3,AND(D961&lt;=2799,D961&gt;1798),2,AND(D961&lt;=1798,D961&gt;=15),1)</f>
        <v>3</v>
      </c>
      <c r="H961" s="86">
        <f t="shared" si="30"/>
        <v>213</v>
      </c>
      <c r="I961" t="str" cm="1">
        <f t="array" ref="I961">_xlfn.IFS(H961&gt;=411,"Platinum Customer",AND(H961&lt;=411,H961&gt;311),"Sliver Customer",AND(H961&lt;=311,H961&gt;144),"Gold Customer",AND(H961&lt;=144,H961&gt;=111),"Brownz Customer")</f>
        <v>Gold Customer</v>
      </c>
      <c r="J961" t="str">
        <f t="shared" si="29"/>
        <v>High Risk Customer</v>
      </c>
    </row>
    <row r="962" spans="1:16" x14ac:dyDescent="0.15">
      <c r="A962" s="73">
        <v>961</v>
      </c>
      <c r="B962" s="78">
        <v>3</v>
      </c>
      <c r="C962" s="84">
        <v>64</v>
      </c>
      <c r="D962" s="79">
        <v>1035.3100000000002</v>
      </c>
      <c r="E962" cm="1">
        <f t="array" ref="E962">_xlfn.IFS(C962&gt;=88,1,AND(C962&lt;=87,C962&gt;45),2,AND(C962&lt;=45,C962&gt;18),3,AND(C962&lt;=18,C962&gt;=0),4)</f>
        <v>2</v>
      </c>
      <c r="F962" cm="1">
        <f t="array" ref="F962">_xlfn.IFS(B962&gt;=7,4,AND(B962&lt;=7,B962&gt;5),3,AND(B962&lt;=5,B962&gt;4),2,AND(B962&lt;=4,B962&gt;=1),1)</f>
        <v>1</v>
      </c>
      <c r="G962" cm="1">
        <f t="array" ref="G962">_xlfn.IFS(D962&gt;=4124,4,AND(D962&lt;=4124,D962&gt;2799),3,AND(D962&lt;=2799,D962&gt;1798),2,AND(D962&lt;=1798,D962&gt;=15),1)</f>
        <v>1</v>
      </c>
      <c r="H962" s="86">
        <f t="shared" si="30"/>
        <v>211</v>
      </c>
      <c r="I962" t="str" cm="1">
        <f t="array" ref="I962">_xlfn.IFS(H962&gt;=411,"Platinum Customer",AND(H962&lt;=411,H962&gt;311),"Sliver Customer",AND(H962&lt;=311,H962&gt;144),"Gold Customer",AND(H962&lt;=144,H962&gt;=111),"Brownz Customer")</f>
        <v>Gold Customer</v>
      </c>
      <c r="J962" t="str">
        <f t="shared" si="29"/>
        <v>Almost Lost Customer</v>
      </c>
    </row>
    <row r="963" spans="1:16" x14ac:dyDescent="0.15">
      <c r="A963" s="73">
        <v>962</v>
      </c>
      <c r="B963" s="78">
        <v>7</v>
      </c>
      <c r="C963" s="84">
        <v>2</v>
      </c>
      <c r="D963" s="79">
        <v>2344</v>
      </c>
      <c r="E963" cm="1">
        <f t="array" ref="E963">_xlfn.IFS(C963&gt;=88,1,AND(C963&lt;=87,C963&gt;45),2,AND(C963&lt;=45,C963&gt;18),3,AND(C963&lt;=18,C963&gt;=0),4)</f>
        <v>4</v>
      </c>
      <c r="F963" cm="1">
        <f t="array" ref="F963">_xlfn.IFS(B963&gt;=7,4,AND(B963&lt;=7,B963&gt;5),3,AND(B963&lt;=5,B963&gt;4),2,AND(B963&lt;=4,B963&gt;=1),1)</f>
        <v>4</v>
      </c>
      <c r="G963" cm="1">
        <f t="array" ref="G963">_xlfn.IFS(D963&gt;=4124,4,AND(D963&lt;=4124,D963&gt;2799),3,AND(D963&lt;=2799,D963&gt;1798),2,AND(D963&lt;=1798,D963&gt;=15),1)</f>
        <v>2</v>
      </c>
      <c r="H963" s="86">
        <f t="shared" si="30"/>
        <v>442</v>
      </c>
      <c r="I963" t="str" cm="1">
        <f t="array" ref="I963">_xlfn.IFS(H963&gt;=411,"Platinum Customer",AND(H963&lt;=411,H963&gt;311),"Sliver Customer",AND(H963&lt;=311,H963&gt;144),"Gold Customer",AND(H963&lt;=144,H963&gt;=111),"Brownz Customer")</f>
        <v>Platinum Customer</v>
      </c>
      <c r="J963" t="str">
        <f t="shared" si="29"/>
        <v>Very Loyal</v>
      </c>
    </row>
    <row r="964" spans="1:16" x14ac:dyDescent="0.15">
      <c r="A964" s="73">
        <v>963</v>
      </c>
      <c r="B964" s="78">
        <v>12</v>
      </c>
      <c r="C964" s="84">
        <v>60</v>
      </c>
      <c r="D964" s="79">
        <v>4779.1300000000019</v>
      </c>
      <c r="E964" cm="1">
        <f t="array" ref="E964">_xlfn.IFS(C964&gt;=88,1,AND(C964&lt;=87,C964&gt;45),2,AND(C964&lt;=45,C964&gt;18),3,AND(C964&lt;=18,C964&gt;=0),4)</f>
        <v>2</v>
      </c>
      <c r="F964" cm="1">
        <f t="array" ref="F964">_xlfn.IFS(B964&gt;=7,4,AND(B964&lt;=7,B964&gt;5),3,AND(B964&lt;=5,B964&gt;4),2,AND(B964&lt;=4,B964&gt;=1),1)</f>
        <v>4</v>
      </c>
      <c r="G964" cm="1">
        <f t="array" ref="G964">_xlfn.IFS(D964&gt;=4124,4,AND(D964&lt;=4124,D964&gt;2799),3,AND(D964&lt;=2799,D964&gt;1798),2,AND(D964&lt;=1798,D964&gt;=15),1)</f>
        <v>4</v>
      </c>
      <c r="H964" s="86">
        <f t="shared" si="30"/>
        <v>244</v>
      </c>
      <c r="I964" t="str" cm="1">
        <f t="array" ref="I964">_xlfn.IFS(H964&gt;=411,"Platinum Customer",AND(H964&lt;=411,H964&gt;311),"Sliver Customer",AND(H964&lt;=311,H964&gt;144),"Gold Customer",AND(H964&lt;=144,H964&gt;=111),"Brownz Customer")</f>
        <v>Gold Customer</v>
      </c>
      <c r="J964" t="str">
        <f t="shared" ref="J964:J1027" si="31">IF(AND(H964=444),"Platinum Customer",IF(AND(H964&lt;444,H964&gt;=433),"Very Loyal",IF(AND(H964&lt;433,H964&gt;=421),"Becoming Loyal",IF(AND(H964&lt;421,H964&gt;=344),"Recent Customer",IF(AND(H964&lt;344,H964&gt;=323),"Potential Customer",IF(AND(H964&lt;323,H964&gt;=311),"Late Bloomer",IF(AND(H964&lt;311,H964&gt;=224),"Losing Customer",IF(AND(H964&lt;224,H964&gt;=212),"High Risk Customer",IF(AND(H964&lt;212,H964&gt;=124),"Almost Lost Customer",IF(AND(H964&lt;124,H964&gt;=112),"Evasive Customer",IF(AND(H964=111),"Lost Customer")))))))))))</f>
        <v>Losing Customer</v>
      </c>
    </row>
    <row r="965" spans="1:16" x14ac:dyDescent="0.15">
      <c r="A965" s="73">
        <v>964</v>
      </c>
      <c r="B965" s="78">
        <v>5</v>
      </c>
      <c r="C965" s="84">
        <v>1</v>
      </c>
      <c r="D965" s="79">
        <v>2018.5999999999997</v>
      </c>
      <c r="E965" cm="1">
        <f t="array" ref="E965">_xlfn.IFS(C965&gt;=88,1,AND(C965&lt;=87,C965&gt;45),2,AND(C965&lt;=45,C965&gt;18),3,AND(C965&lt;=18,C965&gt;=0),4)</f>
        <v>4</v>
      </c>
      <c r="F965" cm="1">
        <f t="array" ref="F965">_xlfn.IFS(B965&gt;=7,4,AND(B965&lt;=7,B965&gt;5),3,AND(B965&lt;=5,B965&gt;4),2,AND(B965&lt;=4,B965&gt;=1),1)</f>
        <v>2</v>
      </c>
      <c r="G965" cm="1">
        <f t="array" ref="G965">_xlfn.IFS(D965&gt;=4124,4,AND(D965&lt;=4124,D965&gt;2799),3,AND(D965&lt;=2799,D965&gt;1798),2,AND(D965&lt;=1798,D965&gt;=15),1)</f>
        <v>2</v>
      </c>
      <c r="H965" s="86">
        <f t="shared" si="30"/>
        <v>422</v>
      </c>
      <c r="I965" t="str" cm="1">
        <f t="array" ref="I965">_xlfn.IFS(H965&gt;=411,"Platinum Customer",AND(H965&lt;=411,H965&gt;311),"Sliver Customer",AND(H965&lt;=311,H965&gt;144),"Gold Customer",AND(H965&lt;=144,H965&gt;=111),"Brownz Customer")</f>
        <v>Platinum Customer</v>
      </c>
      <c r="J965" t="str">
        <f t="shared" si="31"/>
        <v>Becoming Loyal</v>
      </c>
    </row>
    <row r="966" spans="1:16" x14ac:dyDescent="0.15">
      <c r="A966" s="73">
        <v>965</v>
      </c>
      <c r="B966" s="78">
        <v>4</v>
      </c>
      <c r="C966" s="84">
        <v>60</v>
      </c>
      <c r="D966" s="79">
        <v>3867.74</v>
      </c>
      <c r="E966" cm="1">
        <f t="array" ref="E966">_xlfn.IFS(C966&gt;=88,1,AND(C966&lt;=87,C966&gt;45),2,AND(C966&lt;=45,C966&gt;18),3,AND(C966&lt;=18,C966&gt;=0),4)</f>
        <v>2</v>
      </c>
      <c r="F966" cm="1">
        <f t="array" ref="F966">_xlfn.IFS(B966&gt;=7,4,AND(B966&lt;=7,B966&gt;5),3,AND(B966&lt;=5,B966&gt;4),2,AND(B966&lt;=4,B966&gt;=1),1)</f>
        <v>1</v>
      </c>
      <c r="G966" cm="1">
        <f t="array" ref="G966">_xlfn.IFS(D966&gt;=4124,4,AND(D966&lt;=4124,D966&gt;2799),3,AND(D966&lt;=2799,D966&gt;1798),2,AND(D966&lt;=1798,D966&gt;=15),1)</f>
        <v>3</v>
      </c>
      <c r="H966" s="86">
        <f t="shared" si="30"/>
        <v>213</v>
      </c>
      <c r="I966" t="str" cm="1">
        <f t="array" ref="I966">_xlfn.IFS(H966&gt;=411,"Platinum Customer",AND(H966&lt;=411,H966&gt;311),"Sliver Customer",AND(H966&lt;=311,H966&gt;144),"Gold Customer",AND(H966&lt;=144,H966&gt;=111),"Brownz Customer")</f>
        <v>Gold Customer</v>
      </c>
      <c r="J966" t="str">
        <f t="shared" si="31"/>
        <v>High Risk Customer</v>
      </c>
    </row>
    <row r="967" spans="1:16" x14ac:dyDescent="0.15">
      <c r="A967" s="73">
        <v>966</v>
      </c>
      <c r="B967" s="78">
        <v>4</v>
      </c>
      <c r="C967" s="84">
        <v>13</v>
      </c>
      <c r="D967" s="79">
        <v>527.74</v>
      </c>
      <c r="E967" cm="1">
        <f t="array" ref="E967">_xlfn.IFS(C967&gt;=88,1,AND(C967&lt;=87,C967&gt;45),2,AND(C967&lt;=45,C967&gt;18),3,AND(C967&lt;=18,C967&gt;=0),4)</f>
        <v>4</v>
      </c>
      <c r="F967" cm="1">
        <f t="array" ref="F967">_xlfn.IFS(B967&gt;=7,4,AND(B967&lt;=7,B967&gt;5),3,AND(B967&lt;=5,B967&gt;4),2,AND(B967&lt;=4,B967&gt;=1),1)</f>
        <v>1</v>
      </c>
      <c r="G967" cm="1">
        <f t="array" ref="G967">_xlfn.IFS(D967&gt;=4124,4,AND(D967&lt;=4124,D967&gt;2799),3,AND(D967&lt;=2799,D967&gt;1798),2,AND(D967&lt;=1798,D967&gt;=15),1)</f>
        <v>1</v>
      </c>
      <c r="H967" s="86">
        <f t="shared" si="30"/>
        <v>411</v>
      </c>
      <c r="I967" t="str" cm="1">
        <f t="array" ref="I967">_xlfn.IFS(H967&gt;=411,"Platinum Customer",AND(H967&lt;=411,H967&gt;311),"Sliver Customer",AND(H967&lt;=311,H967&gt;144),"Gold Customer",AND(H967&lt;=144,H967&gt;=111),"Brownz Customer")</f>
        <v>Platinum Customer</v>
      </c>
      <c r="J967" t="str">
        <f t="shared" si="31"/>
        <v>Recent Customer</v>
      </c>
    </row>
    <row r="968" spans="1:16" x14ac:dyDescent="0.15">
      <c r="A968" s="73">
        <v>967</v>
      </c>
      <c r="B968" s="78">
        <v>4</v>
      </c>
      <c r="C968" s="84">
        <v>66</v>
      </c>
      <c r="D968" s="79">
        <v>3798.3500000000004</v>
      </c>
      <c r="E968" cm="1">
        <f t="array" ref="E968">_xlfn.IFS(C968&gt;=88,1,AND(C968&lt;=87,C968&gt;45),2,AND(C968&lt;=45,C968&gt;18),3,AND(C968&lt;=18,C968&gt;=0),4)</f>
        <v>2</v>
      </c>
      <c r="F968" cm="1">
        <f t="array" ref="F968">_xlfn.IFS(B968&gt;=7,4,AND(B968&lt;=7,B968&gt;5),3,AND(B968&lt;=5,B968&gt;4),2,AND(B968&lt;=4,B968&gt;=1),1)</f>
        <v>1</v>
      </c>
      <c r="G968" cm="1">
        <f t="array" ref="G968">_xlfn.IFS(D968&gt;=4124,4,AND(D968&lt;=4124,D968&gt;2799),3,AND(D968&lt;=2799,D968&gt;1798),2,AND(D968&lt;=1798,D968&gt;=15),1)</f>
        <v>3</v>
      </c>
      <c r="H968" s="86">
        <f t="shared" si="30"/>
        <v>213</v>
      </c>
      <c r="I968" t="str" cm="1">
        <f t="array" ref="I968">_xlfn.IFS(H968&gt;=411,"Platinum Customer",AND(H968&lt;=411,H968&gt;311),"Sliver Customer",AND(H968&lt;=311,H968&gt;144),"Gold Customer",AND(H968&lt;=144,H968&gt;=111),"Brownz Customer")</f>
        <v>Gold Customer</v>
      </c>
      <c r="J968" t="str">
        <f t="shared" si="31"/>
        <v>High Risk Customer</v>
      </c>
    </row>
    <row r="969" spans="1:16" x14ac:dyDescent="0.15">
      <c r="A969" s="73">
        <v>968</v>
      </c>
      <c r="B969" s="78">
        <v>6</v>
      </c>
      <c r="C969" s="84">
        <v>35</v>
      </c>
      <c r="D969" s="79">
        <v>4223.16</v>
      </c>
      <c r="E969" cm="1">
        <f t="array" ref="E969">_xlfn.IFS(C969&gt;=88,1,AND(C969&lt;=87,C969&gt;45),2,AND(C969&lt;=45,C969&gt;18),3,AND(C969&lt;=18,C969&gt;=0),4)</f>
        <v>3</v>
      </c>
      <c r="F969" cm="1">
        <f t="array" ref="F969">_xlfn.IFS(B969&gt;=7,4,AND(B969&lt;=7,B969&gt;5),3,AND(B969&lt;=5,B969&gt;4),2,AND(B969&lt;=4,B969&gt;=1),1)</f>
        <v>3</v>
      </c>
      <c r="G969" cm="1">
        <f t="array" ref="G969">_xlfn.IFS(D969&gt;=4124,4,AND(D969&lt;=4124,D969&gt;2799),3,AND(D969&lt;=2799,D969&gt;1798),2,AND(D969&lt;=1798,D969&gt;=15),1)</f>
        <v>4</v>
      </c>
      <c r="H969" s="86">
        <f t="shared" si="30"/>
        <v>334</v>
      </c>
      <c r="I969" t="str" cm="1">
        <f t="array" ref="I969">_xlfn.IFS(H969&gt;=411,"Platinum Customer",AND(H969&lt;=411,H969&gt;311),"Sliver Customer",AND(H969&lt;=311,H969&gt;144),"Gold Customer",AND(H969&lt;=144,H969&gt;=111),"Brownz Customer")</f>
        <v>Sliver Customer</v>
      </c>
      <c r="J969" t="str">
        <f t="shared" si="31"/>
        <v>Potential Customer</v>
      </c>
    </row>
    <row r="970" spans="1:16" x14ac:dyDescent="0.15">
      <c r="A970" s="73">
        <v>969</v>
      </c>
      <c r="B970" s="78">
        <v>5</v>
      </c>
      <c r="C970" s="84">
        <v>17</v>
      </c>
      <c r="D970" s="79">
        <v>2793.0499999999997</v>
      </c>
      <c r="E970" cm="1">
        <f t="array" ref="E970">_xlfn.IFS(C970&gt;=88,1,AND(C970&lt;=87,C970&gt;45),2,AND(C970&lt;=45,C970&gt;18),3,AND(C970&lt;=18,C970&gt;=0),4)</f>
        <v>4</v>
      </c>
      <c r="F970" cm="1">
        <f t="array" ref="F970">_xlfn.IFS(B970&gt;=7,4,AND(B970&lt;=7,B970&gt;5),3,AND(B970&lt;=5,B970&gt;4),2,AND(B970&lt;=4,B970&gt;=1),1)</f>
        <v>2</v>
      </c>
      <c r="G970" cm="1">
        <f t="array" ref="G970">_xlfn.IFS(D970&gt;=4124,4,AND(D970&lt;=4124,D970&gt;2799),3,AND(D970&lt;=2799,D970&gt;1798),2,AND(D970&lt;=1798,D970&gt;=15),1)</f>
        <v>2</v>
      </c>
      <c r="H970" s="86">
        <f t="shared" si="30"/>
        <v>422</v>
      </c>
      <c r="I970" t="str" cm="1">
        <f t="array" ref="I970">_xlfn.IFS(H970&gt;=411,"Platinum Customer",AND(H970&lt;=411,H970&gt;311),"Sliver Customer",AND(H970&lt;=311,H970&gt;144),"Gold Customer",AND(H970&lt;=144,H970&gt;=111),"Brownz Customer")</f>
        <v>Platinum Customer</v>
      </c>
      <c r="J970" t="str">
        <f t="shared" si="31"/>
        <v>Becoming Loyal</v>
      </c>
    </row>
    <row r="971" spans="1:16" x14ac:dyDescent="0.15">
      <c r="A971" s="73">
        <v>970</v>
      </c>
      <c r="B971" s="78">
        <v>5</v>
      </c>
      <c r="C971" s="84">
        <v>33</v>
      </c>
      <c r="D971" s="79">
        <v>2840.8100000000004</v>
      </c>
      <c r="E971" cm="1">
        <f t="array" ref="E971">_xlfn.IFS(C971&gt;=88,1,AND(C971&lt;=87,C971&gt;45),2,AND(C971&lt;=45,C971&gt;18),3,AND(C971&lt;=18,C971&gt;=0),4)</f>
        <v>3</v>
      </c>
      <c r="F971" cm="1">
        <f t="array" ref="F971">_xlfn.IFS(B971&gt;=7,4,AND(B971&lt;=7,B971&gt;5),3,AND(B971&lt;=5,B971&gt;4),2,AND(B971&lt;=4,B971&gt;=1),1)</f>
        <v>2</v>
      </c>
      <c r="G971" cm="1">
        <f t="array" ref="G971">_xlfn.IFS(D971&gt;=4124,4,AND(D971&lt;=4124,D971&gt;2799),3,AND(D971&lt;=2799,D971&gt;1798),2,AND(D971&lt;=1798,D971&gt;=15),1)</f>
        <v>3</v>
      </c>
      <c r="H971" s="86">
        <f t="shared" si="30"/>
        <v>323</v>
      </c>
      <c r="I971" t="str" cm="1">
        <f t="array" ref="I971">_xlfn.IFS(H971&gt;=411,"Platinum Customer",AND(H971&lt;=411,H971&gt;311),"Sliver Customer",AND(H971&lt;=311,H971&gt;144),"Gold Customer",AND(H971&lt;=144,H971&gt;=111),"Brownz Customer")</f>
        <v>Sliver Customer</v>
      </c>
      <c r="J971" t="str">
        <f t="shared" si="31"/>
        <v>Potential Customer</v>
      </c>
    </row>
    <row r="972" spans="1:16" x14ac:dyDescent="0.15">
      <c r="A972" s="73">
        <v>971</v>
      </c>
      <c r="B972" s="78">
        <v>5</v>
      </c>
      <c r="C972" s="84">
        <v>48</v>
      </c>
      <c r="D972" s="79">
        <v>4015.7799999999997</v>
      </c>
      <c r="E972" cm="1">
        <f t="array" ref="E972">_xlfn.IFS(C972&gt;=88,1,AND(C972&lt;=87,C972&gt;45),2,AND(C972&lt;=45,C972&gt;18),3,AND(C972&lt;=18,C972&gt;=0),4)</f>
        <v>2</v>
      </c>
      <c r="F972" cm="1">
        <f t="array" ref="F972">_xlfn.IFS(B972&gt;=7,4,AND(B972&lt;=7,B972&gt;5),3,AND(B972&lt;=5,B972&gt;4),2,AND(B972&lt;=4,B972&gt;=1),1)</f>
        <v>2</v>
      </c>
      <c r="G972" cm="1">
        <f t="array" ref="G972">_xlfn.IFS(D972&gt;=4124,4,AND(D972&lt;=4124,D972&gt;2799),3,AND(D972&lt;=2799,D972&gt;1798),2,AND(D972&lt;=1798,D972&gt;=15),1)</f>
        <v>3</v>
      </c>
      <c r="H972" s="86">
        <f t="shared" si="30"/>
        <v>223</v>
      </c>
      <c r="I972" t="str" cm="1">
        <f t="array" ref="I972">_xlfn.IFS(H972&gt;=411,"Platinum Customer",AND(H972&lt;=411,H972&gt;311),"Sliver Customer",AND(H972&lt;=311,H972&gt;144),"Gold Customer",AND(H972&lt;=144,H972&gt;=111),"Brownz Customer")</f>
        <v>Gold Customer</v>
      </c>
      <c r="J972" t="str">
        <f t="shared" si="31"/>
        <v>High Risk Customer</v>
      </c>
    </row>
    <row r="973" spans="1:16" x14ac:dyDescent="0.15">
      <c r="A973" s="73">
        <v>972</v>
      </c>
      <c r="B973" s="78">
        <v>2</v>
      </c>
      <c r="C973" s="84">
        <v>175</v>
      </c>
      <c r="D973" s="79">
        <v>2158.9999999999995</v>
      </c>
      <c r="E973" cm="1">
        <f t="array" ref="E973">_xlfn.IFS(C973&gt;=88,1,AND(C973&lt;=87,C973&gt;45),2,AND(C973&lt;=45,C973&gt;18),3,AND(C973&lt;=18,C973&gt;=0),4)</f>
        <v>1</v>
      </c>
      <c r="F973" cm="1">
        <f t="array" ref="F973">_xlfn.IFS(B973&gt;=7,4,AND(B973&lt;=7,B973&gt;5),3,AND(B973&lt;=5,B973&gt;4),2,AND(B973&lt;=4,B973&gt;=1),1)</f>
        <v>1</v>
      </c>
      <c r="G973" cm="1">
        <f t="array" ref="G973">_xlfn.IFS(D973&gt;=4124,4,AND(D973&lt;=4124,D973&gt;2799),3,AND(D973&lt;=2799,D973&gt;1798),2,AND(D973&lt;=1798,D973&gt;=15),1)</f>
        <v>2</v>
      </c>
      <c r="H973" s="86">
        <f t="shared" si="30"/>
        <v>112</v>
      </c>
      <c r="I973" t="str" cm="1">
        <f t="array" ref="I973">_xlfn.IFS(H973&gt;=411,"Platinum Customer",AND(H973&lt;=411,H973&gt;311),"Sliver Customer",AND(H973&lt;=311,H973&gt;144),"Gold Customer",AND(H973&lt;=144,H973&gt;=111),"Brownz Customer")</f>
        <v>Brownz Customer</v>
      </c>
      <c r="J973" t="str">
        <f t="shared" si="31"/>
        <v>Evasive Customer</v>
      </c>
    </row>
    <row r="974" spans="1:16" x14ac:dyDescent="0.15">
      <c r="A974" s="73">
        <v>973</v>
      </c>
      <c r="B974" s="78">
        <v>8</v>
      </c>
      <c r="C974" s="84">
        <v>8</v>
      </c>
      <c r="D974" s="79">
        <v>6639.85</v>
      </c>
      <c r="E974" cm="1">
        <f t="array" ref="E974">_xlfn.IFS(C974&gt;=88,1,AND(C974&lt;=87,C974&gt;45),2,AND(C974&lt;=45,C974&gt;18),3,AND(C974&lt;=18,C974&gt;=0),4)</f>
        <v>4</v>
      </c>
      <c r="F974" cm="1">
        <f t="array" ref="F974">_xlfn.IFS(B974&gt;=7,4,AND(B974&lt;=7,B974&gt;5),3,AND(B974&lt;=5,B974&gt;4),2,AND(B974&lt;=4,B974&gt;=1),1)</f>
        <v>4</v>
      </c>
      <c r="G974" cm="1">
        <f t="array" ref="G974">_xlfn.IFS(D974&gt;=4124,4,AND(D974&lt;=4124,D974&gt;2799),3,AND(D974&lt;=2799,D974&gt;1798),2,AND(D974&lt;=1798,D974&gt;=15),1)</f>
        <v>4</v>
      </c>
      <c r="H974" s="86">
        <f t="shared" si="30"/>
        <v>444</v>
      </c>
      <c r="I974" t="str" cm="1">
        <f t="array" ref="I974">_xlfn.IFS(H974&gt;=411,"Platinum Customer",AND(H974&lt;=411,H974&gt;311),"Sliver Customer",AND(H974&lt;=311,H974&gt;144),"Gold Customer",AND(H974&lt;=144,H974&gt;=111),"Brownz Customer")</f>
        <v>Platinum Customer</v>
      </c>
      <c r="J974" t="str">
        <f t="shared" si="31"/>
        <v>Platinum Customer</v>
      </c>
      <c r="L974" t="str">
        <f>VLOOKUP(A974,CustomerDemographic!$A:$D,2,FALSE)</f>
        <v>Annabella</v>
      </c>
      <c r="M974" t="str">
        <f>VLOOKUP(A974,CustomerDemographic!$A:$D,3,FALSE)</f>
        <v>Hebron</v>
      </c>
      <c r="N974">
        <f>VLOOKUP(A974,CustomerAddress!$A:$F,3,FALSE)</f>
        <v>3806</v>
      </c>
      <c r="O974" t="str">
        <f>VLOOKUP(A974,CustomerAddress!$A:$F,2,FALSE)</f>
        <v>42 Dahle Parkway</v>
      </c>
      <c r="P974" t="str">
        <f>VLOOKUP(A974,CustomerAddress!$A:$F,4,FALSE)</f>
        <v>VIC</v>
      </c>
    </row>
    <row r="975" spans="1:16" x14ac:dyDescent="0.15">
      <c r="A975" s="73">
        <v>974</v>
      </c>
      <c r="B975" s="78">
        <v>6</v>
      </c>
      <c r="C975" s="84">
        <v>6</v>
      </c>
      <c r="D975" s="79">
        <v>3250.13</v>
      </c>
      <c r="E975" cm="1">
        <f t="array" ref="E975">_xlfn.IFS(C975&gt;=88,1,AND(C975&lt;=87,C975&gt;45),2,AND(C975&lt;=45,C975&gt;18),3,AND(C975&lt;=18,C975&gt;=0),4)</f>
        <v>4</v>
      </c>
      <c r="F975" cm="1">
        <f t="array" ref="F975">_xlfn.IFS(B975&gt;=7,4,AND(B975&lt;=7,B975&gt;5),3,AND(B975&lt;=5,B975&gt;4),2,AND(B975&lt;=4,B975&gt;=1),1)</f>
        <v>3</v>
      </c>
      <c r="G975" cm="1">
        <f t="array" ref="G975">_xlfn.IFS(D975&gt;=4124,4,AND(D975&lt;=4124,D975&gt;2799),3,AND(D975&lt;=2799,D975&gt;1798),2,AND(D975&lt;=1798,D975&gt;=15),1)</f>
        <v>3</v>
      </c>
      <c r="H975" s="86">
        <f t="shared" si="30"/>
        <v>433</v>
      </c>
      <c r="I975" t="str" cm="1">
        <f t="array" ref="I975">_xlfn.IFS(H975&gt;=411,"Platinum Customer",AND(H975&lt;=411,H975&gt;311),"Sliver Customer",AND(H975&lt;=311,H975&gt;144),"Gold Customer",AND(H975&lt;=144,H975&gt;=111),"Brownz Customer")</f>
        <v>Platinum Customer</v>
      </c>
      <c r="J975" t="str">
        <f t="shared" si="31"/>
        <v>Very Loyal</v>
      </c>
    </row>
    <row r="976" spans="1:16" x14ac:dyDescent="0.15">
      <c r="A976" s="73">
        <v>975</v>
      </c>
      <c r="B976" s="78">
        <v>8</v>
      </c>
      <c r="C976" s="84">
        <v>10</v>
      </c>
      <c r="D976" s="79">
        <v>3962.8799999999992</v>
      </c>
      <c r="E976" cm="1">
        <f t="array" ref="E976">_xlfn.IFS(C976&gt;=88,1,AND(C976&lt;=87,C976&gt;45),2,AND(C976&lt;=45,C976&gt;18),3,AND(C976&lt;=18,C976&gt;=0),4)</f>
        <v>4</v>
      </c>
      <c r="F976" cm="1">
        <f t="array" ref="F976">_xlfn.IFS(B976&gt;=7,4,AND(B976&lt;=7,B976&gt;5),3,AND(B976&lt;=5,B976&gt;4),2,AND(B976&lt;=4,B976&gt;=1),1)</f>
        <v>4</v>
      </c>
      <c r="G976" cm="1">
        <f t="array" ref="G976">_xlfn.IFS(D976&gt;=4124,4,AND(D976&lt;=4124,D976&gt;2799),3,AND(D976&lt;=2799,D976&gt;1798),2,AND(D976&lt;=1798,D976&gt;=15),1)</f>
        <v>3</v>
      </c>
      <c r="H976" s="86">
        <f t="shared" si="30"/>
        <v>443</v>
      </c>
      <c r="I976" t="str" cm="1">
        <f t="array" ref="I976">_xlfn.IFS(H976&gt;=411,"Platinum Customer",AND(H976&lt;=411,H976&gt;311),"Sliver Customer",AND(H976&lt;=311,H976&gt;144),"Gold Customer",AND(H976&lt;=144,H976&gt;=111),"Brownz Customer")</f>
        <v>Platinum Customer</v>
      </c>
      <c r="J976" t="str">
        <f t="shared" si="31"/>
        <v>Very Loyal</v>
      </c>
    </row>
    <row r="977" spans="1:10" x14ac:dyDescent="0.15">
      <c r="A977" s="73">
        <v>976</v>
      </c>
      <c r="B977" s="78">
        <v>6</v>
      </c>
      <c r="C977" s="84">
        <v>170</v>
      </c>
      <c r="D977" s="79">
        <v>3830.6800000000003</v>
      </c>
      <c r="E977" cm="1">
        <f t="array" ref="E977">_xlfn.IFS(C977&gt;=88,1,AND(C977&lt;=87,C977&gt;45),2,AND(C977&lt;=45,C977&gt;18),3,AND(C977&lt;=18,C977&gt;=0),4)</f>
        <v>1</v>
      </c>
      <c r="F977" cm="1">
        <f t="array" ref="F977">_xlfn.IFS(B977&gt;=7,4,AND(B977&lt;=7,B977&gt;5),3,AND(B977&lt;=5,B977&gt;4),2,AND(B977&lt;=4,B977&gt;=1),1)</f>
        <v>3</v>
      </c>
      <c r="G977" cm="1">
        <f t="array" ref="G977">_xlfn.IFS(D977&gt;=4124,4,AND(D977&lt;=4124,D977&gt;2799),3,AND(D977&lt;=2799,D977&gt;1798),2,AND(D977&lt;=1798,D977&gt;=15),1)</f>
        <v>3</v>
      </c>
      <c r="H977" s="86">
        <f t="shared" si="30"/>
        <v>133</v>
      </c>
      <c r="I977" t="str" cm="1">
        <f t="array" ref="I977">_xlfn.IFS(H977&gt;=411,"Platinum Customer",AND(H977&lt;=411,H977&gt;311),"Sliver Customer",AND(H977&lt;=311,H977&gt;144),"Gold Customer",AND(H977&lt;=144,H977&gt;=111),"Brownz Customer")</f>
        <v>Brownz Customer</v>
      </c>
      <c r="J977" t="str">
        <f t="shared" si="31"/>
        <v>Almost Lost Customer</v>
      </c>
    </row>
    <row r="978" spans="1:10" x14ac:dyDescent="0.15">
      <c r="A978" s="73">
        <v>977</v>
      </c>
      <c r="B978" s="78">
        <v>5</v>
      </c>
      <c r="C978" s="84">
        <v>41</v>
      </c>
      <c r="D978" s="79">
        <v>2449.15</v>
      </c>
      <c r="E978" cm="1">
        <f t="array" ref="E978">_xlfn.IFS(C978&gt;=88,1,AND(C978&lt;=87,C978&gt;45),2,AND(C978&lt;=45,C978&gt;18),3,AND(C978&lt;=18,C978&gt;=0),4)</f>
        <v>3</v>
      </c>
      <c r="F978" cm="1">
        <f t="array" ref="F978">_xlfn.IFS(B978&gt;=7,4,AND(B978&lt;=7,B978&gt;5),3,AND(B978&lt;=5,B978&gt;4),2,AND(B978&lt;=4,B978&gt;=1),1)</f>
        <v>2</v>
      </c>
      <c r="G978" cm="1">
        <f t="array" ref="G978">_xlfn.IFS(D978&gt;=4124,4,AND(D978&lt;=4124,D978&gt;2799),3,AND(D978&lt;=2799,D978&gt;1798),2,AND(D978&lt;=1798,D978&gt;=15),1)</f>
        <v>2</v>
      </c>
      <c r="H978" s="86">
        <f t="shared" si="30"/>
        <v>322</v>
      </c>
      <c r="I978" t="str" cm="1">
        <f t="array" ref="I978">_xlfn.IFS(H978&gt;=411,"Platinum Customer",AND(H978&lt;=411,H978&gt;311),"Sliver Customer",AND(H978&lt;=311,H978&gt;144),"Gold Customer",AND(H978&lt;=144,H978&gt;=111),"Brownz Customer")</f>
        <v>Sliver Customer</v>
      </c>
      <c r="J978" t="str">
        <f t="shared" si="31"/>
        <v>Late Bloomer</v>
      </c>
    </row>
    <row r="979" spans="1:10" x14ac:dyDescent="0.15">
      <c r="A979" s="73">
        <v>978</v>
      </c>
      <c r="B979" s="78">
        <v>5</v>
      </c>
      <c r="C979" s="84">
        <v>192</v>
      </c>
      <c r="D979" s="79">
        <v>2890.8399999999992</v>
      </c>
      <c r="E979" cm="1">
        <f t="array" ref="E979">_xlfn.IFS(C979&gt;=88,1,AND(C979&lt;=87,C979&gt;45),2,AND(C979&lt;=45,C979&gt;18),3,AND(C979&lt;=18,C979&gt;=0),4)</f>
        <v>1</v>
      </c>
      <c r="F979" cm="1">
        <f t="array" ref="F979">_xlfn.IFS(B979&gt;=7,4,AND(B979&lt;=7,B979&gt;5),3,AND(B979&lt;=5,B979&gt;4),2,AND(B979&lt;=4,B979&gt;=1),1)</f>
        <v>2</v>
      </c>
      <c r="G979" cm="1">
        <f t="array" ref="G979">_xlfn.IFS(D979&gt;=4124,4,AND(D979&lt;=4124,D979&gt;2799),3,AND(D979&lt;=2799,D979&gt;1798),2,AND(D979&lt;=1798,D979&gt;=15),1)</f>
        <v>3</v>
      </c>
      <c r="H979" s="86">
        <f t="shared" si="30"/>
        <v>123</v>
      </c>
      <c r="I979" t="str" cm="1">
        <f t="array" ref="I979">_xlfn.IFS(H979&gt;=411,"Platinum Customer",AND(H979&lt;=411,H979&gt;311),"Sliver Customer",AND(H979&lt;=311,H979&gt;144),"Gold Customer",AND(H979&lt;=144,H979&gt;=111),"Brownz Customer")</f>
        <v>Brownz Customer</v>
      </c>
      <c r="J979" t="str">
        <f t="shared" si="31"/>
        <v>Evasive Customer</v>
      </c>
    </row>
    <row r="980" spans="1:10" x14ac:dyDescent="0.15">
      <c r="A980" s="73">
        <v>979</v>
      </c>
      <c r="B980" s="78">
        <v>5</v>
      </c>
      <c r="C980" s="84">
        <v>5</v>
      </c>
      <c r="D980" s="79">
        <v>3756.9100000000003</v>
      </c>
      <c r="E980" cm="1">
        <f t="array" ref="E980">_xlfn.IFS(C980&gt;=88,1,AND(C980&lt;=87,C980&gt;45),2,AND(C980&lt;=45,C980&gt;18),3,AND(C980&lt;=18,C980&gt;=0),4)</f>
        <v>4</v>
      </c>
      <c r="F980" cm="1">
        <f t="array" ref="F980">_xlfn.IFS(B980&gt;=7,4,AND(B980&lt;=7,B980&gt;5),3,AND(B980&lt;=5,B980&gt;4),2,AND(B980&lt;=4,B980&gt;=1),1)</f>
        <v>2</v>
      </c>
      <c r="G980" cm="1">
        <f t="array" ref="G980">_xlfn.IFS(D980&gt;=4124,4,AND(D980&lt;=4124,D980&gt;2799),3,AND(D980&lt;=2799,D980&gt;1798),2,AND(D980&lt;=1798,D980&gt;=15),1)</f>
        <v>3</v>
      </c>
      <c r="H980" s="86">
        <f t="shared" si="30"/>
        <v>423</v>
      </c>
      <c r="I980" t="str" cm="1">
        <f t="array" ref="I980">_xlfn.IFS(H980&gt;=411,"Platinum Customer",AND(H980&lt;=411,H980&gt;311),"Sliver Customer",AND(H980&lt;=311,H980&gt;144),"Gold Customer",AND(H980&lt;=144,H980&gt;=111),"Brownz Customer")</f>
        <v>Platinum Customer</v>
      </c>
      <c r="J980" t="str">
        <f t="shared" si="31"/>
        <v>Becoming Loyal</v>
      </c>
    </row>
    <row r="981" spans="1:10" x14ac:dyDescent="0.15">
      <c r="A981" s="73">
        <v>980</v>
      </c>
      <c r="B981" s="78">
        <v>4</v>
      </c>
      <c r="C981" s="84">
        <v>177</v>
      </c>
      <c r="D981" s="79">
        <v>2640.55</v>
      </c>
      <c r="E981" cm="1">
        <f t="array" ref="E981">_xlfn.IFS(C981&gt;=88,1,AND(C981&lt;=87,C981&gt;45),2,AND(C981&lt;=45,C981&gt;18),3,AND(C981&lt;=18,C981&gt;=0),4)</f>
        <v>1</v>
      </c>
      <c r="F981" cm="1">
        <f t="array" ref="F981">_xlfn.IFS(B981&gt;=7,4,AND(B981&lt;=7,B981&gt;5),3,AND(B981&lt;=5,B981&gt;4),2,AND(B981&lt;=4,B981&gt;=1),1)</f>
        <v>1</v>
      </c>
      <c r="G981" cm="1">
        <f t="array" ref="G981">_xlfn.IFS(D981&gt;=4124,4,AND(D981&lt;=4124,D981&gt;2799),3,AND(D981&lt;=2799,D981&gt;1798),2,AND(D981&lt;=1798,D981&gt;=15),1)</f>
        <v>2</v>
      </c>
      <c r="H981" s="86">
        <f t="shared" si="30"/>
        <v>112</v>
      </c>
      <c r="I981" t="str" cm="1">
        <f t="array" ref="I981">_xlfn.IFS(H981&gt;=411,"Platinum Customer",AND(H981&lt;=411,H981&gt;311),"Sliver Customer",AND(H981&lt;=311,H981&gt;144),"Gold Customer",AND(H981&lt;=144,H981&gt;=111),"Brownz Customer")</f>
        <v>Brownz Customer</v>
      </c>
      <c r="J981" t="str">
        <f t="shared" si="31"/>
        <v>Evasive Customer</v>
      </c>
    </row>
    <row r="982" spans="1:10" x14ac:dyDescent="0.15">
      <c r="A982" s="73">
        <v>981</v>
      </c>
      <c r="B982" s="78">
        <v>7</v>
      </c>
      <c r="C982" s="84">
        <v>25</v>
      </c>
      <c r="D982" s="79">
        <v>2867</v>
      </c>
      <c r="E982" cm="1">
        <f t="array" ref="E982">_xlfn.IFS(C982&gt;=88,1,AND(C982&lt;=87,C982&gt;45),2,AND(C982&lt;=45,C982&gt;18),3,AND(C982&lt;=18,C982&gt;=0),4)</f>
        <v>3</v>
      </c>
      <c r="F982" cm="1">
        <f t="array" ref="F982">_xlfn.IFS(B982&gt;=7,4,AND(B982&lt;=7,B982&gt;5),3,AND(B982&lt;=5,B982&gt;4),2,AND(B982&lt;=4,B982&gt;=1),1)</f>
        <v>4</v>
      </c>
      <c r="G982" cm="1">
        <f t="array" ref="G982">_xlfn.IFS(D982&gt;=4124,4,AND(D982&lt;=4124,D982&gt;2799),3,AND(D982&lt;=2799,D982&gt;1798),2,AND(D982&lt;=1798,D982&gt;=15),1)</f>
        <v>3</v>
      </c>
      <c r="H982" s="86">
        <f t="shared" si="30"/>
        <v>343</v>
      </c>
      <c r="I982" t="str" cm="1">
        <f t="array" ref="I982">_xlfn.IFS(H982&gt;=411,"Platinum Customer",AND(H982&lt;=411,H982&gt;311),"Sliver Customer",AND(H982&lt;=311,H982&gt;144),"Gold Customer",AND(H982&lt;=144,H982&gt;=111),"Brownz Customer")</f>
        <v>Sliver Customer</v>
      </c>
      <c r="J982" t="str">
        <f t="shared" si="31"/>
        <v>Potential Customer</v>
      </c>
    </row>
    <row r="983" spans="1:10" x14ac:dyDescent="0.15">
      <c r="A983" s="73">
        <v>982</v>
      </c>
      <c r="B983" s="78">
        <v>6</v>
      </c>
      <c r="C983" s="84">
        <v>55</v>
      </c>
      <c r="D983" s="79">
        <v>943.93000000000006</v>
      </c>
      <c r="E983" cm="1">
        <f t="array" ref="E983">_xlfn.IFS(C983&gt;=88,1,AND(C983&lt;=87,C983&gt;45),2,AND(C983&lt;=45,C983&gt;18),3,AND(C983&lt;=18,C983&gt;=0),4)</f>
        <v>2</v>
      </c>
      <c r="F983" cm="1">
        <f t="array" ref="F983">_xlfn.IFS(B983&gt;=7,4,AND(B983&lt;=7,B983&gt;5),3,AND(B983&lt;=5,B983&gt;4),2,AND(B983&lt;=4,B983&gt;=1),1)</f>
        <v>3</v>
      </c>
      <c r="G983" cm="1">
        <f t="array" ref="G983">_xlfn.IFS(D983&gt;=4124,4,AND(D983&lt;=4124,D983&gt;2799),3,AND(D983&lt;=2799,D983&gt;1798),2,AND(D983&lt;=1798,D983&gt;=15),1)</f>
        <v>1</v>
      </c>
      <c r="H983" s="86">
        <f t="shared" si="30"/>
        <v>231</v>
      </c>
      <c r="I983" t="str" cm="1">
        <f t="array" ref="I983">_xlfn.IFS(H983&gt;=411,"Platinum Customer",AND(H983&lt;=411,H983&gt;311),"Sliver Customer",AND(H983&lt;=311,H983&gt;144),"Gold Customer",AND(H983&lt;=144,H983&gt;=111),"Brownz Customer")</f>
        <v>Gold Customer</v>
      </c>
      <c r="J983" t="str">
        <f t="shared" si="31"/>
        <v>Losing Customer</v>
      </c>
    </row>
    <row r="984" spans="1:10" x14ac:dyDescent="0.15">
      <c r="A984" s="73">
        <v>983</v>
      </c>
      <c r="B984" s="78">
        <v>8</v>
      </c>
      <c r="C984" s="84">
        <v>1</v>
      </c>
      <c r="D984" s="79">
        <v>6710.06</v>
      </c>
      <c r="E984" cm="1">
        <f t="array" ref="E984">_xlfn.IFS(C984&gt;=88,1,AND(C984&lt;=87,C984&gt;45),2,AND(C984&lt;=45,C984&gt;18),3,AND(C984&lt;=18,C984&gt;=0),4)</f>
        <v>4</v>
      </c>
      <c r="F984" cm="1">
        <f t="array" ref="F984">_xlfn.IFS(B984&gt;=7,4,AND(B984&lt;=7,B984&gt;5),3,AND(B984&lt;=5,B984&gt;4),2,AND(B984&lt;=4,B984&gt;=1),1)</f>
        <v>4</v>
      </c>
      <c r="G984" cm="1">
        <f t="array" ref="G984">_xlfn.IFS(D984&gt;=4124,4,AND(D984&lt;=4124,D984&gt;2799),3,AND(D984&lt;=2799,D984&gt;1798),2,AND(D984&lt;=1798,D984&gt;=15),1)</f>
        <v>4</v>
      </c>
      <c r="H984" s="86">
        <f t="shared" si="30"/>
        <v>444</v>
      </c>
      <c r="I984" t="str" cm="1">
        <f t="array" ref="I984">_xlfn.IFS(H984&gt;=411,"Platinum Customer",AND(H984&lt;=411,H984&gt;311),"Sliver Customer",AND(H984&lt;=311,H984&gt;144),"Gold Customer",AND(H984&lt;=144,H984&gt;=111),"Brownz Customer")</f>
        <v>Platinum Customer</v>
      </c>
      <c r="J984" t="str">
        <f t="shared" si="31"/>
        <v>Platinum Customer</v>
      </c>
    </row>
    <row r="985" spans="1:10" x14ac:dyDescent="0.15">
      <c r="A985" s="73">
        <v>984</v>
      </c>
      <c r="B985" s="78">
        <v>8</v>
      </c>
      <c r="C985" s="84">
        <v>56</v>
      </c>
      <c r="D985" s="79">
        <v>2294.4299999999994</v>
      </c>
      <c r="E985" cm="1">
        <f t="array" ref="E985">_xlfn.IFS(C985&gt;=88,1,AND(C985&lt;=87,C985&gt;45),2,AND(C985&lt;=45,C985&gt;18),3,AND(C985&lt;=18,C985&gt;=0),4)</f>
        <v>2</v>
      </c>
      <c r="F985" cm="1">
        <f t="array" ref="F985">_xlfn.IFS(B985&gt;=7,4,AND(B985&lt;=7,B985&gt;5),3,AND(B985&lt;=5,B985&gt;4),2,AND(B985&lt;=4,B985&gt;=1),1)</f>
        <v>4</v>
      </c>
      <c r="G985" cm="1">
        <f t="array" ref="G985">_xlfn.IFS(D985&gt;=4124,4,AND(D985&lt;=4124,D985&gt;2799),3,AND(D985&lt;=2799,D985&gt;1798),2,AND(D985&lt;=1798,D985&gt;=15),1)</f>
        <v>2</v>
      </c>
      <c r="H985" s="86">
        <f t="shared" si="30"/>
        <v>242</v>
      </c>
      <c r="I985" t="str" cm="1">
        <f t="array" ref="I985">_xlfn.IFS(H985&gt;=411,"Platinum Customer",AND(H985&lt;=411,H985&gt;311),"Sliver Customer",AND(H985&lt;=311,H985&gt;144),"Gold Customer",AND(H985&lt;=144,H985&gt;=111),"Brownz Customer")</f>
        <v>Gold Customer</v>
      </c>
      <c r="J985" t="str">
        <f t="shared" si="31"/>
        <v>Losing Customer</v>
      </c>
    </row>
    <row r="986" spans="1:10" x14ac:dyDescent="0.15">
      <c r="A986" s="73">
        <v>985</v>
      </c>
      <c r="B986" s="78">
        <v>4</v>
      </c>
      <c r="C986" s="84">
        <v>14</v>
      </c>
      <c r="D986" s="79">
        <v>1690.91</v>
      </c>
      <c r="E986" cm="1">
        <f t="array" ref="E986">_xlfn.IFS(C986&gt;=88,1,AND(C986&lt;=87,C986&gt;45),2,AND(C986&lt;=45,C986&gt;18),3,AND(C986&lt;=18,C986&gt;=0),4)</f>
        <v>4</v>
      </c>
      <c r="F986" cm="1">
        <f t="array" ref="F986">_xlfn.IFS(B986&gt;=7,4,AND(B986&lt;=7,B986&gt;5),3,AND(B986&lt;=5,B986&gt;4),2,AND(B986&lt;=4,B986&gt;=1),1)</f>
        <v>1</v>
      </c>
      <c r="G986" cm="1">
        <f t="array" ref="G986">_xlfn.IFS(D986&gt;=4124,4,AND(D986&lt;=4124,D986&gt;2799),3,AND(D986&lt;=2799,D986&gt;1798),2,AND(D986&lt;=1798,D986&gt;=15),1)</f>
        <v>1</v>
      </c>
      <c r="H986" s="86">
        <f t="shared" si="30"/>
        <v>411</v>
      </c>
      <c r="I986" t="str" cm="1">
        <f t="array" ref="I986">_xlfn.IFS(H986&gt;=411,"Platinum Customer",AND(H986&lt;=411,H986&gt;311),"Sliver Customer",AND(H986&lt;=311,H986&gt;144),"Gold Customer",AND(H986&lt;=144,H986&gt;=111),"Brownz Customer")</f>
        <v>Platinum Customer</v>
      </c>
      <c r="J986" t="str">
        <f t="shared" si="31"/>
        <v>Recent Customer</v>
      </c>
    </row>
    <row r="987" spans="1:10" x14ac:dyDescent="0.15">
      <c r="A987" s="73">
        <v>986</v>
      </c>
      <c r="B987" s="78">
        <v>8</v>
      </c>
      <c r="C987" s="84">
        <v>75</v>
      </c>
      <c r="D987" s="79">
        <v>4272.97</v>
      </c>
      <c r="E987" cm="1">
        <f t="array" ref="E987">_xlfn.IFS(C987&gt;=88,1,AND(C987&lt;=87,C987&gt;45),2,AND(C987&lt;=45,C987&gt;18),3,AND(C987&lt;=18,C987&gt;=0),4)</f>
        <v>2</v>
      </c>
      <c r="F987" cm="1">
        <f t="array" ref="F987">_xlfn.IFS(B987&gt;=7,4,AND(B987&lt;=7,B987&gt;5),3,AND(B987&lt;=5,B987&gt;4),2,AND(B987&lt;=4,B987&gt;=1),1)</f>
        <v>4</v>
      </c>
      <c r="G987" cm="1">
        <f t="array" ref="G987">_xlfn.IFS(D987&gt;=4124,4,AND(D987&lt;=4124,D987&gt;2799),3,AND(D987&lt;=2799,D987&gt;1798),2,AND(D987&lt;=1798,D987&gt;=15),1)</f>
        <v>4</v>
      </c>
      <c r="H987" s="86">
        <f t="shared" si="30"/>
        <v>244</v>
      </c>
      <c r="I987" t="str" cm="1">
        <f t="array" ref="I987">_xlfn.IFS(H987&gt;=411,"Platinum Customer",AND(H987&lt;=411,H987&gt;311),"Sliver Customer",AND(H987&lt;=311,H987&gt;144),"Gold Customer",AND(H987&lt;=144,H987&gt;=111),"Brownz Customer")</f>
        <v>Gold Customer</v>
      </c>
      <c r="J987" t="str">
        <f t="shared" si="31"/>
        <v>Losing Customer</v>
      </c>
    </row>
    <row r="988" spans="1:10" x14ac:dyDescent="0.15">
      <c r="A988" s="73">
        <v>987</v>
      </c>
      <c r="B988" s="78">
        <v>8</v>
      </c>
      <c r="C988" s="84">
        <v>22</v>
      </c>
      <c r="D988" s="79">
        <v>5180.2599999999993</v>
      </c>
      <c r="E988" cm="1">
        <f t="array" ref="E988">_xlfn.IFS(C988&gt;=88,1,AND(C988&lt;=87,C988&gt;45),2,AND(C988&lt;=45,C988&gt;18),3,AND(C988&lt;=18,C988&gt;=0),4)</f>
        <v>3</v>
      </c>
      <c r="F988" cm="1">
        <f t="array" ref="F988">_xlfn.IFS(B988&gt;=7,4,AND(B988&lt;=7,B988&gt;5),3,AND(B988&lt;=5,B988&gt;4),2,AND(B988&lt;=4,B988&gt;=1),1)</f>
        <v>4</v>
      </c>
      <c r="G988" cm="1">
        <f t="array" ref="G988">_xlfn.IFS(D988&gt;=4124,4,AND(D988&lt;=4124,D988&gt;2799),3,AND(D988&lt;=2799,D988&gt;1798),2,AND(D988&lt;=1798,D988&gt;=15),1)</f>
        <v>4</v>
      </c>
      <c r="H988" s="86">
        <f t="shared" si="30"/>
        <v>344</v>
      </c>
      <c r="I988" t="str" cm="1">
        <f t="array" ref="I988">_xlfn.IFS(H988&gt;=411,"Platinum Customer",AND(H988&lt;=411,H988&gt;311),"Sliver Customer",AND(H988&lt;=311,H988&gt;144),"Gold Customer",AND(H988&lt;=144,H988&gt;=111),"Brownz Customer")</f>
        <v>Sliver Customer</v>
      </c>
      <c r="J988" t="str">
        <f t="shared" si="31"/>
        <v>Recent Customer</v>
      </c>
    </row>
    <row r="989" spans="1:10" x14ac:dyDescent="0.15">
      <c r="A989" s="73">
        <v>988</v>
      </c>
      <c r="B989" s="78">
        <v>2</v>
      </c>
      <c r="C989" s="84">
        <v>112</v>
      </c>
      <c r="D989" s="79">
        <v>243.94</v>
      </c>
      <c r="E989" cm="1">
        <f t="array" ref="E989">_xlfn.IFS(C989&gt;=88,1,AND(C989&lt;=87,C989&gt;45),2,AND(C989&lt;=45,C989&gt;18),3,AND(C989&lt;=18,C989&gt;=0),4)</f>
        <v>1</v>
      </c>
      <c r="F989" cm="1">
        <f t="array" ref="F989">_xlfn.IFS(B989&gt;=7,4,AND(B989&lt;=7,B989&gt;5),3,AND(B989&lt;=5,B989&gt;4),2,AND(B989&lt;=4,B989&gt;=1),1)</f>
        <v>1</v>
      </c>
      <c r="G989" cm="1">
        <f t="array" ref="G989">_xlfn.IFS(D989&gt;=4124,4,AND(D989&lt;=4124,D989&gt;2799),3,AND(D989&lt;=2799,D989&gt;1798),2,AND(D989&lt;=1798,D989&gt;=15),1)</f>
        <v>1</v>
      </c>
      <c r="H989" s="86">
        <f t="shared" si="30"/>
        <v>111</v>
      </c>
      <c r="I989" t="str" cm="1">
        <f t="array" ref="I989">_xlfn.IFS(H989&gt;=411,"Platinum Customer",AND(H989&lt;=411,H989&gt;311),"Sliver Customer",AND(H989&lt;=311,H989&gt;144),"Gold Customer",AND(H989&lt;=144,H989&gt;=111),"Brownz Customer")</f>
        <v>Brownz Customer</v>
      </c>
      <c r="J989" t="str">
        <f t="shared" si="31"/>
        <v>Lost Customer</v>
      </c>
    </row>
    <row r="990" spans="1:10" x14ac:dyDescent="0.15">
      <c r="A990" s="73">
        <v>989</v>
      </c>
      <c r="B990" s="78">
        <v>4</v>
      </c>
      <c r="C990" s="84">
        <v>25</v>
      </c>
      <c r="D990" s="79">
        <v>3380.3399999999997</v>
      </c>
      <c r="E990" cm="1">
        <f t="array" ref="E990">_xlfn.IFS(C990&gt;=88,1,AND(C990&lt;=87,C990&gt;45),2,AND(C990&lt;=45,C990&gt;18),3,AND(C990&lt;=18,C990&gt;=0),4)</f>
        <v>3</v>
      </c>
      <c r="F990" cm="1">
        <f t="array" ref="F990">_xlfn.IFS(B990&gt;=7,4,AND(B990&lt;=7,B990&gt;5),3,AND(B990&lt;=5,B990&gt;4),2,AND(B990&lt;=4,B990&gt;=1),1)</f>
        <v>1</v>
      </c>
      <c r="G990" cm="1">
        <f t="array" ref="G990">_xlfn.IFS(D990&gt;=4124,4,AND(D990&lt;=4124,D990&gt;2799),3,AND(D990&lt;=2799,D990&gt;1798),2,AND(D990&lt;=1798,D990&gt;=15),1)</f>
        <v>3</v>
      </c>
      <c r="H990" s="86">
        <f t="shared" si="30"/>
        <v>313</v>
      </c>
      <c r="I990" t="str" cm="1">
        <f t="array" ref="I990">_xlfn.IFS(H990&gt;=411,"Platinum Customer",AND(H990&lt;=411,H990&gt;311),"Sliver Customer",AND(H990&lt;=311,H990&gt;144),"Gold Customer",AND(H990&lt;=144,H990&gt;=111),"Brownz Customer")</f>
        <v>Sliver Customer</v>
      </c>
      <c r="J990" t="str">
        <f t="shared" si="31"/>
        <v>Late Bloomer</v>
      </c>
    </row>
    <row r="991" spans="1:10" x14ac:dyDescent="0.15">
      <c r="A991" s="73">
        <v>990</v>
      </c>
      <c r="B991" s="78">
        <v>7</v>
      </c>
      <c r="C991" s="84">
        <v>11</v>
      </c>
      <c r="D991" s="79">
        <v>2353.4900000000002</v>
      </c>
      <c r="E991" cm="1">
        <f t="array" ref="E991">_xlfn.IFS(C991&gt;=88,1,AND(C991&lt;=87,C991&gt;45),2,AND(C991&lt;=45,C991&gt;18),3,AND(C991&lt;=18,C991&gt;=0),4)</f>
        <v>4</v>
      </c>
      <c r="F991" cm="1">
        <f t="array" ref="F991">_xlfn.IFS(B991&gt;=7,4,AND(B991&lt;=7,B991&gt;5),3,AND(B991&lt;=5,B991&gt;4),2,AND(B991&lt;=4,B991&gt;=1),1)</f>
        <v>4</v>
      </c>
      <c r="G991" cm="1">
        <f t="array" ref="G991">_xlfn.IFS(D991&gt;=4124,4,AND(D991&lt;=4124,D991&gt;2799),3,AND(D991&lt;=2799,D991&gt;1798),2,AND(D991&lt;=1798,D991&gt;=15),1)</f>
        <v>2</v>
      </c>
      <c r="H991" s="86">
        <f t="shared" si="30"/>
        <v>442</v>
      </c>
      <c r="I991" t="str" cm="1">
        <f t="array" ref="I991">_xlfn.IFS(H991&gt;=411,"Platinum Customer",AND(H991&lt;=411,H991&gt;311),"Sliver Customer",AND(H991&lt;=311,H991&gt;144),"Gold Customer",AND(H991&lt;=144,H991&gt;=111),"Brownz Customer")</f>
        <v>Platinum Customer</v>
      </c>
      <c r="J991" t="str">
        <f t="shared" si="31"/>
        <v>Very Loyal</v>
      </c>
    </row>
    <row r="992" spans="1:10" x14ac:dyDescent="0.15">
      <c r="A992" s="73">
        <v>991</v>
      </c>
      <c r="B992" s="78">
        <v>6</v>
      </c>
      <c r="C992" s="84">
        <v>147</v>
      </c>
      <c r="D992" s="79">
        <v>2655.6</v>
      </c>
      <c r="E992" cm="1">
        <f t="array" ref="E992">_xlfn.IFS(C992&gt;=88,1,AND(C992&lt;=87,C992&gt;45),2,AND(C992&lt;=45,C992&gt;18),3,AND(C992&lt;=18,C992&gt;=0),4)</f>
        <v>1</v>
      </c>
      <c r="F992" cm="1">
        <f t="array" ref="F992">_xlfn.IFS(B992&gt;=7,4,AND(B992&lt;=7,B992&gt;5),3,AND(B992&lt;=5,B992&gt;4),2,AND(B992&lt;=4,B992&gt;=1),1)</f>
        <v>3</v>
      </c>
      <c r="G992" cm="1">
        <f t="array" ref="G992">_xlfn.IFS(D992&gt;=4124,4,AND(D992&lt;=4124,D992&gt;2799),3,AND(D992&lt;=2799,D992&gt;1798),2,AND(D992&lt;=1798,D992&gt;=15),1)</f>
        <v>2</v>
      </c>
      <c r="H992" s="86">
        <f t="shared" si="30"/>
        <v>132</v>
      </c>
      <c r="I992" t="str" cm="1">
        <f t="array" ref="I992">_xlfn.IFS(H992&gt;=411,"Platinum Customer",AND(H992&lt;=411,H992&gt;311),"Sliver Customer",AND(H992&lt;=311,H992&gt;144),"Gold Customer",AND(H992&lt;=144,H992&gt;=111),"Brownz Customer")</f>
        <v>Brownz Customer</v>
      </c>
      <c r="J992" t="str">
        <f t="shared" si="31"/>
        <v>Almost Lost Customer</v>
      </c>
    </row>
    <row r="993" spans="1:16" x14ac:dyDescent="0.15">
      <c r="A993" s="73">
        <v>992</v>
      </c>
      <c r="B993" s="78">
        <v>1</v>
      </c>
      <c r="C993" s="84">
        <v>203</v>
      </c>
      <c r="D993" s="79">
        <v>1028.76</v>
      </c>
      <c r="E993" cm="1">
        <f t="array" ref="E993">_xlfn.IFS(C993&gt;=88,1,AND(C993&lt;=87,C993&gt;45),2,AND(C993&lt;=45,C993&gt;18),3,AND(C993&lt;=18,C993&gt;=0),4)</f>
        <v>1</v>
      </c>
      <c r="F993" cm="1">
        <f t="array" ref="F993">_xlfn.IFS(B993&gt;=7,4,AND(B993&lt;=7,B993&gt;5),3,AND(B993&lt;=5,B993&gt;4),2,AND(B993&lt;=4,B993&gt;=1),1)</f>
        <v>1</v>
      </c>
      <c r="G993" cm="1">
        <f t="array" ref="G993">_xlfn.IFS(D993&gt;=4124,4,AND(D993&lt;=4124,D993&gt;2799),3,AND(D993&lt;=2799,D993&gt;1798),2,AND(D993&lt;=1798,D993&gt;=15),1)</f>
        <v>1</v>
      </c>
      <c r="H993" s="86">
        <f t="shared" si="30"/>
        <v>111</v>
      </c>
      <c r="I993" t="str" cm="1">
        <f t="array" ref="I993">_xlfn.IFS(H993&gt;=411,"Platinum Customer",AND(H993&lt;=411,H993&gt;311),"Sliver Customer",AND(H993&lt;=311,H993&gt;144),"Gold Customer",AND(H993&lt;=144,H993&gt;=111),"Brownz Customer")</f>
        <v>Brownz Customer</v>
      </c>
      <c r="J993" t="str">
        <f t="shared" si="31"/>
        <v>Lost Customer</v>
      </c>
    </row>
    <row r="994" spans="1:16" x14ac:dyDescent="0.15">
      <c r="A994" s="73">
        <v>993</v>
      </c>
      <c r="B994" s="78">
        <v>9</v>
      </c>
      <c r="C994" s="84">
        <v>0</v>
      </c>
      <c r="D994" s="79">
        <v>2738.8900000000003</v>
      </c>
      <c r="E994" cm="1">
        <f t="array" ref="E994">_xlfn.IFS(C994&gt;=88,1,AND(C994&lt;=87,C994&gt;45),2,AND(C994&lt;=45,C994&gt;18),3,AND(C994&lt;=18,C994&gt;=0),4)</f>
        <v>4</v>
      </c>
      <c r="F994" cm="1">
        <f t="array" ref="F994">_xlfn.IFS(B994&gt;=7,4,AND(B994&lt;=7,B994&gt;5),3,AND(B994&lt;=5,B994&gt;4),2,AND(B994&lt;=4,B994&gt;=1),1)</f>
        <v>4</v>
      </c>
      <c r="G994" cm="1">
        <f t="array" ref="G994">_xlfn.IFS(D994&gt;=4124,4,AND(D994&lt;=4124,D994&gt;2799),3,AND(D994&lt;=2799,D994&gt;1798),2,AND(D994&lt;=1798,D994&gt;=15),1)</f>
        <v>2</v>
      </c>
      <c r="H994" s="86">
        <f t="shared" si="30"/>
        <v>442</v>
      </c>
      <c r="I994" t="str" cm="1">
        <f t="array" ref="I994">_xlfn.IFS(H994&gt;=411,"Platinum Customer",AND(H994&lt;=411,H994&gt;311),"Sliver Customer",AND(H994&lt;=311,H994&gt;144),"Gold Customer",AND(H994&lt;=144,H994&gt;=111),"Brownz Customer")</f>
        <v>Platinum Customer</v>
      </c>
      <c r="J994" t="str">
        <f t="shared" si="31"/>
        <v>Very Loyal</v>
      </c>
    </row>
    <row r="995" spans="1:16" x14ac:dyDescent="0.15">
      <c r="A995" s="73">
        <v>994</v>
      </c>
      <c r="B995" s="78">
        <v>5</v>
      </c>
      <c r="C995" s="84">
        <v>42</v>
      </c>
      <c r="D995" s="79">
        <v>2069.64</v>
      </c>
      <c r="E995" cm="1">
        <f t="array" ref="E995">_xlfn.IFS(C995&gt;=88,1,AND(C995&lt;=87,C995&gt;45),2,AND(C995&lt;=45,C995&gt;18),3,AND(C995&lt;=18,C995&gt;=0),4)</f>
        <v>3</v>
      </c>
      <c r="F995" cm="1">
        <f t="array" ref="F995">_xlfn.IFS(B995&gt;=7,4,AND(B995&lt;=7,B995&gt;5),3,AND(B995&lt;=5,B995&gt;4),2,AND(B995&lt;=4,B995&gt;=1),1)</f>
        <v>2</v>
      </c>
      <c r="G995" cm="1">
        <f t="array" ref="G995">_xlfn.IFS(D995&gt;=4124,4,AND(D995&lt;=4124,D995&gt;2799),3,AND(D995&lt;=2799,D995&gt;1798),2,AND(D995&lt;=1798,D995&gt;=15),1)</f>
        <v>2</v>
      </c>
      <c r="H995" s="86">
        <f t="shared" si="30"/>
        <v>322</v>
      </c>
      <c r="I995" t="str" cm="1">
        <f t="array" ref="I995">_xlfn.IFS(H995&gt;=411,"Platinum Customer",AND(H995&lt;=411,H995&gt;311),"Sliver Customer",AND(H995&lt;=311,H995&gt;144),"Gold Customer",AND(H995&lt;=144,H995&gt;=111),"Brownz Customer")</f>
        <v>Sliver Customer</v>
      </c>
      <c r="J995" t="str">
        <f t="shared" si="31"/>
        <v>Late Bloomer</v>
      </c>
    </row>
    <row r="996" spans="1:16" x14ac:dyDescent="0.15">
      <c r="A996" s="73">
        <v>995</v>
      </c>
      <c r="B996" s="78">
        <v>7</v>
      </c>
      <c r="C996" s="84">
        <v>11</v>
      </c>
      <c r="D996" s="79">
        <v>6764.67</v>
      </c>
      <c r="E996" cm="1">
        <f t="array" ref="E996">_xlfn.IFS(C996&gt;=88,1,AND(C996&lt;=87,C996&gt;45),2,AND(C996&lt;=45,C996&gt;18),3,AND(C996&lt;=18,C996&gt;=0),4)</f>
        <v>4</v>
      </c>
      <c r="F996" cm="1">
        <f t="array" ref="F996">_xlfn.IFS(B996&gt;=7,4,AND(B996&lt;=7,B996&gt;5),3,AND(B996&lt;=5,B996&gt;4),2,AND(B996&lt;=4,B996&gt;=1),1)</f>
        <v>4</v>
      </c>
      <c r="G996" cm="1">
        <f t="array" ref="G996">_xlfn.IFS(D996&gt;=4124,4,AND(D996&lt;=4124,D996&gt;2799),3,AND(D996&lt;=2799,D996&gt;1798),2,AND(D996&lt;=1798,D996&gt;=15),1)</f>
        <v>4</v>
      </c>
      <c r="H996" s="86">
        <f t="shared" si="30"/>
        <v>444</v>
      </c>
      <c r="I996" t="str" cm="1">
        <f t="array" ref="I996">_xlfn.IFS(H996&gt;=411,"Platinum Customer",AND(H996&lt;=411,H996&gt;311),"Sliver Customer",AND(H996&lt;=311,H996&gt;144),"Gold Customer",AND(H996&lt;=144,H996&gt;=111),"Brownz Customer")</f>
        <v>Platinum Customer</v>
      </c>
      <c r="J996" t="str">
        <f t="shared" si="31"/>
        <v>Platinum Customer</v>
      </c>
      <c r="L996" t="str">
        <f>VLOOKUP(A996,CustomerDemographic!$A:$D,2,FALSE)</f>
        <v>Urbano</v>
      </c>
      <c r="M996" t="str">
        <f>VLOOKUP(A996,CustomerDemographic!$A:$D,3,FALSE)</f>
        <v>Mews</v>
      </c>
      <c r="N996">
        <f>VLOOKUP(A996,CustomerAddress!$A:$F,3,FALSE)</f>
        <v>4034</v>
      </c>
      <c r="O996" t="str">
        <f>VLOOKUP(A996,CustomerAddress!$A:$F,2,FALSE)</f>
        <v>31369 Meadow Valley Road</v>
      </c>
      <c r="P996" t="str">
        <f>VLOOKUP(A996,CustomerAddress!$A:$F,4,FALSE)</f>
        <v>QLD</v>
      </c>
    </row>
    <row r="997" spans="1:16" x14ac:dyDescent="0.15">
      <c r="A997" s="73">
        <v>996</v>
      </c>
      <c r="B997" s="78">
        <v>5</v>
      </c>
      <c r="C997" s="84">
        <v>63</v>
      </c>
      <c r="D997" s="79">
        <v>4593.26</v>
      </c>
      <c r="E997" cm="1">
        <f t="array" ref="E997">_xlfn.IFS(C997&gt;=88,1,AND(C997&lt;=87,C997&gt;45),2,AND(C997&lt;=45,C997&gt;18),3,AND(C997&lt;=18,C997&gt;=0),4)</f>
        <v>2</v>
      </c>
      <c r="F997" cm="1">
        <f t="array" ref="F997">_xlfn.IFS(B997&gt;=7,4,AND(B997&lt;=7,B997&gt;5),3,AND(B997&lt;=5,B997&gt;4),2,AND(B997&lt;=4,B997&gt;=1),1)</f>
        <v>2</v>
      </c>
      <c r="G997" cm="1">
        <f t="array" ref="G997">_xlfn.IFS(D997&gt;=4124,4,AND(D997&lt;=4124,D997&gt;2799),3,AND(D997&lt;=2799,D997&gt;1798),2,AND(D997&lt;=1798,D997&gt;=15),1)</f>
        <v>4</v>
      </c>
      <c r="H997" s="86">
        <f t="shared" si="30"/>
        <v>224</v>
      </c>
      <c r="I997" t="str" cm="1">
        <f t="array" ref="I997">_xlfn.IFS(H997&gt;=411,"Platinum Customer",AND(H997&lt;=411,H997&gt;311),"Sliver Customer",AND(H997&lt;=311,H997&gt;144),"Gold Customer",AND(H997&lt;=144,H997&gt;=111),"Brownz Customer")</f>
        <v>Gold Customer</v>
      </c>
      <c r="J997" t="str">
        <f t="shared" si="31"/>
        <v>Losing Customer</v>
      </c>
    </row>
    <row r="998" spans="1:16" x14ac:dyDescent="0.15">
      <c r="A998" s="73">
        <v>997</v>
      </c>
      <c r="B998" s="78">
        <v>7</v>
      </c>
      <c r="C998" s="84">
        <v>59</v>
      </c>
      <c r="D998" s="79">
        <v>2923.29</v>
      </c>
      <c r="E998" cm="1">
        <f t="array" ref="E998">_xlfn.IFS(C998&gt;=88,1,AND(C998&lt;=87,C998&gt;45),2,AND(C998&lt;=45,C998&gt;18),3,AND(C998&lt;=18,C998&gt;=0),4)</f>
        <v>2</v>
      </c>
      <c r="F998" cm="1">
        <f t="array" ref="F998">_xlfn.IFS(B998&gt;=7,4,AND(B998&lt;=7,B998&gt;5),3,AND(B998&lt;=5,B998&gt;4),2,AND(B998&lt;=4,B998&gt;=1),1)</f>
        <v>4</v>
      </c>
      <c r="G998" cm="1">
        <f t="array" ref="G998">_xlfn.IFS(D998&gt;=4124,4,AND(D998&lt;=4124,D998&gt;2799),3,AND(D998&lt;=2799,D998&gt;1798),2,AND(D998&lt;=1798,D998&gt;=15),1)</f>
        <v>3</v>
      </c>
      <c r="H998" s="86">
        <f t="shared" si="30"/>
        <v>243</v>
      </c>
      <c r="I998" t="str" cm="1">
        <f t="array" ref="I998">_xlfn.IFS(H998&gt;=411,"Platinum Customer",AND(H998&lt;=411,H998&gt;311),"Sliver Customer",AND(H998&lt;=311,H998&gt;144),"Gold Customer",AND(H998&lt;=144,H998&gt;=111),"Brownz Customer")</f>
        <v>Gold Customer</v>
      </c>
      <c r="J998" t="str">
        <f t="shared" si="31"/>
        <v>Losing Customer</v>
      </c>
    </row>
    <row r="999" spans="1:16" x14ac:dyDescent="0.15">
      <c r="A999" s="73">
        <v>998</v>
      </c>
      <c r="B999" s="78">
        <v>2</v>
      </c>
      <c r="C999" s="84">
        <v>321</v>
      </c>
      <c r="D999" s="79">
        <v>585.45000000000005</v>
      </c>
      <c r="E999" cm="1">
        <f t="array" ref="E999">_xlfn.IFS(C999&gt;=88,1,AND(C999&lt;=87,C999&gt;45),2,AND(C999&lt;=45,C999&gt;18),3,AND(C999&lt;=18,C999&gt;=0),4)</f>
        <v>1</v>
      </c>
      <c r="F999" cm="1">
        <f t="array" ref="F999">_xlfn.IFS(B999&gt;=7,4,AND(B999&lt;=7,B999&gt;5),3,AND(B999&lt;=5,B999&gt;4),2,AND(B999&lt;=4,B999&gt;=1),1)</f>
        <v>1</v>
      </c>
      <c r="G999" cm="1">
        <f t="array" ref="G999">_xlfn.IFS(D999&gt;=4124,4,AND(D999&lt;=4124,D999&gt;2799),3,AND(D999&lt;=2799,D999&gt;1798),2,AND(D999&lt;=1798,D999&gt;=15),1)</f>
        <v>1</v>
      </c>
      <c r="H999" s="86">
        <f t="shared" si="30"/>
        <v>111</v>
      </c>
      <c r="I999" t="str" cm="1">
        <f t="array" ref="I999">_xlfn.IFS(H999&gt;=411,"Platinum Customer",AND(H999&lt;=411,H999&gt;311),"Sliver Customer",AND(H999&lt;=311,H999&gt;144),"Gold Customer",AND(H999&lt;=144,H999&gt;=111),"Brownz Customer")</f>
        <v>Brownz Customer</v>
      </c>
      <c r="J999" t="str">
        <f t="shared" si="31"/>
        <v>Lost Customer</v>
      </c>
    </row>
    <row r="1000" spans="1:16" x14ac:dyDescent="0.15">
      <c r="A1000" s="73">
        <v>999</v>
      </c>
      <c r="B1000" s="78">
        <v>9</v>
      </c>
      <c r="C1000" s="84">
        <v>76</v>
      </c>
      <c r="D1000" s="79">
        <v>8413.66</v>
      </c>
      <c r="E1000" cm="1">
        <f t="array" ref="E1000">_xlfn.IFS(C1000&gt;=88,1,AND(C1000&lt;=87,C1000&gt;45),2,AND(C1000&lt;=45,C1000&gt;18),3,AND(C1000&lt;=18,C1000&gt;=0),4)</f>
        <v>2</v>
      </c>
      <c r="F1000" cm="1">
        <f t="array" ref="F1000">_xlfn.IFS(B1000&gt;=7,4,AND(B1000&lt;=7,B1000&gt;5),3,AND(B1000&lt;=5,B1000&gt;4),2,AND(B1000&lt;=4,B1000&gt;=1),1)</f>
        <v>4</v>
      </c>
      <c r="G1000" cm="1">
        <f t="array" ref="G1000">_xlfn.IFS(D1000&gt;=4124,4,AND(D1000&lt;=4124,D1000&gt;2799),3,AND(D1000&lt;=2799,D1000&gt;1798),2,AND(D1000&lt;=1798,D1000&gt;=15),1)</f>
        <v>4</v>
      </c>
      <c r="H1000" s="86">
        <f t="shared" si="30"/>
        <v>244</v>
      </c>
      <c r="I1000" t="str" cm="1">
        <f t="array" ref="I1000">_xlfn.IFS(H1000&gt;=411,"Platinum Customer",AND(H1000&lt;=411,H1000&gt;311),"Sliver Customer",AND(H1000&lt;=311,H1000&gt;144),"Gold Customer",AND(H1000&lt;=144,H1000&gt;=111),"Brownz Customer")</f>
        <v>Gold Customer</v>
      </c>
      <c r="J1000" t="str">
        <f t="shared" si="31"/>
        <v>Losing Customer</v>
      </c>
    </row>
    <row r="1001" spans="1:16" x14ac:dyDescent="0.15">
      <c r="A1001" s="73">
        <v>1000</v>
      </c>
      <c r="B1001" s="78">
        <v>9</v>
      </c>
      <c r="C1001" s="84">
        <v>0</v>
      </c>
      <c r="D1001" s="79">
        <v>5383.48</v>
      </c>
      <c r="E1001" cm="1">
        <f t="array" ref="E1001">_xlfn.IFS(C1001&gt;=88,1,AND(C1001&lt;=87,C1001&gt;45),2,AND(C1001&lt;=45,C1001&gt;18),3,AND(C1001&lt;=18,C1001&gt;=0),4)</f>
        <v>4</v>
      </c>
      <c r="F1001" cm="1">
        <f t="array" ref="F1001">_xlfn.IFS(B1001&gt;=7,4,AND(B1001&lt;=7,B1001&gt;5),3,AND(B1001&lt;=5,B1001&gt;4),2,AND(B1001&lt;=4,B1001&gt;=1),1)</f>
        <v>4</v>
      </c>
      <c r="G1001" cm="1">
        <f t="array" ref="G1001">_xlfn.IFS(D1001&gt;=4124,4,AND(D1001&lt;=4124,D1001&gt;2799),3,AND(D1001&lt;=2799,D1001&gt;1798),2,AND(D1001&lt;=1798,D1001&gt;=15),1)</f>
        <v>4</v>
      </c>
      <c r="H1001" s="86">
        <f t="shared" si="30"/>
        <v>444</v>
      </c>
      <c r="I1001" t="str" cm="1">
        <f t="array" ref="I1001">_xlfn.IFS(H1001&gt;=411,"Platinum Customer",AND(H1001&lt;=411,H1001&gt;311),"Sliver Customer",AND(H1001&lt;=311,H1001&gt;144),"Gold Customer",AND(H1001&lt;=144,H1001&gt;=111),"Brownz Customer")</f>
        <v>Platinum Customer</v>
      </c>
      <c r="J1001" t="str">
        <f t="shared" si="31"/>
        <v>Platinum Customer</v>
      </c>
    </row>
    <row r="1002" spans="1:16" x14ac:dyDescent="0.15">
      <c r="A1002" s="73">
        <v>1001</v>
      </c>
      <c r="B1002" s="78">
        <v>7</v>
      </c>
      <c r="C1002" s="84">
        <v>42</v>
      </c>
      <c r="D1002" s="79">
        <v>2884.1899999999996</v>
      </c>
      <c r="E1002" cm="1">
        <f t="array" ref="E1002">_xlfn.IFS(C1002&gt;=88,1,AND(C1002&lt;=87,C1002&gt;45),2,AND(C1002&lt;=45,C1002&gt;18),3,AND(C1002&lt;=18,C1002&gt;=0),4)</f>
        <v>3</v>
      </c>
      <c r="F1002" cm="1">
        <f t="array" ref="F1002">_xlfn.IFS(B1002&gt;=7,4,AND(B1002&lt;=7,B1002&gt;5),3,AND(B1002&lt;=5,B1002&gt;4),2,AND(B1002&lt;=4,B1002&gt;=1),1)</f>
        <v>4</v>
      </c>
      <c r="G1002" cm="1">
        <f t="array" ref="G1002">_xlfn.IFS(D1002&gt;=4124,4,AND(D1002&lt;=4124,D1002&gt;2799),3,AND(D1002&lt;=2799,D1002&gt;1798),2,AND(D1002&lt;=1798,D1002&gt;=15),1)</f>
        <v>3</v>
      </c>
      <c r="H1002" s="86">
        <f t="shared" si="30"/>
        <v>343</v>
      </c>
      <c r="I1002" t="str" cm="1">
        <f t="array" ref="I1002">_xlfn.IFS(H1002&gt;=411,"Platinum Customer",AND(H1002&lt;=411,H1002&gt;311),"Sliver Customer",AND(H1002&lt;=311,H1002&gt;144),"Gold Customer",AND(H1002&lt;=144,H1002&gt;=111),"Brownz Customer")</f>
        <v>Sliver Customer</v>
      </c>
      <c r="J1002" t="str">
        <f t="shared" si="31"/>
        <v>Potential Customer</v>
      </c>
    </row>
    <row r="1003" spans="1:16" x14ac:dyDescent="0.15">
      <c r="A1003" s="73">
        <v>1002</v>
      </c>
      <c r="B1003" s="78">
        <v>4</v>
      </c>
      <c r="C1003" s="84">
        <v>155</v>
      </c>
      <c r="D1003" s="79">
        <v>2254.56</v>
      </c>
      <c r="E1003" cm="1">
        <f t="array" ref="E1003">_xlfn.IFS(C1003&gt;=88,1,AND(C1003&lt;=87,C1003&gt;45),2,AND(C1003&lt;=45,C1003&gt;18),3,AND(C1003&lt;=18,C1003&gt;=0),4)</f>
        <v>1</v>
      </c>
      <c r="F1003" cm="1">
        <f t="array" ref="F1003">_xlfn.IFS(B1003&gt;=7,4,AND(B1003&lt;=7,B1003&gt;5),3,AND(B1003&lt;=5,B1003&gt;4),2,AND(B1003&lt;=4,B1003&gt;=1),1)</f>
        <v>1</v>
      </c>
      <c r="G1003" cm="1">
        <f t="array" ref="G1003">_xlfn.IFS(D1003&gt;=4124,4,AND(D1003&lt;=4124,D1003&gt;2799),3,AND(D1003&lt;=2799,D1003&gt;1798),2,AND(D1003&lt;=1798,D1003&gt;=15),1)</f>
        <v>2</v>
      </c>
      <c r="H1003" s="86">
        <f t="shared" si="30"/>
        <v>112</v>
      </c>
      <c r="I1003" t="str" cm="1">
        <f t="array" ref="I1003">_xlfn.IFS(H1003&gt;=411,"Platinum Customer",AND(H1003&lt;=411,H1003&gt;311),"Sliver Customer",AND(H1003&lt;=311,H1003&gt;144),"Gold Customer",AND(H1003&lt;=144,H1003&gt;=111),"Brownz Customer")</f>
        <v>Brownz Customer</v>
      </c>
      <c r="J1003" t="str">
        <f t="shared" si="31"/>
        <v>Evasive Customer</v>
      </c>
    </row>
    <row r="1004" spans="1:16" x14ac:dyDescent="0.15">
      <c r="A1004" s="73">
        <v>1003</v>
      </c>
      <c r="B1004" s="78">
        <v>9</v>
      </c>
      <c r="C1004" s="84">
        <v>47</v>
      </c>
      <c r="D1004" s="79">
        <v>5300.380000000001</v>
      </c>
      <c r="E1004" cm="1">
        <f t="array" ref="E1004">_xlfn.IFS(C1004&gt;=88,1,AND(C1004&lt;=87,C1004&gt;45),2,AND(C1004&lt;=45,C1004&gt;18),3,AND(C1004&lt;=18,C1004&gt;=0),4)</f>
        <v>2</v>
      </c>
      <c r="F1004" cm="1">
        <f t="array" ref="F1004">_xlfn.IFS(B1004&gt;=7,4,AND(B1004&lt;=7,B1004&gt;5),3,AND(B1004&lt;=5,B1004&gt;4),2,AND(B1004&lt;=4,B1004&gt;=1),1)</f>
        <v>4</v>
      </c>
      <c r="G1004" cm="1">
        <f t="array" ref="G1004">_xlfn.IFS(D1004&gt;=4124,4,AND(D1004&lt;=4124,D1004&gt;2799),3,AND(D1004&lt;=2799,D1004&gt;1798),2,AND(D1004&lt;=1798,D1004&gt;=15),1)</f>
        <v>4</v>
      </c>
      <c r="H1004" s="86">
        <f t="shared" si="30"/>
        <v>244</v>
      </c>
      <c r="I1004" t="str" cm="1">
        <f t="array" ref="I1004">_xlfn.IFS(H1004&gt;=411,"Platinum Customer",AND(H1004&lt;=411,H1004&gt;311),"Sliver Customer",AND(H1004&lt;=311,H1004&gt;144),"Gold Customer",AND(H1004&lt;=144,H1004&gt;=111),"Brownz Customer")</f>
        <v>Gold Customer</v>
      </c>
      <c r="J1004" t="str">
        <f t="shared" si="31"/>
        <v>Losing Customer</v>
      </c>
    </row>
    <row r="1005" spans="1:16" x14ac:dyDescent="0.15">
      <c r="A1005" s="73">
        <v>1004</v>
      </c>
      <c r="B1005" s="78">
        <v>6</v>
      </c>
      <c r="C1005" s="84">
        <v>203</v>
      </c>
      <c r="D1005" s="79">
        <v>3600.94</v>
      </c>
      <c r="E1005" cm="1">
        <f t="array" ref="E1005">_xlfn.IFS(C1005&gt;=88,1,AND(C1005&lt;=87,C1005&gt;45),2,AND(C1005&lt;=45,C1005&gt;18),3,AND(C1005&lt;=18,C1005&gt;=0),4)</f>
        <v>1</v>
      </c>
      <c r="F1005" cm="1">
        <f t="array" ref="F1005">_xlfn.IFS(B1005&gt;=7,4,AND(B1005&lt;=7,B1005&gt;5),3,AND(B1005&lt;=5,B1005&gt;4),2,AND(B1005&lt;=4,B1005&gt;=1),1)</f>
        <v>3</v>
      </c>
      <c r="G1005" cm="1">
        <f t="array" ref="G1005">_xlfn.IFS(D1005&gt;=4124,4,AND(D1005&lt;=4124,D1005&gt;2799),3,AND(D1005&lt;=2799,D1005&gt;1798),2,AND(D1005&lt;=1798,D1005&gt;=15),1)</f>
        <v>3</v>
      </c>
      <c r="H1005" s="86">
        <f t="shared" si="30"/>
        <v>133</v>
      </c>
      <c r="I1005" t="str" cm="1">
        <f t="array" ref="I1005">_xlfn.IFS(H1005&gt;=411,"Platinum Customer",AND(H1005&lt;=411,H1005&gt;311),"Sliver Customer",AND(H1005&lt;=311,H1005&gt;144),"Gold Customer",AND(H1005&lt;=144,H1005&gt;=111),"Brownz Customer")</f>
        <v>Brownz Customer</v>
      </c>
      <c r="J1005" t="str">
        <f t="shared" si="31"/>
        <v>Almost Lost Customer</v>
      </c>
    </row>
    <row r="1006" spans="1:16" x14ac:dyDescent="0.15">
      <c r="A1006" s="73">
        <v>1005</v>
      </c>
      <c r="B1006" s="78">
        <v>5</v>
      </c>
      <c r="C1006" s="84">
        <v>159</v>
      </c>
      <c r="D1006" s="79">
        <v>4365.25</v>
      </c>
      <c r="E1006" cm="1">
        <f t="array" ref="E1006">_xlfn.IFS(C1006&gt;=88,1,AND(C1006&lt;=87,C1006&gt;45),2,AND(C1006&lt;=45,C1006&gt;18),3,AND(C1006&lt;=18,C1006&gt;=0),4)</f>
        <v>1</v>
      </c>
      <c r="F1006" cm="1">
        <f t="array" ref="F1006">_xlfn.IFS(B1006&gt;=7,4,AND(B1006&lt;=7,B1006&gt;5),3,AND(B1006&lt;=5,B1006&gt;4),2,AND(B1006&lt;=4,B1006&gt;=1),1)</f>
        <v>2</v>
      </c>
      <c r="G1006" cm="1">
        <f t="array" ref="G1006">_xlfn.IFS(D1006&gt;=4124,4,AND(D1006&lt;=4124,D1006&gt;2799),3,AND(D1006&lt;=2799,D1006&gt;1798),2,AND(D1006&lt;=1798,D1006&gt;=15),1)</f>
        <v>4</v>
      </c>
      <c r="H1006" s="86">
        <f t="shared" si="30"/>
        <v>124</v>
      </c>
      <c r="I1006" t="str" cm="1">
        <f t="array" ref="I1006">_xlfn.IFS(H1006&gt;=411,"Platinum Customer",AND(H1006&lt;=411,H1006&gt;311),"Sliver Customer",AND(H1006&lt;=311,H1006&gt;144),"Gold Customer",AND(H1006&lt;=144,H1006&gt;=111),"Brownz Customer")</f>
        <v>Brownz Customer</v>
      </c>
      <c r="J1006" t="str">
        <f t="shared" si="31"/>
        <v>Almost Lost Customer</v>
      </c>
    </row>
    <row r="1007" spans="1:16" x14ac:dyDescent="0.15">
      <c r="A1007" s="73">
        <v>1006</v>
      </c>
      <c r="B1007" s="78">
        <v>8</v>
      </c>
      <c r="C1007" s="84">
        <v>37</v>
      </c>
      <c r="D1007" s="79">
        <v>4687.5300000000007</v>
      </c>
      <c r="E1007" cm="1">
        <f t="array" ref="E1007">_xlfn.IFS(C1007&gt;=88,1,AND(C1007&lt;=87,C1007&gt;45),2,AND(C1007&lt;=45,C1007&gt;18),3,AND(C1007&lt;=18,C1007&gt;=0),4)</f>
        <v>3</v>
      </c>
      <c r="F1007" cm="1">
        <f t="array" ref="F1007">_xlfn.IFS(B1007&gt;=7,4,AND(B1007&lt;=7,B1007&gt;5),3,AND(B1007&lt;=5,B1007&gt;4),2,AND(B1007&lt;=4,B1007&gt;=1),1)</f>
        <v>4</v>
      </c>
      <c r="G1007" cm="1">
        <f t="array" ref="G1007">_xlfn.IFS(D1007&gt;=4124,4,AND(D1007&lt;=4124,D1007&gt;2799),3,AND(D1007&lt;=2799,D1007&gt;1798),2,AND(D1007&lt;=1798,D1007&gt;=15),1)</f>
        <v>4</v>
      </c>
      <c r="H1007" s="86">
        <f t="shared" si="30"/>
        <v>344</v>
      </c>
      <c r="I1007" t="str" cm="1">
        <f t="array" ref="I1007">_xlfn.IFS(H1007&gt;=411,"Platinum Customer",AND(H1007&lt;=411,H1007&gt;311),"Sliver Customer",AND(H1007&lt;=311,H1007&gt;144),"Gold Customer",AND(H1007&lt;=144,H1007&gt;=111),"Brownz Customer")</f>
        <v>Sliver Customer</v>
      </c>
      <c r="J1007" t="str">
        <f t="shared" si="31"/>
        <v>Recent Customer</v>
      </c>
    </row>
    <row r="1008" spans="1:16" x14ac:dyDescent="0.15">
      <c r="A1008" s="73">
        <v>1007</v>
      </c>
      <c r="B1008" s="78">
        <v>6</v>
      </c>
      <c r="C1008" s="84">
        <v>20</v>
      </c>
      <c r="D1008" s="79">
        <v>3468.58</v>
      </c>
      <c r="E1008" cm="1">
        <f t="array" ref="E1008">_xlfn.IFS(C1008&gt;=88,1,AND(C1008&lt;=87,C1008&gt;45),2,AND(C1008&lt;=45,C1008&gt;18),3,AND(C1008&lt;=18,C1008&gt;=0),4)</f>
        <v>3</v>
      </c>
      <c r="F1008" cm="1">
        <f t="array" ref="F1008">_xlfn.IFS(B1008&gt;=7,4,AND(B1008&lt;=7,B1008&gt;5),3,AND(B1008&lt;=5,B1008&gt;4),2,AND(B1008&lt;=4,B1008&gt;=1),1)</f>
        <v>3</v>
      </c>
      <c r="G1008" cm="1">
        <f t="array" ref="G1008">_xlfn.IFS(D1008&gt;=4124,4,AND(D1008&lt;=4124,D1008&gt;2799),3,AND(D1008&lt;=2799,D1008&gt;1798),2,AND(D1008&lt;=1798,D1008&gt;=15),1)</f>
        <v>3</v>
      </c>
      <c r="H1008" s="86">
        <f t="shared" si="30"/>
        <v>333</v>
      </c>
      <c r="I1008" t="str" cm="1">
        <f t="array" ref="I1008">_xlfn.IFS(H1008&gt;=411,"Platinum Customer",AND(H1008&lt;=411,H1008&gt;311),"Sliver Customer",AND(H1008&lt;=311,H1008&gt;144),"Gold Customer",AND(H1008&lt;=144,H1008&gt;=111),"Brownz Customer")</f>
        <v>Sliver Customer</v>
      </c>
      <c r="J1008" t="str">
        <f t="shared" si="31"/>
        <v>Potential Customer</v>
      </c>
    </row>
    <row r="1009" spans="1:10" x14ac:dyDescent="0.15">
      <c r="A1009" s="73">
        <v>1008</v>
      </c>
      <c r="B1009" s="78">
        <v>4</v>
      </c>
      <c r="C1009" s="84">
        <v>17</v>
      </c>
      <c r="D1009" s="79">
        <v>2523.5299999999997</v>
      </c>
      <c r="E1009" cm="1">
        <f t="array" ref="E1009">_xlfn.IFS(C1009&gt;=88,1,AND(C1009&lt;=87,C1009&gt;45),2,AND(C1009&lt;=45,C1009&gt;18),3,AND(C1009&lt;=18,C1009&gt;=0),4)</f>
        <v>4</v>
      </c>
      <c r="F1009" cm="1">
        <f t="array" ref="F1009">_xlfn.IFS(B1009&gt;=7,4,AND(B1009&lt;=7,B1009&gt;5),3,AND(B1009&lt;=5,B1009&gt;4),2,AND(B1009&lt;=4,B1009&gt;=1),1)</f>
        <v>1</v>
      </c>
      <c r="G1009" cm="1">
        <f t="array" ref="G1009">_xlfn.IFS(D1009&gt;=4124,4,AND(D1009&lt;=4124,D1009&gt;2799),3,AND(D1009&lt;=2799,D1009&gt;1798),2,AND(D1009&lt;=1798,D1009&gt;=15),1)</f>
        <v>2</v>
      </c>
      <c r="H1009" s="86">
        <f t="shared" si="30"/>
        <v>412</v>
      </c>
      <c r="I1009" t="str" cm="1">
        <f t="array" ref="I1009">_xlfn.IFS(H1009&gt;=411,"Platinum Customer",AND(H1009&lt;=411,H1009&gt;311),"Sliver Customer",AND(H1009&lt;=311,H1009&gt;144),"Gold Customer",AND(H1009&lt;=144,H1009&gt;=111),"Brownz Customer")</f>
        <v>Platinum Customer</v>
      </c>
      <c r="J1009" t="str">
        <f t="shared" si="31"/>
        <v>Recent Customer</v>
      </c>
    </row>
    <row r="1010" spans="1:10" x14ac:dyDescent="0.15">
      <c r="A1010" s="73">
        <v>1009</v>
      </c>
      <c r="B1010" s="78">
        <v>4</v>
      </c>
      <c r="C1010" s="84">
        <v>54</v>
      </c>
      <c r="D1010" s="79">
        <v>2370.7799999999997</v>
      </c>
      <c r="E1010" cm="1">
        <f t="array" ref="E1010">_xlfn.IFS(C1010&gt;=88,1,AND(C1010&lt;=87,C1010&gt;45),2,AND(C1010&lt;=45,C1010&gt;18),3,AND(C1010&lt;=18,C1010&gt;=0),4)</f>
        <v>2</v>
      </c>
      <c r="F1010" cm="1">
        <f t="array" ref="F1010">_xlfn.IFS(B1010&gt;=7,4,AND(B1010&lt;=7,B1010&gt;5),3,AND(B1010&lt;=5,B1010&gt;4),2,AND(B1010&lt;=4,B1010&gt;=1),1)</f>
        <v>1</v>
      </c>
      <c r="G1010" cm="1">
        <f t="array" ref="G1010">_xlfn.IFS(D1010&gt;=4124,4,AND(D1010&lt;=4124,D1010&gt;2799),3,AND(D1010&lt;=2799,D1010&gt;1798),2,AND(D1010&lt;=1798,D1010&gt;=15),1)</f>
        <v>2</v>
      </c>
      <c r="H1010" s="86">
        <f t="shared" si="30"/>
        <v>212</v>
      </c>
      <c r="I1010" t="str" cm="1">
        <f t="array" ref="I1010">_xlfn.IFS(H1010&gt;=411,"Platinum Customer",AND(H1010&lt;=411,H1010&gt;311),"Sliver Customer",AND(H1010&lt;=311,H1010&gt;144),"Gold Customer",AND(H1010&lt;=144,H1010&gt;=111),"Brownz Customer")</f>
        <v>Gold Customer</v>
      </c>
      <c r="J1010" t="str">
        <f t="shared" si="31"/>
        <v>High Risk Customer</v>
      </c>
    </row>
    <row r="1011" spans="1:10" x14ac:dyDescent="0.15">
      <c r="A1011" s="73">
        <v>1010</v>
      </c>
      <c r="B1011" s="78">
        <v>3</v>
      </c>
      <c r="C1011" s="84">
        <v>126</v>
      </c>
      <c r="D1011" s="79">
        <v>386.36</v>
      </c>
      <c r="E1011" cm="1">
        <f t="array" ref="E1011">_xlfn.IFS(C1011&gt;=88,1,AND(C1011&lt;=87,C1011&gt;45),2,AND(C1011&lt;=45,C1011&gt;18),3,AND(C1011&lt;=18,C1011&gt;=0),4)</f>
        <v>1</v>
      </c>
      <c r="F1011" cm="1">
        <f t="array" ref="F1011">_xlfn.IFS(B1011&gt;=7,4,AND(B1011&lt;=7,B1011&gt;5),3,AND(B1011&lt;=5,B1011&gt;4),2,AND(B1011&lt;=4,B1011&gt;=1),1)</f>
        <v>1</v>
      </c>
      <c r="G1011" cm="1">
        <f t="array" ref="G1011">_xlfn.IFS(D1011&gt;=4124,4,AND(D1011&lt;=4124,D1011&gt;2799),3,AND(D1011&lt;=2799,D1011&gt;1798),2,AND(D1011&lt;=1798,D1011&gt;=15),1)</f>
        <v>1</v>
      </c>
      <c r="H1011" s="86">
        <f t="shared" si="30"/>
        <v>111</v>
      </c>
      <c r="I1011" t="str" cm="1">
        <f t="array" ref="I1011">_xlfn.IFS(H1011&gt;=411,"Platinum Customer",AND(H1011&lt;=411,H1011&gt;311),"Sliver Customer",AND(H1011&lt;=311,H1011&gt;144),"Gold Customer",AND(H1011&lt;=144,H1011&gt;=111),"Brownz Customer")</f>
        <v>Brownz Customer</v>
      </c>
      <c r="J1011" t="str">
        <f t="shared" si="31"/>
        <v>Lost Customer</v>
      </c>
    </row>
    <row r="1012" spans="1:10" x14ac:dyDescent="0.15">
      <c r="A1012" s="73">
        <v>1011</v>
      </c>
      <c r="B1012" s="78">
        <v>3</v>
      </c>
      <c r="C1012" s="84">
        <v>242</v>
      </c>
      <c r="D1012" s="79">
        <v>1399.44</v>
      </c>
      <c r="E1012" cm="1">
        <f t="array" ref="E1012">_xlfn.IFS(C1012&gt;=88,1,AND(C1012&lt;=87,C1012&gt;45),2,AND(C1012&lt;=45,C1012&gt;18),3,AND(C1012&lt;=18,C1012&gt;=0),4)</f>
        <v>1</v>
      </c>
      <c r="F1012" cm="1">
        <f t="array" ref="F1012">_xlfn.IFS(B1012&gt;=7,4,AND(B1012&lt;=7,B1012&gt;5),3,AND(B1012&lt;=5,B1012&gt;4),2,AND(B1012&lt;=4,B1012&gt;=1),1)</f>
        <v>1</v>
      </c>
      <c r="G1012" cm="1">
        <f t="array" ref="G1012">_xlfn.IFS(D1012&gt;=4124,4,AND(D1012&lt;=4124,D1012&gt;2799),3,AND(D1012&lt;=2799,D1012&gt;1798),2,AND(D1012&lt;=1798,D1012&gt;=15),1)</f>
        <v>1</v>
      </c>
      <c r="H1012" s="86">
        <f t="shared" si="30"/>
        <v>111</v>
      </c>
      <c r="I1012" t="str" cm="1">
        <f t="array" ref="I1012">_xlfn.IFS(H1012&gt;=411,"Platinum Customer",AND(H1012&lt;=411,H1012&gt;311),"Sliver Customer",AND(H1012&lt;=311,H1012&gt;144),"Gold Customer",AND(H1012&lt;=144,H1012&gt;=111),"Brownz Customer")</f>
        <v>Brownz Customer</v>
      </c>
      <c r="J1012" t="str">
        <f t="shared" si="31"/>
        <v>Lost Customer</v>
      </c>
    </row>
    <row r="1013" spans="1:10" x14ac:dyDescent="0.15">
      <c r="A1013" s="73">
        <v>1012</v>
      </c>
      <c r="B1013" s="78">
        <v>4</v>
      </c>
      <c r="C1013" s="84">
        <v>9</v>
      </c>
      <c r="D1013" s="79">
        <v>2704.3900000000003</v>
      </c>
      <c r="E1013" cm="1">
        <f t="array" ref="E1013">_xlfn.IFS(C1013&gt;=88,1,AND(C1013&lt;=87,C1013&gt;45),2,AND(C1013&lt;=45,C1013&gt;18),3,AND(C1013&lt;=18,C1013&gt;=0),4)</f>
        <v>4</v>
      </c>
      <c r="F1013" cm="1">
        <f t="array" ref="F1013">_xlfn.IFS(B1013&gt;=7,4,AND(B1013&lt;=7,B1013&gt;5),3,AND(B1013&lt;=5,B1013&gt;4),2,AND(B1013&lt;=4,B1013&gt;=1),1)</f>
        <v>1</v>
      </c>
      <c r="G1013" cm="1">
        <f t="array" ref="G1013">_xlfn.IFS(D1013&gt;=4124,4,AND(D1013&lt;=4124,D1013&gt;2799),3,AND(D1013&lt;=2799,D1013&gt;1798),2,AND(D1013&lt;=1798,D1013&gt;=15),1)</f>
        <v>2</v>
      </c>
      <c r="H1013" s="86">
        <f t="shared" si="30"/>
        <v>412</v>
      </c>
      <c r="I1013" t="str" cm="1">
        <f t="array" ref="I1013">_xlfn.IFS(H1013&gt;=411,"Platinum Customer",AND(H1013&lt;=411,H1013&gt;311),"Sliver Customer",AND(H1013&lt;=311,H1013&gt;144),"Gold Customer",AND(H1013&lt;=144,H1013&gt;=111),"Brownz Customer")</f>
        <v>Platinum Customer</v>
      </c>
      <c r="J1013" t="str">
        <f t="shared" si="31"/>
        <v>Recent Customer</v>
      </c>
    </row>
    <row r="1014" spans="1:10" x14ac:dyDescent="0.15">
      <c r="A1014" s="73">
        <v>1013</v>
      </c>
      <c r="B1014" s="78">
        <v>6</v>
      </c>
      <c r="C1014" s="84">
        <v>95</v>
      </c>
      <c r="D1014" s="79">
        <v>2463.79</v>
      </c>
      <c r="E1014" cm="1">
        <f t="array" ref="E1014">_xlfn.IFS(C1014&gt;=88,1,AND(C1014&lt;=87,C1014&gt;45),2,AND(C1014&lt;=45,C1014&gt;18),3,AND(C1014&lt;=18,C1014&gt;=0),4)</f>
        <v>1</v>
      </c>
      <c r="F1014" cm="1">
        <f t="array" ref="F1014">_xlfn.IFS(B1014&gt;=7,4,AND(B1014&lt;=7,B1014&gt;5),3,AND(B1014&lt;=5,B1014&gt;4),2,AND(B1014&lt;=4,B1014&gt;=1),1)</f>
        <v>3</v>
      </c>
      <c r="G1014" cm="1">
        <f t="array" ref="G1014">_xlfn.IFS(D1014&gt;=4124,4,AND(D1014&lt;=4124,D1014&gt;2799),3,AND(D1014&lt;=2799,D1014&gt;1798),2,AND(D1014&lt;=1798,D1014&gt;=15),1)</f>
        <v>2</v>
      </c>
      <c r="H1014" s="86">
        <f t="shared" si="30"/>
        <v>132</v>
      </c>
      <c r="I1014" t="str" cm="1">
        <f t="array" ref="I1014">_xlfn.IFS(H1014&gt;=411,"Platinum Customer",AND(H1014&lt;=411,H1014&gt;311),"Sliver Customer",AND(H1014&lt;=311,H1014&gt;144),"Gold Customer",AND(H1014&lt;=144,H1014&gt;=111),"Brownz Customer")</f>
        <v>Brownz Customer</v>
      </c>
      <c r="J1014" t="str">
        <f t="shared" si="31"/>
        <v>Almost Lost Customer</v>
      </c>
    </row>
    <row r="1015" spans="1:10" x14ac:dyDescent="0.15">
      <c r="A1015" s="73">
        <v>1014</v>
      </c>
      <c r="B1015" s="78">
        <v>7</v>
      </c>
      <c r="C1015" s="84">
        <v>4</v>
      </c>
      <c r="D1015" s="79">
        <v>3933.79</v>
      </c>
      <c r="E1015" cm="1">
        <f t="array" ref="E1015">_xlfn.IFS(C1015&gt;=88,1,AND(C1015&lt;=87,C1015&gt;45),2,AND(C1015&lt;=45,C1015&gt;18),3,AND(C1015&lt;=18,C1015&gt;=0),4)</f>
        <v>4</v>
      </c>
      <c r="F1015" cm="1">
        <f t="array" ref="F1015">_xlfn.IFS(B1015&gt;=7,4,AND(B1015&lt;=7,B1015&gt;5),3,AND(B1015&lt;=5,B1015&gt;4),2,AND(B1015&lt;=4,B1015&gt;=1),1)</f>
        <v>4</v>
      </c>
      <c r="G1015" cm="1">
        <f t="array" ref="G1015">_xlfn.IFS(D1015&gt;=4124,4,AND(D1015&lt;=4124,D1015&gt;2799),3,AND(D1015&lt;=2799,D1015&gt;1798),2,AND(D1015&lt;=1798,D1015&gt;=15),1)</f>
        <v>3</v>
      </c>
      <c r="H1015" s="86">
        <f t="shared" si="30"/>
        <v>443</v>
      </c>
      <c r="I1015" t="str" cm="1">
        <f t="array" ref="I1015">_xlfn.IFS(H1015&gt;=411,"Platinum Customer",AND(H1015&lt;=411,H1015&gt;311),"Sliver Customer",AND(H1015&lt;=311,H1015&gt;144),"Gold Customer",AND(H1015&lt;=144,H1015&gt;=111),"Brownz Customer")</f>
        <v>Platinum Customer</v>
      </c>
      <c r="J1015" t="str">
        <f t="shared" si="31"/>
        <v>Very Loyal</v>
      </c>
    </row>
    <row r="1016" spans="1:10" x14ac:dyDescent="0.15">
      <c r="A1016" s="73">
        <v>1015</v>
      </c>
      <c r="B1016" s="78">
        <v>6</v>
      </c>
      <c r="C1016" s="84">
        <v>26</v>
      </c>
      <c r="D1016" s="79">
        <v>2136.87</v>
      </c>
      <c r="E1016" cm="1">
        <f t="array" ref="E1016">_xlfn.IFS(C1016&gt;=88,1,AND(C1016&lt;=87,C1016&gt;45),2,AND(C1016&lt;=45,C1016&gt;18),3,AND(C1016&lt;=18,C1016&gt;=0),4)</f>
        <v>3</v>
      </c>
      <c r="F1016" cm="1">
        <f t="array" ref="F1016">_xlfn.IFS(B1016&gt;=7,4,AND(B1016&lt;=7,B1016&gt;5),3,AND(B1016&lt;=5,B1016&gt;4),2,AND(B1016&lt;=4,B1016&gt;=1),1)</f>
        <v>3</v>
      </c>
      <c r="G1016" cm="1">
        <f t="array" ref="G1016">_xlfn.IFS(D1016&gt;=4124,4,AND(D1016&lt;=4124,D1016&gt;2799),3,AND(D1016&lt;=2799,D1016&gt;1798),2,AND(D1016&lt;=1798,D1016&gt;=15),1)</f>
        <v>2</v>
      </c>
      <c r="H1016" s="86">
        <f t="shared" si="30"/>
        <v>332</v>
      </c>
      <c r="I1016" t="str" cm="1">
        <f t="array" ref="I1016">_xlfn.IFS(H1016&gt;=411,"Platinum Customer",AND(H1016&lt;=411,H1016&gt;311),"Sliver Customer",AND(H1016&lt;=311,H1016&gt;144),"Gold Customer",AND(H1016&lt;=144,H1016&gt;=111),"Brownz Customer")</f>
        <v>Sliver Customer</v>
      </c>
      <c r="J1016" t="str">
        <f t="shared" si="31"/>
        <v>Potential Customer</v>
      </c>
    </row>
    <row r="1017" spans="1:10" x14ac:dyDescent="0.15">
      <c r="A1017" s="73">
        <v>1016</v>
      </c>
      <c r="B1017" s="78">
        <v>6</v>
      </c>
      <c r="C1017" s="84">
        <v>66</v>
      </c>
      <c r="D1017" s="79">
        <v>1087.02</v>
      </c>
      <c r="E1017" cm="1">
        <f t="array" ref="E1017">_xlfn.IFS(C1017&gt;=88,1,AND(C1017&lt;=87,C1017&gt;45),2,AND(C1017&lt;=45,C1017&gt;18),3,AND(C1017&lt;=18,C1017&gt;=0),4)</f>
        <v>2</v>
      </c>
      <c r="F1017" cm="1">
        <f t="array" ref="F1017">_xlfn.IFS(B1017&gt;=7,4,AND(B1017&lt;=7,B1017&gt;5),3,AND(B1017&lt;=5,B1017&gt;4),2,AND(B1017&lt;=4,B1017&gt;=1),1)</f>
        <v>3</v>
      </c>
      <c r="G1017" cm="1">
        <f t="array" ref="G1017">_xlfn.IFS(D1017&gt;=4124,4,AND(D1017&lt;=4124,D1017&gt;2799),3,AND(D1017&lt;=2799,D1017&gt;1798),2,AND(D1017&lt;=1798,D1017&gt;=15),1)</f>
        <v>1</v>
      </c>
      <c r="H1017" s="86">
        <f t="shared" si="30"/>
        <v>231</v>
      </c>
      <c r="I1017" t="str" cm="1">
        <f t="array" ref="I1017">_xlfn.IFS(H1017&gt;=411,"Platinum Customer",AND(H1017&lt;=411,H1017&gt;311),"Sliver Customer",AND(H1017&lt;=311,H1017&gt;144),"Gold Customer",AND(H1017&lt;=144,H1017&gt;=111),"Brownz Customer")</f>
        <v>Gold Customer</v>
      </c>
      <c r="J1017" t="str">
        <f t="shared" si="31"/>
        <v>Losing Customer</v>
      </c>
    </row>
    <row r="1018" spans="1:10" x14ac:dyDescent="0.15">
      <c r="A1018" s="73">
        <v>1017</v>
      </c>
      <c r="B1018" s="78">
        <v>3</v>
      </c>
      <c r="C1018" s="84">
        <v>226</v>
      </c>
      <c r="D1018" s="79">
        <v>2858.89</v>
      </c>
      <c r="E1018" cm="1">
        <f t="array" ref="E1018">_xlfn.IFS(C1018&gt;=88,1,AND(C1018&lt;=87,C1018&gt;45),2,AND(C1018&lt;=45,C1018&gt;18),3,AND(C1018&lt;=18,C1018&gt;=0),4)</f>
        <v>1</v>
      </c>
      <c r="F1018" cm="1">
        <f t="array" ref="F1018">_xlfn.IFS(B1018&gt;=7,4,AND(B1018&lt;=7,B1018&gt;5),3,AND(B1018&lt;=5,B1018&gt;4),2,AND(B1018&lt;=4,B1018&gt;=1),1)</f>
        <v>1</v>
      </c>
      <c r="G1018" cm="1">
        <f t="array" ref="G1018">_xlfn.IFS(D1018&gt;=4124,4,AND(D1018&lt;=4124,D1018&gt;2799),3,AND(D1018&lt;=2799,D1018&gt;1798),2,AND(D1018&lt;=1798,D1018&gt;=15),1)</f>
        <v>3</v>
      </c>
      <c r="H1018" s="86">
        <f t="shared" si="30"/>
        <v>113</v>
      </c>
      <c r="I1018" t="str" cm="1">
        <f t="array" ref="I1018">_xlfn.IFS(H1018&gt;=411,"Platinum Customer",AND(H1018&lt;=411,H1018&gt;311),"Sliver Customer",AND(H1018&lt;=311,H1018&gt;144),"Gold Customer",AND(H1018&lt;=144,H1018&gt;=111),"Brownz Customer")</f>
        <v>Brownz Customer</v>
      </c>
      <c r="J1018" t="str">
        <f t="shared" si="31"/>
        <v>Evasive Customer</v>
      </c>
    </row>
    <row r="1019" spans="1:10" x14ac:dyDescent="0.15">
      <c r="A1019" s="73">
        <v>1018</v>
      </c>
      <c r="B1019" s="78">
        <v>5</v>
      </c>
      <c r="C1019" s="84">
        <v>26</v>
      </c>
      <c r="D1019" s="79">
        <v>2497.8000000000002</v>
      </c>
      <c r="E1019" cm="1">
        <f t="array" ref="E1019">_xlfn.IFS(C1019&gt;=88,1,AND(C1019&lt;=87,C1019&gt;45),2,AND(C1019&lt;=45,C1019&gt;18),3,AND(C1019&lt;=18,C1019&gt;=0),4)</f>
        <v>3</v>
      </c>
      <c r="F1019" cm="1">
        <f t="array" ref="F1019">_xlfn.IFS(B1019&gt;=7,4,AND(B1019&lt;=7,B1019&gt;5),3,AND(B1019&lt;=5,B1019&gt;4),2,AND(B1019&lt;=4,B1019&gt;=1),1)</f>
        <v>2</v>
      </c>
      <c r="G1019" cm="1">
        <f t="array" ref="G1019">_xlfn.IFS(D1019&gt;=4124,4,AND(D1019&lt;=4124,D1019&gt;2799),3,AND(D1019&lt;=2799,D1019&gt;1798),2,AND(D1019&lt;=1798,D1019&gt;=15),1)</f>
        <v>2</v>
      </c>
      <c r="H1019" s="86">
        <f t="shared" si="30"/>
        <v>322</v>
      </c>
      <c r="I1019" t="str" cm="1">
        <f t="array" ref="I1019">_xlfn.IFS(H1019&gt;=411,"Platinum Customer",AND(H1019&lt;=411,H1019&gt;311),"Sliver Customer",AND(H1019&lt;=311,H1019&gt;144),"Gold Customer",AND(H1019&lt;=144,H1019&gt;=111),"Brownz Customer")</f>
        <v>Sliver Customer</v>
      </c>
      <c r="J1019" t="str">
        <f t="shared" si="31"/>
        <v>Late Bloomer</v>
      </c>
    </row>
    <row r="1020" spans="1:10" x14ac:dyDescent="0.15">
      <c r="A1020" s="73">
        <v>1019</v>
      </c>
      <c r="B1020" s="78">
        <v>5</v>
      </c>
      <c r="C1020" s="84">
        <v>42</v>
      </c>
      <c r="D1020" s="79">
        <v>2842.8999999999996</v>
      </c>
      <c r="E1020" cm="1">
        <f t="array" ref="E1020">_xlfn.IFS(C1020&gt;=88,1,AND(C1020&lt;=87,C1020&gt;45),2,AND(C1020&lt;=45,C1020&gt;18),3,AND(C1020&lt;=18,C1020&gt;=0),4)</f>
        <v>3</v>
      </c>
      <c r="F1020" cm="1">
        <f t="array" ref="F1020">_xlfn.IFS(B1020&gt;=7,4,AND(B1020&lt;=7,B1020&gt;5),3,AND(B1020&lt;=5,B1020&gt;4),2,AND(B1020&lt;=4,B1020&gt;=1),1)</f>
        <v>2</v>
      </c>
      <c r="G1020" cm="1">
        <f t="array" ref="G1020">_xlfn.IFS(D1020&gt;=4124,4,AND(D1020&lt;=4124,D1020&gt;2799),3,AND(D1020&lt;=2799,D1020&gt;1798),2,AND(D1020&lt;=1798,D1020&gt;=15),1)</f>
        <v>3</v>
      </c>
      <c r="H1020" s="86">
        <f t="shared" si="30"/>
        <v>323</v>
      </c>
      <c r="I1020" t="str" cm="1">
        <f t="array" ref="I1020">_xlfn.IFS(H1020&gt;=411,"Platinum Customer",AND(H1020&lt;=411,H1020&gt;311),"Sliver Customer",AND(H1020&lt;=311,H1020&gt;144),"Gold Customer",AND(H1020&lt;=144,H1020&gt;=111),"Brownz Customer")</f>
        <v>Sliver Customer</v>
      </c>
      <c r="J1020" t="str">
        <f t="shared" si="31"/>
        <v>Potential Customer</v>
      </c>
    </row>
    <row r="1021" spans="1:10" x14ac:dyDescent="0.15">
      <c r="A1021" s="73">
        <v>1020</v>
      </c>
      <c r="B1021" s="78">
        <v>4</v>
      </c>
      <c r="C1021" s="84">
        <v>89</v>
      </c>
      <c r="D1021" s="79">
        <v>1531.9</v>
      </c>
      <c r="E1021" cm="1">
        <f t="array" ref="E1021">_xlfn.IFS(C1021&gt;=88,1,AND(C1021&lt;=87,C1021&gt;45),2,AND(C1021&lt;=45,C1021&gt;18),3,AND(C1021&lt;=18,C1021&gt;=0),4)</f>
        <v>1</v>
      </c>
      <c r="F1021" cm="1">
        <f t="array" ref="F1021">_xlfn.IFS(B1021&gt;=7,4,AND(B1021&lt;=7,B1021&gt;5),3,AND(B1021&lt;=5,B1021&gt;4),2,AND(B1021&lt;=4,B1021&gt;=1),1)</f>
        <v>1</v>
      </c>
      <c r="G1021" cm="1">
        <f t="array" ref="G1021">_xlfn.IFS(D1021&gt;=4124,4,AND(D1021&lt;=4124,D1021&gt;2799),3,AND(D1021&lt;=2799,D1021&gt;1798),2,AND(D1021&lt;=1798,D1021&gt;=15),1)</f>
        <v>1</v>
      </c>
      <c r="H1021" s="86">
        <f t="shared" si="30"/>
        <v>111</v>
      </c>
      <c r="I1021" t="str" cm="1">
        <f t="array" ref="I1021">_xlfn.IFS(H1021&gt;=411,"Platinum Customer",AND(H1021&lt;=411,H1021&gt;311),"Sliver Customer",AND(H1021&lt;=311,H1021&gt;144),"Gold Customer",AND(H1021&lt;=144,H1021&gt;=111),"Brownz Customer")</f>
        <v>Brownz Customer</v>
      </c>
      <c r="J1021" t="str">
        <f t="shared" si="31"/>
        <v>Lost Customer</v>
      </c>
    </row>
    <row r="1022" spans="1:10" x14ac:dyDescent="0.15">
      <c r="A1022" s="73">
        <v>1021</v>
      </c>
      <c r="B1022" s="78">
        <v>8</v>
      </c>
      <c r="C1022" s="84">
        <v>28</v>
      </c>
      <c r="D1022" s="79">
        <v>5048.2599999999993</v>
      </c>
      <c r="E1022" cm="1">
        <f t="array" ref="E1022">_xlfn.IFS(C1022&gt;=88,1,AND(C1022&lt;=87,C1022&gt;45),2,AND(C1022&lt;=45,C1022&gt;18),3,AND(C1022&lt;=18,C1022&gt;=0),4)</f>
        <v>3</v>
      </c>
      <c r="F1022" cm="1">
        <f t="array" ref="F1022">_xlfn.IFS(B1022&gt;=7,4,AND(B1022&lt;=7,B1022&gt;5),3,AND(B1022&lt;=5,B1022&gt;4),2,AND(B1022&lt;=4,B1022&gt;=1),1)</f>
        <v>4</v>
      </c>
      <c r="G1022" cm="1">
        <f t="array" ref="G1022">_xlfn.IFS(D1022&gt;=4124,4,AND(D1022&lt;=4124,D1022&gt;2799),3,AND(D1022&lt;=2799,D1022&gt;1798),2,AND(D1022&lt;=1798,D1022&gt;=15),1)</f>
        <v>4</v>
      </c>
      <c r="H1022" s="86">
        <f t="shared" si="30"/>
        <v>344</v>
      </c>
      <c r="I1022" t="str" cm="1">
        <f t="array" ref="I1022">_xlfn.IFS(H1022&gt;=411,"Platinum Customer",AND(H1022&lt;=411,H1022&gt;311),"Sliver Customer",AND(H1022&lt;=311,H1022&gt;144),"Gold Customer",AND(H1022&lt;=144,H1022&gt;=111),"Brownz Customer")</f>
        <v>Sliver Customer</v>
      </c>
      <c r="J1022" t="str">
        <f t="shared" si="31"/>
        <v>Recent Customer</v>
      </c>
    </row>
    <row r="1023" spans="1:10" x14ac:dyDescent="0.15">
      <c r="A1023" s="73">
        <v>1022</v>
      </c>
      <c r="B1023" s="78">
        <v>5</v>
      </c>
      <c r="C1023" s="84">
        <v>83</v>
      </c>
      <c r="D1023" s="79">
        <v>6444.49</v>
      </c>
      <c r="E1023" cm="1">
        <f t="array" ref="E1023">_xlfn.IFS(C1023&gt;=88,1,AND(C1023&lt;=87,C1023&gt;45),2,AND(C1023&lt;=45,C1023&gt;18),3,AND(C1023&lt;=18,C1023&gt;=0),4)</f>
        <v>2</v>
      </c>
      <c r="F1023" cm="1">
        <f t="array" ref="F1023">_xlfn.IFS(B1023&gt;=7,4,AND(B1023&lt;=7,B1023&gt;5),3,AND(B1023&lt;=5,B1023&gt;4),2,AND(B1023&lt;=4,B1023&gt;=1),1)</f>
        <v>2</v>
      </c>
      <c r="G1023" cm="1">
        <f t="array" ref="G1023">_xlfn.IFS(D1023&gt;=4124,4,AND(D1023&lt;=4124,D1023&gt;2799),3,AND(D1023&lt;=2799,D1023&gt;1798),2,AND(D1023&lt;=1798,D1023&gt;=15),1)</f>
        <v>4</v>
      </c>
      <c r="H1023" s="86">
        <f t="shared" si="30"/>
        <v>224</v>
      </c>
      <c r="I1023" t="str" cm="1">
        <f t="array" ref="I1023">_xlfn.IFS(H1023&gt;=411,"Platinum Customer",AND(H1023&lt;=411,H1023&gt;311),"Sliver Customer",AND(H1023&lt;=311,H1023&gt;144),"Gold Customer",AND(H1023&lt;=144,H1023&gt;=111),"Brownz Customer")</f>
        <v>Gold Customer</v>
      </c>
      <c r="J1023" t="str">
        <f t="shared" si="31"/>
        <v>Losing Customer</v>
      </c>
    </row>
    <row r="1024" spans="1:10" x14ac:dyDescent="0.15">
      <c r="A1024" s="73">
        <v>1023</v>
      </c>
      <c r="B1024" s="78">
        <v>2</v>
      </c>
      <c r="C1024" s="84">
        <v>125</v>
      </c>
      <c r="D1024" s="79">
        <v>492.65</v>
      </c>
      <c r="E1024" cm="1">
        <f t="array" ref="E1024">_xlfn.IFS(C1024&gt;=88,1,AND(C1024&lt;=87,C1024&gt;45),2,AND(C1024&lt;=45,C1024&gt;18),3,AND(C1024&lt;=18,C1024&gt;=0),4)</f>
        <v>1</v>
      </c>
      <c r="F1024" cm="1">
        <f t="array" ref="F1024">_xlfn.IFS(B1024&gt;=7,4,AND(B1024&lt;=7,B1024&gt;5),3,AND(B1024&lt;=5,B1024&gt;4),2,AND(B1024&lt;=4,B1024&gt;=1),1)</f>
        <v>1</v>
      </c>
      <c r="G1024" cm="1">
        <f t="array" ref="G1024">_xlfn.IFS(D1024&gt;=4124,4,AND(D1024&lt;=4124,D1024&gt;2799),3,AND(D1024&lt;=2799,D1024&gt;1798),2,AND(D1024&lt;=1798,D1024&gt;=15),1)</f>
        <v>1</v>
      </c>
      <c r="H1024" s="86">
        <f t="shared" ref="H1024:H1087" si="32">100*E1024+10*F1024+G1024</f>
        <v>111</v>
      </c>
      <c r="I1024" t="str" cm="1">
        <f t="array" ref="I1024">_xlfn.IFS(H1024&gt;=411,"Platinum Customer",AND(H1024&lt;=411,H1024&gt;311),"Sliver Customer",AND(H1024&lt;=311,H1024&gt;144),"Gold Customer",AND(H1024&lt;=144,H1024&gt;=111),"Brownz Customer")</f>
        <v>Brownz Customer</v>
      </c>
      <c r="J1024" t="str">
        <f t="shared" si="31"/>
        <v>Lost Customer</v>
      </c>
    </row>
    <row r="1025" spans="1:16" x14ac:dyDescent="0.15">
      <c r="A1025" s="73">
        <v>1024</v>
      </c>
      <c r="B1025" s="78">
        <v>8</v>
      </c>
      <c r="C1025" s="84">
        <v>34</v>
      </c>
      <c r="D1025" s="79">
        <v>4560.5599999999995</v>
      </c>
      <c r="E1025" cm="1">
        <f t="array" ref="E1025">_xlfn.IFS(C1025&gt;=88,1,AND(C1025&lt;=87,C1025&gt;45),2,AND(C1025&lt;=45,C1025&gt;18),3,AND(C1025&lt;=18,C1025&gt;=0),4)</f>
        <v>3</v>
      </c>
      <c r="F1025" cm="1">
        <f t="array" ref="F1025">_xlfn.IFS(B1025&gt;=7,4,AND(B1025&lt;=7,B1025&gt;5),3,AND(B1025&lt;=5,B1025&gt;4),2,AND(B1025&lt;=4,B1025&gt;=1),1)</f>
        <v>4</v>
      </c>
      <c r="G1025" cm="1">
        <f t="array" ref="G1025">_xlfn.IFS(D1025&gt;=4124,4,AND(D1025&lt;=4124,D1025&gt;2799),3,AND(D1025&lt;=2799,D1025&gt;1798),2,AND(D1025&lt;=1798,D1025&gt;=15),1)</f>
        <v>4</v>
      </c>
      <c r="H1025" s="86">
        <f t="shared" si="32"/>
        <v>344</v>
      </c>
      <c r="I1025" t="str" cm="1">
        <f t="array" ref="I1025">_xlfn.IFS(H1025&gt;=411,"Platinum Customer",AND(H1025&lt;=411,H1025&gt;311),"Sliver Customer",AND(H1025&lt;=311,H1025&gt;144),"Gold Customer",AND(H1025&lt;=144,H1025&gt;=111),"Brownz Customer")</f>
        <v>Sliver Customer</v>
      </c>
      <c r="J1025" t="str">
        <f t="shared" si="31"/>
        <v>Recent Customer</v>
      </c>
    </row>
    <row r="1026" spans="1:16" x14ac:dyDescent="0.15">
      <c r="A1026" s="73">
        <v>1025</v>
      </c>
      <c r="B1026" s="78">
        <v>8</v>
      </c>
      <c r="C1026" s="84">
        <v>60</v>
      </c>
      <c r="D1026" s="79">
        <v>1800.12</v>
      </c>
      <c r="E1026" cm="1">
        <f t="array" ref="E1026">_xlfn.IFS(C1026&gt;=88,1,AND(C1026&lt;=87,C1026&gt;45),2,AND(C1026&lt;=45,C1026&gt;18),3,AND(C1026&lt;=18,C1026&gt;=0),4)</f>
        <v>2</v>
      </c>
      <c r="F1026" cm="1">
        <f t="array" ref="F1026">_xlfn.IFS(B1026&gt;=7,4,AND(B1026&lt;=7,B1026&gt;5),3,AND(B1026&lt;=5,B1026&gt;4),2,AND(B1026&lt;=4,B1026&gt;=1),1)</f>
        <v>4</v>
      </c>
      <c r="G1026" cm="1">
        <f t="array" ref="G1026">_xlfn.IFS(D1026&gt;=4124,4,AND(D1026&lt;=4124,D1026&gt;2799),3,AND(D1026&lt;=2799,D1026&gt;1798),2,AND(D1026&lt;=1798,D1026&gt;=15),1)</f>
        <v>2</v>
      </c>
      <c r="H1026" s="86">
        <f t="shared" si="32"/>
        <v>242</v>
      </c>
      <c r="I1026" t="str" cm="1">
        <f t="array" ref="I1026">_xlfn.IFS(H1026&gt;=411,"Platinum Customer",AND(H1026&lt;=411,H1026&gt;311),"Sliver Customer",AND(H1026&lt;=311,H1026&gt;144),"Gold Customer",AND(H1026&lt;=144,H1026&gt;=111),"Brownz Customer")</f>
        <v>Gold Customer</v>
      </c>
      <c r="J1026" t="str">
        <f t="shared" si="31"/>
        <v>Losing Customer</v>
      </c>
    </row>
    <row r="1027" spans="1:16" x14ac:dyDescent="0.15">
      <c r="A1027" s="73">
        <v>1026</v>
      </c>
      <c r="B1027" s="78">
        <v>6</v>
      </c>
      <c r="C1027" s="84">
        <v>29</v>
      </c>
      <c r="D1027" s="79">
        <v>1313.78</v>
      </c>
      <c r="E1027" cm="1">
        <f t="array" ref="E1027">_xlfn.IFS(C1027&gt;=88,1,AND(C1027&lt;=87,C1027&gt;45),2,AND(C1027&lt;=45,C1027&gt;18),3,AND(C1027&lt;=18,C1027&gt;=0),4)</f>
        <v>3</v>
      </c>
      <c r="F1027" cm="1">
        <f t="array" ref="F1027">_xlfn.IFS(B1027&gt;=7,4,AND(B1027&lt;=7,B1027&gt;5),3,AND(B1027&lt;=5,B1027&gt;4),2,AND(B1027&lt;=4,B1027&gt;=1),1)</f>
        <v>3</v>
      </c>
      <c r="G1027" cm="1">
        <f t="array" ref="G1027">_xlfn.IFS(D1027&gt;=4124,4,AND(D1027&lt;=4124,D1027&gt;2799),3,AND(D1027&lt;=2799,D1027&gt;1798),2,AND(D1027&lt;=1798,D1027&gt;=15),1)</f>
        <v>1</v>
      </c>
      <c r="H1027" s="86">
        <f t="shared" si="32"/>
        <v>331</v>
      </c>
      <c r="I1027" t="str" cm="1">
        <f t="array" ref="I1027">_xlfn.IFS(H1027&gt;=411,"Platinum Customer",AND(H1027&lt;=411,H1027&gt;311),"Sliver Customer",AND(H1027&lt;=311,H1027&gt;144),"Gold Customer",AND(H1027&lt;=144,H1027&gt;=111),"Brownz Customer")</f>
        <v>Sliver Customer</v>
      </c>
      <c r="J1027" t="str">
        <f t="shared" si="31"/>
        <v>Potential Customer</v>
      </c>
    </row>
    <row r="1028" spans="1:16" x14ac:dyDescent="0.15">
      <c r="A1028" s="73">
        <v>1027</v>
      </c>
      <c r="B1028" s="78">
        <v>6</v>
      </c>
      <c r="C1028" s="84">
        <v>24</v>
      </c>
      <c r="D1028" s="79">
        <v>1449.4399999999998</v>
      </c>
      <c r="E1028" cm="1">
        <f t="array" ref="E1028">_xlfn.IFS(C1028&gt;=88,1,AND(C1028&lt;=87,C1028&gt;45),2,AND(C1028&lt;=45,C1028&gt;18),3,AND(C1028&lt;=18,C1028&gt;=0),4)</f>
        <v>3</v>
      </c>
      <c r="F1028" cm="1">
        <f t="array" ref="F1028">_xlfn.IFS(B1028&gt;=7,4,AND(B1028&lt;=7,B1028&gt;5),3,AND(B1028&lt;=5,B1028&gt;4),2,AND(B1028&lt;=4,B1028&gt;=1),1)</f>
        <v>3</v>
      </c>
      <c r="G1028" cm="1">
        <f t="array" ref="G1028">_xlfn.IFS(D1028&gt;=4124,4,AND(D1028&lt;=4124,D1028&gt;2799),3,AND(D1028&lt;=2799,D1028&gt;1798),2,AND(D1028&lt;=1798,D1028&gt;=15),1)</f>
        <v>1</v>
      </c>
      <c r="H1028" s="86">
        <f t="shared" si="32"/>
        <v>331</v>
      </c>
      <c r="I1028" t="str" cm="1">
        <f t="array" ref="I1028">_xlfn.IFS(H1028&gt;=411,"Platinum Customer",AND(H1028&lt;=411,H1028&gt;311),"Sliver Customer",AND(H1028&lt;=311,H1028&gt;144),"Gold Customer",AND(H1028&lt;=144,H1028&gt;=111),"Brownz Customer")</f>
        <v>Sliver Customer</v>
      </c>
      <c r="J1028" t="str">
        <f t="shared" ref="J1028:J1091" si="33">IF(AND(H1028=444),"Platinum Customer",IF(AND(H1028&lt;444,H1028&gt;=433),"Very Loyal",IF(AND(H1028&lt;433,H1028&gt;=421),"Becoming Loyal",IF(AND(H1028&lt;421,H1028&gt;=344),"Recent Customer",IF(AND(H1028&lt;344,H1028&gt;=323),"Potential Customer",IF(AND(H1028&lt;323,H1028&gt;=311),"Late Bloomer",IF(AND(H1028&lt;311,H1028&gt;=224),"Losing Customer",IF(AND(H1028&lt;224,H1028&gt;=212),"High Risk Customer",IF(AND(H1028&lt;212,H1028&gt;=124),"Almost Lost Customer",IF(AND(H1028&lt;124,H1028&gt;=112),"Evasive Customer",IF(AND(H1028=111),"Lost Customer")))))))))))</f>
        <v>Potential Customer</v>
      </c>
    </row>
    <row r="1029" spans="1:16" x14ac:dyDescent="0.15">
      <c r="A1029" s="73">
        <v>1028</v>
      </c>
      <c r="B1029" s="78">
        <v>7</v>
      </c>
      <c r="C1029" s="84">
        <v>8</v>
      </c>
      <c r="D1029" s="79">
        <v>7562.6799999999985</v>
      </c>
      <c r="E1029" cm="1">
        <f t="array" ref="E1029">_xlfn.IFS(C1029&gt;=88,1,AND(C1029&lt;=87,C1029&gt;45),2,AND(C1029&lt;=45,C1029&gt;18),3,AND(C1029&lt;=18,C1029&gt;=0),4)</f>
        <v>4</v>
      </c>
      <c r="F1029" cm="1">
        <f t="array" ref="F1029">_xlfn.IFS(B1029&gt;=7,4,AND(B1029&lt;=7,B1029&gt;5),3,AND(B1029&lt;=5,B1029&gt;4),2,AND(B1029&lt;=4,B1029&gt;=1),1)</f>
        <v>4</v>
      </c>
      <c r="G1029" cm="1">
        <f t="array" ref="G1029">_xlfn.IFS(D1029&gt;=4124,4,AND(D1029&lt;=4124,D1029&gt;2799),3,AND(D1029&lt;=2799,D1029&gt;1798),2,AND(D1029&lt;=1798,D1029&gt;=15),1)</f>
        <v>4</v>
      </c>
      <c r="H1029" s="86">
        <f t="shared" si="32"/>
        <v>444</v>
      </c>
      <c r="I1029" t="str" cm="1">
        <f t="array" ref="I1029">_xlfn.IFS(H1029&gt;=411,"Platinum Customer",AND(H1029&lt;=411,H1029&gt;311),"Sliver Customer",AND(H1029&lt;=311,H1029&gt;144),"Gold Customer",AND(H1029&lt;=144,H1029&gt;=111),"Brownz Customer")</f>
        <v>Platinum Customer</v>
      </c>
      <c r="J1029" t="str">
        <f t="shared" si="33"/>
        <v>Platinum Customer</v>
      </c>
      <c r="L1029" t="str">
        <f>VLOOKUP(A1029,CustomerDemographic!$A:$D,2,FALSE)</f>
        <v>Thorn</v>
      </c>
      <c r="M1029" t="str">
        <f>VLOOKUP(A1029,CustomerDemographic!$A:$D,3,FALSE)</f>
        <v>Torfin</v>
      </c>
      <c r="N1029">
        <f>VLOOKUP(A1029,CustomerAddress!$A:$F,3,FALSE)</f>
        <v>2046</v>
      </c>
      <c r="O1029" t="str">
        <f>VLOOKUP(A1029,CustomerAddress!$A:$F,2,FALSE)</f>
        <v>15393 Cody Lane</v>
      </c>
      <c r="P1029" t="str">
        <f>VLOOKUP(A1029,CustomerAddress!$A:$F,4,FALSE)</f>
        <v>NSW</v>
      </c>
    </row>
    <row r="1030" spans="1:16" x14ac:dyDescent="0.15">
      <c r="A1030" s="73">
        <v>1029</v>
      </c>
      <c r="B1030" s="78">
        <v>6</v>
      </c>
      <c r="C1030" s="84">
        <v>30</v>
      </c>
      <c r="D1030" s="79">
        <v>3660.0600000000004</v>
      </c>
      <c r="E1030" cm="1">
        <f t="array" ref="E1030">_xlfn.IFS(C1030&gt;=88,1,AND(C1030&lt;=87,C1030&gt;45),2,AND(C1030&lt;=45,C1030&gt;18),3,AND(C1030&lt;=18,C1030&gt;=0),4)</f>
        <v>3</v>
      </c>
      <c r="F1030" cm="1">
        <f t="array" ref="F1030">_xlfn.IFS(B1030&gt;=7,4,AND(B1030&lt;=7,B1030&gt;5),3,AND(B1030&lt;=5,B1030&gt;4),2,AND(B1030&lt;=4,B1030&gt;=1),1)</f>
        <v>3</v>
      </c>
      <c r="G1030" cm="1">
        <f t="array" ref="G1030">_xlfn.IFS(D1030&gt;=4124,4,AND(D1030&lt;=4124,D1030&gt;2799),3,AND(D1030&lt;=2799,D1030&gt;1798),2,AND(D1030&lt;=1798,D1030&gt;=15),1)</f>
        <v>3</v>
      </c>
      <c r="H1030" s="86">
        <f t="shared" si="32"/>
        <v>333</v>
      </c>
      <c r="I1030" t="str" cm="1">
        <f t="array" ref="I1030">_xlfn.IFS(H1030&gt;=411,"Platinum Customer",AND(H1030&lt;=411,H1030&gt;311),"Sliver Customer",AND(H1030&lt;=311,H1030&gt;144),"Gold Customer",AND(H1030&lt;=144,H1030&gt;=111),"Brownz Customer")</f>
        <v>Sliver Customer</v>
      </c>
      <c r="J1030" t="str">
        <f t="shared" si="33"/>
        <v>Potential Customer</v>
      </c>
    </row>
    <row r="1031" spans="1:16" x14ac:dyDescent="0.15">
      <c r="A1031" s="73">
        <v>1030</v>
      </c>
      <c r="B1031" s="78">
        <v>8</v>
      </c>
      <c r="C1031" s="84">
        <v>39</v>
      </c>
      <c r="D1031" s="79">
        <v>4698.5999999999995</v>
      </c>
      <c r="E1031" cm="1">
        <f t="array" ref="E1031">_xlfn.IFS(C1031&gt;=88,1,AND(C1031&lt;=87,C1031&gt;45),2,AND(C1031&lt;=45,C1031&gt;18),3,AND(C1031&lt;=18,C1031&gt;=0),4)</f>
        <v>3</v>
      </c>
      <c r="F1031" cm="1">
        <f t="array" ref="F1031">_xlfn.IFS(B1031&gt;=7,4,AND(B1031&lt;=7,B1031&gt;5),3,AND(B1031&lt;=5,B1031&gt;4),2,AND(B1031&lt;=4,B1031&gt;=1),1)</f>
        <v>4</v>
      </c>
      <c r="G1031" cm="1">
        <f t="array" ref="G1031">_xlfn.IFS(D1031&gt;=4124,4,AND(D1031&lt;=4124,D1031&gt;2799),3,AND(D1031&lt;=2799,D1031&gt;1798),2,AND(D1031&lt;=1798,D1031&gt;=15),1)</f>
        <v>4</v>
      </c>
      <c r="H1031" s="86">
        <f t="shared" si="32"/>
        <v>344</v>
      </c>
      <c r="I1031" t="str" cm="1">
        <f t="array" ref="I1031">_xlfn.IFS(H1031&gt;=411,"Platinum Customer",AND(H1031&lt;=411,H1031&gt;311),"Sliver Customer",AND(H1031&lt;=311,H1031&gt;144),"Gold Customer",AND(H1031&lt;=144,H1031&gt;=111),"Brownz Customer")</f>
        <v>Sliver Customer</v>
      </c>
      <c r="J1031" t="str">
        <f t="shared" si="33"/>
        <v>Recent Customer</v>
      </c>
    </row>
    <row r="1032" spans="1:16" x14ac:dyDescent="0.15">
      <c r="A1032" s="73">
        <v>1031</v>
      </c>
      <c r="B1032" s="78">
        <v>3</v>
      </c>
      <c r="C1032" s="84">
        <v>46</v>
      </c>
      <c r="D1032" s="79">
        <v>1463.88</v>
      </c>
      <c r="E1032" cm="1">
        <f t="array" ref="E1032">_xlfn.IFS(C1032&gt;=88,1,AND(C1032&lt;=87,C1032&gt;45),2,AND(C1032&lt;=45,C1032&gt;18),3,AND(C1032&lt;=18,C1032&gt;=0),4)</f>
        <v>2</v>
      </c>
      <c r="F1032" cm="1">
        <f t="array" ref="F1032">_xlfn.IFS(B1032&gt;=7,4,AND(B1032&lt;=7,B1032&gt;5),3,AND(B1032&lt;=5,B1032&gt;4),2,AND(B1032&lt;=4,B1032&gt;=1),1)</f>
        <v>1</v>
      </c>
      <c r="G1032" cm="1">
        <f t="array" ref="G1032">_xlfn.IFS(D1032&gt;=4124,4,AND(D1032&lt;=4124,D1032&gt;2799),3,AND(D1032&lt;=2799,D1032&gt;1798),2,AND(D1032&lt;=1798,D1032&gt;=15),1)</f>
        <v>1</v>
      </c>
      <c r="H1032" s="86">
        <f t="shared" si="32"/>
        <v>211</v>
      </c>
      <c r="I1032" t="str" cm="1">
        <f t="array" ref="I1032">_xlfn.IFS(H1032&gt;=411,"Platinum Customer",AND(H1032&lt;=411,H1032&gt;311),"Sliver Customer",AND(H1032&lt;=311,H1032&gt;144),"Gold Customer",AND(H1032&lt;=144,H1032&gt;=111),"Brownz Customer")</f>
        <v>Gold Customer</v>
      </c>
      <c r="J1032" t="str">
        <f t="shared" si="33"/>
        <v>Almost Lost Customer</v>
      </c>
    </row>
    <row r="1033" spans="1:16" x14ac:dyDescent="0.15">
      <c r="A1033" s="73">
        <v>1032</v>
      </c>
      <c r="B1033" s="78">
        <v>8</v>
      </c>
      <c r="C1033" s="84">
        <v>30</v>
      </c>
      <c r="D1033" s="79">
        <v>3191.12</v>
      </c>
      <c r="E1033" cm="1">
        <f t="array" ref="E1033">_xlfn.IFS(C1033&gt;=88,1,AND(C1033&lt;=87,C1033&gt;45),2,AND(C1033&lt;=45,C1033&gt;18),3,AND(C1033&lt;=18,C1033&gt;=0),4)</f>
        <v>3</v>
      </c>
      <c r="F1033" cm="1">
        <f t="array" ref="F1033">_xlfn.IFS(B1033&gt;=7,4,AND(B1033&lt;=7,B1033&gt;5),3,AND(B1033&lt;=5,B1033&gt;4),2,AND(B1033&lt;=4,B1033&gt;=1),1)</f>
        <v>4</v>
      </c>
      <c r="G1033" cm="1">
        <f t="array" ref="G1033">_xlfn.IFS(D1033&gt;=4124,4,AND(D1033&lt;=4124,D1033&gt;2799),3,AND(D1033&lt;=2799,D1033&gt;1798),2,AND(D1033&lt;=1798,D1033&gt;=15),1)</f>
        <v>3</v>
      </c>
      <c r="H1033" s="86">
        <f t="shared" si="32"/>
        <v>343</v>
      </c>
      <c r="I1033" t="str" cm="1">
        <f t="array" ref="I1033">_xlfn.IFS(H1033&gt;=411,"Platinum Customer",AND(H1033&lt;=411,H1033&gt;311),"Sliver Customer",AND(H1033&lt;=311,H1033&gt;144),"Gold Customer",AND(H1033&lt;=144,H1033&gt;=111),"Brownz Customer")</f>
        <v>Sliver Customer</v>
      </c>
      <c r="J1033" t="str">
        <f t="shared" si="33"/>
        <v>Potential Customer</v>
      </c>
    </row>
    <row r="1034" spans="1:16" x14ac:dyDescent="0.15">
      <c r="A1034" s="73">
        <v>1033</v>
      </c>
      <c r="B1034" s="78">
        <v>8</v>
      </c>
      <c r="C1034" s="84">
        <v>14</v>
      </c>
      <c r="D1034" s="79">
        <v>6836.44</v>
      </c>
      <c r="E1034" cm="1">
        <f t="array" ref="E1034">_xlfn.IFS(C1034&gt;=88,1,AND(C1034&lt;=87,C1034&gt;45),2,AND(C1034&lt;=45,C1034&gt;18),3,AND(C1034&lt;=18,C1034&gt;=0),4)</f>
        <v>4</v>
      </c>
      <c r="F1034" cm="1">
        <f t="array" ref="F1034">_xlfn.IFS(B1034&gt;=7,4,AND(B1034&lt;=7,B1034&gt;5),3,AND(B1034&lt;=5,B1034&gt;4),2,AND(B1034&lt;=4,B1034&gt;=1),1)</f>
        <v>4</v>
      </c>
      <c r="G1034" cm="1">
        <f t="array" ref="G1034">_xlfn.IFS(D1034&gt;=4124,4,AND(D1034&lt;=4124,D1034&gt;2799),3,AND(D1034&lt;=2799,D1034&gt;1798),2,AND(D1034&lt;=1798,D1034&gt;=15),1)</f>
        <v>4</v>
      </c>
      <c r="H1034" s="86">
        <f t="shared" si="32"/>
        <v>444</v>
      </c>
      <c r="I1034" t="str" cm="1">
        <f t="array" ref="I1034">_xlfn.IFS(H1034&gt;=411,"Platinum Customer",AND(H1034&lt;=411,H1034&gt;311),"Sliver Customer",AND(H1034&lt;=311,H1034&gt;144),"Gold Customer",AND(H1034&lt;=144,H1034&gt;=111),"Brownz Customer")</f>
        <v>Platinum Customer</v>
      </c>
      <c r="J1034" t="str">
        <f t="shared" si="33"/>
        <v>Platinum Customer</v>
      </c>
    </row>
    <row r="1035" spans="1:16" x14ac:dyDescent="0.15">
      <c r="A1035" s="73">
        <v>1034</v>
      </c>
      <c r="B1035" s="78">
        <v>2</v>
      </c>
      <c r="C1035" s="84">
        <v>104</v>
      </c>
      <c r="D1035" s="79">
        <v>1033.56</v>
      </c>
      <c r="E1035" cm="1">
        <f t="array" ref="E1035">_xlfn.IFS(C1035&gt;=88,1,AND(C1035&lt;=87,C1035&gt;45),2,AND(C1035&lt;=45,C1035&gt;18),3,AND(C1035&lt;=18,C1035&gt;=0),4)</f>
        <v>1</v>
      </c>
      <c r="F1035" cm="1">
        <f t="array" ref="F1035">_xlfn.IFS(B1035&gt;=7,4,AND(B1035&lt;=7,B1035&gt;5),3,AND(B1035&lt;=5,B1035&gt;4),2,AND(B1035&lt;=4,B1035&gt;=1),1)</f>
        <v>1</v>
      </c>
      <c r="G1035" cm="1">
        <f t="array" ref="G1035">_xlfn.IFS(D1035&gt;=4124,4,AND(D1035&lt;=4124,D1035&gt;2799),3,AND(D1035&lt;=2799,D1035&gt;1798),2,AND(D1035&lt;=1798,D1035&gt;=15),1)</f>
        <v>1</v>
      </c>
      <c r="H1035" s="86">
        <f t="shared" si="32"/>
        <v>111</v>
      </c>
      <c r="I1035" t="str" cm="1">
        <f t="array" ref="I1035">_xlfn.IFS(H1035&gt;=411,"Platinum Customer",AND(H1035&lt;=411,H1035&gt;311),"Sliver Customer",AND(H1035&lt;=311,H1035&gt;144),"Gold Customer",AND(H1035&lt;=144,H1035&gt;=111),"Brownz Customer")</f>
        <v>Brownz Customer</v>
      </c>
      <c r="J1035" t="str">
        <f t="shared" si="33"/>
        <v>Lost Customer</v>
      </c>
    </row>
    <row r="1036" spans="1:16" x14ac:dyDescent="0.15">
      <c r="A1036" s="73">
        <v>1035</v>
      </c>
      <c r="B1036" s="78">
        <v>3</v>
      </c>
      <c r="C1036" s="84">
        <v>13</v>
      </c>
      <c r="D1036" s="79">
        <v>485.46000000000015</v>
      </c>
      <c r="E1036" cm="1">
        <f t="array" ref="E1036">_xlfn.IFS(C1036&gt;=88,1,AND(C1036&lt;=87,C1036&gt;45),2,AND(C1036&lt;=45,C1036&gt;18),3,AND(C1036&lt;=18,C1036&gt;=0),4)</f>
        <v>4</v>
      </c>
      <c r="F1036" cm="1">
        <f t="array" ref="F1036">_xlfn.IFS(B1036&gt;=7,4,AND(B1036&lt;=7,B1036&gt;5),3,AND(B1036&lt;=5,B1036&gt;4),2,AND(B1036&lt;=4,B1036&gt;=1),1)</f>
        <v>1</v>
      </c>
      <c r="G1036" cm="1">
        <f t="array" ref="G1036">_xlfn.IFS(D1036&gt;=4124,4,AND(D1036&lt;=4124,D1036&gt;2799),3,AND(D1036&lt;=2799,D1036&gt;1798),2,AND(D1036&lt;=1798,D1036&gt;=15),1)</f>
        <v>1</v>
      </c>
      <c r="H1036" s="86">
        <f t="shared" si="32"/>
        <v>411</v>
      </c>
      <c r="I1036" t="str" cm="1">
        <f t="array" ref="I1036">_xlfn.IFS(H1036&gt;=411,"Platinum Customer",AND(H1036&lt;=411,H1036&gt;311),"Sliver Customer",AND(H1036&lt;=311,H1036&gt;144),"Gold Customer",AND(H1036&lt;=144,H1036&gt;=111),"Brownz Customer")</f>
        <v>Platinum Customer</v>
      </c>
      <c r="J1036" t="str">
        <f t="shared" si="33"/>
        <v>Recent Customer</v>
      </c>
    </row>
    <row r="1037" spans="1:16" x14ac:dyDescent="0.15">
      <c r="A1037" s="73">
        <v>1036</v>
      </c>
      <c r="B1037" s="78">
        <v>5</v>
      </c>
      <c r="C1037" s="84">
        <v>162</v>
      </c>
      <c r="D1037" s="79">
        <v>3787</v>
      </c>
      <c r="E1037" cm="1">
        <f t="array" ref="E1037">_xlfn.IFS(C1037&gt;=88,1,AND(C1037&lt;=87,C1037&gt;45),2,AND(C1037&lt;=45,C1037&gt;18),3,AND(C1037&lt;=18,C1037&gt;=0),4)</f>
        <v>1</v>
      </c>
      <c r="F1037" cm="1">
        <f t="array" ref="F1037">_xlfn.IFS(B1037&gt;=7,4,AND(B1037&lt;=7,B1037&gt;5),3,AND(B1037&lt;=5,B1037&gt;4),2,AND(B1037&lt;=4,B1037&gt;=1),1)</f>
        <v>2</v>
      </c>
      <c r="G1037" cm="1">
        <f t="array" ref="G1037">_xlfn.IFS(D1037&gt;=4124,4,AND(D1037&lt;=4124,D1037&gt;2799),3,AND(D1037&lt;=2799,D1037&gt;1798),2,AND(D1037&lt;=1798,D1037&gt;=15),1)</f>
        <v>3</v>
      </c>
      <c r="H1037" s="86">
        <f t="shared" si="32"/>
        <v>123</v>
      </c>
      <c r="I1037" t="str" cm="1">
        <f t="array" ref="I1037">_xlfn.IFS(H1037&gt;=411,"Platinum Customer",AND(H1037&lt;=411,H1037&gt;311),"Sliver Customer",AND(H1037&lt;=311,H1037&gt;144),"Gold Customer",AND(H1037&lt;=144,H1037&gt;=111),"Brownz Customer")</f>
        <v>Brownz Customer</v>
      </c>
      <c r="J1037" t="str">
        <f t="shared" si="33"/>
        <v>Evasive Customer</v>
      </c>
    </row>
    <row r="1038" spans="1:16" x14ac:dyDescent="0.15">
      <c r="A1038" s="73">
        <v>1037</v>
      </c>
      <c r="B1038" s="78">
        <v>8</v>
      </c>
      <c r="C1038" s="84">
        <v>73</v>
      </c>
      <c r="D1038" s="79">
        <v>2368.44</v>
      </c>
      <c r="E1038" cm="1">
        <f t="array" ref="E1038">_xlfn.IFS(C1038&gt;=88,1,AND(C1038&lt;=87,C1038&gt;45),2,AND(C1038&lt;=45,C1038&gt;18),3,AND(C1038&lt;=18,C1038&gt;=0),4)</f>
        <v>2</v>
      </c>
      <c r="F1038" cm="1">
        <f t="array" ref="F1038">_xlfn.IFS(B1038&gt;=7,4,AND(B1038&lt;=7,B1038&gt;5),3,AND(B1038&lt;=5,B1038&gt;4),2,AND(B1038&lt;=4,B1038&gt;=1),1)</f>
        <v>4</v>
      </c>
      <c r="G1038" cm="1">
        <f t="array" ref="G1038">_xlfn.IFS(D1038&gt;=4124,4,AND(D1038&lt;=4124,D1038&gt;2799),3,AND(D1038&lt;=2799,D1038&gt;1798),2,AND(D1038&lt;=1798,D1038&gt;=15),1)</f>
        <v>2</v>
      </c>
      <c r="H1038" s="86">
        <f t="shared" si="32"/>
        <v>242</v>
      </c>
      <c r="I1038" t="str" cm="1">
        <f t="array" ref="I1038">_xlfn.IFS(H1038&gt;=411,"Platinum Customer",AND(H1038&lt;=411,H1038&gt;311),"Sliver Customer",AND(H1038&lt;=311,H1038&gt;144),"Gold Customer",AND(H1038&lt;=144,H1038&gt;=111),"Brownz Customer")</f>
        <v>Gold Customer</v>
      </c>
      <c r="J1038" t="str">
        <f t="shared" si="33"/>
        <v>Losing Customer</v>
      </c>
    </row>
    <row r="1039" spans="1:16" x14ac:dyDescent="0.15">
      <c r="A1039" s="73">
        <v>1038</v>
      </c>
      <c r="B1039" s="78">
        <v>4</v>
      </c>
      <c r="C1039" s="84">
        <v>12</v>
      </c>
      <c r="D1039" s="79">
        <v>2079.2000000000003</v>
      </c>
      <c r="E1039" cm="1">
        <f t="array" ref="E1039">_xlfn.IFS(C1039&gt;=88,1,AND(C1039&lt;=87,C1039&gt;45),2,AND(C1039&lt;=45,C1039&gt;18),3,AND(C1039&lt;=18,C1039&gt;=0),4)</f>
        <v>4</v>
      </c>
      <c r="F1039" cm="1">
        <f t="array" ref="F1039">_xlfn.IFS(B1039&gt;=7,4,AND(B1039&lt;=7,B1039&gt;5),3,AND(B1039&lt;=5,B1039&gt;4),2,AND(B1039&lt;=4,B1039&gt;=1),1)</f>
        <v>1</v>
      </c>
      <c r="G1039" cm="1">
        <f t="array" ref="G1039">_xlfn.IFS(D1039&gt;=4124,4,AND(D1039&lt;=4124,D1039&gt;2799),3,AND(D1039&lt;=2799,D1039&gt;1798),2,AND(D1039&lt;=1798,D1039&gt;=15),1)</f>
        <v>2</v>
      </c>
      <c r="H1039" s="86">
        <f t="shared" si="32"/>
        <v>412</v>
      </c>
      <c r="I1039" t="str" cm="1">
        <f t="array" ref="I1039">_xlfn.IFS(H1039&gt;=411,"Platinum Customer",AND(H1039&lt;=411,H1039&gt;311),"Sliver Customer",AND(H1039&lt;=311,H1039&gt;144),"Gold Customer",AND(H1039&lt;=144,H1039&gt;=111),"Brownz Customer")</f>
        <v>Platinum Customer</v>
      </c>
      <c r="J1039" t="str">
        <f t="shared" si="33"/>
        <v>Recent Customer</v>
      </c>
    </row>
    <row r="1040" spans="1:16" x14ac:dyDescent="0.15">
      <c r="A1040" s="73">
        <v>1039</v>
      </c>
      <c r="B1040" s="78">
        <v>7</v>
      </c>
      <c r="C1040" s="84">
        <v>52</v>
      </c>
      <c r="D1040" s="79">
        <v>5259</v>
      </c>
      <c r="E1040" cm="1">
        <f t="array" ref="E1040">_xlfn.IFS(C1040&gt;=88,1,AND(C1040&lt;=87,C1040&gt;45),2,AND(C1040&lt;=45,C1040&gt;18),3,AND(C1040&lt;=18,C1040&gt;=0),4)</f>
        <v>2</v>
      </c>
      <c r="F1040" cm="1">
        <f t="array" ref="F1040">_xlfn.IFS(B1040&gt;=7,4,AND(B1040&lt;=7,B1040&gt;5),3,AND(B1040&lt;=5,B1040&gt;4),2,AND(B1040&lt;=4,B1040&gt;=1),1)</f>
        <v>4</v>
      </c>
      <c r="G1040" cm="1">
        <f t="array" ref="G1040">_xlfn.IFS(D1040&gt;=4124,4,AND(D1040&lt;=4124,D1040&gt;2799),3,AND(D1040&lt;=2799,D1040&gt;1798),2,AND(D1040&lt;=1798,D1040&gt;=15),1)</f>
        <v>4</v>
      </c>
      <c r="H1040" s="86">
        <f t="shared" si="32"/>
        <v>244</v>
      </c>
      <c r="I1040" t="str" cm="1">
        <f t="array" ref="I1040">_xlfn.IFS(H1040&gt;=411,"Platinum Customer",AND(H1040&lt;=411,H1040&gt;311),"Sliver Customer",AND(H1040&lt;=311,H1040&gt;144),"Gold Customer",AND(H1040&lt;=144,H1040&gt;=111),"Brownz Customer")</f>
        <v>Gold Customer</v>
      </c>
      <c r="J1040" t="str">
        <f t="shared" si="33"/>
        <v>Losing Customer</v>
      </c>
    </row>
    <row r="1041" spans="1:10" x14ac:dyDescent="0.15">
      <c r="A1041" s="73">
        <v>1040</v>
      </c>
      <c r="B1041" s="78">
        <v>4</v>
      </c>
      <c r="C1041" s="84">
        <v>161</v>
      </c>
      <c r="D1041" s="79">
        <v>1768.4300000000003</v>
      </c>
      <c r="E1041" cm="1">
        <f t="array" ref="E1041">_xlfn.IFS(C1041&gt;=88,1,AND(C1041&lt;=87,C1041&gt;45),2,AND(C1041&lt;=45,C1041&gt;18),3,AND(C1041&lt;=18,C1041&gt;=0),4)</f>
        <v>1</v>
      </c>
      <c r="F1041" cm="1">
        <f t="array" ref="F1041">_xlfn.IFS(B1041&gt;=7,4,AND(B1041&lt;=7,B1041&gt;5),3,AND(B1041&lt;=5,B1041&gt;4),2,AND(B1041&lt;=4,B1041&gt;=1),1)</f>
        <v>1</v>
      </c>
      <c r="G1041" cm="1">
        <f t="array" ref="G1041">_xlfn.IFS(D1041&gt;=4124,4,AND(D1041&lt;=4124,D1041&gt;2799),3,AND(D1041&lt;=2799,D1041&gt;1798),2,AND(D1041&lt;=1798,D1041&gt;=15),1)</f>
        <v>1</v>
      </c>
      <c r="H1041" s="86">
        <f t="shared" si="32"/>
        <v>111</v>
      </c>
      <c r="I1041" t="str" cm="1">
        <f t="array" ref="I1041">_xlfn.IFS(H1041&gt;=411,"Platinum Customer",AND(H1041&lt;=411,H1041&gt;311),"Sliver Customer",AND(H1041&lt;=311,H1041&gt;144),"Gold Customer",AND(H1041&lt;=144,H1041&gt;=111),"Brownz Customer")</f>
        <v>Brownz Customer</v>
      </c>
      <c r="J1041" t="str">
        <f t="shared" si="33"/>
        <v>Lost Customer</v>
      </c>
    </row>
    <row r="1042" spans="1:10" x14ac:dyDescent="0.15">
      <c r="A1042" s="73">
        <v>1041</v>
      </c>
      <c r="B1042" s="78">
        <v>4</v>
      </c>
      <c r="C1042" s="84">
        <v>20</v>
      </c>
      <c r="D1042" s="79">
        <v>2292.5099999999998</v>
      </c>
      <c r="E1042" cm="1">
        <f t="array" ref="E1042">_xlfn.IFS(C1042&gt;=88,1,AND(C1042&lt;=87,C1042&gt;45),2,AND(C1042&lt;=45,C1042&gt;18),3,AND(C1042&lt;=18,C1042&gt;=0),4)</f>
        <v>3</v>
      </c>
      <c r="F1042" cm="1">
        <f t="array" ref="F1042">_xlfn.IFS(B1042&gt;=7,4,AND(B1042&lt;=7,B1042&gt;5),3,AND(B1042&lt;=5,B1042&gt;4),2,AND(B1042&lt;=4,B1042&gt;=1),1)</f>
        <v>1</v>
      </c>
      <c r="G1042" cm="1">
        <f t="array" ref="G1042">_xlfn.IFS(D1042&gt;=4124,4,AND(D1042&lt;=4124,D1042&gt;2799),3,AND(D1042&lt;=2799,D1042&gt;1798),2,AND(D1042&lt;=1798,D1042&gt;=15),1)</f>
        <v>2</v>
      </c>
      <c r="H1042" s="86">
        <f t="shared" si="32"/>
        <v>312</v>
      </c>
      <c r="I1042" t="str" cm="1">
        <f t="array" ref="I1042">_xlfn.IFS(H1042&gt;=411,"Platinum Customer",AND(H1042&lt;=411,H1042&gt;311),"Sliver Customer",AND(H1042&lt;=311,H1042&gt;144),"Gold Customer",AND(H1042&lt;=144,H1042&gt;=111),"Brownz Customer")</f>
        <v>Sliver Customer</v>
      </c>
      <c r="J1042" t="str">
        <f t="shared" si="33"/>
        <v>Late Bloomer</v>
      </c>
    </row>
    <row r="1043" spans="1:10" x14ac:dyDescent="0.15">
      <c r="A1043" s="73">
        <v>1042</v>
      </c>
      <c r="B1043" s="78">
        <v>3</v>
      </c>
      <c r="C1043" s="84">
        <v>35</v>
      </c>
      <c r="D1043" s="79">
        <v>2771.37</v>
      </c>
      <c r="E1043" cm="1">
        <f t="array" ref="E1043">_xlfn.IFS(C1043&gt;=88,1,AND(C1043&lt;=87,C1043&gt;45),2,AND(C1043&lt;=45,C1043&gt;18),3,AND(C1043&lt;=18,C1043&gt;=0),4)</f>
        <v>3</v>
      </c>
      <c r="F1043" cm="1">
        <f t="array" ref="F1043">_xlfn.IFS(B1043&gt;=7,4,AND(B1043&lt;=7,B1043&gt;5),3,AND(B1043&lt;=5,B1043&gt;4),2,AND(B1043&lt;=4,B1043&gt;=1),1)</f>
        <v>1</v>
      </c>
      <c r="G1043" cm="1">
        <f t="array" ref="G1043">_xlfn.IFS(D1043&gt;=4124,4,AND(D1043&lt;=4124,D1043&gt;2799),3,AND(D1043&lt;=2799,D1043&gt;1798),2,AND(D1043&lt;=1798,D1043&gt;=15),1)</f>
        <v>2</v>
      </c>
      <c r="H1043" s="86">
        <f t="shared" si="32"/>
        <v>312</v>
      </c>
      <c r="I1043" t="str" cm="1">
        <f t="array" ref="I1043">_xlfn.IFS(H1043&gt;=411,"Platinum Customer",AND(H1043&lt;=411,H1043&gt;311),"Sliver Customer",AND(H1043&lt;=311,H1043&gt;144),"Gold Customer",AND(H1043&lt;=144,H1043&gt;=111),"Brownz Customer")</f>
        <v>Sliver Customer</v>
      </c>
      <c r="J1043" t="str">
        <f t="shared" si="33"/>
        <v>Late Bloomer</v>
      </c>
    </row>
    <row r="1044" spans="1:10" x14ac:dyDescent="0.15">
      <c r="A1044" s="73">
        <v>1043</v>
      </c>
      <c r="B1044" s="78">
        <v>8</v>
      </c>
      <c r="C1044" s="84">
        <v>154</v>
      </c>
      <c r="D1044" s="79">
        <v>6933.5500000000011</v>
      </c>
      <c r="E1044" cm="1">
        <f t="array" ref="E1044">_xlfn.IFS(C1044&gt;=88,1,AND(C1044&lt;=87,C1044&gt;45),2,AND(C1044&lt;=45,C1044&gt;18),3,AND(C1044&lt;=18,C1044&gt;=0),4)</f>
        <v>1</v>
      </c>
      <c r="F1044" cm="1">
        <f t="array" ref="F1044">_xlfn.IFS(B1044&gt;=7,4,AND(B1044&lt;=7,B1044&gt;5),3,AND(B1044&lt;=5,B1044&gt;4),2,AND(B1044&lt;=4,B1044&gt;=1),1)</f>
        <v>4</v>
      </c>
      <c r="G1044" cm="1">
        <f t="array" ref="G1044">_xlfn.IFS(D1044&gt;=4124,4,AND(D1044&lt;=4124,D1044&gt;2799),3,AND(D1044&lt;=2799,D1044&gt;1798),2,AND(D1044&lt;=1798,D1044&gt;=15),1)</f>
        <v>4</v>
      </c>
      <c r="H1044" s="86">
        <f t="shared" si="32"/>
        <v>144</v>
      </c>
      <c r="I1044" t="str" cm="1">
        <f t="array" ref="I1044">_xlfn.IFS(H1044&gt;=411,"Platinum Customer",AND(H1044&lt;=411,H1044&gt;311),"Sliver Customer",AND(H1044&lt;=311,H1044&gt;144),"Gold Customer",AND(H1044&lt;=144,H1044&gt;=111),"Brownz Customer")</f>
        <v>Brownz Customer</v>
      </c>
      <c r="J1044" t="str">
        <f t="shared" si="33"/>
        <v>Almost Lost Customer</v>
      </c>
    </row>
    <row r="1045" spans="1:10" x14ac:dyDescent="0.15">
      <c r="A1045" s="73">
        <v>1044</v>
      </c>
      <c r="B1045" s="78">
        <v>5</v>
      </c>
      <c r="C1045" s="84">
        <v>112</v>
      </c>
      <c r="D1045" s="79">
        <v>2205.27</v>
      </c>
      <c r="E1045" cm="1">
        <f t="array" ref="E1045">_xlfn.IFS(C1045&gt;=88,1,AND(C1045&lt;=87,C1045&gt;45),2,AND(C1045&lt;=45,C1045&gt;18),3,AND(C1045&lt;=18,C1045&gt;=0),4)</f>
        <v>1</v>
      </c>
      <c r="F1045" cm="1">
        <f t="array" ref="F1045">_xlfn.IFS(B1045&gt;=7,4,AND(B1045&lt;=7,B1045&gt;5),3,AND(B1045&lt;=5,B1045&gt;4),2,AND(B1045&lt;=4,B1045&gt;=1),1)</f>
        <v>2</v>
      </c>
      <c r="G1045" cm="1">
        <f t="array" ref="G1045">_xlfn.IFS(D1045&gt;=4124,4,AND(D1045&lt;=4124,D1045&gt;2799),3,AND(D1045&lt;=2799,D1045&gt;1798),2,AND(D1045&lt;=1798,D1045&gt;=15),1)</f>
        <v>2</v>
      </c>
      <c r="H1045" s="86">
        <f t="shared" si="32"/>
        <v>122</v>
      </c>
      <c r="I1045" t="str" cm="1">
        <f t="array" ref="I1045">_xlfn.IFS(H1045&gt;=411,"Platinum Customer",AND(H1045&lt;=411,H1045&gt;311),"Sliver Customer",AND(H1045&lt;=311,H1045&gt;144),"Gold Customer",AND(H1045&lt;=144,H1045&gt;=111),"Brownz Customer")</f>
        <v>Brownz Customer</v>
      </c>
      <c r="J1045" t="str">
        <f t="shared" si="33"/>
        <v>Evasive Customer</v>
      </c>
    </row>
    <row r="1046" spans="1:10" x14ac:dyDescent="0.15">
      <c r="A1046" s="73">
        <v>1045</v>
      </c>
      <c r="B1046" s="78">
        <v>3</v>
      </c>
      <c r="C1046" s="84">
        <v>113</v>
      </c>
      <c r="D1046" s="79">
        <v>2038.5800000000002</v>
      </c>
      <c r="E1046" cm="1">
        <f t="array" ref="E1046">_xlfn.IFS(C1046&gt;=88,1,AND(C1046&lt;=87,C1046&gt;45),2,AND(C1046&lt;=45,C1046&gt;18),3,AND(C1046&lt;=18,C1046&gt;=0),4)</f>
        <v>1</v>
      </c>
      <c r="F1046" cm="1">
        <f t="array" ref="F1046">_xlfn.IFS(B1046&gt;=7,4,AND(B1046&lt;=7,B1046&gt;5),3,AND(B1046&lt;=5,B1046&gt;4),2,AND(B1046&lt;=4,B1046&gt;=1),1)</f>
        <v>1</v>
      </c>
      <c r="G1046" cm="1">
        <f t="array" ref="G1046">_xlfn.IFS(D1046&gt;=4124,4,AND(D1046&lt;=4124,D1046&gt;2799),3,AND(D1046&lt;=2799,D1046&gt;1798),2,AND(D1046&lt;=1798,D1046&gt;=15),1)</f>
        <v>2</v>
      </c>
      <c r="H1046" s="86">
        <f t="shared" si="32"/>
        <v>112</v>
      </c>
      <c r="I1046" t="str" cm="1">
        <f t="array" ref="I1046">_xlfn.IFS(H1046&gt;=411,"Platinum Customer",AND(H1046&lt;=411,H1046&gt;311),"Sliver Customer",AND(H1046&lt;=311,H1046&gt;144),"Gold Customer",AND(H1046&lt;=144,H1046&gt;=111),"Brownz Customer")</f>
        <v>Brownz Customer</v>
      </c>
      <c r="J1046" t="str">
        <f t="shared" si="33"/>
        <v>Evasive Customer</v>
      </c>
    </row>
    <row r="1047" spans="1:10" x14ac:dyDescent="0.15">
      <c r="A1047" s="73">
        <v>1046</v>
      </c>
      <c r="B1047" s="78">
        <v>5</v>
      </c>
      <c r="C1047" s="84">
        <v>52</v>
      </c>
      <c r="D1047" s="79">
        <v>1985.1000000000001</v>
      </c>
      <c r="E1047" cm="1">
        <f t="array" ref="E1047">_xlfn.IFS(C1047&gt;=88,1,AND(C1047&lt;=87,C1047&gt;45),2,AND(C1047&lt;=45,C1047&gt;18),3,AND(C1047&lt;=18,C1047&gt;=0),4)</f>
        <v>2</v>
      </c>
      <c r="F1047" cm="1">
        <f t="array" ref="F1047">_xlfn.IFS(B1047&gt;=7,4,AND(B1047&lt;=7,B1047&gt;5),3,AND(B1047&lt;=5,B1047&gt;4),2,AND(B1047&lt;=4,B1047&gt;=1),1)</f>
        <v>2</v>
      </c>
      <c r="G1047" cm="1">
        <f t="array" ref="G1047">_xlfn.IFS(D1047&gt;=4124,4,AND(D1047&lt;=4124,D1047&gt;2799),3,AND(D1047&lt;=2799,D1047&gt;1798),2,AND(D1047&lt;=1798,D1047&gt;=15),1)</f>
        <v>2</v>
      </c>
      <c r="H1047" s="86">
        <f t="shared" si="32"/>
        <v>222</v>
      </c>
      <c r="I1047" t="str" cm="1">
        <f t="array" ref="I1047">_xlfn.IFS(H1047&gt;=411,"Platinum Customer",AND(H1047&lt;=411,H1047&gt;311),"Sliver Customer",AND(H1047&lt;=311,H1047&gt;144),"Gold Customer",AND(H1047&lt;=144,H1047&gt;=111),"Brownz Customer")</f>
        <v>Gold Customer</v>
      </c>
      <c r="J1047" t="str">
        <f t="shared" si="33"/>
        <v>High Risk Customer</v>
      </c>
    </row>
    <row r="1048" spans="1:10" x14ac:dyDescent="0.15">
      <c r="A1048" s="73">
        <v>1047</v>
      </c>
      <c r="B1048" s="78">
        <v>7</v>
      </c>
      <c r="C1048" s="84">
        <v>57</v>
      </c>
      <c r="D1048" s="79">
        <v>2026.54</v>
      </c>
      <c r="E1048" cm="1">
        <f t="array" ref="E1048">_xlfn.IFS(C1048&gt;=88,1,AND(C1048&lt;=87,C1048&gt;45),2,AND(C1048&lt;=45,C1048&gt;18),3,AND(C1048&lt;=18,C1048&gt;=0),4)</f>
        <v>2</v>
      </c>
      <c r="F1048" cm="1">
        <f t="array" ref="F1048">_xlfn.IFS(B1048&gt;=7,4,AND(B1048&lt;=7,B1048&gt;5),3,AND(B1048&lt;=5,B1048&gt;4),2,AND(B1048&lt;=4,B1048&gt;=1),1)</f>
        <v>4</v>
      </c>
      <c r="G1048" cm="1">
        <f t="array" ref="G1048">_xlfn.IFS(D1048&gt;=4124,4,AND(D1048&lt;=4124,D1048&gt;2799),3,AND(D1048&lt;=2799,D1048&gt;1798),2,AND(D1048&lt;=1798,D1048&gt;=15),1)</f>
        <v>2</v>
      </c>
      <c r="H1048" s="86">
        <f t="shared" si="32"/>
        <v>242</v>
      </c>
      <c r="I1048" t="str" cm="1">
        <f t="array" ref="I1048">_xlfn.IFS(H1048&gt;=411,"Platinum Customer",AND(H1048&lt;=411,H1048&gt;311),"Sliver Customer",AND(H1048&lt;=311,H1048&gt;144),"Gold Customer",AND(H1048&lt;=144,H1048&gt;=111),"Brownz Customer")</f>
        <v>Gold Customer</v>
      </c>
      <c r="J1048" t="str">
        <f t="shared" si="33"/>
        <v>Losing Customer</v>
      </c>
    </row>
    <row r="1049" spans="1:10" x14ac:dyDescent="0.15">
      <c r="A1049" s="73">
        <v>1048</v>
      </c>
      <c r="B1049" s="78">
        <v>7</v>
      </c>
      <c r="C1049" s="84">
        <v>133</v>
      </c>
      <c r="D1049" s="79">
        <v>2830.94</v>
      </c>
      <c r="E1049" cm="1">
        <f t="array" ref="E1049">_xlfn.IFS(C1049&gt;=88,1,AND(C1049&lt;=87,C1049&gt;45),2,AND(C1049&lt;=45,C1049&gt;18),3,AND(C1049&lt;=18,C1049&gt;=0),4)</f>
        <v>1</v>
      </c>
      <c r="F1049" cm="1">
        <f t="array" ref="F1049">_xlfn.IFS(B1049&gt;=7,4,AND(B1049&lt;=7,B1049&gt;5),3,AND(B1049&lt;=5,B1049&gt;4),2,AND(B1049&lt;=4,B1049&gt;=1),1)</f>
        <v>4</v>
      </c>
      <c r="G1049" cm="1">
        <f t="array" ref="G1049">_xlfn.IFS(D1049&gt;=4124,4,AND(D1049&lt;=4124,D1049&gt;2799),3,AND(D1049&lt;=2799,D1049&gt;1798),2,AND(D1049&lt;=1798,D1049&gt;=15),1)</f>
        <v>3</v>
      </c>
      <c r="H1049" s="86">
        <f t="shared" si="32"/>
        <v>143</v>
      </c>
      <c r="I1049" t="str" cm="1">
        <f t="array" ref="I1049">_xlfn.IFS(H1049&gt;=411,"Platinum Customer",AND(H1049&lt;=411,H1049&gt;311),"Sliver Customer",AND(H1049&lt;=311,H1049&gt;144),"Gold Customer",AND(H1049&lt;=144,H1049&gt;=111),"Brownz Customer")</f>
        <v>Brownz Customer</v>
      </c>
      <c r="J1049" t="str">
        <f t="shared" si="33"/>
        <v>Almost Lost Customer</v>
      </c>
    </row>
    <row r="1050" spans="1:10" x14ac:dyDescent="0.15">
      <c r="A1050" s="73">
        <v>1049</v>
      </c>
      <c r="B1050" s="78">
        <v>10</v>
      </c>
      <c r="C1050" s="84">
        <v>32</v>
      </c>
      <c r="D1050" s="79">
        <v>4486.3200000000006</v>
      </c>
      <c r="E1050" cm="1">
        <f t="array" ref="E1050">_xlfn.IFS(C1050&gt;=88,1,AND(C1050&lt;=87,C1050&gt;45),2,AND(C1050&lt;=45,C1050&gt;18),3,AND(C1050&lt;=18,C1050&gt;=0),4)</f>
        <v>3</v>
      </c>
      <c r="F1050" cm="1">
        <f t="array" ref="F1050">_xlfn.IFS(B1050&gt;=7,4,AND(B1050&lt;=7,B1050&gt;5),3,AND(B1050&lt;=5,B1050&gt;4),2,AND(B1050&lt;=4,B1050&gt;=1),1)</f>
        <v>4</v>
      </c>
      <c r="G1050" cm="1">
        <f t="array" ref="G1050">_xlfn.IFS(D1050&gt;=4124,4,AND(D1050&lt;=4124,D1050&gt;2799),3,AND(D1050&lt;=2799,D1050&gt;1798),2,AND(D1050&lt;=1798,D1050&gt;=15),1)</f>
        <v>4</v>
      </c>
      <c r="H1050" s="86">
        <f t="shared" si="32"/>
        <v>344</v>
      </c>
      <c r="I1050" t="str" cm="1">
        <f t="array" ref="I1050">_xlfn.IFS(H1050&gt;=411,"Platinum Customer",AND(H1050&lt;=411,H1050&gt;311),"Sliver Customer",AND(H1050&lt;=311,H1050&gt;144),"Gold Customer",AND(H1050&lt;=144,H1050&gt;=111),"Brownz Customer")</f>
        <v>Sliver Customer</v>
      </c>
      <c r="J1050" t="str">
        <f t="shared" si="33"/>
        <v>Recent Customer</v>
      </c>
    </row>
    <row r="1051" spans="1:10" x14ac:dyDescent="0.15">
      <c r="A1051" s="73">
        <v>1050</v>
      </c>
      <c r="B1051" s="78">
        <v>6</v>
      </c>
      <c r="C1051" s="84">
        <v>26</v>
      </c>
      <c r="D1051" s="79">
        <v>2535.63</v>
      </c>
      <c r="E1051" cm="1">
        <f t="array" ref="E1051">_xlfn.IFS(C1051&gt;=88,1,AND(C1051&lt;=87,C1051&gt;45),2,AND(C1051&lt;=45,C1051&gt;18),3,AND(C1051&lt;=18,C1051&gt;=0),4)</f>
        <v>3</v>
      </c>
      <c r="F1051" cm="1">
        <f t="array" ref="F1051">_xlfn.IFS(B1051&gt;=7,4,AND(B1051&lt;=7,B1051&gt;5),3,AND(B1051&lt;=5,B1051&gt;4),2,AND(B1051&lt;=4,B1051&gt;=1),1)</f>
        <v>3</v>
      </c>
      <c r="G1051" cm="1">
        <f t="array" ref="G1051">_xlfn.IFS(D1051&gt;=4124,4,AND(D1051&lt;=4124,D1051&gt;2799),3,AND(D1051&lt;=2799,D1051&gt;1798),2,AND(D1051&lt;=1798,D1051&gt;=15),1)</f>
        <v>2</v>
      </c>
      <c r="H1051" s="86">
        <f t="shared" si="32"/>
        <v>332</v>
      </c>
      <c r="I1051" t="str" cm="1">
        <f t="array" ref="I1051">_xlfn.IFS(H1051&gt;=411,"Platinum Customer",AND(H1051&lt;=411,H1051&gt;311),"Sliver Customer",AND(H1051&lt;=311,H1051&gt;144),"Gold Customer",AND(H1051&lt;=144,H1051&gt;=111),"Brownz Customer")</f>
        <v>Sliver Customer</v>
      </c>
      <c r="J1051" t="str">
        <f t="shared" si="33"/>
        <v>Potential Customer</v>
      </c>
    </row>
    <row r="1052" spans="1:10" x14ac:dyDescent="0.15">
      <c r="A1052" s="73">
        <v>1051</v>
      </c>
      <c r="B1052" s="78">
        <v>5</v>
      </c>
      <c r="C1052" s="84">
        <v>179</v>
      </c>
      <c r="D1052" s="79">
        <v>1294.6899999999998</v>
      </c>
      <c r="E1052" cm="1">
        <f t="array" ref="E1052">_xlfn.IFS(C1052&gt;=88,1,AND(C1052&lt;=87,C1052&gt;45),2,AND(C1052&lt;=45,C1052&gt;18),3,AND(C1052&lt;=18,C1052&gt;=0),4)</f>
        <v>1</v>
      </c>
      <c r="F1052" cm="1">
        <f t="array" ref="F1052">_xlfn.IFS(B1052&gt;=7,4,AND(B1052&lt;=7,B1052&gt;5),3,AND(B1052&lt;=5,B1052&gt;4),2,AND(B1052&lt;=4,B1052&gt;=1),1)</f>
        <v>2</v>
      </c>
      <c r="G1052" cm="1">
        <f t="array" ref="G1052">_xlfn.IFS(D1052&gt;=4124,4,AND(D1052&lt;=4124,D1052&gt;2799),3,AND(D1052&lt;=2799,D1052&gt;1798),2,AND(D1052&lt;=1798,D1052&gt;=15),1)</f>
        <v>1</v>
      </c>
      <c r="H1052" s="86">
        <f t="shared" si="32"/>
        <v>121</v>
      </c>
      <c r="I1052" t="str" cm="1">
        <f t="array" ref="I1052">_xlfn.IFS(H1052&gt;=411,"Platinum Customer",AND(H1052&lt;=411,H1052&gt;311),"Sliver Customer",AND(H1052&lt;=311,H1052&gt;144),"Gold Customer",AND(H1052&lt;=144,H1052&gt;=111),"Brownz Customer")</f>
        <v>Brownz Customer</v>
      </c>
      <c r="J1052" t="str">
        <f t="shared" si="33"/>
        <v>Evasive Customer</v>
      </c>
    </row>
    <row r="1053" spans="1:10" x14ac:dyDescent="0.15">
      <c r="A1053" s="73">
        <v>1052</v>
      </c>
      <c r="B1053" s="78">
        <v>6</v>
      </c>
      <c r="C1053" s="84">
        <v>0</v>
      </c>
      <c r="D1053" s="79">
        <v>3260.3199999999997</v>
      </c>
      <c r="E1053" cm="1">
        <f t="array" ref="E1053">_xlfn.IFS(C1053&gt;=88,1,AND(C1053&lt;=87,C1053&gt;45),2,AND(C1053&lt;=45,C1053&gt;18),3,AND(C1053&lt;=18,C1053&gt;=0),4)</f>
        <v>4</v>
      </c>
      <c r="F1053" cm="1">
        <f t="array" ref="F1053">_xlfn.IFS(B1053&gt;=7,4,AND(B1053&lt;=7,B1053&gt;5),3,AND(B1053&lt;=5,B1053&gt;4),2,AND(B1053&lt;=4,B1053&gt;=1),1)</f>
        <v>3</v>
      </c>
      <c r="G1053" cm="1">
        <f t="array" ref="G1053">_xlfn.IFS(D1053&gt;=4124,4,AND(D1053&lt;=4124,D1053&gt;2799),3,AND(D1053&lt;=2799,D1053&gt;1798),2,AND(D1053&lt;=1798,D1053&gt;=15),1)</f>
        <v>3</v>
      </c>
      <c r="H1053" s="86">
        <f t="shared" si="32"/>
        <v>433</v>
      </c>
      <c r="I1053" t="str" cm="1">
        <f t="array" ref="I1053">_xlfn.IFS(H1053&gt;=411,"Platinum Customer",AND(H1053&lt;=411,H1053&gt;311),"Sliver Customer",AND(H1053&lt;=311,H1053&gt;144),"Gold Customer",AND(H1053&lt;=144,H1053&gt;=111),"Brownz Customer")</f>
        <v>Platinum Customer</v>
      </c>
      <c r="J1053" t="str">
        <f t="shared" si="33"/>
        <v>Very Loyal</v>
      </c>
    </row>
    <row r="1054" spans="1:10" x14ac:dyDescent="0.15">
      <c r="A1054" s="73">
        <v>1053</v>
      </c>
      <c r="B1054" s="78">
        <v>3</v>
      </c>
      <c r="C1054" s="84">
        <v>139</v>
      </c>
      <c r="D1054" s="79">
        <v>1566.26</v>
      </c>
      <c r="E1054" cm="1">
        <f t="array" ref="E1054">_xlfn.IFS(C1054&gt;=88,1,AND(C1054&lt;=87,C1054&gt;45),2,AND(C1054&lt;=45,C1054&gt;18),3,AND(C1054&lt;=18,C1054&gt;=0),4)</f>
        <v>1</v>
      </c>
      <c r="F1054" cm="1">
        <f t="array" ref="F1054">_xlfn.IFS(B1054&gt;=7,4,AND(B1054&lt;=7,B1054&gt;5),3,AND(B1054&lt;=5,B1054&gt;4),2,AND(B1054&lt;=4,B1054&gt;=1),1)</f>
        <v>1</v>
      </c>
      <c r="G1054" cm="1">
        <f t="array" ref="G1054">_xlfn.IFS(D1054&gt;=4124,4,AND(D1054&lt;=4124,D1054&gt;2799),3,AND(D1054&lt;=2799,D1054&gt;1798),2,AND(D1054&lt;=1798,D1054&gt;=15),1)</f>
        <v>1</v>
      </c>
      <c r="H1054" s="86">
        <f t="shared" si="32"/>
        <v>111</v>
      </c>
      <c r="I1054" t="str" cm="1">
        <f t="array" ref="I1054">_xlfn.IFS(H1054&gt;=411,"Platinum Customer",AND(H1054&lt;=411,H1054&gt;311),"Sliver Customer",AND(H1054&lt;=311,H1054&gt;144),"Gold Customer",AND(H1054&lt;=144,H1054&gt;=111),"Brownz Customer")</f>
        <v>Brownz Customer</v>
      </c>
      <c r="J1054" t="str">
        <f t="shared" si="33"/>
        <v>Lost Customer</v>
      </c>
    </row>
    <row r="1055" spans="1:10" x14ac:dyDescent="0.15">
      <c r="A1055" s="73">
        <v>1054</v>
      </c>
      <c r="B1055" s="78">
        <v>8</v>
      </c>
      <c r="C1055" s="84">
        <v>5</v>
      </c>
      <c r="D1055" s="79">
        <v>3406.16</v>
      </c>
      <c r="E1055" cm="1">
        <f t="array" ref="E1055">_xlfn.IFS(C1055&gt;=88,1,AND(C1055&lt;=87,C1055&gt;45),2,AND(C1055&lt;=45,C1055&gt;18),3,AND(C1055&lt;=18,C1055&gt;=0),4)</f>
        <v>4</v>
      </c>
      <c r="F1055" cm="1">
        <f t="array" ref="F1055">_xlfn.IFS(B1055&gt;=7,4,AND(B1055&lt;=7,B1055&gt;5),3,AND(B1055&lt;=5,B1055&gt;4),2,AND(B1055&lt;=4,B1055&gt;=1),1)</f>
        <v>4</v>
      </c>
      <c r="G1055" cm="1">
        <f t="array" ref="G1055">_xlfn.IFS(D1055&gt;=4124,4,AND(D1055&lt;=4124,D1055&gt;2799),3,AND(D1055&lt;=2799,D1055&gt;1798),2,AND(D1055&lt;=1798,D1055&gt;=15),1)</f>
        <v>3</v>
      </c>
      <c r="H1055" s="86">
        <f t="shared" si="32"/>
        <v>443</v>
      </c>
      <c r="I1055" t="str" cm="1">
        <f t="array" ref="I1055">_xlfn.IFS(H1055&gt;=411,"Platinum Customer",AND(H1055&lt;=411,H1055&gt;311),"Sliver Customer",AND(H1055&lt;=311,H1055&gt;144),"Gold Customer",AND(H1055&lt;=144,H1055&gt;=111),"Brownz Customer")</f>
        <v>Platinum Customer</v>
      </c>
      <c r="J1055" t="str">
        <f t="shared" si="33"/>
        <v>Very Loyal</v>
      </c>
    </row>
    <row r="1056" spans="1:10" x14ac:dyDescent="0.15">
      <c r="A1056" s="73">
        <v>1055</v>
      </c>
      <c r="B1056" s="78">
        <v>2</v>
      </c>
      <c r="C1056" s="84">
        <v>206</v>
      </c>
      <c r="D1056" s="79">
        <v>343.24</v>
      </c>
      <c r="E1056" cm="1">
        <f t="array" ref="E1056">_xlfn.IFS(C1056&gt;=88,1,AND(C1056&lt;=87,C1056&gt;45),2,AND(C1056&lt;=45,C1056&gt;18),3,AND(C1056&lt;=18,C1056&gt;=0),4)</f>
        <v>1</v>
      </c>
      <c r="F1056" cm="1">
        <f t="array" ref="F1056">_xlfn.IFS(B1056&gt;=7,4,AND(B1056&lt;=7,B1056&gt;5),3,AND(B1056&lt;=5,B1056&gt;4),2,AND(B1056&lt;=4,B1056&gt;=1),1)</f>
        <v>1</v>
      </c>
      <c r="G1056" cm="1">
        <f t="array" ref="G1056">_xlfn.IFS(D1056&gt;=4124,4,AND(D1056&lt;=4124,D1056&gt;2799),3,AND(D1056&lt;=2799,D1056&gt;1798),2,AND(D1056&lt;=1798,D1056&gt;=15),1)</f>
        <v>1</v>
      </c>
      <c r="H1056" s="86">
        <f t="shared" si="32"/>
        <v>111</v>
      </c>
      <c r="I1056" t="str" cm="1">
        <f t="array" ref="I1056">_xlfn.IFS(H1056&gt;=411,"Platinum Customer",AND(H1056&lt;=411,H1056&gt;311),"Sliver Customer",AND(H1056&lt;=311,H1056&gt;144),"Gold Customer",AND(H1056&lt;=144,H1056&gt;=111),"Brownz Customer")</f>
        <v>Brownz Customer</v>
      </c>
      <c r="J1056" t="str">
        <f t="shared" si="33"/>
        <v>Lost Customer</v>
      </c>
    </row>
    <row r="1057" spans="1:10" x14ac:dyDescent="0.15">
      <c r="A1057" s="73">
        <v>1056</v>
      </c>
      <c r="B1057" s="78">
        <v>7</v>
      </c>
      <c r="C1057" s="84">
        <v>24</v>
      </c>
      <c r="D1057" s="79">
        <v>3954.42</v>
      </c>
      <c r="E1057" cm="1">
        <f t="array" ref="E1057">_xlfn.IFS(C1057&gt;=88,1,AND(C1057&lt;=87,C1057&gt;45),2,AND(C1057&lt;=45,C1057&gt;18),3,AND(C1057&lt;=18,C1057&gt;=0),4)</f>
        <v>3</v>
      </c>
      <c r="F1057" cm="1">
        <f t="array" ref="F1057">_xlfn.IFS(B1057&gt;=7,4,AND(B1057&lt;=7,B1057&gt;5),3,AND(B1057&lt;=5,B1057&gt;4),2,AND(B1057&lt;=4,B1057&gt;=1),1)</f>
        <v>4</v>
      </c>
      <c r="G1057" cm="1">
        <f t="array" ref="G1057">_xlfn.IFS(D1057&gt;=4124,4,AND(D1057&lt;=4124,D1057&gt;2799),3,AND(D1057&lt;=2799,D1057&gt;1798),2,AND(D1057&lt;=1798,D1057&gt;=15),1)</f>
        <v>3</v>
      </c>
      <c r="H1057" s="86">
        <f t="shared" si="32"/>
        <v>343</v>
      </c>
      <c r="I1057" t="str" cm="1">
        <f t="array" ref="I1057">_xlfn.IFS(H1057&gt;=411,"Platinum Customer",AND(H1057&lt;=411,H1057&gt;311),"Sliver Customer",AND(H1057&lt;=311,H1057&gt;144),"Gold Customer",AND(H1057&lt;=144,H1057&gt;=111),"Brownz Customer")</f>
        <v>Sliver Customer</v>
      </c>
      <c r="J1057" t="str">
        <f t="shared" si="33"/>
        <v>Potential Customer</v>
      </c>
    </row>
    <row r="1058" spans="1:10" x14ac:dyDescent="0.15">
      <c r="A1058" s="73">
        <v>1057</v>
      </c>
      <c r="B1058" s="78">
        <v>3</v>
      </c>
      <c r="C1058" s="84">
        <v>112</v>
      </c>
      <c r="D1058" s="79">
        <v>2488.8000000000002</v>
      </c>
      <c r="E1058" cm="1">
        <f t="array" ref="E1058">_xlfn.IFS(C1058&gt;=88,1,AND(C1058&lt;=87,C1058&gt;45),2,AND(C1058&lt;=45,C1058&gt;18),3,AND(C1058&lt;=18,C1058&gt;=0),4)</f>
        <v>1</v>
      </c>
      <c r="F1058" cm="1">
        <f t="array" ref="F1058">_xlfn.IFS(B1058&gt;=7,4,AND(B1058&lt;=7,B1058&gt;5),3,AND(B1058&lt;=5,B1058&gt;4),2,AND(B1058&lt;=4,B1058&gt;=1),1)</f>
        <v>1</v>
      </c>
      <c r="G1058" cm="1">
        <f t="array" ref="G1058">_xlfn.IFS(D1058&gt;=4124,4,AND(D1058&lt;=4124,D1058&gt;2799),3,AND(D1058&lt;=2799,D1058&gt;1798),2,AND(D1058&lt;=1798,D1058&gt;=15),1)</f>
        <v>2</v>
      </c>
      <c r="H1058" s="86">
        <f t="shared" si="32"/>
        <v>112</v>
      </c>
      <c r="I1058" t="str" cm="1">
        <f t="array" ref="I1058">_xlfn.IFS(H1058&gt;=411,"Platinum Customer",AND(H1058&lt;=411,H1058&gt;311),"Sliver Customer",AND(H1058&lt;=311,H1058&gt;144),"Gold Customer",AND(H1058&lt;=144,H1058&gt;=111),"Brownz Customer")</f>
        <v>Brownz Customer</v>
      </c>
      <c r="J1058" t="str">
        <f t="shared" si="33"/>
        <v>Evasive Customer</v>
      </c>
    </row>
    <row r="1059" spans="1:10" x14ac:dyDescent="0.15">
      <c r="A1059" s="73">
        <v>1058</v>
      </c>
      <c r="B1059" s="78">
        <v>3</v>
      </c>
      <c r="C1059" s="84">
        <v>116</v>
      </c>
      <c r="D1059" s="79">
        <v>759.57</v>
      </c>
      <c r="E1059" cm="1">
        <f t="array" ref="E1059">_xlfn.IFS(C1059&gt;=88,1,AND(C1059&lt;=87,C1059&gt;45),2,AND(C1059&lt;=45,C1059&gt;18),3,AND(C1059&lt;=18,C1059&gt;=0),4)</f>
        <v>1</v>
      </c>
      <c r="F1059" cm="1">
        <f t="array" ref="F1059">_xlfn.IFS(B1059&gt;=7,4,AND(B1059&lt;=7,B1059&gt;5),3,AND(B1059&lt;=5,B1059&gt;4),2,AND(B1059&lt;=4,B1059&gt;=1),1)</f>
        <v>1</v>
      </c>
      <c r="G1059" cm="1">
        <f t="array" ref="G1059">_xlfn.IFS(D1059&gt;=4124,4,AND(D1059&lt;=4124,D1059&gt;2799),3,AND(D1059&lt;=2799,D1059&gt;1798),2,AND(D1059&lt;=1798,D1059&gt;=15),1)</f>
        <v>1</v>
      </c>
      <c r="H1059" s="86">
        <f t="shared" si="32"/>
        <v>111</v>
      </c>
      <c r="I1059" t="str" cm="1">
        <f t="array" ref="I1059">_xlfn.IFS(H1059&gt;=411,"Platinum Customer",AND(H1059&lt;=411,H1059&gt;311),"Sliver Customer",AND(H1059&lt;=311,H1059&gt;144),"Gold Customer",AND(H1059&lt;=144,H1059&gt;=111),"Brownz Customer")</f>
        <v>Brownz Customer</v>
      </c>
      <c r="J1059" t="str">
        <f t="shared" si="33"/>
        <v>Lost Customer</v>
      </c>
    </row>
    <row r="1060" spans="1:10" x14ac:dyDescent="0.15">
      <c r="A1060" s="73">
        <v>1059</v>
      </c>
      <c r="B1060" s="78">
        <v>2</v>
      </c>
      <c r="C1060" s="84">
        <v>22</v>
      </c>
      <c r="D1060" s="79">
        <v>1618.8300000000002</v>
      </c>
      <c r="E1060" cm="1">
        <f t="array" ref="E1060">_xlfn.IFS(C1060&gt;=88,1,AND(C1060&lt;=87,C1060&gt;45),2,AND(C1060&lt;=45,C1060&gt;18),3,AND(C1060&lt;=18,C1060&gt;=0),4)</f>
        <v>3</v>
      </c>
      <c r="F1060" cm="1">
        <f t="array" ref="F1060">_xlfn.IFS(B1060&gt;=7,4,AND(B1060&lt;=7,B1060&gt;5),3,AND(B1060&lt;=5,B1060&gt;4),2,AND(B1060&lt;=4,B1060&gt;=1),1)</f>
        <v>1</v>
      </c>
      <c r="G1060" cm="1">
        <f t="array" ref="G1060">_xlfn.IFS(D1060&gt;=4124,4,AND(D1060&lt;=4124,D1060&gt;2799),3,AND(D1060&lt;=2799,D1060&gt;1798),2,AND(D1060&lt;=1798,D1060&gt;=15),1)</f>
        <v>1</v>
      </c>
      <c r="H1060" s="86">
        <f t="shared" si="32"/>
        <v>311</v>
      </c>
      <c r="I1060" t="str" cm="1">
        <f t="array" ref="I1060">_xlfn.IFS(H1060&gt;=411,"Platinum Customer",AND(H1060&lt;=411,H1060&gt;311),"Sliver Customer",AND(H1060&lt;=311,H1060&gt;144),"Gold Customer",AND(H1060&lt;=144,H1060&gt;=111),"Brownz Customer")</f>
        <v>Gold Customer</v>
      </c>
      <c r="J1060" t="str">
        <f t="shared" si="33"/>
        <v>Late Bloomer</v>
      </c>
    </row>
    <row r="1061" spans="1:10" x14ac:dyDescent="0.15">
      <c r="A1061" s="73">
        <v>1060</v>
      </c>
      <c r="B1061" s="78">
        <v>6</v>
      </c>
      <c r="C1061" s="84">
        <v>187</v>
      </c>
      <c r="D1061" s="79">
        <v>2475.2799999999997</v>
      </c>
      <c r="E1061" cm="1">
        <f t="array" ref="E1061">_xlfn.IFS(C1061&gt;=88,1,AND(C1061&lt;=87,C1061&gt;45),2,AND(C1061&lt;=45,C1061&gt;18),3,AND(C1061&lt;=18,C1061&gt;=0),4)</f>
        <v>1</v>
      </c>
      <c r="F1061" cm="1">
        <f t="array" ref="F1061">_xlfn.IFS(B1061&gt;=7,4,AND(B1061&lt;=7,B1061&gt;5),3,AND(B1061&lt;=5,B1061&gt;4),2,AND(B1061&lt;=4,B1061&gt;=1),1)</f>
        <v>3</v>
      </c>
      <c r="G1061" cm="1">
        <f t="array" ref="G1061">_xlfn.IFS(D1061&gt;=4124,4,AND(D1061&lt;=4124,D1061&gt;2799),3,AND(D1061&lt;=2799,D1061&gt;1798),2,AND(D1061&lt;=1798,D1061&gt;=15),1)</f>
        <v>2</v>
      </c>
      <c r="H1061" s="86">
        <f t="shared" si="32"/>
        <v>132</v>
      </c>
      <c r="I1061" t="str" cm="1">
        <f t="array" ref="I1061">_xlfn.IFS(H1061&gt;=411,"Platinum Customer",AND(H1061&lt;=411,H1061&gt;311),"Sliver Customer",AND(H1061&lt;=311,H1061&gt;144),"Gold Customer",AND(H1061&lt;=144,H1061&gt;=111),"Brownz Customer")</f>
        <v>Brownz Customer</v>
      </c>
      <c r="J1061" t="str">
        <f t="shared" si="33"/>
        <v>Almost Lost Customer</v>
      </c>
    </row>
    <row r="1062" spans="1:10" x14ac:dyDescent="0.15">
      <c r="A1062" s="73">
        <v>1061</v>
      </c>
      <c r="B1062" s="78">
        <v>6</v>
      </c>
      <c r="C1062" s="84">
        <v>24</v>
      </c>
      <c r="D1062" s="79">
        <v>1137.94</v>
      </c>
      <c r="E1062" cm="1">
        <f t="array" ref="E1062">_xlfn.IFS(C1062&gt;=88,1,AND(C1062&lt;=87,C1062&gt;45),2,AND(C1062&lt;=45,C1062&gt;18),3,AND(C1062&lt;=18,C1062&gt;=0),4)</f>
        <v>3</v>
      </c>
      <c r="F1062" cm="1">
        <f t="array" ref="F1062">_xlfn.IFS(B1062&gt;=7,4,AND(B1062&lt;=7,B1062&gt;5),3,AND(B1062&lt;=5,B1062&gt;4),2,AND(B1062&lt;=4,B1062&gt;=1),1)</f>
        <v>3</v>
      </c>
      <c r="G1062" cm="1">
        <f t="array" ref="G1062">_xlfn.IFS(D1062&gt;=4124,4,AND(D1062&lt;=4124,D1062&gt;2799),3,AND(D1062&lt;=2799,D1062&gt;1798),2,AND(D1062&lt;=1798,D1062&gt;=15),1)</f>
        <v>1</v>
      </c>
      <c r="H1062" s="86">
        <f t="shared" si="32"/>
        <v>331</v>
      </c>
      <c r="I1062" t="str" cm="1">
        <f t="array" ref="I1062">_xlfn.IFS(H1062&gt;=411,"Platinum Customer",AND(H1062&lt;=411,H1062&gt;311),"Sliver Customer",AND(H1062&lt;=311,H1062&gt;144),"Gold Customer",AND(H1062&lt;=144,H1062&gt;=111),"Brownz Customer")</f>
        <v>Sliver Customer</v>
      </c>
      <c r="J1062" t="str">
        <f t="shared" si="33"/>
        <v>Potential Customer</v>
      </c>
    </row>
    <row r="1063" spans="1:10" x14ac:dyDescent="0.15">
      <c r="A1063" s="73">
        <v>1062</v>
      </c>
      <c r="B1063" s="78">
        <v>6</v>
      </c>
      <c r="C1063" s="84">
        <v>2</v>
      </c>
      <c r="D1063" s="79">
        <v>4450.8500000000004</v>
      </c>
      <c r="E1063" cm="1">
        <f t="array" ref="E1063">_xlfn.IFS(C1063&gt;=88,1,AND(C1063&lt;=87,C1063&gt;45),2,AND(C1063&lt;=45,C1063&gt;18),3,AND(C1063&lt;=18,C1063&gt;=0),4)</f>
        <v>4</v>
      </c>
      <c r="F1063" cm="1">
        <f t="array" ref="F1063">_xlfn.IFS(B1063&gt;=7,4,AND(B1063&lt;=7,B1063&gt;5),3,AND(B1063&lt;=5,B1063&gt;4),2,AND(B1063&lt;=4,B1063&gt;=1),1)</f>
        <v>3</v>
      </c>
      <c r="G1063" cm="1">
        <f t="array" ref="G1063">_xlfn.IFS(D1063&gt;=4124,4,AND(D1063&lt;=4124,D1063&gt;2799),3,AND(D1063&lt;=2799,D1063&gt;1798),2,AND(D1063&lt;=1798,D1063&gt;=15),1)</f>
        <v>4</v>
      </c>
      <c r="H1063" s="86">
        <f t="shared" si="32"/>
        <v>434</v>
      </c>
      <c r="I1063" t="str" cm="1">
        <f t="array" ref="I1063">_xlfn.IFS(H1063&gt;=411,"Platinum Customer",AND(H1063&lt;=411,H1063&gt;311),"Sliver Customer",AND(H1063&lt;=311,H1063&gt;144),"Gold Customer",AND(H1063&lt;=144,H1063&gt;=111),"Brownz Customer")</f>
        <v>Platinum Customer</v>
      </c>
      <c r="J1063" t="str">
        <f t="shared" si="33"/>
        <v>Very Loyal</v>
      </c>
    </row>
    <row r="1064" spans="1:10" x14ac:dyDescent="0.15">
      <c r="A1064" s="73">
        <v>1063</v>
      </c>
      <c r="B1064" s="78">
        <v>6</v>
      </c>
      <c r="C1064" s="84">
        <v>46</v>
      </c>
      <c r="D1064" s="79">
        <v>3112.6900000000005</v>
      </c>
      <c r="E1064" cm="1">
        <f t="array" ref="E1064">_xlfn.IFS(C1064&gt;=88,1,AND(C1064&lt;=87,C1064&gt;45),2,AND(C1064&lt;=45,C1064&gt;18),3,AND(C1064&lt;=18,C1064&gt;=0),4)</f>
        <v>2</v>
      </c>
      <c r="F1064" cm="1">
        <f t="array" ref="F1064">_xlfn.IFS(B1064&gt;=7,4,AND(B1064&lt;=7,B1064&gt;5),3,AND(B1064&lt;=5,B1064&gt;4),2,AND(B1064&lt;=4,B1064&gt;=1),1)</f>
        <v>3</v>
      </c>
      <c r="G1064" cm="1">
        <f t="array" ref="G1064">_xlfn.IFS(D1064&gt;=4124,4,AND(D1064&lt;=4124,D1064&gt;2799),3,AND(D1064&lt;=2799,D1064&gt;1798),2,AND(D1064&lt;=1798,D1064&gt;=15),1)</f>
        <v>3</v>
      </c>
      <c r="H1064" s="86">
        <f t="shared" si="32"/>
        <v>233</v>
      </c>
      <c r="I1064" t="str" cm="1">
        <f t="array" ref="I1064">_xlfn.IFS(H1064&gt;=411,"Platinum Customer",AND(H1064&lt;=411,H1064&gt;311),"Sliver Customer",AND(H1064&lt;=311,H1064&gt;144),"Gold Customer",AND(H1064&lt;=144,H1064&gt;=111),"Brownz Customer")</f>
        <v>Gold Customer</v>
      </c>
      <c r="J1064" t="str">
        <f t="shared" si="33"/>
        <v>Losing Customer</v>
      </c>
    </row>
    <row r="1065" spans="1:10" x14ac:dyDescent="0.15">
      <c r="A1065" s="73">
        <v>1064</v>
      </c>
      <c r="B1065" s="78">
        <v>3</v>
      </c>
      <c r="C1065" s="84">
        <v>139</v>
      </c>
      <c r="D1065" s="79">
        <v>1398.3999999999999</v>
      </c>
      <c r="E1065" cm="1">
        <f t="array" ref="E1065">_xlfn.IFS(C1065&gt;=88,1,AND(C1065&lt;=87,C1065&gt;45),2,AND(C1065&lt;=45,C1065&gt;18),3,AND(C1065&lt;=18,C1065&gt;=0),4)</f>
        <v>1</v>
      </c>
      <c r="F1065" cm="1">
        <f t="array" ref="F1065">_xlfn.IFS(B1065&gt;=7,4,AND(B1065&lt;=7,B1065&gt;5),3,AND(B1065&lt;=5,B1065&gt;4),2,AND(B1065&lt;=4,B1065&gt;=1),1)</f>
        <v>1</v>
      </c>
      <c r="G1065" cm="1">
        <f t="array" ref="G1065">_xlfn.IFS(D1065&gt;=4124,4,AND(D1065&lt;=4124,D1065&gt;2799),3,AND(D1065&lt;=2799,D1065&gt;1798),2,AND(D1065&lt;=1798,D1065&gt;=15),1)</f>
        <v>1</v>
      </c>
      <c r="H1065" s="86">
        <f t="shared" si="32"/>
        <v>111</v>
      </c>
      <c r="I1065" t="str" cm="1">
        <f t="array" ref="I1065">_xlfn.IFS(H1065&gt;=411,"Platinum Customer",AND(H1065&lt;=411,H1065&gt;311),"Sliver Customer",AND(H1065&lt;=311,H1065&gt;144),"Gold Customer",AND(H1065&lt;=144,H1065&gt;=111),"Brownz Customer")</f>
        <v>Brownz Customer</v>
      </c>
      <c r="J1065" t="str">
        <f t="shared" si="33"/>
        <v>Lost Customer</v>
      </c>
    </row>
    <row r="1066" spans="1:10" x14ac:dyDescent="0.15">
      <c r="A1066" s="73">
        <v>1065</v>
      </c>
      <c r="B1066" s="78">
        <v>6</v>
      </c>
      <c r="C1066" s="84">
        <v>79</v>
      </c>
      <c r="D1066" s="79">
        <v>2753.3199999999997</v>
      </c>
      <c r="E1066" cm="1">
        <f t="array" ref="E1066">_xlfn.IFS(C1066&gt;=88,1,AND(C1066&lt;=87,C1066&gt;45),2,AND(C1066&lt;=45,C1066&gt;18),3,AND(C1066&lt;=18,C1066&gt;=0),4)</f>
        <v>2</v>
      </c>
      <c r="F1066" cm="1">
        <f t="array" ref="F1066">_xlfn.IFS(B1066&gt;=7,4,AND(B1066&lt;=7,B1066&gt;5),3,AND(B1066&lt;=5,B1066&gt;4),2,AND(B1066&lt;=4,B1066&gt;=1),1)</f>
        <v>3</v>
      </c>
      <c r="G1066" cm="1">
        <f t="array" ref="G1066">_xlfn.IFS(D1066&gt;=4124,4,AND(D1066&lt;=4124,D1066&gt;2799),3,AND(D1066&lt;=2799,D1066&gt;1798),2,AND(D1066&lt;=1798,D1066&gt;=15),1)</f>
        <v>2</v>
      </c>
      <c r="H1066" s="86">
        <f t="shared" si="32"/>
        <v>232</v>
      </c>
      <c r="I1066" t="str" cm="1">
        <f t="array" ref="I1066">_xlfn.IFS(H1066&gt;=411,"Platinum Customer",AND(H1066&lt;=411,H1066&gt;311),"Sliver Customer",AND(H1066&lt;=311,H1066&gt;144),"Gold Customer",AND(H1066&lt;=144,H1066&gt;=111),"Brownz Customer")</f>
        <v>Gold Customer</v>
      </c>
      <c r="J1066" t="str">
        <f t="shared" si="33"/>
        <v>Losing Customer</v>
      </c>
    </row>
    <row r="1067" spans="1:10" x14ac:dyDescent="0.15">
      <c r="A1067" s="73">
        <v>1066</v>
      </c>
      <c r="B1067" s="78">
        <v>3</v>
      </c>
      <c r="C1067" s="84">
        <v>166</v>
      </c>
      <c r="D1067" s="79">
        <v>1396.98</v>
      </c>
      <c r="E1067" cm="1">
        <f t="array" ref="E1067">_xlfn.IFS(C1067&gt;=88,1,AND(C1067&lt;=87,C1067&gt;45),2,AND(C1067&lt;=45,C1067&gt;18),3,AND(C1067&lt;=18,C1067&gt;=0),4)</f>
        <v>1</v>
      </c>
      <c r="F1067" cm="1">
        <f t="array" ref="F1067">_xlfn.IFS(B1067&gt;=7,4,AND(B1067&lt;=7,B1067&gt;5),3,AND(B1067&lt;=5,B1067&gt;4),2,AND(B1067&lt;=4,B1067&gt;=1),1)</f>
        <v>1</v>
      </c>
      <c r="G1067" cm="1">
        <f t="array" ref="G1067">_xlfn.IFS(D1067&gt;=4124,4,AND(D1067&lt;=4124,D1067&gt;2799),3,AND(D1067&lt;=2799,D1067&gt;1798),2,AND(D1067&lt;=1798,D1067&gt;=15),1)</f>
        <v>1</v>
      </c>
      <c r="H1067" s="86">
        <f t="shared" si="32"/>
        <v>111</v>
      </c>
      <c r="I1067" t="str" cm="1">
        <f t="array" ref="I1067">_xlfn.IFS(H1067&gt;=411,"Platinum Customer",AND(H1067&lt;=411,H1067&gt;311),"Sliver Customer",AND(H1067&lt;=311,H1067&gt;144),"Gold Customer",AND(H1067&lt;=144,H1067&gt;=111),"Brownz Customer")</f>
        <v>Brownz Customer</v>
      </c>
      <c r="J1067" t="str">
        <f t="shared" si="33"/>
        <v>Lost Customer</v>
      </c>
    </row>
    <row r="1068" spans="1:10" x14ac:dyDescent="0.15">
      <c r="A1068" s="73">
        <v>1067</v>
      </c>
      <c r="B1068" s="78">
        <v>2</v>
      </c>
      <c r="C1068" s="84">
        <v>232</v>
      </c>
      <c r="D1068" s="79">
        <v>741.97</v>
      </c>
      <c r="E1068" cm="1">
        <f t="array" ref="E1068">_xlfn.IFS(C1068&gt;=88,1,AND(C1068&lt;=87,C1068&gt;45),2,AND(C1068&lt;=45,C1068&gt;18),3,AND(C1068&lt;=18,C1068&gt;=0),4)</f>
        <v>1</v>
      </c>
      <c r="F1068" cm="1">
        <f t="array" ref="F1068">_xlfn.IFS(B1068&gt;=7,4,AND(B1068&lt;=7,B1068&gt;5),3,AND(B1068&lt;=5,B1068&gt;4),2,AND(B1068&lt;=4,B1068&gt;=1),1)</f>
        <v>1</v>
      </c>
      <c r="G1068" cm="1">
        <f t="array" ref="G1068">_xlfn.IFS(D1068&gt;=4124,4,AND(D1068&lt;=4124,D1068&gt;2799),3,AND(D1068&lt;=2799,D1068&gt;1798),2,AND(D1068&lt;=1798,D1068&gt;=15),1)</f>
        <v>1</v>
      </c>
      <c r="H1068" s="86">
        <f t="shared" si="32"/>
        <v>111</v>
      </c>
      <c r="I1068" t="str" cm="1">
        <f t="array" ref="I1068">_xlfn.IFS(H1068&gt;=411,"Platinum Customer",AND(H1068&lt;=411,H1068&gt;311),"Sliver Customer",AND(H1068&lt;=311,H1068&gt;144),"Gold Customer",AND(H1068&lt;=144,H1068&gt;=111),"Brownz Customer")</f>
        <v>Brownz Customer</v>
      </c>
      <c r="J1068" t="str">
        <f t="shared" si="33"/>
        <v>Lost Customer</v>
      </c>
    </row>
    <row r="1069" spans="1:10" x14ac:dyDescent="0.15">
      <c r="A1069" s="73">
        <v>1068</v>
      </c>
      <c r="B1069" s="78">
        <v>14</v>
      </c>
      <c r="C1069" s="84">
        <v>4</v>
      </c>
      <c r="D1069" s="79">
        <v>4841.71</v>
      </c>
      <c r="E1069" cm="1">
        <f t="array" ref="E1069">_xlfn.IFS(C1069&gt;=88,1,AND(C1069&lt;=87,C1069&gt;45),2,AND(C1069&lt;=45,C1069&gt;18),3,AND(C1069&lt;=18,C1069&gt;=0),4)</f>
        <v>4</v>
      </c>
      <c r="F1069" cm="1">
        <f t="array" ref="F1069">_xlfn.IFS(B1069&gt;=7,4,AND(B1069&lt;=7,B1069&gt;5),3,AND(B1069&lt;=5,B1069&gt;4),2,AND(B1069&lt;=4,B1069&gt;=1),1)</f>
        <v>4</v>
      </c>
      <c r="G1069" cm="1">
        <f t="array" ref="G1069">_xlfn.IFS(D1069&gt;=4124,4,AND(D1069&lt;=4124,D1069&gt;2799),3,AND(D1069&lt;=2799,D1069&gt;1798),2,AND(D1069&lt;=1798,D1069&gt;=15),1)</f>
        <v>4</v>
      </c>
      <c r="H1069" s="86">
        <f t="shared" si="32"/>
        <v>444</v>
      </c>
      <c r="I1069" t="str" cm="1">
        <f t="array" ref="I1069">_xlfn.IFS(H1069&gt;=411,"Platinum Customer",AND(H1069&lt;=411,H1069&gt;311),"Sliver Customer",AND(H1069&lt;=311,H1069&gt;144),"Gold Customer",AND(H1069&lt;=144,H1069&gt;=111),"Brownz Customer")</f>
        <v>Platinum Customer</v>
      </c>
      <c r="J1069" t="str">
        <f t="shared" si="33"/>
        <v>Platinum Customer</v>
      </c>
    </row>
    <row r="1070" spans="1:10" x14ac:dyDescent="0.15">
      <c r="A1070" s="73">
        <v>1069</v>
      </c>
      <c r="B1070" s="78">
        <v>5</v>
      </c>
      <c r="C1070" s="84">
        <v>204</v>
      </c>
      <c r="D1070" s="79">
        <v>1982.69</v>
      </c>
      <c r="E1070" cm="1">
        <f t="array" ref="E1070">_xlfn.IFS(C1070&gt;=88,1,AND(C1070&lt;=87,C1070&gt;45),2,AND(C1070&lt;=45,C1070&gt;18),3,AND(C1070&lt;=18,C1070&gt;=0),4)</f>
        <v>1</v>
      </c>
      <c r="F1070" cm="1">
        <f t="array" ref="F1070">_xlfn.IFS(B1070&gt;=7,4,AND(B1070&lt;=7,B1070&gt;5),3,AND(B1070&lt;=5,B1070&gt;4),2,AND(B1070&lt;=4,B1070&gt;=1),1)</f>
        <v>2</v>
      </c>
      <c r="G1070" cm="1">
        <f t="array" ref="G1070">_xlfn.IFS(D1070&gt;=4124,4,AND(D1070&lt;=4124,D1070&gt;2799),3,AND(D1070&lt;=2799,D1070&gt;1798),2,AND(D1070&lt;=1798,D1070&gt;=15),1)</f>
        <v>2</v>
      </c>
      <c r="H1070" s="86">
        <f t="shared" si="32"/>
        <v>122</v>
      </c>
      <c r="I1070" t="str" cm="1">
        <f t="array" ref="I1070">_xlfn.IFS(H1070&gt;=411,"Platinum Customer",AND(H1070&lt;=411,H1070&gt;311),"Sliver Customer",AND(H1070&lt;=311,H1070&gt;144),"Gold Customer",AND(H1070&lt;=144,H1070&gt;=111),"Brownz Customer")</f>
        <v>Brownz Customer</v>
      </c>
      <c r="J1070" t="str">
        <f t="shared" si="33"/>
        <v>Evasive Customer</v>
      </c>
    </row>
    <row r="1071" spans="1:10" x14ac:dyDescent="0.15">
      <c r="A1071" s="73">
        <v>1070</v>
      </c>
      <c r="B1071" s="78">
        <v>4</v>
      </c>
      <c r="C1071" s="84">
        <v>0</v>
      </c>
      <c r="D1071" s="79">
        <v>3559.49</v>
      </c>
      <c r="E1071" cm="1">
        <f t="array" ref="E1071">_xlfn.IFS(C1071&gt;=88,1,AND(C1071&lt;=87,C1071&gt;45),2,AND(C1071&lt;=45,C1071&gt;18),3,AND(C1071&lt;=18,C1071&gt;=0),4)</f>
        <v>4</v>
      </c>
      <c r="F1071" cm="1">
        <f t="array" ref="F1071">_xlfn.IFS(B1071&gt;=7,4,AND(B1071&lt;=7,B1071&gt;5),3,AND(B1071&lt;=5,B1071&gt;4),2,AND(B1071&lt;=4,B1071&gt;=1),1)</f>
        <v>1</v>
      </c>
      <c r="G1071" cm="1">
        <f t="array" ref="G1071">_xlfn.IFS(D1071&gt;=4124,4,AND(D1071&lt;=4124,D1071&gt;2799),3,AND(D1071&lt;=2799,D1071&gt;1798),2,AND(D1071&lt;=1798,D1071&gt;=15),1)</f>
        <v>3</v>
      </c>
      <c r="H1071" s="86">
        <f t="shared" si="32"/>
        <v>413</v>
      </c>
      <c r="I1071" t="str" cm="1">
        <f t="array" ref="I1071">_xlfn.IFS(H1071&gt;=411,"Platinum Customer",AND(H1071&lt;=411,H1071&gt;311),"Sliver Customer",AND(H1071&lt;=311,H1071&gt;144),"Gold Customer",AND(H1071&lt;=144,H1071&gt;=111),"Brownz Customer")</f>
        <v>Platinum Customer</v>
      </c>
      <c r="J1071" t="str">
        <f t="shared" si="33"/>
        <v>Recent Customer</v>
      </c>
    </row>
    <row r="1072" spans="1:10" x14ac:dyDescent="0.15">
      <c r="A1072" s="73">
        <v>1071</v>
      </c>
      <c r="B1072" s="78">
        <v>6</v>
      </c>
      <c r="C1072" s="84">
        <v>39</v>
      </c>
      <c r="D1072" s="79">
        <v>3359.09</v>
      </c>
      <c r="E1072" cm="1">
        <f t="array" ref="E1072">_xlfn.IFS(C1072&gt;=88,1,AND(C1072&lt;=87,C1072&gt;45),2,AND(C1072&lt;=45,C1072&gt;18),3,AND(C1072&lt;=18,C1072&gt;=0),4)</f>
        <v>3</v>
      </c>
      <c r="F1072" cm="1">
        <f t="array" ref="F1072">_xlfn.IFS(B1072&gt;=7,4,AND(B1072&lt;=7,B1072&gt;5),3,AND(B1072&lt;=5,B1072&gt;4),2,AND(B1072&lt;=4,B1072&gt;=1),1)</f>
        <v>3</v>
      </c>
      <c r="G1072" cm="1">
        <f t="array" ref="G1072">_xlfn.IFS(D1072&gt;=4124,4,AND(D1072&lt;=4124,D1072&gt;2799),3,AND(D1072&lt;=2799,D1072&gt;1798),2,AND(D1072&lt;=1798,D1072&gt;=15),1)</f>
        <v>3</v>
      </c>
      <c r="H1072" s="86">
        <f t="shared" si="32"/>
        <v>333</v>
      </c>
      <c r="I1072" t="str" cm="1">
        <f t="array" ref="I1072">_xlfn.IFS(H1072&gt;=411,"Platinum Customer",AND(H1072&lt;=411,H1072&gt;311),"Sliver Customer",AND(H1072&lt;=311,H1072&gt;144),"Gold Customer",AND(H1072&lt;=144,H1072&gt;=111),"Brownz Customer")</f>
        <v>Sliver Customer</v>
      </c>
      <c r="J1072" t="str">
        <f t="shared" si="33"/>
        <v>Potential Customer</v>
      </c>
    </row>
    <row r="1073" spans="1:16" x14ac:dyDescent="0.15">
      <c r="A1073" s="73">
        <v>1072</v>
      </c>
      <c r="B1073" s="78">
        <v>3</v>
      </c>
      <c r="C1073" s="84">
        <v>46</v>
      </c>
      <c r="D1073" s="79">
        <v>2102.3200000000002</v>
      </c>
      <c r="E1073" cm="1">
        <f t="array" ref="E1073">_xlfn.IFS(C1073&gt;=88,1,AND(C1073&lt;=87,C1073&gt;45),2,AND(C1073&lt;=45,C1073&gt;18),3,AND(C1073&lt;=18,C1073&gt;=0),4)</f>
        <v>2</v>
      </c>
      <c r="F1073" cm="1">
        <f t="array" ref="F1073">_xlfn.IFS(B1073&gt;=7,4,AND(B1073&lt;=7,B1073&gt;5),3,AND(B1073&lt;=5,B1073&gt;4),2,AND(B1073&lt;=4,B1073&gt;=1),1)</f>
        <v>1</v>
      </c>
      <c r="G1073" cm="1">
        <f t="array" ref="G1073">_xlfn.IFS(D1073&gt;=4124,4,AND(D1073&lt;=4124,D1073&gt;2799),3,AND(D1073&lt;=2799,D1073&gt;1798),2,AND(D1073&lt;=1798,D1073&gt;=15),1)</f>
        <v>2</v>
      </c>
      <c r="H1073" s="86">
        <f t="shared" si="32"/>
        <v>212</v>
      </c>
      <c r="I1073" t="str" cm="1">
        <f t="array" ref="I1073">_xlfn.IFS(H1073&gt;=411,"Platinum Customer",AND(H1073&lt;=411,H1073&gt;311),"Sliver Customer",AND(H1073&lt;=311,H1073&gt;144),"Gold Customer",AND(H1073&lt;=144,H1073&gt;=111),"Brownz Customer")</f>
        <v>Gold Customer</v>
      </c>
      <c r="J1073" t="str">
        <f t="shared" si="33"/>
        <v>High Risk Customer</v>
      </c>
    </row>
    <row r="1074" spans="1:16" x14ac:dyDescent="0.15">
      <c r="A1074" s="73">
        <v>1073</v>
      </c>
      <c r="B1074" s="78">
        <v>6</v>
      </c>
      <c r="C1074" s="84">
        <v>17</v>
      </c>
      <c r="D1074" s="79">
        <v>2723.99</v>
      </c>
      <c r="E1074" cm="1">
        <f t="array" ref="E1074">_xlfn.IFS(C1074&gt;=88,1,AND(C1074&lt;=87,C1074&gt;45),2,AND(C1074&lt;=45,C1074&gt;18),3,AND(C1074&lt;=18,C1074&gt;=0),4)</f>
        <v>4</v>
      </c>
      <c r="F1074" cm="1">
        <f t="array" ref="F1074">_xlfn.IFS(B1074&gt;=7,4,AND(B1074&lt;=7,B1074&gt;5),3,AND(B1074&lt;=5,B1074&gt;4),2,AND(B1074&lt;=4,B1074&gt;=1),1)</f>
        <v>3</v>
      </c>
      <c r="G1074" cm="1">
        <f t="array" ref="G1074">_xlfn.IFS(D1074&gt;=4124,4,AND(D1074&lt;=4124,D1074&gt;2799),3,AND(D1074&lt;=2799,D1074&gt;1798),2,AND(D1074&lt;=1798,D1074&gt;=15),1)</f>
        <v>2</v>
      </c>
      <c r="H1074" s="86">
        <f t="shared" si="32"/>
        <v>432</v>
      </c>
      <c r="I1074" t="str" cm="1">
        <f t="array" ref="I1074">_xlfn.IFS(H1074&gt;=411,"Platinum Customer",AND(H1074&lt;=411,H1074&gt;311),"Sliver Customer",AND(H1074&lt;=311,H1074&gt;144),"Gold Customer",AND(H1074&lt;=144,H1074&gt;=111),"Brownz Customer")</f>
        <v>Platinum Customer</v>
      </c>
      <c r="J1074" t="str">
        <f t="shared" si="33"/>
        <v>Becoming Loyal</v>
      </c>
    </row>
    <row r="1075" spans="1:16" x14ac:dyDescent="0.15">
      <c r="A1075" s="73">
        <v>1074</v>
      </c>
      <c r="B1075" s="78">
        <v>8</v>
      </c>
      <c r="C1075" s="84">
        <v>16</v>
      </c>
      <c r="D1075" s="79">
        <v>4053.6800000000003</v>
      </c>
      <c r="E1075" cm="1">
        <f t="array" ref="E1075">_xlfn.IFS(C1075&gt;=88,1,AND(C1075&lt;=87,C1075&gt;45),2,AND(C1075&lt;=45,C1075&gt;18),3,AND(C1075&lt;=18,C1075&gt;=0),4)</f>
        <v>4</v>
      </c>
      <c r="F1075" cm="1">
        <f t="array" ref="F1075">_xlfn.IFS(B1075&gt;=7,4,AND(B1075&lt;=7,B1075&gt;5),3,AND(B1075&lt;=5,B1075&gt;4),2,AND(B1075&lt;=4,B1075&gt;=1),1)</f>
        <v>4</v>
      </c>
      <c r="G1075" cm="1">
        <f t="array" ref="G1075">_xlfn.IFS(D1075&gt;=4124,4,AND(D1075&lt;=4124,D1075&gt;2799),3,AND(D1075&lt;=2799,D1075&gt;1798),2,AND(D1075&lt;=1798,D1075&gt;=15),1)</f>
        <v>3</v>
      </c>
      <c r="H1075" s="86">
        <f t="shared" si="32"/>
        <v>443</v>
      </c>
      <c r="I1075" t="str" cm="1">
        <f t="array" ref="I1075">_xlfn.IFS(H1075&gt;=411,"Platinum Customer",AND(H1075&lt;=411,H1075&gt;311),"Sliver Customer",AND(H1075&lt;=311,H1075&gt;144),"Gold Customer",AND(H1075&lt;=144,H1075&gt;=111),"Brownz Customer")</f>
        <v>Platinum Customer</v>
      </c>
      <c r="J1075" t="str">
        <f t="shared" si="33"/>
        <v>Very Loyal</v>
      </c>
    </row>
    <row r="1076" spans="1:16" x14ac:dyDescent="0.15">
      <c r="A1076" s="73">
        <v>1075</v>
      </c>
      <c r="B1076" s="78">
        <v>6</v>
      </c>
      <c r="C1076" s="84">
        <v>67</v>
      </c>
      <c r="D1076" s="79">
        <v>2242.1199999999994</v>
      </c>
      <c r="E1076" cm="1">
        <f t="array" ref="E1076">_xlfn.IFS(C1076&gt;=88,1,AND(C1076&lt;=87,C1076&gt;45),2,AND(C1076&lt;=45,C1076&gt;18),3,AND(C1076&lt;=18,C1076&gt;=0),4)</f>
        <v>2</v>
      </c>
      <c r="F1076" cm="1">
        <f t="array" ref="F1076">_xlfn.IFS(B1076&gt;=7,4,AND(B1076&lt;=7,B1076&gt;5),3,AND(B1076&lt;=5,B1076&gt;4),2,AND(B1076&lt;=4,B1076&gt;=1),1)</f>
        <v>3</v>
      </c>
      <c r="G1076" cm="1">
        <f t="array" ref="G1076">_xlfn.IFS(D1076&gt;=4124,4,AND(D1076&lt;=4124,D1076&gt;2799),3,AND(D1076&lt;=2799,D1076&gt;1798),2,AND(D1076&lt;=1798,D1076&gt;=15),1)</f>
        <v>2</v>
      </c>
      <c r="H1076" s="86">
        <f t="shared" si="32"/>
        <v>232</v>
      </c>
      <c r="I1076" t="str" cm="1">
        <f t="array" ref="I1076">_xlfn.IFS(H1076&gt;=411,"Platinum Customer",AND(H1076&lt;=411,H1076&gt;311),"Sliver Customer",AND(H1076&lt;=311,H1076&gt;144),"Gold Customer",AND(H1076&lt;=144,H1076&gt;=111),"Brownz Customer")</f>
        <v>Gold Customer</v>
      </c>
      <c r="J1076" t="str">
        <f t="shared" si="33"/>
        <v>Losing Customer</v>
      </c>
    </row>
    <row r="1077" spans="1:16" x14ac:dyDescent="0.15">
      <c r="A1077" s="73">
        <v>1076</v>
      </c>
      <c r="B1077" s="78">
        <v>12</v>
      </c>
      <c r="C1077" s="84">
        <v>9</v>
      </c>
      <c r="D1077" s="79">
        <v>8104.5400000000009</v>
      </c>
      <c r="E1077" cm="1">
        <f t="array" ref="E1077">_xlfn.IFS(C1077&gt;=88,1,AND(C1077&lt;=87,C1077&gt;45),2,AND(C1077&lt;=45,C1077&gt;18),3,AND(C1077&lt;=18,C1077&gt;=0),4)</f>
        <v>4</v>
      </c>
      <c r="F1077" cm="1">
        <f t="array" ref="F1077">_xlfn.IFS(B1077&gt;=7,4,AND(B1077&lt;=7,B1077&gt;5),3,AND(B1077&lt;=5,B1077&gt;4),2,AND(B1077&lt;=4,B1077&gt;=1),1)</f>
        <v>4</v>
      </c>
      <c r="G1077" cm="1">
        <f t="array" ref="G1077">_xlfn.IFS(D1077&gt;=4124,4,AND(D1077&lt;=4124,D1077&gt;2799),3,AND(D1077&lt;=2799,D1077&gt;1798),2,AND(D1077&lt;=1798,D1077&gt;=15),1)</f>
        <v>4</v>
      </c>
      <c r="H1077" s="86">
        <f t="shared" si="32"/>
        <v>444</v>
      </c>
      <c r="I1077" t="str" cm="1">
        <f t="array" ref="I1077">_xlfn.IFS(H1077&gt;=411,"Platinum Customer",AND(H1077&lt;=411,H1077&gt;311),"Sliver Customer",AND(H1077&lt;=311,H1077&gt;144),"Gold Customer",AND(H1077&lt;=144,H1077&gt;=111),"Brownz Customer")</f>
        <v>Platinum Customer</v>
      </c>
      <c r="J1077" t="str">
        <f t="shared" si="33"/>
        <v>Platinum Customer</v>
      </c>
      <c r="L1077" t="str">
        <f>VLOOKUP(A1077,CustomerDemographic!$A:$D,2,FALSE)</f>
        <v>Siegfried</v>
      </c>
      <c r="M1077" t="str">
        <f>VLOOKUP(A1077,CustomerDemographic!$A:$D,3,FALSE)</f>
        <v>Trattles</v>
      </c>
      <c r="N1077">
        <f>VLOOKUP(A1077,CustomerAddress!$A:$F,3,FALSE)</f>
        <v>2515</v>
      </c>
      <c r="O1077" t="str">
        <f>VLOOKUP(A1077,CustomerAddress!$A:$F,2,FALSE)</f>
        <v>44 Ramsey Road</v>
      </c>
      <c r="P1077" t="str">
        <f>VLOOKUP(A1077,CustomerAddress!$A:$F,4,FALSE)</f>
        <v>NSW</v>
      </c>
    </row>
    <row r="1078" spans="1:16" x14ac:dyDescent="0.15">
      <c r="A1078" s="73">
        <v>1077</v>
      </c>
      <c r="B1078" s="78">
        <v>6</v>
      </c>
      <c r="C1078" s="84">
        <v>5</v>
      </c>
      <c r="D1078" s="79">
        <v>1658.4500000000003</v>
      </c>
      <c r="E1078" cm="1">
        <f t="array" ref="E1078">_xlfn.IFS(C1078&gt;=88,1,AND(C1078&lt;=87,C1078&gt;45),2,AND(C1078&lt;=45,C1078&gt;18),3,AND(C1078&lt;=18,C1078&gt;=0),4)</f>
        <v>4</v>
      </c>
      <c r="F1078" cm="1">
        <f t="array" ref="F1078">_xlfn.IFS(B1078&gt;=7,4,AND(B1078&lt;=7,B1078&gt;5),3,AND(B1078&lt;=5,B1078&gt;4),2,AND(B1078&lt;=4,B1078&gt;=1),1)</f>
        <v>3</v>
      </c>
      <c r="G1078" cm="1">
        <f t="array" ref="G1078">_xlfn.IFS(D1078&gt;=4124,4,AND(D1078&lt;=4124,D1078&gt;2799),3,AND(D1078&lt;=2799,D1078&gt;1798),2,AND(D1078&lt;=1798,D1078&gt;=15),1)</f>
        <v>1</v>
      </c>
      <c r="H1078" s="86">
        <f t="shared" si="32"/>
        <v>431</v>
      </c>
      <c r="I1078" t="str" cm="1">
        <f t="array" ref="I1078">_xlfn.IFS(H1078&gt;=411,"Platinum Customer",AND(H1078&lt;=411,H1078&gt;311),"Sliver Customer",AND(H1078&lt;=311,H1078&gt;144),"Gold Customer",AND(H1078&lt;=144,H1078&gt;=111),"Brownz Customer")</f>
        <v>Platinum Customer</v>
      </c>
      <c r="J1078" t="str">
        <f t="shared" si="33"/>
        <v>Becoming Loyal</v>
      </c>
    </row>
    <row r="1079" spans="1:16" x14ac:dyDescent="0.15">
      <c r="A1079" s="73">
        <v>1078</v>
      </c>
      <c r="B1079" s="78">
        <v>5</v>
      </c>
      <c r="C1079" s="84">
        <v>18</v>
      </c>
      <c r="D1079" s="79">
        <v>899.97</v>
      </c>
      <c r="E1079" cm="1">
        <f t="array" ref="E1079">_xlfn.IFS(C1079&gt;=88,1,AND(C1079&lt;=87,C1079&gt;45),2,AND(C1079&lt;=45,C1079&gt;18),3,AND(C1079&lt;=18,C1079&gt;=0),4)</f>
        <v>4</v>
      </c>
      <c r="F1079" cm="1">
        <f t="array" ref="F1079">_xlfn.IFS(B1079&gt;=7,4,AND(B1079&lt;=7,B1079&gt;5),3,AND(B1079&lt;=5,B1079&gt;4),2,AND(B1079&lt;=4,B1079&gt;=1),1)</f>
        <v>2</v>
      </c>
      <c r="G1079" cm="1">
        <f t="array" ref="G1079">_xlfn.IFS(D1079&gt;=4124,4,AND(D1079&lt;=4124,D1079&gt;2799),3,AND(D1079&lt;=2799,D1079&gt;1798),2,AND(D1079&lt;=1798,D1079&gt;=15),1)</f>
        <v>1</v>
      </c>
      <c r="H1079" s="86">
        <f t="shared" si="32"/>
        <v>421</v>
      </c>
      <c r="I1079" t="str" cm="1">
        <f t="array" ref="I1079">_xlfn.IFS(H1079&gt;=411,"Platinum Customer",AND(H1079&lt;=411,H1079&gt;311),"Sliver Customer",AND(H1079&lt;=311,H1079&gt;144),"Gold Customer",AND(H1079&lt;=144,H1079&gt;=111),"Brownz Customer")</f>
        <v>Platinum Customer</v>
      </c>
      <c r="J1079" t="str">
        <f t="shared" si="33"/>
        <v>Becoming Loyal</v>
      </c>
    </row>
    <row r="1080" spans="1:16" x14ac:dyDescent="0.15">
      <c r="A1080" s="73">
        <v>1079</v>
      </c>
      <c r="B1080" s="78">
        <v>4</v>
      </c>
      <c r="C1080" s="84">
        <v>17</v>
      </c>
      <c r="D1080" s="79">
        <v>2306.9899999999998</v>
      </c>
      <c r="E1080" cm="1">
        <f t="array" ref="E1080">_xlfn.IFS(C1080&gt;=88,1,AND(C1080&lt;=87,C1080&gt;45),2,AND(C1080&lt;=45,C1080&gt;18),3,AND(C1080&lt;=18,C1080&gt;=0),4)</f>
        <v>4</v>
      </c>
      <c r="F1080" cm="1">
        <f t="array" ref="F1080">_xlfn.IFS(B1080&gt;=7,4,AND(B1080&lt;=7,B1080&gt;5),3,AND(B1080&lt;=5,B1080&gt;4),2,AND(B1080&lt;=4,B1080&gt;=1),1)</f>
        <v>1</v>
      </c>
      <c r="G1080" cm="1">
        <f t="array" ref="G1080">_xlfn.IFS(D1080&gt;=4124,4,AND(D1080&lt;=4124,D1080&gt;2799),3,AND(D1080&lt;=2799,D1080&gt;1798),2,AND(D1080&lt;=1798,D1080&gt;=15),1)</f>
        <v>2</v>
      </c>
      <c r="H1080" s="86">
        <f t="shared" si="32"/>
        <v>412</v>
      </c>
      <c r="I1080" t="str" cm="1">
        <f t="array" ref="I1080">_xlfn.IFS(H1080&gt;=411,"Platinum Customer",AND(H1080&lt;=411,H1080&gt;311),"Sliver Customer",AND(H1080&lt;=311,H1080&gt;144),"Gold Customer",AND(H1080&lt;=144,H1080&gt;=111),"Brownz Customer")</f>
        <v>Platinum Customer</v>
      </c>
      <c r="J1080" t="str">
        <f t="shared" si="33"/>
        <v>Recent Customer</v>
      </c>
    </row>
    <row r="1081" spans="1:16" x14ac:dyDescent="0.15">
      <c r="A1081" s="73">
        <v>1080</v>
      </c>
      <c r="B1081" s="78">
        <v>3</v>
      </c>
      <c r="C1081" s="84">
        <v>47</v>
      </c>
      <c r="D1081" s="79">
        <v>1857.62</v>
      </c>
      <c r="E1081" cm="1">
        <f t="array" ref="E1081">_xlfn.IFS(C1081&gt;=88,1,AND(C1081&lt;=87,C1081&gt;45),2,AND(C1081&lt;=45,C1081&gt;18),3,AND(C1081&lt;=18,C1081&gt;=0),4)</f>
        <v>2</v>
      </c>
      <c r="F1081" cm="1">
        <f t="array" ref="F1081">_xlfn.IFS(B1081&gt;=7,4,AND(B1081&lt;=7,B1081&gt;5),3,AND(B1081&lt;=5,B1081&gt;4),2,AND(B1081&lt;=4,B1081&gt;=1),1)</f>
        <v>1</v>
      </c>
      <c r="G1081" cm="1">
        <f t="array" ref="G1081">_xlfn.IFS(D1081&gt;=4124,4,AND(D1081&lt;=4124,D1081&gt;2799),3,AND(D1081&lt;=2799,D1081&gt;1798),2,AND(D1081&lt;=1798,D1081&gt;=15),1)</f>
        <v>2</v>
      </c>
      <c r="H1081" s="86">
        <f t="shared" si="32"/>
        <v>212</v>
      </c>
      <c r="I1081" t="str" cm="1">
        <f t="array" ref="I1081">_xlfn.IFS(H1081&gt;=411,"Platinum Customer",AND(H1081&lt;=411,H1081&gt;311),"Sliver Customer",AND(H1081&lt;=311,H1081&gt;144),"Gold Customer",AND(H1081&lt;=144,H1081&gt;=111),"Brownz Customer")</f>
        <v>Gold Customer</v>
      </c>
      <c r="J1081" t="str">
        <f t="shared" si="33"/>
        <v>High Risk Customer</v>
      </c>
    </row>
    <row r="1082" spans="1:16" x14ac:dyDescent="0.15">
      <c r="A1082" s="73">
        <v>1081</v>
      </c>
      <c r="B1082" s="78">
        <v>5</v>
      </c>
      <c r="C1082" s="84">
        <v>11</v>
      </c>
      <c r="D1082" s="79">
        <v>3227.8900000000003</v>
      </c>
      <c r="E1082" cm="1">
        <f t="array" ref="E1082">_xlfn.IFS(C1082&gt;=88,1,AND(C1082&lt;=87,C1082&gt;45),2,AND(C1082&lt;=45,C1082&gt;18),3,AND(C1082&lt;=18,C1082&gt;=0),4)</f>
        <v>4</v>
      </c>
      <c r="F1082" cm="1">
        <f t="array" ref="F1082">_xlfn.IFS(B1082&gt;=7,4,AND(B1082&lt;=7,B1082&gt;5),3,AND(B1082&lt;=5,B1082&gt;4),2,AND(B1082&lt;=4,B1082&gt;=1),1)</f>
        <v>2</v>
      </c>
      <c r="G1082" cm="1">
        <f t="array" ref="G1082">_xlfn.IFS(D1082&gt;=4124,4,AND(D1082&lt;=4124,D1082&gt;2799),3,AND(D1082&lt;=2799,D1082&gt;1798),2,AND(D1082&lt;=1798,D1082&gt;=15),1)</f>
        <v>3</v>
      </c>
      <c r="H1082" s="86">
        <f t="shared" si="32"/>
        <v>423</v>
      </c>
      <c r="I1082" t="str" cm="1">
        <f t="array" ref="I1082">_xlfn.IFS(H1082&gt;=411,"Platinum Customer",AND(H1082&lt;=411,H1082&gt;311),"Sliver Customer",AND(H1082&lt;=311,H1082&gt;144),"Gold Customer",AND(H1082&lt;=144,H1082&gt;=111),"Brownz Customer")</f>
        <v>Platinum Customer</v>
      </c>
      <c r="J1082" t="str">
        <f t="shared" si="33"/>
        <v>Becoming Loyal</v>
      </c>
    </row>
    <row r="1083" spans="1:16" x14ac:dyDescent="0.15">
      <c r="A1083" s="73">
        <v>1082</v>
      </c>
      <c r="B1083" s="78">
        <v>5</v>
      </c>
      <c r="C1083" s="84">
        <v>47</v>
      </c>
      <c r="D1083" s="79">
        <v>2832.7000000000003</v>
      </c>
      <c r="E1083" cm="1">
        <f t="array" ref="E1083">_xlfn.IFS(C1083&gt;=88,1,AND(C1083&lt;=87,C1083&gt;45),2,AND(C1083&lt;=45,C1083&gt;18),3,AND(C1083&lt;=18,C1083&gt;=0),4)</f>
        <v>2</v>
      </c>
      <c r="F1083" cm="1">
        <f t="array" ref="F1083">_xlfn.IFS(B1083&gt;=7,4,AND(B1083&lt;=7,B1083&gt;5),3,AND(B1083&lt;=5,B1083&gt;4),2,AND(B1083&lt;=4,B1083&gt;=1),1)</f>
        <v>2</v>
      </c>
      <c r="G1083" cm="1">
        <f t="array" ref="G1083">_xlfn.IFS(D1083&gt;=4124,4,AND(D1083&lt;=4124,D1083&gt;2799),3,AND(D1083&lt;=2799,D1083&gt;1798),2,AND(D1083&lt;=1798,D1083&gt;=15),1)</f>
        <v>3</v>
      </c>
      <c r="H1083" s="86">
        <f t="shared" si="32"/>
        <v>223</v>
      </c>
      <c r="I1083" t="str" cm="1">
        <f t="array" ref="I1083">_xlfn.IFS(H1083&gt;=411,"Platinum Customer",AND(H1083&lt;=411,H1083&gt;311),"Sliver Customer",AND(H1083&lt;=311,H1083&gt;144),"Gold Customer",AND(H1083&lt;=144,H1083&gt;=111),"Brownz Customer")</f>
        <v>Gold Customer</v>
      </c>
      <c r="J1083" t="str">
        <f t="shared" si="33"/>
        <v>High Risk Customer</v>
      </c>
    </row>
    <row r="1084" spans="1:16" x14ac:dyDescent="0.15">
      <c r="A1084" s="73">
        <v>1083</v>
      </c>
      <c r="B1084" s="78">
        <v>2</v>
      </c>
      <c r="C1084" s="84">
        <v>266</v>
      </c>
      <c r="D1084" s="79">
        <v>880.99</v>
      </c>
      <c r="E1084" cm="1">
        <f t="array" ref="E1084">_xlfn.IFS(C1084&gt;=88,1,AND(C1084&lt;=87,C1084&gt;45),2,AND(C1084&lt;=45,C1084&gt;18),3,AND(C1084&lt;=18,C1084&gt;=0),4)</f>
        <v>1</v>
      </c>
      <c r="F1084" cm="1">
        <f t="array" ref="F1084">_xlfn.IFS(B1084&gt;=7,4,AND(B1084&lt;=7,B1084&gt;5),3,AND(B1084&lt;=5,B1084&gt;4),2,AND(B1084&lt;=4,B1084&gt;=1),1)</f>
        <v>1</v>
      </c>
      <c r="G1084" cm="1">
        <f t="array" ref="G1084">_xlfn.IFS(D1084&gt;=4124,4,AND(D1084&lt;=4124,D1084&gt;2799),3,AND(D1084&lt;=2799,D1084&gt;1798),2,AND(D1084&lt;=1798,D1084&gt;=15),1)</f>
        <v>1</v>
      </c>
      <c r="H1084" s="86">
        <f t="shared" si="32"/>
        <v>111</v>
      </c>
      <c r="I1084" t="str" cm="1">
        <f t="array" ref="I1084">_xlfn.IFS(H1084&gt;=411,"Platinum Customer",AND(H1084&lt;=411,H1084&gt;311),"Sliver Customer",AND(H1084&lt;=311,H1084&gt;144),"Gold Customer",AND(H1084&lt;=144,H1084&gt;=111),"Brownz Customer")</f>
        <v>Brownz Customer</v>
      </c>
      <c r="J1084" t="str">
        <f t="shared" si="33"/>
        <v>Lost Customer</v>
      </c>
    </row>
    <row r="1085" spans="1:16" x14ac:dyDescent="0.15">
      <c r="A1085" s="73">
        <v>1084</v>
      </c>
      <c r="B1085" s="78">
        <v>11</v>
      </c>
      <c r="C1085" s="84">
        <v>4</v>
      </c>
      <c r="D1085" s="79">
        <v>6580.56</v>
      </c>
      <c r="E1085" cm="1">
        <f t="array" ref="E1085">_xlfn.IFS(C1085&gt;=88,1,AND(C1085&lt;=87,C1085&gt;45),2,AND(C1085&lt;=45,C1085&gt;18),3,AND(C1085&lt;=18,C1085&gt;=0),4)</f>
        <v>4</v>
      </c>
      <c r="F1085" cm="1">
        <f t="array" ref="F1085">_xlfn.IFS(B1085&gt;=7,4,AND(B1085&lt;=7,B1085&gt;5),3,AND(B1085&lt;=5,B1085&gt;4),2,AND(B1085&lt;=4,B1085&gt;=1),1)</f>
        <v>4</v>
      </c>
      <c r="G1085" cm="1">
        <f t="array" ref="G1085">_xlfn.IFS(D1085&gt;=4124,4,AND(D1085&lt;=4124,D1085&gt;2799),3,AND(D1085&lt;=2799,D1085&gt;1798),2,AND(D1085&lt;=1798,D1085&gt;=15),1)</f>
        <v>4</v>
      </c>
      <c r="H1085" s="86">
        <f t="shared" si="32"/>
        <v>444</v>
      </c>
      <c r="I1085" t="str" cm="1">
        <f t="array" ref="I1085">_xlfn.IFS(H1085&gt;=411,"Platinum Customer",AND(H1085&lt;=411,H1085&gt;311),"Sliver Customer",AND(H1085&lt;=311,H1085&gt;144),"Gold Customer",AND(H1085&lt;=144,H1085&gt;=111),"Brownz Customer")</f>
        <v>Platinum Customer</v>
      </c>
      <c r="J1085" t="str">
        <f t="shared" si="33"/>
        <v>Platinum Customer</v>
      </c>
      <c r="L1085" t="str">
        <f>VLOOKUP(A1085,CustomerDemographic!$A:$D,2,FALSE)</f>
        <v>Serena</v>
      </c>
      <c r="M1085" t="str">
        <f>VLOOKUP(A1085,CustomerDemographic!$A:$D,3,FALSE)</f>
        <v>Jagson</v>
      </c>
      <c r="N1085">
        <f>VLOOKUP(A1085,CustomerAddress!$A:$F,3,FALSE)</f>
        <v>2322</v>
      </c>
      <c r="O1085" t="str">
        <f>VLOOKUP(A1085,CustomerAddress!$A:$F,2,FALSE)</f>
        <v>24596 Hoepker Avenue</v>
      </c>
      <c r="P1085" t="str">
        <f>VLOOKUP(A1085,CustomerAddress!$A:$F,4,FALSE)</f>
        <v>NSW</v>
      </c>
    </row>
    <row r="1086" spans="1:16" x14ac:dyDescent="0.15">
      <c r="A1086" s="73">
        <v>1085</v>
      </c>
      <c r="B1086" s="78">
        <v>4</v>
      </c>
      <c r="C1086" s="84">
        <v>64</v>
      </c>
      <c r="D1086" s="79">
        <v>1081.6500000000001</v>
      </c>
      <c r="E1086" cm="1">
        <f t="array" ref="E1086">_xlfn.IFS(C1086&gt;=88,1,AND(C1086&lt;=87,C1086&gt;45),2,AND(C1086&lt;=45,C1086&gt;18),3,AND(C1086&lt;=18,C1086&gt;=0),4)</f>
        <v>2</v>
      </c>
      <c r="F1086" cm="1">
        <f t="array" ref="F1086">_xlfn.IFS(B1086&gt;=7,4,AND(B1086&lt;=7,B1086&gt;5),3,AND(B1086&lt;=5,B1086&gt;4),2,AND(B1086&lt;=4,B1086&gt;=1),1)</f>
        <v>1</v>
      </c>
      <c r="G1086" cm="1">
        <f t="array" ref="G1086">_xlfn.IFS(D1086&gt;=4124,4,AND(D1086&lt;=4124,D1086&gt;2799),3,AND(D1086&lt;=2799,D1086&gt;1798),2,AND(D1086&lt;=1798,D1086&gt;=15),1)</f>
        <v>1</v>
      </c>
      <c r="H1086" s="86">
        <f t="shared" si="32"/>
        <v>211</v>
      </c>
      <c r="I1086" t="str" cm="1">
        <f t="array" ref="I1086">_xlfn.IFS(H1086&gt;=411,"Platinum Customer",AND(H1086&lt;=411,H1086&gt;311),"Sliver Customer",AND(H1086&lt;=311,H1086&gt;144),"Gold Customer",AND(H1086&lt;=144,H1086&gt;=111),"Brownz Customer")</f>
        <v>Gold Customer</v>
      </c>
      <c r="J1086" t="str">
        <f t="shared" si="33"/>
        <v>Almost Lost Customer</v>
      </c>
    </row>
    <row r="1087" spans="1:16" x14ac:dyDescent="0.15">
      <c r="A1087" s="73">
        <v>1086</v>
      </c>
      <c r="B1087" s="78">
        <v>9</v>
      </c>
      <c r="C1087" s="84">
        <v>13</v>
      </c>
      <c r="D1087" s="79">
        <v>4705.6499999999996</v>
      </c>
      <c r="E1087" cm="1">
        <f t="array" ref="E1087">_xlfn.IFS(C1087&gt;=88,1,AND(C1087&lt;=87,C1087&gt;45),2,AND(C1087&lt;=45,C1087&gt;18),3,AND(C1087&lt;=18,C1087&gt;=0),4)</f>
        <v>4</v>
      </c>
      <c r="F1087" cm="1">
        <f t="array" ref="F1087">_xlfn.IFS(B1087&gt;=7,4,AND(B1087&lt;=7,B1087&gt;5),3,AND(B1087&lt;=5,B1087&gt;4),2,AND(B1087&lt;=4,B1087&gt;=1),1)</f>
        <v>4</v>
      </c>
      <c r="G1087" cm="1">
        <f t="array" ref="G1087">_xlfn.IFS(D1087&gt;=4124,4,AND(D1087&lt;=4124,D1087&gt;2799),3,AND(D1087&lt;=2799,D1087&gt;1798),2,AND(D1087&lt;=1798,D1087&gt;=15),1)</f>
        <v>4</v>
      </c>
      <c r="H1087" s="86">
        <f t="shared" si="32"/>
        <v>444</v>
      </c>
      <c r="I1087" t="str" cm="1">
        <f t="array" ref="I1087">_xlfn.IFS(H1087&gt;=411,"Platinum Customer",AND(H1087&lt;=411,H1087&gt;311),"Sliver Customer",AND(H1087&lt;=311,H1087&gt;144),"Gold Customer",AND(H1087&lt;=144,H1087&gt;=111),"Brownz Customer")</f>
        <v>Platinum Customer</v>
      </c>
      <c r="J1087" t="str">
        <f t="shared" si="33"/>
        <v>Platinum Customer</v>
      </c>
      <c r="L1087" t="str">
        <f>VLOOKUP(A1087,CustomerDemographic!$A:$D,2,FALSE)</f>
        <v>Ezechiel</v>
      </c>
      <c r="M1087" t="str">
        <f>VLOOKUP(A1087,CustomerDemographic!$A:$D,3,FALSE)</f>
        <v>Parnall</v>
      </c>
      <c r="N1087">
        <f>VLOOKUP(A1087,CustomerAddress!$A:$F,3,FALSE)</f>
        <v>3138</v>
      </c>
      <c r="O1087" t="str">
        <f>VLOOKUP(A1087,CustomerAddress!$A:$F,2,FALSE)</f>
        <v>7258 Mandrake Terrace</v>
      </c>
      <c r="P1087" t="str">
        <f>VLOOKUP(A1087,CustomerAddress!$A:$F,4,FALSE)</f>
        <v>VIC</v>
      </c>
    </row>
    <row r="1088" spans="1:16" x14ac:dyDescent="0.15">
      <c r="A1088" s="73">
        <v>1087</v>
      </c>
      <c r="B1088" s="78">
        <v>3</v>
      </c>
      <c r="C1088" s="84">
        <v>14</v>
      </c>
      <c r="D1088" s="79">
        <v>1521.5700000000002</v>
      </c>
      <c r="E1088" cm="1">
        <f t="array" ref="E1088">_xlfn.IFS(C1088&gt;=88,1,AND(C1088&lt;=87,C1088&gt;45),2,AND(C1088&lt;=45,C1088&gt;18),3,AND(C1088&lt;=18,C1088&gt;=0),4)</f>
        <v>4</v>
      </c>
      <c r="F1088" cm="1">
        <f t="array" ref="F1088">_xlfn.IFS(B1088&gt;=7,4,AND(B1088&lt;=7,B1088&gt;5),3,AND(B1088&lt;=5,B1088&gt;4),2,AND(B1088&lt;=4,B1088&gt;=1),1)</f>
        <v>1</v>
      </c>
      <c r="G1088" cm="1">
        <f t="array" ref="G1088">_xlfn.IFS(D1088&gt;=4124,4,AND(D1088&lt;=4124,D1088&gt;2799),3,AND(D1088&lt;=2799,D1088&gt;1798),2,AND(D1088&lt;=1798,D1088&gt;=15),1)</f>
        <v>1</v>
      </c>
      <c r="H1088" s="86">
        <f t="shared" ref="H1088:H1151" si="34">100*E1088+10*F1088+G1088</f>
        <v>411</v>
      </c>
      <c r="I1088" t="str" cm="1">
        <f t="array" ref="I1088">_xlfn.IFS(H1088&gt;=411,"Platinum Customer",AND(H1088&lt;=411,H1088&gt;311),"Sliver Customer",AND(H1088&lt;=311,H1088&gt;144),"Gold Customer",AND(H1088&lt;=144,H1088&gt;=111),"Brownz Customer")</f>
        <v>Platinum Customer</v>
      </c>
      <c r="J1088" t="str">
        <f t="shared" si="33"/>
        <v>Recent Customer</v>
      </c>
    </row>
    <row r="1089" spans="1:10" x14ac:dyDescent="0.15">
      <c r="A1089" s="73">
        <v>1088</v>
      </c>
      <c r="B1089" s="78">
        <v>6</v>
      </c>
      <c r="C1089" s="84">
        <v>13</v>
      </c>
      <c r="D1089" s="79">
        <v>3595.32</v>
      </c>
      <c r="E1089" cm="1">
        <f t="array" ref="E1089">_xlfn.IFS(C1089&gt;=88,1,AND(C1089&lt;=87,C1089&gt;45),2,AND(C1089&lt;=45,C1089&gt;18),3,AND(C1089&lt;=18,C1089&gt;=0),4)</f>
        <v>4</v>
      </c>
      <c r="F1089" cm="1">
        <f t="array" ref="F1089">_xlfn.IFS(B1089&gt;=7,4,AND(B1089&lt;=7,B1089&gt;5),3,AND(B1089&lt;=5,B1089&gt;4),2,AND(B1089&lt;=4,B1089&gt;=1),1)</f>
        <v>3</v>
      </c>
      <c r="G1089" cm="1">
        <f t="array" ref="G1089">_xlfn.IFS(D1089&gt;=4124,4,AND(D1089&lt;=4124,D1089&gt;2799),3,AND(D1089&lt;=2799,D1089&gt;1798),2,AND(D1089&lt;=1798,D1089&gt;=15),1)</f>
        <v>3</v>
      </c>
      <c r="H1089" s="86">
        <f t="shared" si="34"/>
        <v>433</v>
      </c>
      <c r="I1089" t="str" cm="1">
        <f t="array" ref="I1089">_xlfn.IFS(H1089&gt;=411,"Platinum Customer",AND(H1089&lt;=411,H1089&gt;311),"Sliver Customer",AND(H1089&lt;=311,H1089&gt;144),"Gold Customer",AND(H1089&lt;=144,H1089&gt;=111),"Brownz Customer")</f>
        <v>Platinum Customer</v>
      </c>
      <c r="J1089" t="str">
        <f t="shared" si="33"/>
        <v>Very Loyal</v>
      </c>
    </row>
    <row r="1090" spans="1:10" x14ac:dyDescent="0.15">
      <c r="A1090" s="73">
        <v>1089</v>
      </c>
      <c r="B1090" s="78">
        <v>7</v>
      </c>
      <c r="C1090" s="84">
        <v>151</v>
      </c>
      <c r="D1090" s="79">
        <v>2349.2900000000004</v>
      </c>
      <c r="E1090" cm="1">
        <f t="array" ref="E1090">_xlfn.IFS(C1090&gt;=88,1,AND(C1090&lt;=87,C1090&gt;45),2,AND(C1090&lt;=45,C1090&gt;18),3,AND(C1090&lt;=18,C1090&gt;=0),4)</f>
        <v>1</v>
      </c>
      <c r="F1090" cm="1">
        <f t="array" ref="F1090">_xlfn.IFS(B1090&gt;=7,4,AND(B1090&lt;=7,B1090&gt;5),3,AND(B1090&lt;=5,B1090&gt;4),2,AND(B1090&lt;=4,B1090&gt;=1),1)</f>
        <v>4</v>
      </c>
      <c r="G1090" cm="1">
        <f t="array" ref="G1090">_xlfn.IFS(D1090&gt;=4124,4,AND(D1090&lt;=4124,D1090&gt;2799),3,AND(D1090&lt;=2799,D1090&gt;1798),2,AND(D1090&lt;=1798,D1090&gt;=15),1)</f>
        <v>2</v>
      </c>
      <c r="H1090" s="86">
        <f t="shared" si="34"/>
        <v>142</v>
      </c>
      <c r="I1090" t="str" cm="1">
        <f t="array" ref="I1090">_xlfn.IFS(H1090&gt;=411,"Platinum Customer",AND(H1090&lt;=411,H1090&gt;311),"Sliver Customer",AND(H1090&lt;=311,H1090&gt;144),"Gold Customer",AND(H1090&lt;=144,H1090&gt;=111),"Brownz Customer")</f>
        <v>Brownz Customer</v>
      </c>
      <c r="J1090" t="str">
        <f t="shared" si="33"/>
        <v>Almost Lost Customer</v>
      </c>
    </row>
    <row r="1091" spans="1:10" x14ac:dyDescent="0.15">
      <c r="A1091" s="73">
        <v>1090</v>
      </c>
      <c r="B1091" s="78">
        <v>7</v>
      </c>
      <c r="C1091" s="84">
        <v>71</v>
      </c>
      <c r="D1091" s="79">
        <v>1529.0100000000002</v>
      </c>
      <c r="E1091" cm="1">
        <f t="array" ref="E1091">_xlfn.IFS(C1091&gt;=88,1,AND(C1091&lt;=87,C1091&gt;45),2,AND(C1091&lt;=45,C1091&gt;18),3,AND(C1091&lt;=18,C1091&gt;=0),4)</f>
        <v>2</v>
      </c>
      <c r="F1091" cm="1">
        <f t="array" ref="F1091">_xlfn.IFS(B1091&gt;=7,4,AND(B1091&lt;=7,B1091&gt;5),3,AND(B1091&lt;=5,B1091&gt;4),2,AND(B1091&lt;=4,B1091&gt;=1),1)</f>
        <v>4</v>
      </c>
      <c r="G1091" cm="1">
        <f t="array" ref="G1091">_xlfn.IFS(D1091&gt;=4124,4,AND(D1091&lt;=4124,D1091&gt;2799),3,AND(D1091&lt;=2799,D1091&gt;1798),2,AND(D1091&lt;=1798,D1091&gt;=15),1)</f>
        <v>1</v>
      </c>
      <c r="H1091" s="86">
        <f t="shared" si="34"/>
        <v>241</v>
      </c>
      <c r="I1091" t="str" cm="1">
        <f t="array" ref="I1091">_xlfn.IFS(H1091&gt;=411,"Platinum Customer",AND(H1091&lt;=411,H1091&gt;311),"Sliver Customer",AND(H1091&lt;=311,H1091&gt;144),"Gold Customer",AND(H1091&lt;=144,H1091&gt;=111),"Brownz Customer")</f>
        <v>Gold Customer</v>
      </c>
      <c r="J1091" t="str">
        <f t="shared" si="33"/>
        <v>Losing Customer</v>
      </c>
    </row>
    <row r="1092" spans="1:10" x14ac:dyDescent="0.15">
      <c r="A1092" s="73">
        <v>1091</v>
      </c>
      <c r="B1092" s="78">
        <v>10</v>
      </c>
      <c r="C1092" s="84">
        <v>4</v>
      </c>
      <c r="D1092" s="79">
        <v>4183.8100000000004</v>
      </c>
      <c r="E1092" cm="1">
        <f t="array" ref="E1092">_xlfn.IFS(C1092&gt;=88,1,AND(C1092&lt;=87,C1092&gt;45),2,AND(C1092&lt;=45,C1092&gt;18),3,AND(C1092&lt;=18,C1092&gt;=0),4)</f>
        <v>4</v>
      </c>
      <c r="F1092" cm="1">
        <f t="array" ref="F1092">_xlfn.IFS(B1092&gt;=7,4,AND(B1092&lt;=7,B1092&gt;5),3,AND(B1092&lt;=5,B1092&gt;4),2,AND(B1092&lt;=4,B1092&gt;=1),1)</f>
        <v>4</v>
      </c>
      <c r="G1092" cm="1">
        <f t="array" ref="G1092">_xlfn.IFS(D1092&gt;=4124,4,AND(D1092&lt;=4124,D1092&gt;2799),3,AND(D1092&lt;=2799,D1092&gt;1798),2,AND(D1092&lt;=1798,D1092&gt;=15),1)</f>
        <v>4</v>
      </c>
      <c r="H1092" s="86">
        <f t="shared" si="34"/>
        <v>444</v>
      </c>
      <c r="I1092" t="str" cm="1">
        <f t="array" ref="I1092">_xlfn.IFS(H1092&gt;=411,"Platinum Customer",AND(H1092&lt;=411,H1092&gt;311),"Sliver Customer",AND(H1092&lt;=311,H1092&gt;144),"Gold Customer",AND(H1092&lt;=144,H1092&gt;=111),"Brownz Customer")</f>
        <v>Platinum Customer</v>
      </c>
      <c r="J1092" t="str">
        <f t="shared" ref="J1092:J1155" si="35">IF(AND(H1092=444),"Platinum Customer",IF(AND(H1092&lt;444,H1092&gt;=433),"Very Loyal",IF(AND(H1092&lt;433,H1092&gt;=421),"Becoming Loyal",IF(AND(H1092&lt;421,H1092&gt;=344),"Recent Customer",IF(AND(H1092&lt;344,H1092&gt;=323),"Potential Customer",IF(AND(H1092&lt;323,H1092&gt;=311),"Late Bloomer",IF(AND(H1092&lt;311,H1092&gt;=224),"Losing Customer",IF(AND(H1092&lt;224,H1092&gt;=212),"High Risk Customer",IF(AND(H1092&lt;212,H1092&gt;=124),"Almost Lost Customer",IF(AND(H1092&lt;124,H1092&gt;=112),"Evasive Customer",IF(AND(H1092=111),"Lost Customer")))))))))))</f>
        <v>Platinum Customer</v>
      </c>
    </row>
    <row r="1093" spans="1:10" x14ac:dyDescent="0.15">
      <c r="A1093" s="73">
        <v>1092</v>
      </c>
      <c r="B1093" s="78">
        <v>5</v>
      </c>
      <c r="C1093" s="84">
        <v>202</v>
      </c>
      <c r="D1093" s="79">
        <v>1245.27</v>
      </c>
      <c r="E1093" cm="1">
        <f t="array" ref="E1093">_xlfn.IFS(C1093&gt;=88,1,AND(C1093&lt;=87,C1093&gt;45),2,AND(C1093&lt;=45,C1093&gt;18),3,AND(C1093&lt;=18,C1093&gt;=0),4)</f>
        <v>1</v>
      </c>
      <c r="F1093" cm="1">
        <f t="array" ref="F1093">_xlfn.IFS(B1093&gt;=7,4,AND(B1093&lt;=7,B1093&gt;5),3,AND(B1093&lt;=5,B1093&gt;4),2,AND(B1093&lt;=4,B1093&gt;=1),1)</f>
        <v>2</v>
      </c>
      <c r="G1093" cm="1">
        <f t="array" ref="G1093">_xlfn.IFS(D1093&gt;=4124,4,AND(D1093&lt;=4124,D1093&gt;2799),3,AND(D1093&lt;=2799,D1093&gt;1798),2,AND(D1093&lt;=1798,D1093&gt;=15),1)</f>
        <v>1</v>
      </c>
      <c r="H1093" s="86">
        <f t="shared" si="34"/>
        <v>121</v>
      </c>
      <c r="I1093" t="str" cm="1">
        <f t="array" ref="I1093">_xlfn.IFS(H1093&gt;=411,"Platinum Customer",AND(H1093&lt;=411,H1093&gt;311),"Sliver Customer",AND(H1093&lt;=311,H1093&gt;144),"Gold Customer",AND(H1093&lt;=144,H1093&gt;=111),"Brownz Customer")</f>
        <v>Brownz Customer</v>
      </c>
      <c r="J1093" t="str">
        <f t="shared" si="35"/>
        <v>Evasive Customer</v>
      </c>
    </row>
    <row r="1094" spans="1:10" x14ac:dyDescent="0.15">
      <c r="A1094" s="73">
        <v>1093</v>
      </c>
      <c r="B1094" s="78">
        <v>9</v>
      </c>
      <c r="C1094" s="84">
        <v>99</v>
      </c>
      <c r="D1094" s="79">
        <v>7159.6900000000005</v>
      </c>
      <c r="E1094" cm="1">
        <f t="array" ref="E1094">_xlfn.IFS(C1094&gt;=88,1,AND(C1094&lt;=87,C1094&gt;45),2,AND(C1094&lt;=45,C1094&gt;18),3,AND(C1094&lt;=18,C1094&gt;=0),4)</f>
        <v>1</v>
      </c>
      <c r="F1094" cm="1">
        <f t="array" ref="F1094">_xlfn.IFS(B1094&gt;=7,4,AND(B1094&lt;=7,B1094&gt;5),3,AND(B1094&lt;=5,B1094&gt;4),2,AND(B1094&lt;=4,B1094&gt;=1),1)</f>
        <v>4</v>
      </c>
      <c r="G1094" cm="1">
        <f t="array" ref="G1094">_xlfn.IFS(D1094&gt;=4124,4,AND(D1094&lt;=4124,D1094&gt;2799),3,AND(D1094&lt;=2799,D1094&gt;1798),2,AND(D1094&lt;=1798,D1094&gt;=15),1)</f>
        <v>4</v>
      </c>
      <c r="H1094" s="86">
        <f t="shared" si="34"/>
        <v>144</v>
      </c>
      <c r="I1094" t="str" cm="1">
        <f t="array" ref="I1094">_xlfn.IFS(H1094&gt;=411,"Platinum Customer",AND(H1094&lt;=411,H1094&gt;311),"Sliver Customer",AND(H1094&lt;=311,H1094&gt;144),"Gold Customer",AND(H1094&lt;=144,H1094&gt;=111),"Brownz Customer")</f>
        <v>Brownz Customer</v>
      </c>
      <c r="J1094" t="str">
        <f t="shared" si="35"/>
        <v>Almost Lost Customer</v>
      </c>
    </row>
    <row r="1095" spans="1:10" x14ac:dyDescent="0.15">
      <c r="A1095" s="73">
        <v>1094</v>
      </c>
      <c r="B1095" s="78">
        <v>7</v>
      </c>
      <c r="C1095" s="84">
        <v>43</v>
      </c>
      <c r="D1095" s="79">
        <v>3632.3</v>
      </c>
      <c r="E1095" cm="1">
        <f t="array" ref="E1095">_xlfn.IFS(C1095&gt;=88,1,AND(C1095&lt;=87,C1095&gt;45),2,AND(C1095&lt;=45,C1095&gt;18),3,AND(C1095&lt;=18,C1095&gt;=0),4)</f>
        <v>3</v>
      </c>
      <c r="F1095" cm="1">
        <f t="array" ref="F1095">_xlfn.IFS(B1095&gt;=7,4,AND(B1095&lt;=7,B1095&gt;5),3,AND(B1095&lt;=5,B1095&gt;4),2,AND(B1095&lt;=4,B1095&gt;=1),1)</f>
        <v>4</v>
      </c>
      <c r="G1095" cm="1">
        <f t="array" ref="G1095">_xlfn.IFS(D1095&gt;=4124,4,AND(D1095&lt;=4124,D1095&gt;2799),3,AND(D1095&lt;=2799,D1095&gt;1798),2,AND(D1095&lt;=1798,D1095&gt;=15),1)</f>
        <v>3</v>
      </c>
      <c r="H1095" s="86">
        <f t="shared" si="34"/>
        <v>343</v>
      </c>
      <c r="I1095" t="str" cm="1">
        <f t="array" ref="I1095">_xlfn.IFS(H1095&gt;=411,"Platinum Customer",AND(H1095&lt;=411,H1095&gt;311),"Sliver Customer",AND(H1095&lt;=311,H1095&gt;144),"Gold Customer",AND(H1095&lt;=144,H1095&gt;=111),"Brownz Customer")</f>
        <v>Sliver Customer</v>
      </c>
      <c r="J1095" t="str">
        <f t="shared" si="35"/>
        <v>Potential Customer</v>
      </c>
    </row>
    <row r="1096" spans="1:10" x14ac:dyDescent="0.15">
      <c r="A1096" s="73">
        <v>1095</v>
      </c>
      <c r="B1096" s="78">
        <v>4</v>
      </c>
      <c r="C1096" s="84">
        <v>14</v>
      </c>
      <c r="D1096" s="79">
        <v>4498.34</v>
      </c>
      <c r="E1096" cm="1">
        <f t="array" ref="E1096">_xlfn.IFS(C1096&gt;=88,1,AND(C1096&lt;=87,C1096&gt;45),2,AND(C1096&lt;=45,C1096&gt;18),3,AND(C1096&lt;=18,C1096&gt;=0),4)</f>
        <v>4</v>
      </c>
      <c r="F1096" cm="1">
        <f t="array" ref="F1096">_xlfn.IFS(B1096&gt;=7,4,AND(B1096&lt;=7,B1096&gt;5),3,AND(B1096&lt;=5,B1096&gt;4),2,AND(B1096&lt;=4,B1096&gt;=1),1)</f>
        <v>1</v>
      </c>
      <c r="G1096" cm="1">
        <f t="array" ref="G1096">_xlfn.IFS(D1096&gt;=4124,4,AND(D1096&lt;=4124,D1096&gt;2799),3,AND(D1096&lt;=2799,D1096&gt;1798),2,AND(D1096&lt;=1798,D1096&gt;=15),1)</f>
        <v>4</v>
      </c>
      <c r="H1096" s="86">
        <f t="shared" si="34"/>
        <v>414</v>
      </c>
      <c r="I1096" t="str" cm="1">
        <f t="array" ref="I1096">_xlfn.IFS(H1096&gt;=411,"Platinum Customer",AND(H1096&lt;=411,H1096&gt;311),"Sliver Customer",AND(H1096&lt;=311,H1096&gt;144),"Gold Customer",AND(H1096&lt;=144,H1096&gt;=111),"Brownz Customer")</f>
        <v>Platinum Customer</v>
      </c>
      <c r="J1096" t="str">
        <f t="shared" si="35"/>
        <v>Recent Customer</v>
      </c>
    </row>
    <row r="1097" spans="1:10" x14ac:dyDescent="0.15">
      <c r="A1097" s="73">
        <v>1096</v>
      </c>
      <c r="B1097" s="78">
        <v>5</v>
      </c>
      <c r="C1097" s="84">
        <v>55</v>
      </c>
      <c r="D1097" s="79">
        <v>2086.8500000000004</v>
      </c>
      <c r="E1097" cm="1">
        <f t="array" ref="E1097">_xlfn.IFS(C1097&gt;=88,1,AND(C1097&lt;=87,C1097&gt;45),2,AND(C1097&lt;=45,C1097&gt;18),3,AND(C1097&lt;=18,C1097&gt;=0),4)</f>
        <v>2</v>
      </c>
      <c r="F1097" cm="1">
        <f t="array" ref="F1097">_xlfn.IFS(B1097&gt;=7,4,AND(B1097&lt;=7,B1097&gt;5),3,AND(B1097&lt;=5,B1097&gt;4),2,AND(B1097&lt;=4,B1097&gt;=1),1)</f>
        <v>2</v>
      </c>
      <c r="G1097" cm="1">
        <f t="array" ref="G1097">_xlfn.IFS(D1097&gt;=4124,4,AND(D1097&lt;=4124,D1097&gt;2799),3,AND(D1097&lt;=2799,D1097&gt;1798),2,AND(D1097&lt;=1798,D1097&gt;=15),1)</f>
        <v>2</v>
      </c>
      <c r="H1097" s="86">
        <f t="shared" si="34"/>
        <v>222</v>
      </c>
      <c r="I1097" t="str" cm="1">
        <f t="array" ref="I1097">_xlfn.IFS(H1097&gt;=411,"Platinum Customer",AND(H1097&lt;=411,H1097&gt;311),"Sliver Customer",AND(H1097&lt;=311,H1097&gt;144),"Gold Customer",AND(H1097&lt;=144,H1097&gt;=111),"Brownz Customer")</f>
        <v>Gold Customer</v>
      </c>
      <c r="J1097" t="str">
        <f t="shared" si="35"/>
        <v>High Risk Customer</v>
      </c>
    </row>
    <row r="1098" spans="1:10" x14ac:dyDescent="0.15">
      <c r="A1098" s="73">
        <v>1097</v>
      </c>
      <c r="B1098" s="78">
        <v>3</v>
      </c>
      <c r="C1098" s="84">
        <v>188</v>
      </c>
      <c r="D1098" s="79">
        <v>666.78999999999985</v>
      </c>
      <c r="E1098" cm="1">
        <f t="array" ref="E1098">_xlfn.IFS(C1098&gt;=88,1,AND(C1098&lt;=87,C1098&gt;45),2,AND(C1098&lt;=45,C1098&gt;18),3,AND(C1098&lt;=18,C1098&gt;=0),4)</f>
        <v>1</v>
      </c>
      <c r="F1098" cm="1">
        <f t="array" ref="F1098">_xlfn.IFS(B1098&gt;=7,4,AND(B1098&lt;=7,B1098&gt;5),3,AND(B1098&lt;=5,B1098&gt;4),2,AND(B1098&lt;=4,B1098&gt;=1),1)</f>
        <v>1</v>
      </c>
      <c r="G1098" cm="1">
        <f t="array" ref="G1098">_xlfn.IFS(D1098&gt;=4124,4,AND(D1098&lt;=4124,D1098&gt;2799),3,AND(D1098&lt;=2799,D1098&gt;1798),2,AND(D1098&lt;=1798,D1098&gt;=15),1)</f>
        <v>1</v>
      </c>
      <c r="H1098" s="86">
        <f t="shared" si="34"/>
        <v>111</v>
      </c>
      <c r="I1098" t="str" cm="1">
        <f t="array" ref="I1098">_xlfn.IFS(H1098&gt;=411,"Platinum Customer",AND(H1098&lt;=411,H1098&gt;311),"Sliver Customer",AND(H1098&lt;=311,H1098&gt;144),"Gold Customer",AND(H1098&lt;=144,H1098&gt;=111),"Brownz Customer")</f>
        <v>Brownz Customer</v>
      </c>
      <c r="J1098" t="str">
        <f t="shared" si="35"/>
        <v>Lost Customer</v>
      </c>
    </row>
    <row r="1099" spans="1:10" x14ac:dyDescent="0.15">
      <c r="A1099" s="73">
        <v>1098</v>
      </c>
      <c r="B1099" s="78">
        <v>8</v>
      </c>
      <c r="C1099" s="84">
        <v>8</v>
      </c>
      <c r="D1099" s="79">
        <v>3879.1400000000003</v>
      </c>
      <c r="E1099" cm="1">
        <f t="array" ref="E1099">_xlfn.IFS(C1099&gt;=88,1,AND(C1099&lt;=87,C1099&gt;45),2,AND(C1099&lt;=45,C1099&gt;18),3,AND(C1099&lt;=18,C1099&gt;=0),4)</f>
        <v>4</v>
      </c>
      <c r="F1099" cm="1">
        <f t="array" ref="F1099">_xlfn.IFS(B1099&gt;=7,4,AND(B1099&lt;=7,B1099&gt;5),3,AND(B1099&lt;=5,B1099&gt;4),2,AND(B1099&lt;=4,B1099&gt;=1),1)</f>
        <v>4</v>
      </c>
      <c r="G1099" cm="1">
        <f t="array" ref="G1099">_xlfn.IFS(D1099&gt;=4124,4,AND(D1099&lt;=4124,D1099&gt;2799),3,AND(D1099&lt;=2799,D1099&gt;1798),2,AND(D1099&lt;=1798,D1099&gt;=15),1)</f>
        <v>3</v>
      </c>
      <c r="H1099" s="86">
        <f t="shared" si="34"/>
        <v>443</v>
      </c>
      <c r="I1099" t="str" cm="1">
        <f t="array" ref="I1099">_xlfn.IFS(H1099&gt;=411,"Platinum Customer",AND(H1099&lt;=411,H1099&gt;311),"Sliver Customer",AND(H1099&lt;=311,H1099&gt;144),"Gold Customer",AND(H1099&lt;=144,H1099&gt;=111),"Brownz Customer")</f>
        <v>Platinum Customer</v>
      </c>
      <c r="J1099" t="str">
        <f t="shared" si="35"/>
        <v>Very Loyal</v>
      </c>
    </row>
    <row r="1100" spans="1:10" x14ac:dyDescent="0.15">
      <c r="A1100" s="73">
        <v>1099</v>
      </c>
      <c r="B1100" s="78">
        <v>2</v>
      </c>
      <c r="C1100" s="84">
        <v>110</v>
      </c>
      <c r="D1100" s="79">
        <v>183.1999999999999</v>
      </c>
      <c r="E1100" cm="1">
        <f t="array" ref="E1100">_xlfn.IFS(C1100&gt;=88,1,AND(C1100&lt;=87,C1100&gt;45),2,AND(C1100&lt;=45,C1100&gt;18),3,AND(C1100&lt;=18,C1100&gt;=0),4)</f>
        <v>1</v>
      </c>
      <c r="F1100" cm="1">
        <f t="array" ref="F1100">_xlfn.IFS(B1100&gt;=7,4,AND(B1100&lt;=7,B1100&gt;5),3,AND(B1100&lt;=5,B1100&gt;4),2,AND(B1100&lt;=4,B1100&gt;=1),1)</f>
        <v>1</v>
      </c>
      <c r="G1100" cm="1">
        <f t="array" ref="G1100">_xlfn.IFS(D1100&gt;=4124,4,AND(D1100&lt;=4124,D1100&gt;2799),3,AND(D1100&lt;=2799,D1100&gt;1798),2,AND(D1100&lt;=1798,D1100&gt;=15),1)</f>
        <v>1</v>
      </c>
      <c r="H1100" s="86">
        <f t="shared" si="34"/>
        <v>111</v>
      </c>
      <c r="I1100" t="str" cm="1">
        <f t="array" ref="I1100">_xlfn.IFS(H1100&gt;=411,"Platinum Customer",AND(H1100&lt;=411,H1100&gt;311),"Sliver Customer",AND(H1100&lt;=311,H1100&gt;144),"Gold Customer",AND(H1100&lt;=144,H1100&gt;=111),"Brownz Customer")</f>
        <v>Brownz Customer</v>
      </c>
      <c r="J1100" t="str">
        <f t="shared" si="35"/>
        <v>Lost Customer</v>
      </c>
    </row>
    <row r="1101" spans="1:10" x14ac:dyDescent="0.15">
      <c r="A1101" s="73">
        <v>1100</v>
      </c>
      <c r="B1101" s="78">
        <v>3</v>
      </c>
      <c r="C1101" s="84">
        <v>45</v>
      </c>
      <c r="D1101" s="79">
        <v>1051.23</v>
      </c>
      <c r="E1101" cm="1">
        <f t="array" ref="E1101">_xlfn.IFS(C1101&gt;=88,1,AND(C1101&lt;=87,C1101&gt;45),2,AND(C1101&lt;=45,C1101&gt;18),3,AND(C1101&lt;=18,C1101&gt;=0),4)</f>
        <v>3</v>
      </c>
      <c r="F1101" cm="1">
        <f t="array" ref="F1101">_xlfn.IFS(B1101&gt;=7,4,AND(B1101&lt;=7,B1101&gt;5),3,AND(B1101&lt;=5,B1101&gt;4),2,AND(B1101&lt;=4,B1101&gt;=1),1)</f>
        <v>1</v>
      </c>
      <c r="G1101" cm="1">
        <f t="array" ref="G1101">_xlfn.IFS(D1101&gt;=4124,4,AND(D1101&lt;=4124,D1101&gt;2799),3,AND(D1101&lt;=2799,D1101&gt;1798),2,AND(D1101&lt;=1798,D1101&gt;=15),1)</f>
        <v>1</v>
      </c>
      <c r="H1101" s="86">
        <f t="shared" si="34"/>
        <v>311</v>
      </c>
      <c r="I1101" t="str" cm="1">
        <f t="array" ref="I1101">_xlfn.IFS(H1101&gt;=411,"Platinum Customer",AND(H1101&lt;=411,H1101&gt;311),"Sliver Customer",AND(H1101&lt;=311,H1101&gt;144),"Gold Customer",AND(H1101&lt;=144,H1101&gt;=111),"Brownz Customer")</f>
        <v>Gold Customer</v>
      </c>
      <c r="J1101" t="str">
        <f t="shared" si="35"/>
        <v>Late Bloomer</v>
      </c>
    </row>
    <row r="1102" spans="1:10" x14ac:dyDescent="0.15">
      <c r="A1102" s="73">
        <v>1101</v>
      </c>
      <c r="B1102" s="78">
        <v>5</v>
      </c>
      <c r="C1102" s="84">
        <v>113</v>
      </c>
      <c r="D1102" s="79">
        <v>4267.42</v>
      </c>
      <c r="E1102" cm="1">
        <f t="array" ref="E1102">_xlfn.IFS(C1102&gt;=88,1,AND(C1102&lt;=87,C1102&gt;45),2,AND(C1102&lt;=45,C1102&gt;18),3,AND(C1102&lt;=18,C1102&gt;=0),4)</f>
        <v>1</v>
      </c>
      <c r="F1102" cm="1">
        <f t="array" ref="F1102">_xlfn.IFS(B1102&gt;=7,4,AND(B1102&lt;=7,B1102&gt;5),3,AND(B1102&lt;=5,B1102&gt;4),2,AND(B1102&lt;=4,B1102&gt;=1),1)</f>
        <v>2</v>
      </c>
      <c r="G1102" cm="1">
        <f t="array" ref="G1102">_xlfn.IFS(D1102&gt;=4124,4,AND(D1102&lt;=4124,D1102&gt;2799),3,AND(D1102&lt;=2799,D1102&gt;1798),2,AND(D1102&lt;=1798,D1102&gt;=15),1)</f>
        <v>4</v>
      </c>
      <c r="H1102" s="86">
        <f t="shared" si="34"/>
        <v>124</v>
      </c>
      <c r="I1102" t="str" cm="1">
        <f t="array" ref="I1102">_xlfn.IFS(H1102&gt;=411,"Platinum Customer",AND(H1102&lt;=411,H1102&gt;311),"Sliver Customer",AND(H1102&lt;=311,H1102&gt;144),"Gold Customer",AND(H1102&lt;=144,H1102&gt;=111),"Brownz Customer")</f>
        <v>Brownz Customer</v>
      </c>
      <c r="J1102" t="str">
        <f t="shared" si="35"/>
        <v>Almost Lost Customer</v>
      </c>
    </row>
    <row r="1103" spans="1:10" x14ac:dyDescent="0.15">
      <c r="A1103" s="73">
        <v>1102</v>
      </c>
      <c r="B1103" s="78">
        <v>8</v>
      </c>
      <c r="C1103" s="84">
        <v>21</v>
      </c>
      <c r="D1103" s="79">
        <v>5025.4400000000005</v>
      </c>
      <c r="E1103" cm="1">
        <f t="array" ref="E1103">_xlfn.IFS(C1103&gt;=88,1,AND(C1103&lt;=87,C1103&gt;45),2,AND(C1103&lt;=45,C1103&gt;18),3,AND(C1103&lt;=18,C1103&gt;=0),4)</f>
        <v>3</v>
      </c>
      <c r="F1103" cm="1">
        <f t="array" ref="F1103">_xlfn.IFS(B1103&gt;=7,4,AND(B1103&lt;=7,B1103&gt;5),3,AND(B1103&lt;=5,B1103&gt;4),2,AND(B1103&lt;=4,B1103&gt;=1),1)</f>
        <v>4</v>
      </c>
      <c r="G1103" cm="1">
        <f t="array" ref="G1103">_xlfn.IFS(D1103&gt;=4124,4,AND(D1103&lt;=4124,D1103&gt;2799),3,AND(D1103&lt;=2799,D1103&gt;1798),2,AND(D1103&lt;=1798,D1103&gt;=15),1)</f>
        <v>4</v>
      </c>
      <c r="H1103" s="86">
        <f t="shared" si="34"/>
        <v>344</v>
      </c>
      <c r="I1103" t="str" cm="1">
        <f t="array" ref="I1103">_xlfn.IFS(H1103&gt;=411,"Platinum Customer",AND(H1103&lt;=411,H1103&gt;311),"Sliver Customer",AND(H1103&lt;=311,H1103&gt;144),"Gold Customer",AND(H1103&lt;=144,H1103&gt;=111),"Brownz Customer")</f>
        <v>Sliver Customer</v>
      </c>
      <c r="J1103" t="str">
        <f t="shared" si="35"/>
        <v>Recent Customer</v>
      </c>
    </row>
    <row r="1104" spans="1:10" x14ac:dyDescent="0.15">
      <c r="A1104" s="73">
        <v>1103</v>
      </c>
      <c r="B1104" s="78">
        <v>12</v>
      </c>
      <c r="C1104" s="84">
        <v>32</v>
      </c>
      <c r="D1104" s="79">
        <v>7367.880000000001</v>
      </c>
      <c r="E1104" cm="1">
        <f t="array" ref="E1104">_xlfn.IFS(C1104&gt;=88,1,AND(C1104&lt;=87,C1104&gt;45),2,AND(C1104&lt;=45,C1104&gt;18),3,AND(C1104&lt;=18,C1104&gt;=0),4)</f>
        <v>3</v>
      </c>
      <c r="F1104" cm="1">
        <f t="array" ref="F1104">_xlfn.IFS(B1104&gt;=7,4,AND(B1104&lt;=7,B1104&gt;5),3,AND(B1104&lt;=5,B1104&gt;4),2,AND(B1104&lt;=4,B1104&gt;=1),1)</f>
        <v>4</v>
      </c>
      <c r="G1104" cm="1">
        <f t="array" ref="G1104">_xlfn.IFS(D1104&gt;=4124,4,AND(D1104&lt;=4124,D1104&gt;2799),3,AND(D1104&lt;=2799,D1104&gt;1798),2,AND(D1104&lt;=1798,D1104&gt;=15),1)</f>
        <v>4</v>
      </c>
      <c r="H1104" s="86">
        <f t="shared" si="34"/>
        <v>344</v>
      </c>
      <c r="I1104" t="str" cm="1">
        <f t="array" ref="I1104">_xlfn.IFS(H1104&gt;=411,"Platinum Customer",AND(H1104&lt;=411,H1104&gt;311),"Sliver Customer",AND(H1104&lt;=311,H1104&gt;144),"Gold Customer",AND(H1104&lt;=144,H1104&gt;=111),"Brownz Customer")</f>
        <v>Sliver Customer</v>
      </c>
      <c r="J1104" t="str">
        <f t="shared" si="35"/>
        <v>Recent Customer</v>
      </c>
    </row>
    <row r="1105" spans="1:16" x14ac:dyDescent="0.15">
      <c r="A1105" s="73">
        <v>1104</v>
      </c>
      <c r="B1105" s="78">
        <v>7</v>
      </c>
      <c r="C1105" s="84">
        <v>11</v>
      </c>
      <c r="D1105" s="79">
        <v>2568.9700000000003</v>
      </c>
      <c r="E1105" cm="1">
        <f t="array" ref="E1105">_xlfn.IFS(C1105&gt;=88,1,AND(C1105&lt;=87,C1105&gt;45),2,AND(C1105&lt;=45,C1105&gt;18),3,AND(C1105&lt;=18,C1105&gt;=0),4)</f>
        <v>4</v>
      </c>
      <c r="F1105" cm="1">
        <f t="array" ref="F1105">_xlfn.IFS(B1105&gt;=7,4,AND(B1105&lt;=7,B1105&gt;5),3,AND(B1105&lt;=5,B1105&gt;4),2,AND(B1105&lt;=4,B1105&gt;=1),1)</f>
        <v>4</v>
      </c>
      <c r="G1105" cm="1">
        <f t="array" ref="G1105">_xlfn.IFS(D1105&gt;=4124,4,AND(D1105&lt;=4124,D1105&gt;2799),3,AND(D1105&lt;=2799,D1105&gt;1798),2,AND(D1105&lt;=1798,D1105&gt;=15),1)</f>
        <v>2</v>
      </c>
      <c r="H1105" s="86">
        <f t="shared" si="34"/>
        <v>442</v>
      </c>
      <c r="I1105" t="str" cm="1">
        <f t="array" ref="I1105">_xlfn.IFS(H1105&gt;=411,"Platinum Customer",AND(H1105&lt;=411,H1105&gt;311),"Sliver Customer",AND(H1105&lt;=311,H1105&gt;144),"Gold Customer",AND(H1105&lt;=144,H1105&gt;=111),"Brownz Customer")</f>
        <v>Platinum Customer</v>
      </c>
      <c r="J1105" t="str">
        <f t="shared" si="35"/>
        <v>Very Loyal</v>
      </c>
    </row>
    <row r="1106" spans="1:16" x14ac:dyDescent="0.15">
      <c r="A1106" s="73">
        <v>1105</v>
      </c>
      <c r="B1106" s="78">
        <v>2</v>
      </c>
      <c r="C1106" s="84">
        <v>16</v>
      </c>
      <c r="D1106" s="79">
        <v>2712.5699999999997</v>
      </c>
      <c r="E1106" cm="1">
        <f t="array" ref="E1106">_xlfn.IFS(C1106&gt;=88,1,AND(C1106&lt;=87,C1106&gt;45),2,AND(C1106&lt;=45,C1106&gt;18),3,AND(C1106&lt;=18,C1106&gt;=0),4)</f>
        <v>4</v>
      </c>
      <c r="F1106" cm="1">
        <f t="array" ref="F1106">_xlfn.IFS(B1106&gt;=7,4,AND(B1106&lt;=7,B1106&gt;5),3,AND(B1106&lt;=5,B1106&gt;4),2,AND(B1106&lt;=4,B1106&gt;=1),1)</f>
        <v>1</v>
      </c>
      <c r="G1106" cm="1">
        <f t="array" ref="G1106">_xlfn.IFS(D1106&gt;=4124,4,AND(D1106&lt;=4124,D1106&gt;2799),3,AND(D1106&lt;=2799,D1106&gt;1798),2,AND(D1106&lt;=1798,D1106&gt;=15),1)</f>
        <v>2</v>
      </c>
      <c r="H1106" s="86">
        <f t="shared" si="34"/>
        <v>412</v>
      </c>
      <c r="I1106" t="str" cm="1">
        <f t="array" ref="I1106">_xlfn.IFS(H1106&gt;=411,"Platinum Customer",AND(H1106&lt;=411,H1106&gt;311),"Sliver Customer",AND(H1106&lt;=311,H1106&gt;144),"Gold Customer",AND(H1106&lt;=144,H1106&gt;=111),"Brownz Customer")</f>
        <v>Platinum Customer</v>
      </c>
      <c r="J1106" t="str">
        <f t="shared" si="35"/>
        <v>Recent Customer</v>
      </c>
    </row>
    <row r="1107" spans="1:16" x14ac:dyDescent="0.15">
      <c r="A1107" s="73">
        <v>1106</v>
      </c>
      <c r="B1107" s="78">
        <v>9</v>
      </c>
      <c r="C1107" s="84">
        <v>24</v>
      </c>
      <c r="D1107" s="79">
        <v>5691.6100000000006</v>
      </c>
      <c r="E1107" cm="1">
        <f t="array" ref="E1107">_xlfn.IFS(C1107&gt;=88,1,AND(C1107&lt;=87,C1107&gt;45),2,AND(C1107&lt;=45,C1107&gt;18),3,AND(C1107&lt;=18,C1107&gt;=0),4)</f>
        <v>3</v>
      </c>
      <c r="F1107" cm="1">
        <f t="array" ref="F1107">_xlfn.IFS(B1107&gt;=7,4,AND(B1107&lt;=7,B1107&gt;5),3,AND(B1107&lt;=5,B1107&gt;4),2,AND(B1107&lt;=4,B1107&gt;=1),1)</f>
        <v>4</v>
      </c>
      <c r="G1107" cm="1">
        <f t="array" ref="G1107">_xlfn.IFS(D1107&gt;=4124,4,AND(D1107&lt;=4124,D1107&gt;2799),3,AND(D1107&lt;=2799,D1107&gt;1798),2,AND(D1107&lt;=1798,D1107&gt;=15),1)</f>
        <v>4</v>
      </c>
      <c r="H1107" s="86">
        <f t="shared" si="34"/>
        <v>344</v>
      </c>
      <c r="I1107" t="str" cm="1">
        <f t="array" ref="I1107">_xlfn.IFS(H1107&gt;=411,"Platinum Customer",AND(H1107&lt;=411,H1107&gt;311),"Sliver Customer",AND(H1107&lt;=311,H1107&gt;144),"Gold Customer",AND(H1107&lt;=144,H1107&gt;=111),"Brownz Customer")</f>
        <v>Sliver Customer</v>
      </c>
      <c r="J1107" t="str">
        <f t="shared" si="35"/>
        <v>Recent Customer</v>
      </c>
    </row>
    <row r="1108" spans="1:16" x14ac:dyDescent="0.15">
      <c r="A1108" s="73">
        <v>1107</v>
      </c>
      <c r="B1108" s="78">
        <v>5</v>
      </c>
      <c r="C1108" s="84">
        <v>48</v>
      </c>
      <c r="D1108" s="79">
        <v>1843.57</v>
      </c>
      <c r="E1108" cm="1">
        <f t="array" ref="E1108">_xlfn.IFS(C1108&gt;=88,1,AND(C1108&lt;=87,C1108&gt;45),2,AND(C1108&lt;=45,C1108&gt;18),3,AND(C1108&lt;=18,C1108&gt;=0),4)</f>
        <v>2</v>
      </c>
      <c r="F1108" cm="1">
        <f t="array" ref="F1108">_xlfn.IFS(B1108&gt;=7,4,AND(B1108&lt;=7,B1108&gt;5),3,AND(B1108&lt;=5,B1108&gt;4),2,AND(B1108&lt;=4,B1108&gt;=1),1)</f>
        <v>2</v>
      </c>
      <c r="G1108" cm="1">
        <f t="array" ref="G1108">_xlfn.IFS(D1108&gt;=4124,4,AND(D1108&lt;=4124,D1108&gt;2799),3,AND(D1108&lt;=2799,D1108&gt;1798),2,AND(D1108&lt;=1798,D1108&gt;=15),1)</f>
        <v>2</v>
      </c>
      <c r="H1108" s="86">
        <f t="shared" si="34"/>
        <v>222</v>
      </c>
      <c r="I1108" t="str" cm="1">
        <f t="array" ref="I1108">_xlfn.IFS(H1108&gt;=411,"Platinum Customer",AND(H1108&lt;=411,H1108&gt;311),"Sliver Customer",AND(H1108&lt;=311,H1108&gt;144),"Gold Customer",AND(H1108&lt;=144,H1108&gt;=111),"Brownz Customer")</f>
        <v>Gold Customer</v>
      </c>
      <c r="J1108" t="str">
        <f t="shared" si="35"/>
        <v>High Risk Customer</v>
      </c>
    </row>
    <row r="1109" spans="1:16" x14ac:dyDescent="0.15">
      <c r="A1109" s="73">
        <v>1108</v>
      </c>
      <c r="B1109" s="78">
        <v>4</v>
      </c>
      <c r="C1109" s="84">
        <v>12</v>
      </c>
      <c r="D1109" s="79">
        <v>1338.61</v>
      </c>
      <c r="E1109" cm="1">
        <f t="array" ref="E1109">_xlfn.IFS(C1109&gt;=88,1,AND(C1109&lt;=87,C1109&gt;45),2,AND(C1109&lt;=45,C1109&gt;18),3,AND(C1109&lt;=18,C1109&gt;=0),4)</f>
        <v>4</v>
      </c>
      <c r="F1109" cm="1">
        <f t="array" ref="F1109">_xlfn.IFS(B1109&gt;=7,4,AND(B1109&lt;=7,B1109&gt;5),3,AND(B1109&lt;=5,B1109&gt;4),2,AND(B1109&lt;=4,B1109&gt;=1),1)</f>
        <v>1</v>
      </c>
      <c r="G1109" cm="1">
        <f t="array" ref="G1109">_xlfn.IFS(D1109&gt;=4124,4,AND(D1109&lt;=4124,D1109&gt;2799),3,AND(D1109&lt;=2799,D1109&gt;1798),2,AND(D1109&lt;=1798,D1109&gt;=15),1)</f>
        <v>1</v>
      </c>
      <c r="H1109" s="86">
        <f t="shared" si="34"/>
        <v>411</v>
      </c>
      <c r="I1109" t="str" cm="1">
        <f t="array" ref="I1109">_xlfn.IFS(H1109&gt;=411,"Platinum Customer",AND(H1109&lt;=411,H1109&gt;311),"Sliver Customer",AND(H1109&lt;=311,H1109&gt;144),"Gold Customer",AND(H1109&lt;=144,H1109&gt;=111),"Brownz Customer")</f>
        <v>Platinum Customer</v>
      </c>
      <c r="J1109" t="str">
        <f t="shared" si="35"/>
        <v>Recent Customer</v>
      </c>
    </row>
    <row r="1110" spans="1:16" x14ac:dyDescent="0.15">
      <c r="A1110" s="73">
        <v>1109</v>
      </c>
      <c r="B1110" s="78">
        <v>3</v>
      </c>
      <c r="C1110" s="84">
        <v>208</v>
      </c>
      <c r="D1110" s="79">
        <v>683.2</v>
      </c>
      <c r="E1110" cm="1">
        <f t="array" ref="E1110">_xlfn.IFS(C1110&gt;=88,1,AND(C1110&lt;=87,C1110&gt;45),2,AND(C1110&lt;=45,C1110&gt;18),3,AND(C1110&lt;=18,C1110&gt;=0),4)</f>
        <v>1</v>
      </c>
      <c r="F1110" cm="1">
        <f t="array" ref="F1110">_xlfn.IFS(B1110&gt;=7,4,AND(B1110&lt;=7,B1110&gt;5),3,AND(B1110&lt;=5,B1110&gt;4),2,AND(B1110&lt;=4,B1110&gt;=1),1)</f>
        <v>1</v>
      </c>
      <c r="G1110" cm="1">
        <f t="array" ref="G1110">_xlfn.IFS(D1110&gt;=4124,4,AND(D1110&lt;=4124,D1110&gt;2799),3,AND(D1110&lt;=2799,D1110&gt;1798),2,AND(D1110&lt;=1798,D1110&gt;=15),1)</f>
        <v>1</v>
      </c>
      <c r="H1110" s="86">
        <f t="shared" si="34"/>
        <v>111</v>
      </c>
      <c r="I1110" t="str" cm="1">
        <f t="array" ref="I1110">_xlfn.IFS(H1110&gt;=411,"Platinum Customer",AND(H1110&lt;=411,H1110&gt;311),"Sliver Customer",AND(H1110&lt;=311,H1110&gt;144),"Gold Customer",AND(H1110&lt;=144,H1110&gt;=111),"Brownz Customer")</f>
        <v>Brownz Customer</v>
      </c>
      <c r="J1110" t="str">
        <f t="shared" si="35"/>
        <v>Lost Customer</v>
      </c>
    </row>
    <row r="1111" spans="1:16" x14ac:dyDescent="0.15">
      <c r="A1111" s="73">
        <v>1110</v>
      </c>
      <c r="B1111" s="78">
        <v>6</v>
      </c>
      <c r="C1111" s="84">
        <v>17</v>
      </c>
      <c r="D1111" s="79">
        <v>4574.0999999999995</v>
      </c>
      <c r="E1111" cm="1">
        <f t="array" ref="E1111">_xlfn.IFS(C1111&gt;=88,1,AND(C1111&lt;=87,C1111&gt;45),2,AND(C1111&lt;=45,C1111&gt;18),3,AND(C1111&lt;=18,C1111&gt;=0),4)</f>
        <v>4</v>
      </c>
      <c r="F1111" cm="1">
        <f t="array" ref="F1111">_xlfn.IFS(B1111&gt;=7,4,AND(B1111&lt;=7,B1111&gt;5),3,AND(B1111&lt;=5,B1111&gt;4),2,AND(B1111&lt;=4,B1111&gt;=1),1)</f>
        <v>3</v>
      </c>
      <c r="G1111" cm="1">
        <f t="array" ref="G1111">_xlfn.IFS(D1111&gt;=4124,4,AND(D1111&lt;=4124,D1111&gt;2799),3,AND(D1111&lt;=2799,D1111&gt;1798),2,AND(D1111&lt;=1798,D1111&gt;=15),1)</f>
        <v>4</v>
      </c>
      <c r="H1111" s="86">
        <f t="shared" si="34"/>
        <v>434</v>
      </c>
      <c r="I1111" t="str" cm="1">
        <f t="array" ref="I1111">_xlfn.IFS(H1111&gt;=411,"Platinum Customer",AND(H1111&lt;=411,H1111&gt;311),"Sliver Customer",AND(H1111&lt;=311,H1111&gt;144),"Gold Customer",AND(H1111&lt;=144,H1111&gt;=111),"Brownz Customer")</f>
        <v>Platinum Customer</v>
      </c>
      <c r="J1111" t="str">
        <f t="shared" si="35"/>
        <v>Very Loyal</v>
      </c>
    </row>
    <row r="1112" spans="1:16" x14ac:dyDescent="0.15">
      <c r="A1112" s="73">
        <v>1111</v>
      </c>
      <c r="B1112" s="78">
        <v>7</v>
      </c>
      <c r="C1112" s="84">
        <v>20</v>
      </c>
      <c r="D1112" s="79">
        <v>2561.15</v>
      </c>
      <c r="E1112" cm="1">
        <f t="array" ref="E1112">_xlfn.IFS(C1112&gt;=88,1,AND(C1112&lt;=87,C1112&gt;45),2,AND(C1112&lt;=45,C1112&gt;18),3,AND(C1112&lt;=18,C1112&gt;=0),4)</f>
        <v>3</v>
      </c>
      <c r="F1112" cm="1">
        <f t="array" ref="F1112">_xlfn.IFS(B1112&gt;=7,4,AND(B1112&lt;=7,B1112&gt;5),3,AND(B1112&lt;=5,B1112&gt;4),2,AND(B1112&lt;=4,B1112&gt;=1),1)</f>
        <v>4</v>
      </c>
      <c r="G1112" cm="1">
        <f t="array" ref="G1112">_xlfn.IFS(D1112&gt;=4124,4,AND(D1112&lt;=4124,D1112&gt;2799),3,AND(D1112&lt;=2799,D1112&gt;1798),2,AND(D1112&lt;=1798,D1112&gt;=15),1)</f>
        <v>2</v>
      </c>
      <c r="H1112" s="86">
        <f t="shared" si="34"/>
        <v>342</v>
      </c>
      <c r="I1112" t="str" cm="1">
        <f t="array" ref="I1112">_xlfn.IFS(H1112&gt;=411,"Platinum Customer",AND(H1112&lt;=411,H1112&gt;311),"Sliver Customer",AND(H1112&lt;=311,H1112&gt;144),"Gold Customer",AND(H1112&lt;=144,H1112&gt;=111),"Brownz Customer")</f>
        <v>Sliver Customer</v>
      </c>
      <c r="J1112" t="str">
        <f t="shared" si="35"/>
        <v>Potential Customer</v>
      </c>
    </row>
    <row r="1113" spans="1:16" x14ac:dyDescent="0.15">
      <c r="A1113" s="73">
        <v>1112</v>
      </c>
      <c r="B1113" s="78">
        <v>3</v>
      </c>
      <c r="C1113" s="84">
        <v>108</v>
      </c>
      <c r="D1113" s="79">
        <v>1217.23</v>
      </c>
      <c r="E1113" cm="1">
        <f t="array" ref="E1113">_xlfn.IFS(C1113&gt;=88,1,AND(C1113&lt;=87,C1113&gt;45),2,AND(C1113&lt;=45,C1113&gt;18),3,AND(C1113&lt;=18,C1113&gt;=0),4)</f>
        <v>1</v>
      </c>
      <c r="F1113" cm="1">
        <f t="array" ref="F1113">_xlfn.IFS(B1113&gt;=7,4,AND(B1113&lt;=7,B1113&gt;5),3,AND(B1113&lt;=5,B1113&gt;4),2,AND(B1113&lt;=4,B1113&gt;=1),1)</f>
        <v>1</v>
      </c>
      <c r="G1113" cm="1">
        <f t="array" ref="G1113">_xlfn.IFS(D1113&gt;=4124,4,AND(D1113&lt;=4124,D1113&gt;2799),3,AND(D1113&lt;=2799,D1113&gt;1798),2,AND(D1113&lt;=1798,D1113&gt;=15),1)</f>
        <v>1</v>
      </c>
      <c r="H1113" s="86">
        <f t="shared" si="34"/>
        <v>111</v>
      </c>
      <c r="I1113" t="str" cm="1">
        <f t="array" ref="I1113">_xlfn.IFS(H1113&gt;=411,"Platinum Customer",AND(H1113&lt;=411,H1113&gt;311),"Sliver Customer",AND(H1113&lt;=311,H1113&gt;144),"Gold Customer",AND(H1113&lt;=144,H1113&gt;=111),"Brownz Customer")</f>
        <v>Brownz Customer</v>
      </c>
      <c r="J1113" t="str">
        <f t="shared" si="35"/>
        <v>Lost Customer</v>
      </c>
    </row>
    <row r="1114" spans="1:16" x14ac:dyDescent="0.15">
      <c r="A1114" s="73">
        <v>1113</v>
      </c>
      <c r="B1114" s="78">
        <v>9</v>
      </c>
      <c r="C1114" s="84">
        <v>26</v>
      </c>
      <c r="D1114" s="79">
        <v>6072.48</v>
      </c>
      <c r="E1114" cm="1">
        <f t="array" ref="E1114">_xlfn.IFS(C1114&gt;=88,1,AND(C1114&lt;=87,C1114&gt;45),2,AND(C1114&lt;=45,C1114&gt;18),3,AND(C1114&lt;=18,C1114&gt;=0),4)</f>
        <v>3</v>
      </c>
      <c r="F1114" cm="1">
        <f t="array" ref="F1114">_xlfn.IFS(B1114&gt;=7,4,AND(B1114&lt;=7,B1114&gt;5),3,AND(B1114&lt;=5,B1114&gt;4),2,AND(B1114&lt;=4,B1114&gt;=1),1)</f>
        <v>4</v>
      </c>
      <c r="G1114" cm="1">
        <f t="array" ref="G1114">_xlfn.IFS(D1114&gt;=4124,4,AND(D1114&lt;=4124,D1114&gt;2799),3,AND(D1114&lt;=2799,D1114&gt;1798),2,AND(D1114&lt;=1798,D1114&gt;=15),1)</f>
        <v>4</v>
      </c>
      <c r="H1114" s="86">
        <f t="shared" si="34"/>
        <v>344</v>
      </c>
      <c r="I1114" t="str" cm="1">
        <f t="array" ref="I1114">_xlfn.IFS(H1114&gt;=411,"Platinum Customer",AND(H1114&lt;=411,H1114&gt;311),"Sliver Customer",AND(H1114&lt;=311,H1114&gt;144),"Gold Customer",AND(H1114&lt;=144,H1114&gt;=111),"Brownz Customer")</f>
        <v>Sliver Customer</v>
      </c>
      <c r="J1114" t="str">
        <f t="shared" si="35"/>
        <v>Recent Customer</v>
      </c>
    </row>
    <row r="1115" spans="1:16" x14ac:dyDescent="0.15">
      <c r="A1115" s="73">
        <v>1114</v>
      </c>
      <c r="B1115" s="78">
        <v>4</v>
      </c>
      <c r="C1115" s="84">
        <v>64</v>
      </c>
      <c r="D1115" s="79">
        <v>1774.1199999999997</v>
      </c>
      <c r="E1115" cm="1">
        <f t="array" ref="E1115">_xlfn.IFS(C1115&gt;=88,1,AND(C1115&lt;=87,C1115&gt;45),2,AND(C1115&lt;=45,C1115&gt;18),3,AND(C1115&lt;=18,C1115&gt;=0),4)</f>
        <v>2</v>
      </c>
      <c r="F1115" cm="1">
        <f t="array" ref="F1115">_xlfn.IFS(B1115&gt;=7,4,AND(B1115&lt;=7,B1115&gt;5),3,AND(B1115&lt;=5,B1115&gt;4),2,AND(B1115&lt;=4,B1115&gt;=1),1)</f>
        <v>1</v>
      </c>
      <c r="G1115" cm="1">
        <f t="array" ref="G1115">_xlfn.IFS(D1115&gt;=4124,4,AND(D1115&lt;=4124,D1115&gt;2799),3,AND(D1115&lt;=2799,D1115&gt;1798),2,AND(D1115&lt;=1798,D1115&gt;=15),1)</f>
        <v>1</v>
      </c>
      <c r="H1115" s="86">
        <f t="shared" si="34"/>
        <v>211</v>
      </c>
      <c r="I1115" t="str" cm="1">
        <f t="array" ref="I1115">_xlfn.IFS(H1115&gt;=411,"Platinum Customer",AND(H1115&lt;=411,H1115&gt;311),"Sliver Customer",AND(H1115&lt;=311,H1115&gt;144),"Gold Customer",AND(H1115&lt;=144,H1115&gt;=111),"Brownz Customer")</f>
        <v>Gold Customer</v>
      </c>
      <c r="J1115" t="str">
        <f t="shared" si="35"/>
        <v>Almost Lost Customer</v>
      </c>
    </row>
    <row r="1116" spans="1:16" x14ac:dyDescent="0.15">
      <c r="A1116" s="73">
        <v>1115</v>
      </c>
      <c r="B1116" s="78">
        <v>9</v>
      </c>
      <c r="C1116" s="84">
        <v>2</v>
      </c>
      <c r="D1116" s="79">
        <v>4631.2300000000005</v>
      </c>
      <c r="E1116" cm="1">
        <f t="array" ref="E1116">_xlfn.IFS(C1116&gt;=88,1,AND(C1116&lt;=87,C1116&gt;45),2,AND(C1116&lt;=45,C1116&gt;18),3,AND(C1116&lt;=18,C1116&gt;=0),4)</f>
        <v>4</v>
      </c>
      <c r="F1116" cm="1">
        <f t="array" ref="F1116">_xlfn.IFS(B1116&gt;=7,4,AND(B1116&lt;=7,B1116&gt;5),3,AND(B1116&lt;=5,B1116&gt;4),2,AND(B1116&lt;=4,B1116&gt;=1),1)</f>
        <v>4</v>
      </c>
      <c r="G1116" cm="1">
        <f t="array" ref="G1116">_xlfn.IFS(D1116&gt;=4124,4,AND(D1116&lt;=4124,D1116&gt;2799),3,AND(D1116&lt;=2799,D1116&gt;1798),2,AND(D1116&lt;=1798,D1116&gt;=15),1)</f>
        <v>4</v>
      </c>
      <c r="H1116" s="86">
        <f t="shared" si="34"/>
        <v>444</v>
      </c>
      <c r="I1116" t="str" cm="1">
        <f t="array" ref="I1116">_xlfn.IFS(H1116&gt;=411,"Platinum Customer",AND(H1116&lt;=411,H1116&gt;311),"Sliver Customer",AND(H1116&lt;=311,H1116&gt;144),"Gold Customer",AND(H1116&lt;=144,H1116&gt;=111),"Brownz Customer")</f>
        <v>Platinum Customer</v>
      </c>
      <c r="J1116" t="str">
        <f t="shared" si="35"/>
        <v>Platinum Customer</v>
      </c>
      <c r="L1116" t="str">
        <f>VLOOKUP(A1116,CustomerDemographic!$A:$D,2,FALSE)</f>
        <v>Merola</v>
      </c>
      <c r="M1116" t="str">
        <f>VLOOKUP(A1116,CustomerDemographic!$A:$D,3,FALSE)</f>
        <v>Stutard</v>
      </c>
      <c r="N1116">
        <f>VLOOKUP(A1116,CustomerAddress!$A:$F,3,FALSE)</f>
        <v>2153</v>
      </c>
      <c r="O1116" t="str">
        <f>VLOOKUP(A1116,CustomerAddress!$A:$F,2,FALSE)</f>
        <v>84 Porter Alley</v>
      </c>
      <c r="P1116" t="str">
        <f>VLOOKUP(A1116,CustomerAddress!$A:$F,4,FALSE)</f>
        <v>NSW</v>
      </c>
    </row>
    <row r="1117" spans="1:16" x14ac:dyDescent="0.15">
      <c r="A1117" s="73">
        <v>1116</v>
      </c>
      <c r="B1117" s="78">
        <v>3</v>
      </c>
      <c r="C1117" s="84">
        <v>7</v>
      </c>
      <c r="D1117" s="79">
        <v>4053.92</v>
      </c>
      <c r="E1117" cm="1">
        <f t="array" ref="E1117">_xlfn.IFS(C1117&gt;=88,1,AND(C1117&lt;=87,C1117&gt;45),2,AND(C1117&lt;=45,C1117&gt;18),3,AND(C1117&lt;=18,C1117&gt;=0),4)</f>
        <v>4</v>
      </c>
      <c r="F1117" cm="1">
        <f t="array" ref="F1117">_xlfn.IFS(B1117&gt;=7,4,AND(B1117&lt;=7,B1117&gt;5),3,AND(B1117&lt;=5,B1117&gt;4),2,AND(B1117&lt;=4,B1117&gt;=1),1)</f>
        <v>1</v>
      </c>
      <c r="G1117" cm="1">
        <f t="array" ref="G1117">_xlfn.IFS(D1117&gt;=4124,4,AND(D1117&lt;=4124,D1117&gt;2799),3,AND(D1117&lt;=2799,D1117&gt;1798),2,AND(D1117&lt;=1798,D1117&gt;=15),1)</f>
        <v>3</v>
      </c>
      <c r="H1117" s="86">
        <f t="shared" si="34"/>
        <v>413</v>
      </c>
      <c r="I1117" t="str" cm="1">
        <f t="array" ref="I1117">_xlfn.IFS(H1117&gt;=411,"Platinum Customer",AND(H1117&lt;=411,H1117&gt;311),"Sliver Customer",AND(H1117&lt;=311,H1117&gt;144),"Gold Customer",AND(H1117&lt;=144,H1117&gt;=111),"Brownz Customer")</f>
        <v>Platinum Customer</v>
      </c>
      <c r="J1117" t="str">
        <f t="shared" si="35"/>
        <v>Recent Customer</v>
      </c>
    </row>
    <row r="1118" spans="1:16" x14ac:dyDescent="0.15">
      <c r="A1118" s="73">
        <v>1117</v>
      </c>
      <c r="B1118" s="78">
        <v>10</v>
      </c>
      <c r="C1118" s="84">
        <v>136</v>
      </c>
      <c r="D1118" s="79">
        <v>3427.6400000000003</v>
      </c>
      <c r="E1118" cm="1">
        <f t="array" ref="E1118">_xlfn.IFS(C1118&gt;=88,1,AND(C1118&lt;=87,C1118&gt;45),2,AND(C1118&lt;=45,C1118&gt;18),3,AND(C1118&lt;=18,C1118&gt;=0),4)</f>
        <v>1</v>
      </c>
      <c r="F1118" cm="1">
        <f t="array" ref="F1118">_xlfn.IFS(B1118&gt;=7,4,AND(B1118&lt;=7,B1118&gt;5),3,AND(B1118&lt;=5,B1118&gt;4),2,AND(B1118&lt;=4,B1118&gt;=1),1)</f>
        <v>4</v>
      </c>
      <c r="G1118" cm="1">
        <f t="array" ref="G1118">_xlfn.IFS(D1118&gt;=4124,4,AND(D1118&lt;=4124,D1118&gt;2799),3,AND(D1118&lt;=2799,D1118&gt;1798),2,AND(D1118&lt;=1798,D1118&gt;=15),1)</f>
        <v>3</v>
      </c>
      <c r="H1118" s="86">
        <f t="shared" si="34"/>
        <v>143</v>
      </c>
      <c r="I1118" t="str" cm="1">
        <f t="array" ref="I1118">_xlfn.IFS(H1118&gt;=411,"Platinum Customer",AND(H1118&lt;=411,H1118&gt;311),"Sliver Customer",AND(H1118&lt;=311,H1118&gt;144),"Gold Customer",AND(H1118&lt;=144,H1118&gt;=111),"Brownz Customer")</f>
        <v>Brownz Customer</v>
      </c>
      <c r="J1118" t="str">
        <f t="shared" si="35"/>
        <v>Almost Lost Customer</v>
      </c>
    </row>
    <row r="1119" spans="1:16" x14ac:dyDescent="0.15">
      <c r="A1119" s="73">
        <v>1118</v>
      </c>
      <c r="B1119" s="78">
        <v>4</v>
      </c>
      <c r="C1119" s="84">
        <v>38</v>
      </c>
      <c r="D1119" s="79">
        <v>1858.97</v>
      </c>
      <c r="E1119" cm="1">
        <f t="array" ref="E1119">_xlfn.IFS(C1119&gt;=88,1,AND(C1119&lt;=87,C1119&gt;45),2,AND(C1119&lt;=45,C1119&gt;18),3,AND(C1119&lt;=18,C1119&gt;=0),4)</f>
        <v>3</v>
      </c>
      <c r="F1119" cm="1">
        <f t="array" ref="F1119">_xlfn.IFS(B1119&gt;=7,4,AND(B1119&lt;=7,B1119&gt;5),3,AND(B1119&lt;=5,B1119&gt;4),2,AND(B1119&lt;=4,B1119&gt;=1),1)</f>
        <v>1</v>
      </c>
      <c r="G1119" cm="1">
        <f t="array" ref="G1119">_xlfn.IFS(D1119&gt;=4124,4,AND(D1119&lt;=4124,D1119&gt;2799),3,AND(D1119&lt;=2799,D1119&gt;1798),2,AND(D1119&lt;=1798,D1119&gt;=15),1)</f>
        <v>2</v>
      </c>
      <c r="H1119" s="86">
        <f t="shared" si="34"/>
        <v>312</v>
      </c>
      <c r="I1119" t="str" cm="1">
        <f t="array" ref="I1119">_xlfn.IFS(H1119&gt;=411,"Platinum Customer",AND(H1119&lt;=411,H1119&gt;311),"Sliver Customer",AND(H1119&lt;=311,H1119&gt;144),"Gold Customer",AND(H1119&lt;=144,H1119&gt;=111),"Brownz Customer")</f>
        <v>Sliver Customer</v>
      </c>
      <c r="J1119" t="str">
        <f t="shared" si="35"/>
        <v>Late Bloomer</v>
      </c>
    </row>
    <row r="1120" spans="1:16" x14ac:dyDescent="0.15">
      <c r="A1120" s="73">
        <v>1119</v>
      </c>
      <c r="B1120" s="78">
        <v>6</v>
      </c>
      <c r="C1120" s="84">
        <v>98</v>
      </c>
      <c r="D1120" s="79">
        <v>4825.8500000000004</v>
      </c>
      <c r="E1120" cm="1">
        <f t="array" ref="E1120">_xlfn.IFS(C1120&gt;=88,1,AND(C1120&lt;=87,C1120&gt;45),2,AND(C1120&lt;=45,C1120&gt;18),3,AND(C1120&lt;=18,C1120&gt;=0),4)</f>
        <v>1</v>
      </c>
      <c r="F1120" cm="1">
        <f t="array" ref="F1120">_xlfn.IFS(B1120&gt;=7,4,AND(B1120&lt;=7,B1120&gt;5),3,AND(B1120&lt;=5,B1120&gt;4),2,AND(B1120&lt;=4,B1120&gt;=1),1)</f>
        <v>3</v>
      </c>
      <c r="G1120" cm="1">
        <f t="array" ref="G1120">_xlfn.IFS(D1120&gt;=4124,4,AND(D1120&lt;=4124,D1120&gt;2799),3,AND(D1120&lt;=2799,D1120&gt;1798),2,AND(D1120&lt;=1798,D1120&gt;=15),1)</f>
        <v>4</v>
      </c>
      <c r="H1120" s="86">
        <f t="shared" si="34"/>
        <v>134</v>
      </c>
      <c r="I1120" t="str" cm="1">
        <f t="array" ref="I1120">_xlfn.IFS(H1120&gt;=411,"Platinum Customer",AND(H1120&lt;=411,H1120&gt;311),"Sliver Customer",AND(H1120&lt;=311,H1120&gt;144),"Gold Customer",AND(H1120&lt;=144,H1120&gt;=111),"Brownz Customer")</f>
        <v>Brownz Customer</v>
      </c>
      <c r="J1120" t="str">
        <f t="shared" si="35"/>
        <v>Almost Lost Customer</v>
      </c>
    </row>
    <row r="1121" spans="1:10" x14ac:dyDescent="0.15">
      <c r="A1121" s="73">
        <v>1120</v>
      </c>
      <c r="B1121" s="78">
        <v>5</v>
      </c>
      <c r="C1121" s="84">
        <v>1</v>
      </c>
      <c r="D1121" s="79">
        <v>912.94000000000028</v>
      </c>
      <c r="E1121" cm="1">
        <f t="array" ref="E1121">_xlfn.IFS(C1121&gt;=88,1,AND(C1121&lt;=87,C1121&gt;45),2,AND(C1121&lt;=45,C1121&gt;18),3,AND(C1121&lt;=18,C1121&gt;=0),4)</f>
        <v>4</v>
      </c>
      <c r="F1121" cm="1">
        <f t="array" ref="F1121">_xlfn.IFS(B1121&gt;=7,4,AND(B1121&lt;=7,B1121&gt;5),3,AND(B1121&lt;=5,B1121&gt;4),2,AND(B1121&lt;=4,B1121&gt;=1),1)</f>
        <v>2</v>
      </c>
      <c r="G1121" cm="1">
        <f t="array" ref="G1121">_xlfn.IFS(D1121&gt;=4124,4,AND(D1121&lt;=4124,D1121&gt;2799),3,AND(D1121&lt;=2799,D1121&gt;1798),2,AND(D1121&lt;=1798,D1121&gt;=15),1)</f>
        <v>1</v>
      </c>
      <c r="H1121" s="86">
        <f t="shared" si="34"/>
        <v>421</v>
      </c>
      <c r="I1121" t="str" cm="1">
        <f t="array" ref="I1121">_xlfn.IFS(H1121&gt;=411,"Platinum Customer",AND(H1121&lt;=411,H1121&gt;311),"Sliver Customer",AND(H1121&lt;=311,H1121&gt;144),"Gold Customer",AND(H1121&lt;=144,H1121&gt;=111),"Brownz Customer")</f>
        <v>Platinum Customer</v>
      </c>
      <c r="J1121" t="str">
        <f t="shared" si="35"/>
        <v>Becoming Loyal</v>
      </c>
    </row>
    <row r="1122" spans="1:10" x14ac:dyDescent="0.15">
      <c r="A1122" s="73">
        <v>1121</v>
      </c>
      <c r="B1122" s="78">
        <v>2</v>
      </c>
      <c r="C1122" s="84">
        <v>7</v>
      </c>
      <c r="D1122" s="79">
        <v>327.07000000000016</v>
      </c>
      <c r="E1122" cm="1">
        <f t="array" ref="E1122">_xlfn.IFS(C1122&gt;=88,1,AND(C1122&lt;=87,C1122&gt;45),2,AND(C1122&lt;=45,C1122&gt;18),3,AND(C1122&lt;=18,C1122&gt;=0),4)</f>
        <v>4</v>
      </c>
      <c r="F1122" cm="1">
        <f t="array" ref="F1122">_xlfn.IFS(B1122&gt;=7,4,AND(B1122&lt;=7,B1122&gt;5),3,AND(B1122&lt;=5,B1122&gt;4),2,AND(B1122&lt;=4,B1122&gt;=1),1)</f>
        <v>1</v>
      </c>
      <c r="G1122" cm="1">
        <f t="array" ref="G1122">_xlfn.IFS(D1122&gt;=4124,4,AND(D1122&lt;=4124,D1122&gt;2799),3,AND(D1122&lt;=2799,D1122&gt;1798),2,AND(D1122&lt;=1798,D1122&gt;=15),1)</f>
        <v>1</v>
      </c>
      <c r="H1122" s="86">
        <f t="shared" si="34"/>
        <v>411</v>
      </c>
      <c r="I1122" t="str" cm="1">
        <f t="array" ref="I1122">_xlfn.IFS(H1122&gt;=411,"Platinum Customer",AND(H1122&lt;=411,H1122&gt;311),"Sliver Customer",AND(H1122&lt;=311,H1122&gt;144),"Gold Customer",AND(H1122&lt;=144,H1122&gt;=111),"Brownz Customer")</f>
        <v>Platinum Customer</v>
      </c>
      <c r="J1122" t="str">
        <f t="shared" si="35"/>
        <v>Recent Customer</v>
      </c>
    </row>
    <row r="1123" spans="1:10" x14ac:dyDescent="0.15">
      <c r="A1123" s="73">
        <v>1122</v>
      </c>
      <c r="B1123" s="78">
        <v>5</v>
      </c>
      <c r="C1123" s="84">
        <v>26</v>
      </c>
      <c r="D1123" s="79">
        <v>3026.3900000000003</v>
      </c>
      <c r="E1123" cm="1">
        <f t="array" ref="E1123">_xlfn.IFS(C1123&gt;=88,1,AND(C1123&lt;=87,C1123&gt;45),2,AND(C1123&lt;=45,C1123&gt;18),3,AND(C1123&lt;=18,C1123&gt;=0),4)</f>
        <v>3</v>
      </c>
      <c r="F1123" cm="1">
        <f t="array" ref="F1123">_xlfn.IFS(B1123&gt;=7,4,AND(B1123&lt;=7,B1123&gt;5),3,AND(B1123&lt;=5,B1123&gt;4),2,AND(B1123&lt;=4,B1123&gt;=1),1)</f>
        <v>2</v>
      </c>
      <c r="G1123" cm="1">
        <f t="array" ref="G1123">_xlfn.IFS(D1123&gt;=4124,4,AND(D1123&lt;=4124,D1123&gt;2799),3,AND(D1123&lt;=2799,D1123&gt;1798),2,AND(D1123&lt;=1798,D1123&gt;=15),1)</f>
        <v>3</v>
      </c>
      <c r="H1123" s="86">
        <f t="shared" si="34"/>
        <v>323</v>
      </c>
      <c r="I1123" t="str" cm="1">
        <f t="array" ref="I1123">_xlfn.IFS(H1123&gt;=411,"Platinum Customer",AND(H1123&lt;=411,H1123&gt;311),"Sliver Customer",AND(H1123&lt;=311,H1123&gt;144),"Gold Customer",AND(H1123&lt;=144,H1123&gt;=111),"Brownz Customer")</f>
        <v>Sliver Customer</v>
      </c>
      <c r="J1123" t="str">
        <f t="shared" si="35"/>
        <v>Potential Customer</v>
      </c>
    </row>
    <row r="1124" spans="1:10" x14ac:dyDescent="0.15">
      <c r="A1124" s="73">
        <v>1123</v>
      </c>
      <c r="B1124" s="78">
        <v>5</v>
      </c>
      <c r="C1124" s="84">
        <v>10</v>
      </c>
      <c r="D1124" s="79">
        <v>4235.7999999999993</v>
      </c>
      <c r="E1124" cm="1">
        <f t="array" ref="E1124">_xlfn.IFS(C1124&gt;=88,1,AND(C1124&lt;=87,C1124&gt;45),2,AND(C1124&lt;=45,C1124&gt;18),3,AND(C1124&lt;=18,C1124&gt;=0),4)</f>
        <v>4</v>
      </c>
      <c r="F1124" cm="1">
        <f t="array" ref="F1124">_xlfn.IFS(B1124&gt;=7,4,AND(B1124&lt;=7,B1124&gt;5),3,AND(B1124&lt;=5,B1124&gt;4),2,AND(B1124&lt;=4,B1124&gt;=1),1)</f>
        <v>2</v>
      </c>
      <c r="G1124" cm="1">
        <f t="array" ref="G1124">_xlfn.IFS(D1124&gt;=4124,4,AND(D1124&lt;=4124,D1124&gt;2799),3,AND(D1124&lt;=2799,D1124&gt;1798),2,AND(D1124&lt;=1798,D1124&gt;=15),1)</f>
        <v>4</v>
      </c>
      <c r="H1124" s="86">
        <f t="shared" si="34"/>
        <v>424</v>
      </c>
      <c r="I1124" t="str" cm="1">
        <f t="array" ref="I1124">_xlfn.IFS(H1124&gt;=411,"Platinum Customer",AND(H1124&lt;=411,H1124&gt;311),"Sliver Customer",AND(H1124&lt;=311,H1124&gt;144),"Gold Customer",AND(H1124&lt;=144,H1124&gt;=111),"Brownz Customer")</f>
        <v>Platinum Customer</v>
      </c>
      <c r="J1124" t="str">
        <f t="shared" si="35"/>
        <v>Becoming Loyal</v>
      </c>
    </row>
    <row r="1125" spans="1:10" x14ac:dyDescent="0.15">
      <c r="A1125" s="73">
        <v>1124</v>
      </c>
      <c r="B1125" s="78">
        <v>3</v>
      </c>
      <c r="C1125" s="84">
        <v>44</v>
      </c>
      <c r="D1125" s="79">
        <v>2742.04</v>
      </c>
      <c r="E1125" cm="1">
        <f t="array" ref="E1125">_xlfn.IFS(C1125&gt;=88,1,AND(C1125&lt;=87,C1125&gt;45),2,AND(C1125&lt;=45,C1125&gt;18),3,AND(C1125&lt;=18,C1125&gt;=0),4)</f>
        <v>3</v>
      </c>
      <c r="F1125" cm="1">
        <f t="array" ref="F1125">_xlfn.IFS(B1125&gt;=7,4,AND(B1125&lt;=7,B1125&gt;5),3,AND(B1125&lt;=5,B1125&gt;4),2,AND(B1125&lt;=4,B1125&gt;=1),1)</f>
        <v>1</v>
      </c>
      <c r="G1125" cm="1">
        <f t="array" ref="G1125">_xlfn.IFS(D1125&gt;=4124,4,AND(D1125&lt;=4124,D1125&gt;2799),3,AND(D1125&lt;=2799,D1125&gt;1798),2,AND(D1125&lt;=1798,D1125&gt;=15),1)</f>
        <v>2</v>
      </c>
      <c r="H1125" s="86">
        <f t="shared" si="34"/>
        <v>312</v>
      </c>
      <c r="I1125" t="str" cm="1">
        <f t="array" ref="I1125">_xlfn.IFS(H1125&gt;=411,"Platinum Customer",AND(H1125&lt;=411,H1125&gt;311),"Sliver Customer",AND(H1125&lt;=311,H1125&gt;144),"Gold Customer",AND(H1125&lt;=144,H1125&gt;=111),"Brownz Customer")</f>
        <v>Sliver Customer</v>
      </c>
      <c r="J1125" t="str">
        <f t="shared" si="35"/>
        <v>Late Bloomer</v>
      </c>
    </row>
    <row r="1126" spans="1:10" x14ac:dyDescent="0.15">
      <c r="A1126" s="73">
        <v>1125</v>
      </c>
      <c r="B1126" s="78">
        <v>5</v>
      </c>
      <c r="C1126" s="84">
        <v>29</v>
      </c>
      <c r="D1126" s="79">
        <v>2839.93</v>
      </c>
      <c r="E1126" cm="1">
        <f t="array" ref="E1126">_xlfn.IFS(C1126&gt;=88,1,AND(C1126&lt;=87,C1126&gt;45),2,AND(C1126&lt;=45,C1126&gt;18),3,AND(C1126&lt;=18,C1126&gt;=0),4)</f>
        <v>3</v>
      </c>
      <c r="F1126" cm="1">
        <f t="array" ref="F1126">_xlfn.IFS(B1126&gt;=7,4,AND(B1126&lt;=7,B1126&gt;5),3,AND(B1126&lt;=5,B1126&gt;4),2,AND(B1126&lt;=4,B1126&gt;=1),1)</f>
        <v>2</v>
      </c>
      <c r="G1126" cm="1">
        <f t="array" ref="G1126">_xlfn.IFS(D1126&gt;=4124,4,AND(D1126&lt;=4124,D1126&gt;2799),3,AND(D1126&lt;=2799,D1126&gt;1798),2,AND(D1126&lt;=1798,D1126&gt;=15),1)</f>
        <v>3</v>
      </c>
      <c r="H1126" s="86">
        <f t="shared" si="34"/>
        <v>323</v>
      </c>
      <c r="I1126" t="str" cm="1">
        <f t="array" ref="I1126">_xlfn.IFS(H1126&gt;=411,"Platinum Customer",AND(H1126&lt;=411,H1126&gt;311),"Sliver Customer",AND(H1126&lt;=311,H1126&gt;144),"Gold Customer",AND(H1126&lt;=144,H1126&gt;=111),"Brownz Customer")</f>
        <v>Sliver Customer</v>
      </c>
      <c r="J1126" t="str">
        <f t="shared" si="35"/>
        <v>Potential Customer</v>
      </c>
    </row>
    <row r="1127" spans="1:10" x14ac:dyDescent="0.15">
      <c r="A1127" s="73">
        <v>1126</v>
      </c>
      <c r="B1127" s="78">
        <v>4</v>
      </c>
      <c r="C1127" s="84">
        <v>19</v>
      </c>
      <c r="D1127" s="79">
        <v>2135.37</v>
      </c>
      <c r="E1127" cm="1">
        <f t="array" ref="E1127">_xlfn.IFS(C1127&gt;=88,1,AND(C1127&lt;=87,C1127&gt;45),2,AND(C1127&lt;=45,C1127&gt;18),3,AND(C1127&lt;=18,C1127&gt;=0),4)</f>
        <v>3</v>
      </c>
      <c r="F1127" cm="1">
        <f t="array" ref="F1127">_xlfn.IFS(B1127&gt;=7,4,AND(B1127&lt;=7,B1127&gt;5),3,AND(B1127&lt;=5,B1127&gt;4),2,AND(B1127&lt;=4,B1127&gt;=1),1)</f>
        <v>1</v>
      </c>
      <c r="G1127" cm="1">
        <f t="array" ref="G1127">_xlfn.IFS(D1127&gt;=4124,4,AND(D1127&lt;=4124,D1127&gt;2799),3,AND(D1127&lt;=2799,D1127&gt;1798),2,AND(D1127&lt;=1798,D1127&gt;=15),1)</f>
        <v>2</v>
      </c>
      <c r="H1127" s="86">
        <f t="shared" si="34"/>
        <v>312</v>
      </c>
      <c r="I1127" t="str" cm="1">
        <f t="array" ref="I1127">_xlfn.IFS(H1127&gt;=411,"Platinum Customer",AND(H1127&lt;=411,H1127&gt;311),"Sliver Customer",AND(H1127&lt;=311,H1127&gt;144),"Gold Customer",AND(H1127&lt;=144,H1127&gt;=111),"Brownz Customer")</f>
        <v>Sliver Customer</v>
      </c>
      <c r="J1127" t="str">
        <f t="shared" si="35"/>
        <v>Late Bloomer</v>
      </c>
    </row>
    <row r="1128" spans="1:10" x14ac:dyDescent="0.15">
      <c r="A1128" s="73">
        <v>1127</v>
      </c>
      <c r="B1128" s="78">
        <v>4</v>
      </c>
      <c r="C1128" s="84">
        <v>136</v>
      </c>
      <c r="D1128" s="79">
        <v>2285.0500000000002</v>
      </c>
      <c r="E1128" cm="1">
        <f t="array" ref="E1128">_xlfn.IFS(C1128&gt;=88,1,AND(C1128&lt;=87,C1128&gt;45),2,AND(C1128&lt;=45,C1128&gt;18),3,AND(C1128&lt;=18,C1128&gt;=0),4)</f>
        <v>1</v>
      </c>
      <c r="F1128" cm="1">
        <f t="array" ref="F1128">_xlfn.IFS(B1128&gt;=7,4,AND(B1128&lt;=7,B1128&gt;5),3,AND(B1128&lt;=5,B1128&gt;4),2,AND(B1128&lt;=4,B1128&gt;=1),1)</f>
        <v>1</v>
      </c>
      <c r="G1128" cm="1">
        <f t="array" ref="G1128">_xlfn.IFS(D1128&gt;=4124,4,AND(D1128&lt;=4124,D1128&gt;2799),3,AND(D1128&lt;=2799,D1128&gt;1798),2,AND(D1128&lt;=1798,D1128&gt;=15),1)</f>
        <v>2</v>
      </c>
      <c r="H1128" s="86">
        <f t="shared" si="34"/>
        <v>112</v>
      </c>
      <c r="I1128" t="str" cm="1">
        <f t="array" ref="I1128">_xlfn.IFS(H1128&gt;=411,"Platinum Customer",AND(H1128&lt;=411,H1128&gt;311),"Sliver Customer",AND(H1128&lt;=311,H1128&gt;144),"Gold Customer",AND(H1128&lt;=144,H1128&gt;=111),"Brownz Customer")</f>
        <v>Brownz Customer</v>
      </c>
      <c r="J1128" t="str">
        <f t="shared" si="35"/>
        <v>Evasive Customer</v>
      </c>
    </row>
    <row r="1129" spans="1:10" x14ac:dyDescent="0.15">
      <c r="A1129" s="73">
        <v>1128</v>
      </c>
      <c r="B1129" s="78">
        <v>5</v>
      </c>
      <c r="C1129" s="84">
        <v>26</v>
      </c>
      <c r="D1129" s="79">
        <v>3388.35</v>
      </c>
      <c r="E1129" cm="1">
        <f t="array" ref="E1129">_xlfn.IFS(C1129&gt;=88,1,AND(C1129&lt;=87,C1129&gt;45),2,AND(C1129&lt;=45,C1129&gt;18),3,AND(C1129&lt;=18,C1129&gt;=0),4)</f>
        <v>3</v>
      </c>
      <c r="F1129" cm="1">
        <f t="array" ref="F1129">_xlfn.IFS(B1129&gt;=7,4,AND(B1129&lt;=7,B1129&gt;5),3,AND(B1129&lt;=5,B1129&gt;4),2,AND(B1129&lt;=4,B1129&gt;=1),1)</f>
        <v>2</v>
      </c>
      <c r="G1129" cm="1">
        <f t="array" ref="G1129">_xlfn.IFS(D1129&gt;=4124,4,AND(D1129&lt;=4124,D1129&gt;2799),3,AND(D1129&lt;=2799,D1129&gt;1798),2,AND(D1129&lt;=1798,D1129&gt;=15),1)</f>
        <v>3</v>
      </c>
      <c r="H1129" s="86">
        <f t="shared" si="34"/>
        <v>323</v>
      </c>
      <c r="I1129" t="str" cm="1">
        <f t="array" ref="I1129">_xlfn.IFS(H1129&gt;=411,"Platinum Customer",AND(H1129&lt;=411,H1129&gt;311),"Sliver Customer",AND(H1129&lt;=311,H1129&gt;144),"Gold Customer",AND(H1129&lt;=144,H1129&gt;=111),"Brownz Customer")</f>
        <v>Sliver Customer</v>
      </c>
      <c r="J1129" t="str">
        <f t="shared" si="35"/>
        <v>Potential Customer</v>
      </c>
    </row>
    <row r="1130" spans="1:10" x14ac:dyDescent="0.15">
      <c r="A1130" s="73">
        <v>1129</v>
      </c>
      <c r="B1130" s="78">
        <v>13</v>
      </c>
      <c r="C1130" s="84">
        <v>26</v>
      </c>
      <c r="D1130" s="79">
        <v>6790.6900000000005</v>
      </c>
      <c r="E1130" cm="1">
        <f t="array" ref="E1130">_xlfn.IFS(C1130&gt;=88,1,AND(C1130&lt;=87,C1130&gt;45),2,AND(C1130&lt;=45,C1130&gt;18),3,AND(C1130&lt;=18,C1130&gt;=0),4)</f>
        <v>3</v>
      </c>
      <c r="F1130" cm="1">
        <f t="array" ref="F1130">_xlfn.IFS(B1130&gt;=7,4,AND(B1130&lt;=7,B1130&gt;5),3,AND(B1130&lt;=5,B1130&gt;4),2,AND(B1130&lt;=4,B1130&gt;=1),1)</f>
        <v>4</v>
      </c>
      <c r="G1130" cm="1">
        <f t="array" ref="G1130">_xlfn.IFS(D1130&gt;=4124,4,AND(D1130&lt;=4124,D1130&gt;2799),3,AND(D1130&lt;=2799,D1130&gt;1798),2,AND(D1130&lt;=1798,D1130&gt;=15),1)</f>
        <v>4</v>
      </c>
      <c r="H1130" s="86">
        <f t="shared" si="34"/>
        <v>344</v>
      </c>
      <c r="I1130" t="str" cm="1">
        <f t="array" ref="I1130">_xlfn.IFS(H1130&gt;=411,"Platinum Customer",AND(H1130&lt;=411,H1130&gt;311),"Sliver Customer",AND(H1130&lt;=311,H1130&gt;144),"Gold Customer",AND(H1130&lt;=144,H1130&gt;=111),"Brownz Customer")</f>
        <v>Sliver Customer</v>
      </c>
      <c r="J1130" t="str">
        <f t="shared" si="35"/>
        <v>Recent Customer</v>
      </c>
    </row>
    <row r="1131" spans="1:10" x14ac:dyDescent="0.15">
      <c r="A1131" s="73">
        <v>1130</v>
      </c>
      <c r="B1131" s="78">
        <v>5</v>
      </c>
      <c r="C1131" s="84">
        <v>117</v>
      </c>
      <c r="D1131" s="79">
        <v>3784.9799999999996</v>
      </c>
      <c r="E1131" cm="1">
        <f t="array" ref="E1131">_xlfn.IFS(C1131&gt;=88,1,AND(C1131&lt;=87,C1131&gt;45),2,AND(C1131&lt;=45,C1131&gt;18),3,AND(C1131&lt;=18,C1131&gt;=0),4)</f>
        <v>1</v>
      </c>
      <c r="F1131" cm="1">
        <f t="array" ref="F1131">_xlfn.IFS(B1131&gt;=7,4,AND(B1131&lt;=7,B1131&gt;5),3,AND(B1131&lt;=5,B1131&gt;4),2,AND(B1131&lt;=4,B1131&gt;=1),1)</f>
        <v>2</v>
      </c>
      <c r="G1131" cm="1">
        <f t="array" ref="G1131">_xlfn.IFS(D1131&gt;=4124,4,AND(D1131&lt;=4124,D1131&gt;2799),3,AND(D1131&lt;=2799,D1131&gt;1798),2,AND(D1131&lt;=1798,D1131&gt;=15),1)</f>
        <v>3</v>
      </c>
      <c r="H1131" s="86">
        <f t="shared" si="34"/>
        <v>123</v>
      </c>
      <c r="I1131" t="str" cm="1">
        <f t="array" ref="I1131">_xlfn.IFS(H1131&gt;=411,"Platinum Customer",AND(H1131&lt;=411,H1131&gt;311),"Sliver Customer",AND(H1131&lt;=311,H1131&gt;144),"Gold Customer",AND(H1131&lt;=144,H1131&gt;=111),"Brownz Customer")</f>
        <v>Brownz Customer</v>
      </c>
      <c r="J1131" t="str">
        <f t="shared" si="35"/>
        <v>Evasive Customer</v>
      </c>
    </row>
    <row r="1132" spans="1:10" x14ac:dyDescent="0.15">
      <c r="A1132" s="73">
        <v>1131</v>
      </c>
      <c r="B1132" s="78">
        <v>7</v>
      </c>
      <c r="C1132" s="84">
        <v>53</v>
      </c>
      <c r="D1132" s="79">
        <v>4703.3300000000008</v>
      </c>
      <c r="E1132" cm="1">
        <f t="array" ref="E1132">_xlfn.IFS(C1132&gt;=88,1,AND(C1132&lt;=87,C1132&gt;45),2,AND(C1132&lt;=45,C1132&gt;18),3,AND(C1132&lt;=18,C1132&gt;=0),4)</f>
        <v>2</v>
      </c>
      <c r="F1132" cm="1">
        <f t="array" ref="F1132">_xlfn.IFS(B1132&gt;=7,4,AND(B1132&lt;=7,B1132&gt;5),3,AND(B1132&lt;=5,B1132&gt;4),2,AND(B1132&lt;=4,B1132&gt;=1),1)</f>
        <v>4</v>
      </c>
      <c r="G1132" cm="1">
        <f t="array" ref="G1132">_xlfn.IFS(D1132&gt;=4124,4,AND(D1132&lt;=4124,D1132&gt;2799),3,AND(D1132&lt;=2799,D1132&gt;1798),2,AND(D1132&lt;=1798,D1132&gt;=15),1)</f>
        <v>4</v>
      </c>
      <c r="H1132" s="86">
        <f t="shared" si="34"/>
        <v>244</v>
      </c>
      <c r="I1132" t="str" cm="1">
        <f t="array" ref="I1132">_xlfn.IFS(H1132&gt;=411,"Platinum Customer",AND(H1132&lt;=411,H1132&gt;311),"Sliver Customer",AND(H1132&lt;=311,H1132&gt;144),"Gold Customer",AND(H1132&lt;=144,H1132&gt;=111),"Brownz Customer")</f>
        <v>Gold Customer</v>
      </c>
      <c r="J1132" t="str">
        <f t="shared" si="35"/>
        <v>Losing Customer</v>
      </c>
    </row>
    <row r="1133" spans="1:10" x14ac:dyDescent="0.15">
      <c r="A1133" s="73">
        <v>1132</v>
      </c>
      <c r="B1133" s="78">
        <v>8</v>
      </c>
      <c r="C1133" s="84">
        <v>44</v>
      </c>
      <c r="D1133" s="79">
        <v>3203.1600000000003</v>
      </c>
      <c r="E1133" cm="1">
        <f t="array" ref="E1133">_xlfn.IFS(C1133&gt;=88,1,AND(C1133&lt;=87,C1133&gt;45),2,AND(C1133&lt;=45,C1133&gt;18),3,AND(C1133&lt;=18,C1133&gt;=0),4)</f>
        <v>3</v>
      </c>
      <c r="F1133" cm="1">
        <f t="array" ref="F1133">_xlfn.IFS(B1133&gt;=7,4,AND(B1133&lt;=7,B1133&gt;5),3,AND(B1133&lt;=5,B1133&gt;4),2,AND(B1133&lt;=4,B1133&gt;=1),1)</f>
        <v>4</v>
      </c>
      <c r="G1133" cm="1">
        <f t="array" ref="G1133">_xlfn.IFS(D1133&gt;=4124,4,AND(D1133&lt;=4124,D1133&gt;2799),3,AND(D1133&lt;=2799,D1133&gt;1798),2,AND(D1133&lt;=1798,D1133&gt;=15),1)</f>
        <v>3</v>
      </c>
      <c r="H1133" s="86">
        <f t="shared" si="34"/>
        <v>343</v>
      </c>
      <c r="I1133" t="str" cm="1">
        <f t="array" ref="I1133">_xlfn.IFS(H1133&gt;=411,"Platinum Customer",AND(H1133&lt;=411,H1133&gt;311),"Sliver Customer",AND(H1133&lt;=311,H1133&gt;144),"Gold Customer",AND(H1133&lt;=144,H1133&gt;=111),"Brownz Customer")</f>
        <v>Sliver Customer</v>
      </c>
      <c r="J1133" t="str">
        <f t="shared" si="35"/>
        <v>Potential Customer</v>
      </c>
    </row>
    <row r="1134" spans="1:10" x14ac:dyDescent="0.15">
      <c r="A1134" s="73">
        <v>1133</v>
      </c>
      <c r="B1134" s="78">
        <v>5</v>
      </c>
      <c r="C1134" s="84">
        <v>75</v>
      </c>
      <c r="D1134" s="79">
        <v>4618.8</v>
      </c>
      <c r="E1134" cm="1">
        <f t="array" ref="E1134">_xlfn.IFS(C1134&gt;=88,1,AND(C1134&lt;=87,C1134&gt;45),2,AND(C1134&lt;=45,C1134&gt;18),3,AND(C1134&lt;=18,C1134&gt;=0),4)</f>
        <v>2</v>
      </c>
      <c r="F1134" cm="1">
        <f t="array" ref="F1134">_xlfn.IFS(B1134&gt;=7,4,AND(B1134&lt;=7,B1134&gt;5),3,AND(B1134&lt;=5,B1134&gt;4),2,AND(B1134&lt;=4,B1134&gt;=1),1)</f>
        <v>2</v>
      </c>
      <c r="G1134" cm="1">
        <f t="array" ref="G1134">_xlfn.IFS(D1134&gt;=4124,4,AND(D1134&lt;=4124,D1134&gt;2799),3,AND(D1134&lt;=2799,D1134&gt;1798),2,AND(D1134&lt;=1798,D1134&gt;=15),1)</f>
        <v>4</v>
      </c>
      <c r="H1134" s="86">
        <f t="shared" si="34"/>
        <v>224</v>
      </c>
      <c r="I1134" t="str" cm="1">
        <f t="array" ref="I1134">_xlfn.IFS(H1134&gt;=411,"Platinum Customer",AND(H1134&lt;=411,H1134&gt;311),"Sliver Customer",AND(H1134&lt;=311,H1134&gt;144),"Gold Customer",AND(H1134&lt;=144,H1134&gt;=111),"Brownz Customer")</f>
        <v>Gold Customer</v>
      </c>
      <c r="J1134" t="str">
        <f t="shared" si="35"/>
        <v>Losing Customer</v>
      </c>
    </row>
    <row r="1135" spans="1:10" x14ac:dyDescent="0.15">
      <c r="A1135" s="73">
        <v>1134</v>
      </c>
      <c r="B1135" s="78">
        <v>7</v>
      </c>
      <c r="C1135" s="84">
        <v>3</v>
      </c>
      <c r="D1135" s="79">
        <v>1733.7900000000002</v>
      </c>
      <c r="E1135" cm="1">
        <f t="array" ref="E1135">_xlfn.IFS(C1135&gt;=88,1,AND(C1135&lt;=87,C1135&gt;45),2,AND(C1135&lt;=45,C1135&gt;18),3,AND(C1135&lt;=18,C1135&gt;=0),4)</f>
        <v>4</v>
      </c>
      <c r="F1135" cm="1">
        <f t="array" ref="F1135">_xlfn.IFS(B1135&gt;=7,4,AND(B1135&lt;=7,B1135&gt;5),3,AND(B1135&lt;=5,B1135&gt;4),2,AND(B1135&lt;=4,B1135&gt;=1),1)</f>
        <v>4</v>
      </c>
      <c r="G1135" cm="1">
        <f t="array" ref="G1135">_xlfn.IFS(D1135&gt;=4124,4,AND(D1135&lt;=4124,D1135&gt;2799),3,AND(D1135&lt;=2799,D1135&gt;1798),2,AND(D1135&lt;=1798,D1135&gt;=15),1)</f>
        <v>1</v>
      </c>
      <c r="H1135" s="86">
        <f t="shared" si="34"/>
        <v>441</v>
      </c>
      <c r="I1135" t="str" cm="1">
        <f t="array" ref="I1135">_xlfn.IFS(H1135&gt;=411,"Platinum Customer",AND(H1135&lt;=411,H1135&gt;311),"Sliver Customer",AND(H1135&lt;=311,H1135&gt;144),"Gold Customer",AND(H1135&lt;=144,H1135&gt;=111),"Brownz Customer")</f>
        <v>Platinum Customer</v>
      </c>
      <c r="J1135" t="str">
        <f t="shared" si="35"/>
        <v>Very Loyal</v>
      </c>
    </row>
    <row r="1136" spans="1:10" x14ac:dyDescent="0.15">
      <c r="A1136" s="73">
        <v>1135</v>
      </c>
      <c r="B1136" s="78">
        <v>3</v>
      </c>
      <c r="C1136" s="84">
        <v>164</v>
      </c>
      <c r="D1136" s="79">
        <v>1758.9800000000002</v>
      </c>
      <c r="E1136" cm="1">
        <f t="array" ref="E1136">_xlfn.IFS(C1136&gt;=88,1,AND(C1136&lt;=87,C1136&gt;45),2,AND(C1136&lt;=45,C1136&gt;18),3,AND(C1136&lt;=18,C1136&gt;=0),4)</f>
        <v>1</v>
      </c>
      <c r="F1136" cm="1">
        <f t="array" ref="F1136">_xlfn.IFS(B1136&gt;=7,4,AND(B1136&lt;=7,B1136&gt;5),3,AND(B1136&lt;=5,B1136&gt;4),2,AND(B1136&lt;=4,B1136&gt;=1),1)</f>
        <v>1</v>
      </c>
      <c r="G1136" cm="1">
        <f t="array" ref="G1136">_xlfn.IFS(D1136&gt;=4124,4,AND(D1136&lt;=4124,D1136&gt;2799),3,AND(D1136&lt;=2799,D1136&gt;1798),2,AND(D1136&lt;=1798,D1136&gt;=15),1)</f>
        <v>1</v>
      </c>
      <c r="H1136" s="86">
        <f t="shared" si="34"/>
        <v>111</v>
      </c>
      <c r="I1136" t="str" cm="1">
        <f t="array" ref="I1136">_xlfn.IFS(H1136&gt;=411,"Platinum Customer",AND(H1136&lt;=411,H1136&gt;311),"Sliver Customer",AND(H1136&lt;=311,H1136&gt;144),"Gold Customer",AND(H1136&lt;=144,H1136&gt;=111),"Brownz Customer")</f>
        <v>Brownz Customer</v>
      </c>
      <c r="J1136" t="str">
        <f t="shared" si="35"/>
        <v>Lost Customer</v>
      </c>
    </row>
    <row r="1137" spans="1:16" x14ac:dyDescent="0.15">
      <c r="A1137" s="73">
        <v>1136</v>
      </c>
      <c r="B1137" s="78">
        <v>5</v>
      </c>
      <c r="C1137" s="84">
        <v>35</v>
      </c>
      <c r="D1137" s="79">
        <v>3394.0999999999995</v>
      </c>
      <c r="E1137" cm="1">
        <f t="array" ref="E1137">_xlfn.IFS(C1137&gt;=88,1,AND(C1137&lt;=87,C1137&gt;45),2,AND(C1137&lt;=45,C1137&gt;18),3,AND(C1137&lt;=18,C1137&gt;=0),4)</f>
        <v>3</v>
      </c>
      <c r="F1137" cm="1">
        <f t="array" ref="F1137">_xlfn.IFS(B1137&gt;=7,4,AND(B1137&lt;=7,B1137&gt;5),3,AND(B1137&lt;=5,B1137&gt;4),2,AND(B1137&lt;=4,B1137&gt;=1),1)</f>
        <v>2</v>
      </c>
      <c r="G1137" cm="1">
        <f t="array" ref="G1137">_xlfn.IFS(D1137&gt;=4124,4,AND(D1137&lt;=4124,D1137&gt;2799),3,AND(D1137&lt;=2799,D1137&gt;1798),2,AND(D1137&lt;=1798,D1137&gt;=15),1)</f>
        <v>3</v>
      </c>
      <c r="H1137" s="86">
        <f t="shared" si="34"/>
        <v>323</v>
      </c>
      <c r="I1137" t="str" cm="1">
        <f t="array" ref="I1137">_xlfn.IFS(H1137&gt;=411,"Platinum Customer",AND(H1137&lt;=411,H1137&gt;311),"Sliver Customer",AND(H1137&lt;=311,H1137&gt;144),"Gold Customer",AND(H1137&lt;=144,H1137&gt;=111),"Brownz Customer")</f>
        <v>Sliver Customer</v>
      </c>
      <c r="J1137" t="str">
        <f t="shared" si="35"/>
        <v>Potential Customer</v>
      </c>
    </row>
    <row r="1138" spans="1:16" x14ac:dyDescent="0.15">
      <c r="A1138" s="73">
        <v>1137</v>
      </c>
      <c r="B1138" s="78">
        <v>9</v>
      </c>
      <c r="C1138" s="84">
        <v>5</v>
      </c>
      <c r="D1138" s="79">
        <v>4837.1900000000005</v>
      </c>
      <c r="E1138" cm="1">
        <f t="array" ref="E1138">_xlfn.IFS(C1138&gt;=88,1,AND(C1138&lt;=87,C1138&gt;45),2,AND(C1138&lt;=45,C1138&gt;18),3,AND(C1138&lt;=18,C1138&gt;=0),4)</f>
        <v>4</v>
      </c>
      <c r="F1138" cm="1">
        <f t="array" ref="F1138">_xlfn.IFS(B1138&gt;=7,4,AND(B1138&lt;=7,B1138&gt;5),3,AND(B1138&lt;=5,B1138&gt;4),2,AND(B1138&lt;=4,B1138&gt;=1),1)</f>
        <v>4</v>
      </c>
      <c r="G1138" cm="1">
        <f t="array" ref="G1138">_xlfn.IFS(D1138&gt;=4124,4,AND(D1138&lt;=4124,D1138&gt;2799),3,AND(D1138&lt;=2799,D1138&gt;1798),2,AND(D1138&lt;=1798,D1138&gt;=15),1)</f>
        <v>4</v>
      </c>
      <c r="H1138" s="86">
        <f t="shared" si="34"/>
        <v>444</v>
      </c>
      <c r="I1138" t="str" cm="1">
        <f t="array" ref="I1138">_xlfn.IFS(H1138&gt;=411,"Platinum Customer",AND(H1138&lt;=411,H1138&gt;311),"Sliver Customer",AND(H1138&lt;=311,H1138&gt;144),"Gold Customer",AND(H1138&lt;=144,H1138&gt;=111),"Brownz Customer")</f>
        <v>Platinum Customer</v>
      </c>
      <c r="J1138" t="str">
        <f t="shared" si="35"/>
        <v>Platinum Customer</v>
      </c>
      <c r="L1138" t="str">
        <f>VLOOKUP(A1138,CustomerDemographic!$A:$D,2,FALSE)</f>
        <v>Jermayne</v>
      </c>
      <c r="M1138" t="str">
        <f>VLOOKUP(A1138,CustomerDemographic!$A:$D,3,FALSE)</f>
        <v>Hryniewicki</v>
      </c>
      <c r="N1138">
        <f>VLOOKUP(A1138,CustomerAddress!$A:$F,3,FALSE)</f>
        <v>3184</v>
      </c>
      <c r="O1138" t="str">
        <f>VLOOKUP(A1138,CustomerAddress!$A:$F,2,FALSE)</f>
        <v>592 Merry Lane</v>
      </c>
      <c r="P1138" t="str">
        <f>VLOOKUP(A1138,CustomerAddress!$A:$F,4,FALSE)</f>
        <v>VIC</v>
      </c>
    </row>
    <row r="1139" spans="1:16" x14ac:dyDescent="0.15">
      <c r="A1139" s="73">
        <v>1138</v>
      </c>
      <c r="B1139" s="78">
        <v>6</v>
      </c>
      <c r="C1139" s="84">
        <v>124</v>
      </c>
      <c r="D1139" s="79">
        <v>5174.4399999999996</v>
      </c>
      <c r="E1139" cm="1">
        <f t="array" ref="E1139">_xlfn.IFS(C1139&gt;=88,1,AND(C1139&lt;=87,C1139&gt;45),2,AND(C1139&lt;=45,C1139&gt;18),3,AND(C1139&lt;=18,C1139&gt;=0),4)</f>
        <v>1</v>
      </c>
      <c r="F1139" cm="1">
        <f t="array" ref="F1139">_xlfn.IFS(B1139&gt;=7,4,AND(B1139&lt;=7,B1139&gt;5),3,AND(B1139&lt;=5,B1139&gt;4),2,AND(B1139&lt;=4,B1139&gt;=1),1)</f>
        <v>3</v>
      </c>
      <c r="G1139" cm="1">
        <f t="array" ref="G1139">_xlfn.IFS(D1139&gt;=4124,4,AND(D1139&lt;=4124,D1139&gt;2799),3,AND(D1139&lt;=2799,D1139&gt;1798),2,AND(D1139&lt;=1798,D1139&gt;=15),1)</f>
        <v>4</v>
      </c>
      <c r="H1139" s="86">
        <f t="shared" si="34"/>
        <v>134</v>
      </c>
      <c r="I1139" t="str" cm="1">
        <f t="array" ref="I1139">_xlfn.IFS(H1139&gt;=411,"Platinum Customer",AND(H1139&lt;=411,H1139&gt;311),"Sliver Customer",AND(H1139&lt;=311,H1139&gt;144),"Gold Customer",AND(H1139&lt;=144,H1139&gt;=111),"Brownz Customer")</f>
        <v>Brownz Customer</v>
      </c>
      <c r="J1139" t="str">
        <f t="shared" si="35"/>
        <v>Almost Lost Customer</v>
      </c>
    </row>
    <row r="1140" spans="1:16" x14ac:dyDescent="0.15">
      <c r="A1140" s="73">
        <v>1139</v>
      </c>
      <c r="B1140" s="78">
        <v>4</v>
      </c>
      <c r="C1140" s="84">
        <v>69</v>
      </c>
      <c r="D1140" s="79">
        <v>1434.57</v>
      </c>
      <c r="E1140" cm="1">
        <f t="array" ref="E1140">_xlfn.IFS(C1140&gt;=88,1,AND(C1140&lt;=87,C1140&gt;45),2,AND(C1140&lt;=45,C1140&gt;18),3,AND(C1140&lt;=18,C1140&gt;=0),4)</f>
        <v>2</v>
      </c>
      <c r="F1140" cm="1">
        <f t="array" ref="F1140">_xlfn.IFS(B1140&gt;=7,4,AND(B1140&lt;=7,B1140&gt;5),3,AND(B1140&lt;=5,B1140&gt;4),2,AND(B1140&lt;=4,B1140&gt;=1),1)</f>
        <v>1</v>
      </c>
      <c r="G1140" cm="1">
        <f t="array" ref="G1140">_xlfn.IFS(D1140&gt;=4124,4,AND(D1140&lt;=4124,D1140&gt;2799),3,AND(D1140&lt;=2799,D1140&gt;1798),2,AND(D1140&lt;=1798,D1140&gt;=15),1)</f>
        <v>1</v>
      </c>
      <c r="H1140" s="86">
        <f t="shared" si="34"/>
        <v>211</v>
      </c>
      <c r="I1140" t="str" cm="1">
        <f t="array" ref="I1140">_xlfn.IFS(H1140&gt;=411,"Platinum Customer",AND(H1140&lt;=411,H1140&gt;311),"Sliver Customer",AND(H1140&lt;=311,H1140&gt;144),"Gold Customer",AND(H1140&lt;=144,H1140&gt;=111),"Brownz Customer")</f>
        <v>Gold Customer</v>
      </c>
      <c r="J1140" t="str">
        <f t="shared" si="35"/>
        <v>Almost Lost Customer</v>
      </c>
    </row>
    <row r="1141" spans="1:16" x14ac:dyDescent="0.15">
      <c r="A1141" s="73">
        <v>1140</v>
      </c>
      <c r="B1141" s="78">
        <v>11</v>
      </c>
      <c r="C1141" s="84">
        <v>6</v>
      </c>
      <c r="D1141" s="79">
        <v>6541.0499999999993</v>
      </c>
      <c r="E1141" cm="1">
        <f t="array" ref="E1141">_xlfn.IFS(C1141&gt;=88,1,AND(C1141&lt;=87,C1141&gt;45),2,AND(C1141&lt;=45,C1141&gt;18),3,AND(C1141&lt;=18,C1141&gt;=0),4)</f>
        <v>4</v>
      </c>
      <c r="F1141" cm="1">
        <f t="array" ref="F1141">_xlfn.IFS(B1141&gt;=7,4,AND(B1141&lt;=7,B1141&gt;5),3,AND(B1141&lt;=5,B1141&gt;4),2,AND(B1141&lt;=4,B1141&gt;=1),1)</f>
        <v>4</v>
      </c>
      <c r="G1141" cm="1">
        <f t="array" ref="G1141">_xlfn.IFS(D1141&gt;=4124,4,AND(D1141&lt;=4124,D1141&gt;2799),3,AND(D1141&lt;=2799,D1141&gt;1798),2,AND(D1141&lt;=1798,D1141&gt;=15),1)</f>
        <v>4</v>
      </c>
      <c r="H1141" s="86">
        <f t="shared" si="34"/>
        <v>444</v>
      </c>
      <c r="I1141" t="str" cm="1">
        <f t="array" ref="I1141">_xlfn.IFS(H1141&gt;=411,"Platinum Customer",AND(H1141&lt;=411,H1141&gt;311),"Sliver Customer",AND(H1141&lt;=311,H1141&gt;144),"Gold Customer",AND(H1141&lt;=144,H1141&gt;=111),"Brownz Customer")</f>
        <v>Platinum Customer</v>
      </c>
      <c r="J1141" t="str">
        <f t="shared" si="35"/>
        <v>Platinum Customer</v>
      </c>
      <c r="L1141" t="str">
        <f>VLOOKUP(A1141,CustomerDemographic!$A:$D,2,FALSE)</f>
        <v>Deana</v>
      </c>
      <c r="M1141" t="str">
        <f>VLOOKUP(A1141,CustomerDemographic!$A:$D,3,FALSE)</f>
        <v>Rathbourne</v>
      </c>
      <c r="N1141">
        <f>VLOOKUP(A1141,CustomerAddress!$A:$F,3,FALSE)</f>
        <v>2206</v>
      </c>
      <c r="O1141" t="str">
        <f>VLOOKUP(A1141,CustomerAddress!$A:$F,2,FALSE)</f>
        <v>8587 Graceland Way</v>
      </c>
      <c r="P1141" t="str">
        <f>VLOOKUP(A1141,CustomerAddress!$A:$F,4,FALSE)</f>
        <v>NSW</v>
      </c>
    </row>
    <row r="1142" spans="1:16" x14ac:dyDescent="0.15">
      <c r="A1142" s="73">
        <v>1141</v>
      </c>
      <c r="B1142" s="78">
        <v>5</v>
      </c>
      <c r="C1142" s="84">
        <v>133</v>
      </c>
      <c r="D1142" s="79">
        <v>772.09999999999991</v>
      </c>
      <c r="E1142" cm="1">
        <f t="array" ref="E1142">_xlfn.IFS(C1142&gt;=88,1,AND(C1142&lt;=87,C1142&gt;45),2,AND(C1142&lt;=45,C1142&gt;18),3,AND(C1142&lt;=18,C1142&gt;=0),4)</f>
        <v>1</v>
      </c>
      <c r="F1142" cm="1">
        <f t="array" ref="F1142">_xlfn.IFS(B1142&gt;=7,4,AND(B1142&lt;=7,B1142&gt;5),3,AND(B1142&lt;=5,B1142&gt;4),2,AND(B1142&lt;=4,B1142&gt;=1),1)</f>
        <v>2</v>
      </c>
      <c r="G1142" cm="1">
        <f t="array" ref="G1142">_xlfn.IFS(D1142&gt;=4124,4,AND(D1142&lt;=4124,D1142&gt;2799),3,AND(D1142&lt;=2799,D1142&gt;1798),2,AND(D1142&lt;=1798,D1142&gt;=15),1)</f>
        <v>1</v>
      </c>
      <c r="H1142" s="86">
        <f t="shared" si="34"/>
        <v>121</v>
      </c>
      <c r="I1142" t="str" cm="1">
        <f t="array" ref="I1142">_xlfn.IFS(H1142&gt;=411,"Platinum Customer",AND(H1142&lt;=411,H1142&gt;311),"Sliver Customer",AND(H1142&lt;=311,H1142&gt;144),"Gold Customer",AND(H1142&lt;=144,H1142&gt;=111),"Brownz Customer")</f>
        <v>Brownz Customer</v>
      </c>
      <c r="J1142" t="str">
        <f t="shared" si="35"/>
        <v>Evasive Customer</v>
      </c>
    </row>
    <row r="1143" spans="1:16" x14ac:dyDescent="0.15">
      <c r="A1143" s="73">
        <v>1142</v>
      </c>
      <c r="B1143" s="78">
        <v>4</v>
      </c>
      <c r="C1143" s="84">
        <v>38</v>
      </c>
      <c r="D1143" s="79">
        <v>1841.73</v>
      </c>
      <c r="E1143" cm="1">
        <f t="array" ref="E1143">_xlfn.IFS(C1143&gt;=88,1,AND(C1143&lt;=87,C1143&gt;45),2,AND(C1143&lt;=45,C1143&gt;18),3,AND(C1143&lt;=18,C1143&gt;=0),4)</f>
        <v>3</v>
      </c>
      <c r="F1143" cm="1">
        <f t="array" ref="F1143">_xlfn.IFS(B1143&gt;=7,4,AND(B1143&lt;=7,B1143&gt;5),3,AND(B1143&lt;=5,B1143&gt;4),2,AND(B1143&lt;=4,B1143&gt;=1),1)</f>
        <v>1</v>
      </c>
      <c r="G1143" cm="1">
        <f t="array" ref="G1143">_xlfn.IFS(D1143&gt;=4124,4,AND(D1143&lt;=4124,D1143&gt;2799),3,AND(D1143&lt;=2799,D1143&gt;1798),2,AND(D1143&lt;=1798,D1143&gt;=15),1)</f>
        <v>2</v>
      </c>
      <c r="H1143" s="86">
        <f t="shared" si="34"/>
        <v>312</v>
      </c>
      <c r="I1143" t="str" cm="1">
        <f t="array" ref="I1143">_xlfn.IFS(H1143&gt;=411,"Platinum Customer",AND(H1143&lt;=411,H1143&gt;311),"Sliver Customer",AND(H1143&lt;=311,H1143&gt;144),"Gold Customer",AND(H1143&lt;=144,H1143&gt;=111),"Brownz Customer")</f>
        <v>Sliver Customer</v>
      </c>
      <c r="J1143" t="str">
        <f t="shared" si="35"/>
        <v>Late Bloomer</v>
      </c>
    </row>
    <row r="1144" spans="1:16" x14ac:dyDescent="0.15">
      <c r="A1144" s="73">
        <v>1143</v>
      </c>
      <c r="B1144" s="78">
        <v>5</v>
      </c>
      <c r="C1144" s="84">
        <v>4</v>
      </c>
      <c r="D1144" s="79">
        <v>3277.7700000000004</v>
      </c>
      <c r="E1144" cm="1">
        <f t="array" ref="E1144">_xlfn.IFS(C1144&gt;=88,1,AND(C1144&lt;=87,C1144&gt;45),2,AND(C1144&lt;=45,C1144&gt;18),3,AND(C1144&lt;=18,C1144&gt;=0),4)</f>
        <v>4</v>
      </c>
      <c r="F1144" cm="1">
        <f t="array" ref="F1144">_xlfn.IFS(B1144&gt;=7,4,AND(B1144&lt;=7,B1144&gt;5),3,AND(B1144&lt;=5,B1144&gt;4),2,AND(B1144&lt;=4,B1144&gt;=1),1)</f>
        <v>2</v>
      </c>
      <c r="G1144" cm="1">
        <f t="array" ref="G1144">_xlfn.IFS(D1144&gt;=4124,4,AND(D1144&lt;=4124,D1144&gt;2799),3,AND(D1144&lt;=2799,D1144&gt;1798),2,AND(D1144&lt;=1798,D1144&gt;=15),1)</f>
        <v>3</v>
      </c>
      <c r="H1144" s="86">
        <f t="shared" si="34"/>
        <v>423</v>
      </c>
      <c r="I1144" t="str" cm="1">
        <f t="array" ref="I1144">_xlfn.IFS(H1144&gt;=411,"Platinum Customer",AND(H1144&lt;=411,H1144&gt;311),"Sliver Customer",AND(H1144&lt;=311,H1144&gt;144),"Gold Customer",AND(H1144&lt;=144,H1144&gt;=111),"Brownz Customer")</f>
        <v>Platinum Customer</v>
      </c>
      <c r="J1144" t="str">
        <f t="shared" si="35"/>
        <v>Becoming Loyal</v>
      </c>
    </row>
    <row r="1145" spans="1:16" x14ac:dyDescent="0.15">
      <c r="A1145" s="73">
        <v>1144</v>
      </c>
      <c r="B1145" s="78">
        <v>7</v>
      </c>
      <c r="C1145" s="84">
        <v>17</v>
      </c>
      <c r="D1145" s="79">
        <v>5961.25</v>
      </c>
      <c r="E1145" cm="1">
        <f t="array" ref="E1145">_xlfn.IFS(C1145&gt;=88,1,AND(C1145&lt;=87,C1145&gt;45),2,AND(C1145&lt;=45,C1145&gt;18),3,AND(C1145&lt;=18,C1145&gt;=0),4)</f>
        <v>4</v>
      </c>
      <c r="F1145" cm="1">
        <f t="array" ref="F1145">_xlfn.IFS(B1145&gt;=7,4,AND(B1145&lt;=7,B1145&gt;5),3,AND(B1145&lt;=5,B1145&gt;4),2,AND(B1145&lt;=4,B1145&gt;=1),1)</f>
        <v>4</v>
      </c>
      <c r="G1145" cm="1">
        <f t="array" ref="G1145">_xlfn.IFS(D1145&gt;=4124,4,AND(D1145&lt;=4124,D1145&gt;2799),3,AND(D1145&lt;=2799,D1145&gt;1798),2,AND(D1145&lt;=1798,D1145&gt;=15),1)</f>
        <v>4</v>
      </c>
      <c r="H1145" s="86">
        <f t="shared" si="34"/>
        <v>444</v>
      </c>
      <c r="I1145" t="str" cm="1">
        <f t="array" ref="I1145">_xlfn.IFS(H1145&gt;=411,"Platinum Customer",AND(H1145&lt;=411,H1145&gt;311),"Sliver Customer",AND(H1145&lt;=311,H1145&gt;144),"Gold Customer",AND(H1145&lt;=144,H1145&gt;=111),"Brownz Customer")</f>
        <v>Platinum Customer</v>
      </c>
      <c r="J1145" t="str">
        <f t="shared" si="35"/>
        <v>Platinum Customer</v>
      </c>
      <c r="L1145" t="str">
        <f>VLOOKUP(A1145,CustomerDemographic!$A:$D,2,FALSE)</f>
        <v>Damon</v>
      </c>
      <c r="M1145" t="str">
        <f>VLOOKUP(A1145,CustomerDemographic!$A:$D,3,FALSE)</f>
        <v>Phelip</v>
      </c>
      <c r="N1145">
        <f>VLOOKUP(A1145,CustomerAddress!$A:$F,3,FALSE)</f>
        <v>2177</v>
      </c>
      <c r="O1145" t="str">
        <f>VLOOKUP(A1145,CustomerAddress!$A:$F,2,FALSE)</f>
        <v>4439 7th Terrace</v>
      </c>
      <c r="P1145" t="str">
        <f>VLOOKUP(A1145,CustomerAddress!$A:$F,4,FALSE)</f>
        <v>NSW</v>
      </c>
    </row>
    <row r="1146" spans="1:16" x14ac:dyDescent="0.15">
      <c r="A1146" s="73">
        <v>1145</v>
      </c>
      <c r="B1146" s="78">
        <v>2</v>
      </c>
      <c r="C1146" s="84">
        <v>13</v>
      </c>
      <c r="D1146" s="79">
        <v>1172.58</v>
      </c>
      <c r="E1146" cm="1">
        <f t="array" ref="E1146">_xlfn.IFS(C1146&gt;=88,1,AND(C1146&lt;=87,C1146&gt;45),2,AND(C1146&lt;=45,C1146&gt;18),3,AND(C1146&lt;=18,C1146&gt;=0),4)</f>
        <v>4</v>
      </c>
      <c r="F1146" cm="1">
        <f t="array" ref="F1146">_xlfn.IFS(B1146&gt;=7,4,AND(B1146&lt;=7,B1146&gt;5),3,AND(B1146&lt;=5,B1146&gt;4),2,AND(B1146&lt;=4,B1146&gt;=1),1)</f>
        <v>1</v>
      </c>
      <c r="G1146" cm="1">
        <f t="array" ref="G1146">_xlfn.IFS(D1146&gt;=4124,4,AND(D1146&lt;=4124,D1146&gt;2799),3,AND(D1146&lt;=2799,D1146&gt;1798),2,AND(D1146&lt;=1798,D1146&gt;=15),1)</f>
        <v>1</v>
      </c>
      <c r="H1146" s="86">
        <f t="shared" si="34"/>
        <v>411</v>
      </c>
      <c r="I1146" t="str" cm="1">
        <f t="array" ref="I1146">_xlfn.IFS(H1146&gt;=411,"Platinum Customer",AND(H1146&lt;=411,H1146&gt;311),"Sliver Customer",AND(H1146&lt;=311,H1146&gt;144),"Gold Customer",AND(H1146&lt;=144,H1146&gt;=111),"Brownz Customer")</f>
        <v>Platinum Customer</v>
      </c>
      <c r="J1146" t="str">
        <f t="shared" si="35"/>
        <v>Recent Customer</v>
      </c>
    </row>
    <row r="1147" spans="1:16" x14ac:dyDescent="0.15">
      <c r="A1147" s="73">
        <v>1146</v>
      </c>
      <c r="B1147" s="78">
        <v>2</v>
      </c>
      <c r="C1147" s="84">
        <v>73</v>
      </c>
      <c r="D1147" s="79">
        <v>1294.4000000000001</v>
      </c>
      <c r="E1147" cm="1">
        <f t="array" ref="E1147">_xlfn.IFS(C1147&gt;=88,1,AND(C1147&lt;=87,C1147&gt;45),2,AND(C1147&lt;=45,C1147&gt;18),3,AND(C1147&lt;=18,C1147&gt;=0),4)</f>
        <v>2</v>
      </c>
      <c r="F1147" cm="1">
        <f t="array" ref="F1147">_xlfn.IFS(B1147&gt;=7,4,AND(B1147&lt;=7,B1147&gt;5),3,AND(B1147&lt;=5,B1147&gt;4),2,AND(B1147&lt;=4,B1147&gt;=1),1)</f>
        <v>1</v>
      </c>
      <c r="G1147" cm="1">
        <f t="array" ref="G1147">_xlfn.IFS(D1147&gt;=4124,4,AND(D1147&lt;=4124,D1147&gt;2799),3,AND(D1147&lt;=2799,D1147&gt;1798),2,AND(D1147&lt;=1798,D1147&gt;=15),1)</f>
        <v>1</v>
      </c>
      <c r="H1147" s="86">
        <f t="shared" si="34"/>
        <v>211</v>
      </c>
      <c r="I1147" t="str" cm="1">
        <f t="array" ref="I1147">_xlfn.IFS(H1147&gt;=411,"Platinum Customer",AND(H1147&lt;=411,H1147&gt;311),"Sliver Customer",AND(H1147&lt;=311,H1147&gt;144),"Gold Customer",AND(H1147&lt;=144,H1147&gt;=111),"Brownz Customer")</f>
        <v>Gold Customer</v>
      </c>
      <c r="J1147" t="str">
        <f t="shared" si="35"/>
        <v>Almost Lost Customer</v>
      </c>
    </row>
    <row r="1148" spans="1:16" x14ac:dyDescent="0.15">
      <c r="A1148" s="73">
        <v>1147</v>
      </c>
      <c r="B1148" s="78">
        <v>6</v>
      </c>
      <c r="C1148" s="84">
        <v>165</v>
      </c>
      <c r="D1148" s="79">
        <v>4173.67</v>
      </c>
      <c r="E1148" cm="1">
        <f t="array" ref="E1148">_xlfn.IFS(C1148&gt;=88,1,AND(C1148&lt;=87,C1148&gt;45),2,AND(C1148&lt;=45,C1148&gt;18),3,AND(C1148&lt;=18,C1148&gt;=0),4)</f>
        <v>1</v>
      </c>
      <c r="F1148" cm="1">
        <f t="array" ref="F1148">_xlfn.IFS(B1148&gt;=7,4,AND(B1148&lt;=7,B1148&gt;5),3,AND(B1148&lt;=5,B1148&gt;4),2,AND(B1148&lt;=4,B1148&gt;=1),1)</f>
        <v>3</v>
      </c>
      <c r="G1148" cm="1">
        <f t="array" ref="G1148">_xlfn.IFS(D1148&gt;=4124,4,AND(D1148&lt;=4124,D1148&gt;2799),3,AND(D1148&lt;=2799,D1148&gt;1798),2,AND(D1148&lt;=1798,D1148&gt;=15),1)</f>
        <v>4</v>
      </c>
      <c r="H1148" s="86">
        <f t="shared" si="34"/>
        <v>134</v>
      </c>
      <c r="I1148" t="str" cm="1">
        <f t="array" ref="I1148">_xlfn.IFS(H1148&gt;=411,"Platinum Customer",AND(H1148&lt;=411,H1148&gt;311),"Sliver Customer",AND(H1148&lt;=311,H1148&gt;144),"Gold Customer",AND(H1148&lt;=144,H1148&gt;=111),"Brownz Customer")</f>
        <v>Brownz Customer</v>
      </c>
      <c r="J1148" t="str">
        <f t="shared" si="35"/>
        <v>Almost Lost Customer</v>
      </c>
    </row>
    <row r="1149" spans="1:16" x14ac:dyDescent="0.15">
      <c r="A1149" s="73">
        <v>1148</v>
      </c>
      <c r="B1149" s="78">
        <v>3</v>
      </c>
      <c r="C1149" s="84">
        <v>8</v>
      </c>
      <c r="D1149" s="79">
        <v>1689.75</v>
      </c>
      <c r="E1149" cm="1">
        <f t="array" ref="E1149">_xlfn.IFS(C1149&gt;=88,1,AND(C1149&lt;=87,C1149&gt;45),2,AND(C1149&lt;=45,C1149&gt;18),3,AND(C1149&lt;=18,C1149&gt;=0),4)</f>
        <v>4</v>
      </c>
      <c r="F1149" cm="1">
        <f t="array" ref="F1149">_xlfn.IFS(B1149&gt;=7,4,AND(B1149&lt;=7,B1149&gt;5),3,AND(B1149&lt;=5,B1149&gt;4),2,AND(B1149&lt;=4,B1149&gt;=1),1)</f>
        <v>1</v>
      </c>
      <c r="G1149" cm="1">
        <f t="array" ref="G1149">_xlfn.IFS(D1149&gt;=4124,4,AND(D1149&lt;=4124,D1149&gt;2799),3,AND(D1149&lt;=2799,D1149&gt;1798),2,AND(D1149&lt;=1798,D1149&gt;=15),1)</f>
        <v>1</v>
      </c>
      <c r="H1149" s="86">
        <f t="shared" si="34"/>
        <v>411</v>
      </c>
      <c r="I1149" t="str" cm="1">
        <f t="array" ref="I1149">_xlfn.IFS(H1149&gt;=411,"Platinum Customer",AND(H1149&lt;=411,H1149&gt;311),"Sliver Customer",AND(H1149&lt;=311,H1149&gt;144),"Gold Customer",AND(H1149&lt;=144,H1149&gt;=111),"Brownz Customer")</f>
        <v>Platinum Customer</v>
      </c>
      <c r="J1149" t="str">
        <f t="shared" si="35"/>
        <v>Recent Customer</v>
      </c>
    </row>
    <row r="1150" spans="1:16" x14ac:dyDescent="0.15">
      <c r="A1150" s="73">
        <v>1149</v>
      </c>
      <c r="B1150" s="78">
        <v>4</v>
      </c>
      <c r="C1150" s="84">
        <v>188</v>
      </c>
      <c r="D1150" s="79">
        <v>2393.31</v>
      </c>
      <c r="E1150" cm="1">
        <f t="array" ref="E1150">_xlfn.IFS(C1150&gt;=88,1,AND(C1150&lt;=87,C1150&gt;45),2,AND(C1150&lt;=45,C1150&gt;18),3,AND(C1150&lt;=18,C1150&gt;=0),4)</f>
        <v>1</v>
      </c>
      <c r="F1150" cm="1">
        <f t="array" ref="F1150">_xlfn.IFS(B1150&gt;=7,4,AND(B1150&lt;=7,B1150&gt;5),3,AND(B1150&lt;=5,B1150&gt;4),2,AND(B1150&lt;=4,B1150&gt;=1),1)</f>
        <v>1</v>
      </c>
      <c r="G1150" cm="1">
        <f t="array" ref="G1150">_xlfn.IFS(D1150&gt;=4124,4,AND(D1150&lt;=4124,D1150&gt;2799),3,AND(D1150&lt;=2799,D1150&gt;1798),2,AND(D1150&lt;=1798,D1150&gt;=15),1)</f>
        <v>2</v>
      </c>
      <c r="H1150" s="86">
        <f t="shared" si="34"/>
        <v>112</v>
      </c>
      <c r="I1150" t="str" cm="1">
        <f t="array" ref="I1150">_xlfn.IFS(H1150&gt;=411,"Platinum Customer",AND(H1150&lt;=411,H1150&gt;311),"Sliver Customer",AND(H1150&lt;=311,H1150&gt;144),"Gold Customer",AND(H1150&lt;=144,H1150&gt;=111),"Brownz Customer")</f>
        <v>Brownz Customer</v>
      </c>
      <c r="J1150" t="str">
        <f t="shared" si="35"/>
        <v>Evasive Customer</v>
      </c>
    </row>
    <row r="1151" spans="1:16" x14ac:dyDescent="0.15">
      <c r="A1151" s="73">
        <v>1150</v>
      </c>
      <c r="B1151" s="78">
        <v>5</v>
      </c>
      <c r="C1151" s="84">
        <v>103</v>
      </c>
      <c r="D1151" s="79">
        <v>6308.28</v>
      </c>
      <c r="E1151" cm="1">
        <f t="array" ref="E1151">_xlfn.IFS(C1151&gt;=88,1,AND(C1151&lt;=87,C1151&gt;45),2,AND(C1151&lt;=45,C1151&gt;18),3,AND(C1151&lt;=18,C1151&gt;=0),4)</f>
        <v>1</v>
      </c>
      <c r="F1151" cm="1">
        <f t="array" ref="F1151">_xlfn.IFS(B1151&gt;=7,4,AND(B1151&lt;=7,B1151&gt;5),3,AND(B1151&lt;=5,B1151&gt;4),2,AND(B1151&lt;=4,B1151&gt;=1),1)</f>
        <v>2</v>
      </c>
      <c r="G1151" cm="1">
        <f t="array" ref="G1151">_xlfn.IFS(D1151&gt;=4124,4,AND(D1151&lt;=4124,D1151&gt;2799),3,AND(D1151&lt;=2799,D1151&gt;1798),2,AND(D1151&lt;=1798,D1151&gt;=15),1)</f>
        <v>4</v>
      </c>
      <c r="H1151" s="86">
        <f t="shared" si="34"/>
        <v>124</v>
      </c>
      <c r="I1151" t="str" cm="1">
        <f t="array" ref="I1151">_xlfn.IFS(H1151&gt;=411,"Platinum Customer",AND(H1151&lt;=411,H1151&gt;311),"Sliver Customer",AND(H1151&lt;=311,H1151&gt;144),"Gold Customer",AND(H1151&lt;=144,H1151&gt;=111),"Brownz Customer")</f>
        <v>Brownz Customer</v>
      </c>
      <c r="J1151" t="str">
        <f t="shared" si="35"/>
        <v>Almost Lost Customer</v>
      </c>
    </row>
    <row r="1152" spans="1:16" x14ac:dyDescent="0.15">
      <c r="A1152" s="73">
        <v>1151</v>
      </c>
      <c r="B1152" s="78">
        <v>5</v>
      </c>
      <c r="C1152" s="84">
        <v>75</v>
      </c>
      <c r="D1152" s="79">
        <v>3449.31</v>
      </c>
      <c r="E1152" cm="1">
        <f t="array" ref="E1152">_xlfn.IFS(C1152&gt;=88,1,AND(C1152&lt;=87,C1152&gt;45),2,AND(C1152&lt;=45,C1152&gt;18),3,AND(C1152&lt;=18,C1152&gt;=0),4)</f>
        <v>2</v>
      </c>
      <c r="F1152" cm="1">
        <f t="array" ref="F1152">_xlfn.IFS(B1152&gt;=7,4,AND(B1152&lt;=7,B1152&gt;5),3,AND(B1152&lt;=5,B1152&gt;4),2,AND(B1152&lt;=4,B1152&gt;=1),1)</f>
        <v>2</v>
      </c>
      <c r="G1152" cm="1">
        <f t="array" ref="G1152">_xlfn.IFS(D1152&gt;=4124,4,AND(D1152&lt;=4124,D1152&gt;2799),3,AND(D1152&lt;=2799,D1152&gt;1798),2,AND(D1152&lt;=1798,D1152&gt;=15),1)</f>
        <v>3</v>
      </c>
      <c r="H1152" s="86">
        <f t="shared" ref="H1152:H1215" si="36">100*E1152+10*F1152+G1152</f>
        <v>223</v>
      </c>
      <c r="I1152" t="str" cm="1">
        <f t="array" ref="I1152">_xlfn.IFS(H1152&gt;=411,"Platinum Customer",AND(H1152&lt;=411,H1152&gt;311),"Sliver Customer",AND(H1152&lt;=311,H1152&gt;144),"Gold Customer",AND(H1152&lt;=144,H1152&gt;=111),"Brownz Customer")</f>
        <v>Gold Customer</v>
      </c>
      <c r="J1152" t="str">
        <f t="shared" si="35"/>
        <v>High Risk Customer</v>
      </c>
    </row>
    <row r="1153" spans="1:16" x14ac:dyDescent="0.15">
      <c r="A1153" s="73">
        <v>1152</v>
      </c>
      <c r="B1153" s="78">
        <v>8</v>
      </c>
      <c r="C1153" s="84">
        <v>24</v>
      </c>
      <c r="D1153" s="79">
        <v>4516.1399999999994</v>
      </c>
      <c r="E1153" cm="1">
        <f t="array" ref="E1153">_xlfn.IFS(C1153&gt;=88,1,AND(C1153&lt;=87,C1153&gt;45),2,AND(C1153&lt;=45,C1153&gt;18),3,AND(C1153&lt;=18,C1153&gt;=0),4)</f>
        <v>3</v>
      </c>
      <c r="F1153" cm="1">
        <f t="array" ref="F1153">_xlfn.IFS(B1153&gt;=7,4,AND(B1153&lt;=7,B1153&gt;5),3,AND(B1153&lt;=5,B1153&gt;4),2,AND(B1153&lt;=4,B1153&gt;=1),1)</f>
        <v>4</v>
      </c>
      <c r="G1153" cm="1">
        <f t="array" ref="G1153">_xlfn.IFS(D1153&gt;=4124,4,AND(D1153&lt;=4124,D1153&gt;2799),3,AND(D1153&lt;=2799,D1153&gt;1798),2,AND(D1153&lt;=1798,D1153&gt;=15),1)</f>
        <v>4</v>
      </c>
      <c r="H1153" s="86">
        <f t="shared" si="36"/>
        <v>344</v>
      </c>
      <c r="I1153" t="str" cm="1">
        <f t="array" ref="I1153">_xlfn.IFS(H1153&gt;=411,"Platinum Customer",AND(H1153&lt;=411,H1153&gt;311),"Sliver Customer",AND(H1153&lt;=311,H1153&gt;144),"Gold Customer",AND(H1153&lt;=144,H1153&gt;=111),"Brownz Customer")</f>
        <v>Sliver Customer</v>
      </c>
      <c r="J1153" t="str">
        <f t="shared" si="35"/>
        <v>Recent Customer</v>
      </c>
    </row>
    <row r="1154" spans="1:16" x14ac:dyDescent="0.15">
      <c r="A1154" s="73">
        <v>1153</v>
      </c>
      <c r="B1154" s="78">
        <v>5</v>
      </c>
      <c r="C1154" s="84">
        <v>17</v>
      </c>
      <c r="D1154" s="79">
        <v>2501.7800000000002</v>
      </c>
      <c r="E1154" cm="1">
        <f t="array" ref="E1154">_xlfn.IFS(C1154&gt;=88,1,AND(C1154&lt;=87,C1154&gt;45),2,AND(C1154&lt;=45,C1154&gt;18),3,AND(C1154&lt;=18,C1154&gt;=0),4)</f>
        <v>4</v>
      </c>
      <c r="F1154" cm="1">
        <f t="array" ref="F1154">_xlfn.IFS(B1154&gt;=7,4,AND(B1154&lt;=7,B1154&gt;5),3,AND(B1154&lt;=5,B1154&gt;4),2,AND(B1154&lt;=4,B1154&gt;=1),1)</f>
        <v>2</v>
      </c>
      <c r="G1154" cm="1">
        <f t="array" ref="G1154">_xlfn.IFS(D1154&gt;=4124,4,AND(D1154&lt;=4124,D1154&gt;2799),3,AND(D1154&lt;=2799,D1154&gt;1798),2,AND(D1154&lt;=1798,D1154&gt;=15),1)</f>
        <v>2</v>
      </c>
      <c r="H1154" s="86">
        <f t="shared" si="36"/>
        <v>422</v>
      </c>
      <c r="I1154" t="str" cm="1">
        <f t="array" ref="I1154">_xlfn.IFS(H1154&gt;=411,"Platinum Customer",AND(H1154&lt;=411,H1154&gt;311),"Sliver Customer",AND(H1154&lt;=311,H1154&gt;144),"Gold Customer",AND(H1154&lt;=144,H1154&gt;=111),"Brownz Customer")</f>
        <v>Platinum Customer</v>
      </c>
      <c r="J1154" t="str">
        <f t="shared" si="35"/>
        <v>Becoming Loyal</v>
      </c>
    </row>
    <row r="1155" spans="1:16" x14ac:dyDescent="0.15">
      <c r="A1155" s="73">
        <v>1154</v>
      </c>
      <c r="B1155" s="78">
        <v>6</v>
      </c>
      <c r="C1155" s="84">
        <v>131</v>
      </c>
      <c r="D1155" s="79">
        <v>958.31000000000006</v>
      </c>
      <c r="E1155" cm="1">
        <f t="array" ref="E1155">_xlfn.IFS(C1155&gt;=88,1,AND(C1155&lt;=87,C1155&gt;45),2,AND(C1155&lt;=45,C1155&gt;18),3,AND(C1155&lt;=18,C1155&gt;=0),4)</f>
        <v>1</v>
      </c>
      <c r="F1155" cm="1">
        <f t="array" ref="F1155">_xlfn.IFS(B1155&gt;=7,4,AND(B1155&lt;=7,B1155&gt;5),3,AND(B1155&lt;=5,B1155&gt;4),2,AND(B1155&lt;=4,B1155&gt;=1),1)</f>
        <v>3</v>
      </c>
      <c r="G1155" cm="1">
        <f t="array" ref="G1155">_xlfn.IFS(D1155&gt;=4124,4,AND(D1155&lt;=4124,D1155&gt;2799),3,AND(D1155&lt;=2799,D1155&gt;1798),2,AND(D1155&lt;=1798,D1155&gt;=15),1)</f>
        <v>1</v>
      </c>
      <c r="H1155" s="86">
        <f t="shared" si="36"/>
        <v>131</v>
      </c>
      <c r="I1155" t="str" cm="1">
        <f t="array" ref="I1155">_xlfn.IFS(H1155&gt;=411,"Platinum Customer",AND(H1155&lt;=411,H1155&gt;311),"Sliver Customer",AND(H1155&lt;=311,H1155&gt;144),"Gold Customer",AND(H1155&lt;=144,H1155&gt;=111),"Brownz Customer")</f>
        <v>Brownz Customer</v>
      </c>
      <c r="J1155" t="str">
        <f t="shared" si="35"/>
        <v>Almost Lost Customer</v>
      </c>
    </row>
    <row r="1156" spans="1:16" x14ac:dyDescent="0.15">
      <c r="A1156" s="73">
        <v>1155</v>
      </c>
      <c r="B1156" s="78">
        <v>7</v>
      </c>
      <c r="C1156" s="84">
        <v>29</v>
      </c>
      <c r="D1156" s="79">
        <v>2332.4500000000003</v>
      </c>
      <c r="E1156" cm="1">
        <f t="array" ref="E1156">_xlfn.IFS(C1156&gt;=88,1,AND(C1156&lt;=87,C1156&gt;45),2,AND(C1156&lt;=45,C1156&gt;18),3,AND(C1156&lt;=18,C1156&gt;=0),4)</f>
        <v>3</v>
      </c>
      <c r="F1156" cm="1">
        <f t="array" ref="F1156">_xlfn.IFS(B1156&gt;=7,4,AND(B1156&lt;=7,B1156&gt;5),3,AND(B1156&lt;=5,B1156&gt;4),2,AND(B1156&lt;=4,B1156&gt;=1),1)</f>
        <v>4</v>
      </c>
      <c r="G1156" cm="1">
        <f t="array" ref="G1156">_xlfn.IFS(D1156&gt;=4124,4,AND(D1156&lt;=4124,D1156&gt;2799),3,AND(D1156&lt;=2799,D1156&gt;1798),2,AND(D1156&lt;=1798,D1156&gt;=15),1)</f>
        <v>2</v>
      </c>
      <c r="H1156" s="86">
        <f t="shared" si="36"/>
        <v>342</v>
      </c>
      <c r="I1156" t="str" cm="1">
        <f t="array" ref="I1156">_xlfn.IFS(H1156&gt;=411,"Platinum Customer",AND(H1156&lt;=411,H1156&gt;311),"Sliver Customer",AND(H1156&lt;=311,H1156&gt;144),"Gold Customer",AND(H1156&lt;=144,H1156&gt;=111),"Brownz Customer")</f>
        <v>Sliver Customer</v>
      </c>
      <c r="J1156" t="str">
        <f t="shared" ref="J1156:J1219" si="37">IF(AND(H1156=444),"Platinum Customer",IF(AND(H1156&lt;444,H1156&gt;=433),"Very Loyal",IF(AND(H1156&lt;433,H1156&gt;=421),"Becoming Loyal",IF(AND(H1156&lt;421,H1156&gt;=344),"Recent Customer",IF(AND(H1156&lt;344,H1156&gt;=323),"Potential Customer",IF(AND(H1156&lt;323,H1156&gt;=311),"Late Bloomer",IF(AND(H1156&lt;311,H1156&gt;=224),"Losing Customer",IF(AND(H1156&lt;224,H1156&gt;=212),"High Risk Customer",IF(AND(H1156&lt;212,H1156&gt;=124),"Almost Lost Customer",IF(AND(H1156&lt;124,H1156&gt;=112),"Evasive Customer",IF(AND(H1156=111),"Lost Customer")))))))))))</f>
        <v>Potential Customer</v>
      </c>
    </row>
    <row r="1157" spans="1:16" x14ac:dyDescent="0.15">
      <c r="A1157" s="73">
        <v>1156</v>
      </c>
      <c r="B1157" s="78">
        <v>4</v>
      </c>
      <c r="C1157" s="84">
        <v>40</v>
      </c>
      <c r="D1157" s="79">
        <v>2559.66</v>
      </c>
      <c r="E1157" cm="1">
        <f t="array" ref="E1157">_xlfn.IFS(C1157&gt;=88,1,AND(C1157&lt;=87,C1157&gt;45),2,AND(C1157&lt;=45,C1157&gt;18),3,AND(C1157&lt;=18,C1157&gt;=0),4)</f>
        <v>3</v>
      </c>
      <c r="F1157" cm="1">
        <f t="array" ref="F1157">_xlfn.IFS(B1157&gt;=7,4,AND(B1157&lt;=7,B1157&gt;5),3,AND(B1157&lt;=5,B1157&gt;4),2,AND(B1157&lt;=4,B1157&gt;=1),1)</f>
        <v>1</v>
      </c>
      <c r="G1157" cm="1">
        <f t="array" ref="G1157">_xlfn.IFS(D1157&gt;=4124,4,AND(D1157&lt;=4124,D1157&gt;2799),3,AND(D1157&lt;=2799,D1157&gt;1798),2,AND(D1157&lt;=1798,D1157&gt;=15),1)</f>
        <v>2</v>
      </c>
      <c r="H1157" s="86">
        <f t="shared" si="36"/>
        <v>312</v>
      </c>
      <c r="I1157" t="str" cm="1">
        <f t="array" ref="I1157">_xlfn.IFS(H1157&gt;=411,"Platinum Customer",AND(H1157&lt;=411,H1157&gt;311),"Sliver Customer",AND(H1157&lt;=311,H1157&gt;144),"Gold Customer",AND(H1157&lt;=144,H1157&gt;=111),"Brownz Customer")</f>
        <v>Sliver Customer</v>
      </c>
      <c r="J1157" t="str">
        <f t="shared" si="37"/>
        <v>Late Bloomer</v>
      </c>
    </row>
    <row r="1158" spans="1:16" x14ac:dyDescent="0.15">
      <c r="A1158" s="73">
        <v>1157</v>
      </c>
      <c r="B1158" s="78">
        <v>7</v>
      </c>
      <c r="C1158" s="84">
        <v>85</v>
      </c>
      <c r="D1158" s="79">
        <v>5037.4599999999991</v>
      </c>
      <c r="E1158" cm="1">
        <f t="array" ref="E1158">_xlfn.IFS(C1158&gt;=88,1,AND(C1158&lt;=87,C1158&gt;45),2,AND(C1158&lt;=45,C1158&gt;18),3,AND(C1158&lt;=18,C1158&gt;=0),4)</f>
        <v>2</v>
      </c>
      <c r="F1158" cm="1">
        <f t="array" ref="F1158">_xlfn.IFS(B1158&gt;=7,4,AND(B1158&lt;=7,B1158&gt;5),3,AND(B1158&lt;=5,B1158&gt;4),2,AND(B1158&lt;=4,B1158&gt;=1),1)</f>
        <v>4</v>
      </c>
      <c r="G1158" cm="1">
        <f t="array" ref="G1158">_xlfn.IFS(D1158&gt;=4124,4,AND(D1158&lt;=4124,D1158&gt;2799),3,AND(D1158&lt;=2799,D1158&gt;1798),2,AND(D1158&lt;=1798,D1158&gt;=15),1)</f>
        <v>4</v>
      </c>
      <c r="H1158" s="86">
        <f t="shared" si="36"/>
        <v>244</v>
      </c>
      <c r="I1158" t="str" cm="1">
        <f t="array" ref="I1158">_xlfn.IFS(H1158&gt;=411,"Platinum Customer",AND(H1158&lt;=411,H1158&gt;311),"Sliver Customer",AND(H1158&lt;=311,H1158&gt;144),"Gold Customer",AND(H1158&lt;=144,H1158&gt;=111),"Brownz Customer")</f>
        <v>Gold Customer</v>
      </c>
      <c r="J1158" t="str">
        <f t="shared" si="37"/>
        <v>Losing Customer</v>
      </c>
    </row>
    <row r="1159" spans="1:16" x14ac:dyDescent="0.15">
      <c r="A1159" s="73">
        <v>1158</v>
      </c>
      <c r="B1159" s="78">
        <v>7</v>
      </c>
      <c r="C1159" s="84">
        <v>2</v>
      </c>
      <c r="D1159" s="79">
        <v>4888.97</v>
      </c>
      <c r="E1159" cm="1">
        <f t="array" ref="E1159">_xlfn.IFS(C1159&gt;=88,1,AND(C1159&lt;=87,C1159&gt;45),2,AND(C1159&lt;=45,C1159&gt;18),3,AND(C1159&lt;=18,C1159&gt;=0),4)</f>
        <v>4</v>
      </c>
      <c r="F1159" cm="1">
        <f t="array" ref="F1159">_xlfn.IFS(B1159&gt;=7,4,AND(B1159&lt;=7,B1159&gt;5),3,AND(B1159&lt;=5,B1159&gt;4),2,AND(B1159&lt;=4,B1159&gt;=1),1)</f>
        <v>4</v>
      </c>
      <c r="G1159" cm="1">
        <f t="array" ref="G1159">_xlfn.IFS(D1159&gt;=4124,4,AND(D1159&lt;=4124,D1159&gt;2799),3,AND(D1159&lt;=2799,D1159&gt;1798),2,AND(D1159&lt;=1798,D1159&gt;=15),1)</f>
        <v>4</v>
      </c>
      <c r="H1159" s="86">
        <f t="shared" si="36"/>
        <v>444</v>
      </c>
      <c r="I1159" t="str" cm="1">
        <f t="array" ref="I1159">_xlfn.IFS(H1159&gt;=411,"Platinum Customer",AND(H1159&lt;=411,H1159&gt;311),"Sliver Customer",AND(H1159&lt;=311,H1159&gt;144),"Gold Customer",AND(H1159&lt;=144,H1159&gt;=111),"Brownz Customer")</f>
        <v>Platinum Customer</v>
      </c>
      <c r="J1159" t="str">
        <f t="shared" si="37"/>
        <v>Platinum Customer</v>
      </c>
      <c r="L1159" t="str">
        <f>VLOOKUP(A1159,CustomerDemographic!$A:$D,2,FALSE)</f>
        <v>Butch</v>
      </c>
      <c r="M1159" t="str">
        <f>VLOOKUP(A1159,CustomerDemographic!$A:$D,3,FALSE)</f>
        <v>Geertje</v>
      </c>
      <c r="N1159">
        <f>VLOOKUP(A1159,CustomerAddress!$A:$F,3,FALSE)</f>
        <v>3038</v>
      </c>
      <c r="O1159" t="str">
        <f>VLOOKUP(A1159,CustomerAddress!$A:$F,2,FALSE)</f>
        <v>7975 Browning Plaza</v>
      </c>
      <c r="P1159" t="str">
        <f>VLOOKUP(A1159,CustomerAddress!$A:$F,4,FALSE)</f>
        <v>VIC</v>
      </c>
    </row>
    <row r="1160" spans="1:16" x14ac:dyDescent="0.15">
      <c r="A1160" s="73">
        <v>1159</v>
      </c>
      <c r="B1160" s="78">
        <v>4</v>
      </c>
      <c r="C1160" s="84">
        <v>6</v>
      </c>
      <c r="D1160" s="79">
        <v>2352.2800000000007</v>
      </c>
      <c r="E1160" cm="1">
        <f t="array" ref="E1160">_xlfn.IFS(C1160&gt;=88,1,AND(C1160&lt;=87,C1160&gt;45),2,AND(C1160&lt;=45,C1160&gt;18),3,AND(C1160&lt;=18,C1160&gt;=0),4)</f>
        <v>4</v>
      </c>
      <c r="F1160" cm="1">
        <f t="array" ref="F1160">_xlfn.IFS(B1160&gt;=7,4,AND(B1160&lt;=7,B1160&gt;5),3,AND(B1160&lt;=5,B1160&gt;4),2,AND(B1160&lt;=4,B1160&gt;=1),1)</f>
        <v>1</v>
      </c>
      <c r="G1160" cm="1">
        <f t="array" ref="G1160">_xlfn.IFS(D1160&gt;=4124,4,AND(D1160&lt;=4124,D1160&gt;2799),3,AND(D1160&lt;=2799,D1160&gt;1798),2,AND(D1160&lt;=1798,D1160&gt;=15),1)</f>
        <v>2</v>
      </c>
      <c r="H1160" s="86">
        <f t="shared" si="36"/>
        <v>412</v>
      </c>
      <c r="I1160" t="str" cm="1">
        <f t="array" ref="I1160">_xlfn.IFS(H1160&gt;=411,"Platinum Customer",AND(H1160&lt;=411,H1160&gt;311),"Sliver Customer",AND(H1160&lt;=311,H1160&gt;144),"Gold Customer",AND(H1160&lt;=144,H1160&gt;=111),"Brownz Customer")</f>
        <v>Platinum Customer</v>
      </c>
      <c r="J1160" t="str">
        <f t="shared" si="37"/>
        <v>Recent Customer</v>
      </c>
    </row>
    <row r="1161" spans="1:16" x14ac:dyDescent="0.15">
      <c r="A1161" s="73">
        <v>1160</v>
      </c>
      <c r="B1161" s="78">
        <v>3</v>
      </c>
      <c r="C1161" s="84">
        <v>163</v>
      </c>
      <c r="D1161" s="79">
        <v>684.51999999999987</v>
      </c>
      <c r="E1161" cm="1">
        <f t="array" ref="E1161">_xlfn.IFS(C1161&gt;=88,1,AND(C1161&lt;=87,C1161&gt;45),2,AND(C1161&lt;=45,C1161&gt;18),3,AND(C1161&lt;=18,C1161&gt;=0),4)</f>
        <v>1</v>
      </c>
      <c r="F1161" cm="1">
        <f t="array" ref="F1161">_xlfn.IFS(B1161&gt;=7,4,AND(B1161&lt;=7,B1161&gt;5),3,AND(B1161&lt;=5,B1161&gt;4),2,AND(B1161&lt;=4,B1161&gt;=1),1)</f>
        <v>1</v>
      </c>
      <c r="G1161" cm="1">
        <f t="array" ref="G1161">_xlfn.IFS(D1161&gt;=4124,4,AND(D1161&lt;=4124,D1161&gt;2799),3,AND(D1161&lt;=2799,D1161&gt;1798),2,AND(D1161&lt;=1798,D1161&gt;=15),1)</f>
        <v>1</v>
      </c>
      <c r="H1161" s="86">
        <f t="shared" si="36"/>
        <v>111</v>
      </c>
      <c r="I1161" t="str" cm="1">
        <f t="array" ref="I1161">_xlfn.IFS(H1161&gt;=411,"Platinum Customer",AND(H1161&lt;=411,H1161&gt;311),"Sliver Customer",AND(H1161&lt;=311,H1161&gt;144),"Gold Customer",AND(H1161&lt;=144,H1161&gt;=111),"Brownz Customer")</f>
        <v>Brownz Customer</v>
      </c>
      <c r="J1161" t="str">
        <f t="shared" si="37"/>
        <v>Lost Customer</v>
      </c>
    </row>
    <row r="1162" spans="1:16" x14ac:dyDescent="0.15">
      <c r="A1162" s="73">
        <v>1161</v>
      </c>
      <c r="B1162" s="78">
        <v>4</v>
      </c>
      <c r="C1162" s="84">
        <v>12</v>
      </c>
      <c r="D1162" s="79">
        <v>2669.74</v>
      </c>
      <c r="E1162" cm="1">
        <f t="array" ref="E1162">_xlfn.IFS(C1162&gt;=88,1,AND(C1162&lt;=87,C1162&gt;45),2,AND(C1162&lt;=45,C1162&gt;18),3,AND(C1162&lt;=18,C1162&gt;=0),4)</f>
        <v>4</v>
      </c>
      <c r="F1162" cm="1">
        <f t="array" ref="F1162">_xlfn.IFS(B1162&gt;=7,4,AND(B1162&lt;=7,B1162&gt;5),3,AND(B1162&lt;=5,B1162&gt;4),2,AND(B1162&lt;=4,B1162&gt;=1),1)</f>
        <v>1</v>
      </c>
      <c r="G1162" cm="1">
        <f t="array" ref="G1162">_xlfn.IFS(D1162&gt;=4124,4,AND(D1162&lt;=4124,D1162&gt;2799),3,AND(D1162&lt;=2799,D1162&gt;1798),2,AND(D1162&lt;=1798,D1162&gt;=15),1)</f>
        <v>2</v>
      </c>
      <c r="H1162" s="86">
        <f t="shared" si="36"/>
        <v>412</v>
      </c>
      <c r="I1162" t="str" cm="1">
        <f t="array" ref="I1162">_xlfn.IFS(H1162&gt;=411,"Platinum Customer",AND(H1162&lt;=411,H1162&gt;311),"Sliver Customer",AND(H1162&lt;=311,H1162&gt;144),"Gold Customer",AND(H1162&lt;=144,H1162&gt;=111),"Brownz Customer")</f>
        <v>Platinum Customer</v>
      </c>
      <c r="J1162" t="str">
        <f t="shared" si="37"/>
        <v>Recent Customer</v>
      </c>
    </row>
    <row r="1163" spans="1:16" x14ac:dyDescent="0.15">
      <c r="A1163" s="73">
        <v>1162</v>
      </c>
      <c r="B1163" s="78">
        <v>4</v>
      </c>
      <c r="C1163" s="84">
        <v>136</v>
      </c>
      <c r="D1163" s="79">
        <v>1675.3100000000002</v>
      </c>
      <c r="E1163" cm="1">
        <f t="array" ref="E1163">_xlfn.IFS(C1163&gt;=88,1,AND(C1163&lt;=87,C1163&gt;45),2,AND(C1163&lt;=45,C1163&gt;18),3,AND(C1163&lt;=18,C1163&gt;=0),4)</f>
        <v>1</v>
      </c>
      <c r="F1163" cm="1">
        <f t="array" ref="F1163">_xlfn.IFS(B1163&gt;=7,4,AND(B1163&lt;=7,B1163&gt;5),3,AND(B1163&lt;=5,B1163&gt;4),2,AND(B1163&lt;=4,B1163&gt;=1),1)</f>
        <v>1</v>
      </c>
      <c r="G1163" cm="1">
        <f t="array" ref="G1163">_xlfn.IFS(D1163&gt;=4124,4,AND(D1163&lt;=4124,D1163&gt;2799),3,AND(D1163&lt;=2799,D1163&gt;1798),2,AND(D1163&lt;=1798,D1163&gt;=15),1)</f>
        <v>1</v>
      </c>
      <c r="H1163" s="86">
        <f t="shared" si="36"/>
        <v>111</v>
      </c>
      <c r="I1163" t="str" cm="1">
        <f t="array" ref="I1163">_xlfn.IFS(H1163&gt;=411,"Platinum Customer",AND(H1163&lt;=411,H1163&gt;311),"Sliver Customer",AND(H1163&lt;=311,H1163&gt;144),"Gold Customer",AND(H1163&lt;=144,H1163&gt;=111),"Brownz Customer")</f>
        <v>Brownz Customer</v>
      </c>
      <c r="J1163" t="str">
        <f t="shared" si="37"/>
        <v>Lost Customer</v>
      </c>
    </row>
    <row r="1164" spans="1:16" x14ac:dyDescent="0.15">
      <c r="A1164" s="73">
        <v>1163</v>
      </c>
      <c r="B1164" s="78">
        <v>5</v>
      </c>
      <c r="C1164" s="84">
        <v>48</v>
      </c>
      <c r="D1164" s="79">
        <v>1775.01</v>
      </c>
      <c r="E1164" cm="1">
        <f t="array" ref="E1164">_xlfn.IFS(C1164&gt;=88,1,AND(C1164&lt;=87,C1164&gt;45),2,AND(C1164&lt;=45,C1164&gt;18),3,AND(C1164&lt;=18,C1164&gt;=0),4)</f>
        <v>2</v>
      </c>
      <c r="F1164" cm="1">
        <f t="array" ref="F1164">_xlfn.IFS(B1164&gt;=7,4,AND(B1164&lt;=7,B1164&gt;5),3,AND(B1164&lt;=5,B1164&gt;4),2,AND(B1164&lt;=4,B1164&gt;=1),1)</f>
        <v>2</v>
      </c>
      <c r="G1164" cm="1">
        <f t="array" ref="G1164">_xlfn.IFS(D1164&gt;=4124,4,AND(D1164&lt;=4124,D1164&gt;2799),3,AND(D1164&lt;=2799,D1164&gt;1798),2,AND(D1164&lt;=1798,D1164&gt;=15),1)</f>
        <v>1</v>
      </c>
      <c r="H1164" s="86">
        <f t="shared" si="36"/>
        <v>221</v>
      </c>
      <c r="I1164" t="str" cm="1">
        <f t="array" ref="I1164">_xlfn.IFS(H1164&gt;=411,"Platinum Customer",AND(H1164&lt;=411,H1164&gt;311),"Sliver Customer",AND(H1164&lt;=311,H1164&gt;144),"Gold Customer",AND(H1164&lt;=144,H1164&gt;=111),"Brownz Customer")</f>
        <v>Gold Customer</v>
      </c>
      <c r="J1164" t="str">
        <f t="shared" si="37"/>
        <v>High Risk Customer</v>
      </c>
    </row>
    <row r="1165" spans="1:16" x14ac:dyDescent="0.15">
      <c r="A1165" s="73">
        <v>1164</v>
      </c>
      <c r="B1165" s="78">
        <v>3</v>
      </c>
      <c r="C1165" s="84">
        <v>153</v>
      </c>
      <c r="D1165" s="79">
        <v>346.88999999999993</v>
      </c>
      <c r="E1165" cm="1">
        <f t="array" ref="E1165">_xlfn.IFS(C1165&gt;=88,1,AND(C1165&lt;=87,C1165&gt;45),2,AND(C1165&lt;=45,C1165&gt;18),3,AND(C1165&lt;=18,C1165&gt;=0),4)</f>
        <v>1</v>
      </c>
      <c r="F1165" cm="1">
        <f t="array" ref="F1165">_xlfn.IFS(B1165&gt;=7,4,AND(B1165&lt;=7,B1165&gt;5),3,AND(B1165&lt;=5,B1165&gt;4),2,AND(B1165&lt;=4,B1165&gt;=1),1)</f>
        <v>1</v>
      </c>
      <c r="G1165" cm="1">
        <f t="array" ref="G1165">_xlfn.IFS(D1165&gt;=4124,4,AND(D1165&lt;=4124,D1165&gt;2799),3,AND(D1165&lt;=2799,D1165&gt;1798),2,AND(D1165&lt;=1798,D1165&gt;=15),1)</f>
        <v>1</v>
      </c>
      <c r="H1165" s="86">
        <f t="shared" si="36"/>
        <v>111</v>
      </c>
      <c r="I1165" t="str" cm="1">
        <f t="array" ref="I1165">_xlfn.IFS(H1165&gt;=411,"Platinum Customer",AND(H1165&lt;=411,H1165&gt;311),"Sliver Customer",AND(H1165&lt;=311,H1165&gt;144),"Gold Customer",AND(H1165&lt;=144,H1165&gt;=111),"Brownz Customer")</f>
        <v>Brownz Customer</v>
      </c>
      <c r="J1165" t="str">
        <f t="shared" si="37"/>
        <v>Lost Customer</v>
      </c>
    </row>
    <row r="1166" spans="1:16" x14ac:dyDescent="0.15">
      <c r="A1166" s="73">
        <v>1165</v>
      </c>
      <c r="B1166" s="78">
        <v>9</v>
      </c>
      <c r="C1166" s="84">
        <v>10</v>
      </c>
      <c r="D1166" s="79">
        <v>3286.35</v>
      </c>
      <c r="E1166" cm="1">
        <f t="array" ref="E1166">_xlfn.IFS(C1166&gt;=88,1,AND(C1166&lt;=87,C1166&gt;45),2,AND(C1166&lt;=45,C1166&gt;18),3,AND(C1166&lt;=18,C1166&gt;=0),4)</f>
        <v>4</v>
      </c>
      <c r="F1166" cm="1">
        <f t="array" ref="F1166">_xlfn.IFS(B1166&gt;=7,4,AND(B1166&lt;=7,B1166&gt;5),3,AND(B1166&lt;=5,B1166&gt;4),2,AND(B1166&lt;=4,B1166&gt;=1),1)</f>
        <v>4</v>
      </c>
      <c r="G1166" cm="1">
        <f t="array" ref="G1166">_xlfn.IFS(D1166&gt;=4124,4,AND(D1166&lt;=4124,D1166&gt;2799),3,AND(D1166&lt;=2799,D1166&gt;1798),2,AND(D1166&lt;=1798,D1166&gt;=15),1)</f>
        <v>3</v>
      </c>
      <c r="H1166" s="86">
        <f t="shared" si="36"/>
        <v>443</v>
      </c>
      <c r="I1166" t="str" cm="1">
        <f t="array" ref="I1166">_xlfn.IFS(H1166&gt;=411,"Platinum Customer",AND(H1166&lt;=411,H1166&gt;311),"Sliver Customer",AND(H1166&lt;=311,H1166&gt;144),"Gold Customer",AND(H1166&lt;=144,H1166&gt;=111),"Brownz Customer")</f>
        <v>Platinum Customer</v>
      </c>
      <c r="J1166" t="str">
        <f t="shared" si="37"/>
        <v>Very Loyal</v>
      </c>
    </row>
    <row r="1167" spans="1:16" x14ac:dyDescent="0.15">
      <c r="A1167" s="73">
        <v>1166</v>
      </c>
      <c r="B1167" s="78">
        <v>6</v>
      </c>
      <c r="C1167" s="84">
        <v>14</v>
      </c>
      <c r="D1167" s="79">
        <v>2539.7100000000005</v>
      </c>
      <c r="E1167" cm="1">
        <f t="array" ref="E1167">_xlfn.IFS(C1167&gt;=88,1,AND(C1167&lt;=87,C1167&gt;45),2,AND(C1167&lt;=45,C1167&gt;18),3,AND(C1167&lt;=18,C1167&gt;=0),4)</f>
        <v>4</v>
      </c>
      <c r="F1167" cm="1">
        <f t="array" ref="F1167">_xlfn.IFS(B1167&gt;=7,4,AND(B1167&lt;=7,B1167&gt;5),3,AND(B1167&lt;=5,B1167&gt;4),2,AND(B1167&lt;=4,B1167&gt;=1),1)</f>
        <v>3</v>
      </c>
      <c r="G1167" cm="1">
        <f t="array" ref="G1167">_xlfn.IFS(D1167&gt;=4124,4,AND(D1167&lt;=4124,D1167&gt;2799),3,AND(D1167&lt;=2799,D1167&gt;1798),2,AND(D1167&lt;=1798,D1167&gt;=15),1)</f>
        <v>2</v>
      </c>
      <c r="H1167" s="86">
        <f t="shared" si="36"/>
        <v>432</v>
      </c>
      <c r="I1167" t="str" cm="1">
        <f t="array" ref="I1167">_xlfn.IFS(H1167&gt;=411,"Platinum Customer",AND(H1167&lt;=411,H1167&gt;311),"Sliver Customer",AND(H1167&lt;=311,H1167&gt;144),"Gold Customer",AND(H1167&lt;=144,H1167&gt;=111),"Brownz Customer")</f>
        <v>Platinum Customer</v>
      </c>
      <c r="J1167" t="str">
        <f t="shared" si="37"/>
        <v>Becoming Loyal</v>
      </c>
    </row>
    <row r="1168" spans="1:16" x14ac:dyDescent="0.15">
      <c r="A1168" s="73">
        <v>1167</v>
      </c>
      <c r="B1168" s="78">
        <v>4</v>
      </c>
      <c r="C1168" s="84">
        <v>10</v>
      </c>
      <c r="D1168" s="79">
        <v>2641.93</v>
      </c>
      <c r="E1168" cm="1">
        <f t="array" ref="E1168">_xlfn.IFS(C1168&gt;=88,1,AND(C1168&lt;=87,C1168&gt;45),2,AND(C1168&lt;=45,C1168&gt;18),3,AND(C1168&lt;=18,C1168&gt;=0),4)</f>
        <v>4</v>
      </c>
      <c r="F1168" cm="1">
        <f t="array" ref="F1168">_xlfn.IFS(B1168&gt;=7,4,AND(B1168&lt;=7,B1168&gt;5),3,AND(B1168&lt;=5,B1168&gt;4),2,AND(B1168&lt;=4,B1168&gt;=1),1)</f>
        <v>1</v>
      </c>
      <c r="G1168" cm="1">
        <f t="array" ref="G1168">_xlfn.IFS(D1168&gt;=4124,4,AND(D1168&lt;=4124,D1168&gt;2799),3,AND(D1168&lt;=2799,D1168&gt;1798),2,AND(D1168&lt;=1798,D1168&gt;=15),1)</f>
        <v>2</v>
      </c>
      <c r="H1168" s="86">
        <f t="shared" si="36"/>
        <v>412</v>
      </c>
      <c r="I1168" t="str" cm="1">
        <f t="array" ref="I1168">_xlfn.IFS(H1168&gt;=411,"Platinum Customer",AND(H1168&lt;=411,H1168&gt;311),"Sliver Customer",AND(H1168&lt;=311,H1168&gt;144),"Gold Customer",AND(H1168&lt;=144,H1168&gt;=111),"Brownz Customer")</f>
        <v>Platinum Customer</v>
      </c>
      <c r="J1168" t="str">
        <f t="shared" si="37"/>
        <v>Recent Customer</v>
      </c>
    </row>
    <row r="1169" spans="1:10" x14ac:dyDescent="0.15">
      <c r="A1169" s="73">
        <v>1168</v>
      </c>
      <c r="B1169" s="78">
        <v>7</v>
      </c>
      <c r="C1169" s="84">
        <v>59</v>
      </c>
      <c r="D1169" s="79">
        <v>6128.8600000000006</v>
      </c>
      <c r="E1169" cm="1">
        <f t="array" ref="E1169">_xlfn.IFS(C1169&gt;=88,1,AND(C1169&lt;=87,C1169&gt;45),2,AND(C1169&lt;=45,C1169&gt;18),3,AND(C1169&lt;=18,C1169&gt;=0),4)</f>
        <v>2</v>
      </c>
      <c r="F1169" cm="1">
        <f t="array" ref="F1169">_xlfn.IFS(B1169&gt;=7,4,AND(B1169&lt;=7,B1169&gt;5),3,AND(B1169&lt;=5,B1169&gt;4),2,AND(B1169&lt;=4,B1169&gt;=1),1)</f>
        <v>4</v>
      </c>
      <c r="G1169" cm="1">
        <f t="array" ref="G1169">_xlfn.IFS(D1169&gt;=4124,4,AND(D1169&lt;=4124,D1169&gt;2799),3,AND(D1169&lt;=2799,D1169&gt;1798),2,AND(D1169&lt;=1798,D1169&gt;=15),1)</f>
        <v>4</v>
      </c>
      <c r="H1169" s="86">
        <f t="shared" si="36"/>
        <v>244</v>
      </c>
      <c r="I1169" t="str" cm="1">
        <f t="array" ref="I1169">_xlfn.IFS(H1169&gt;=411,"Platinum Customer",AND(H1169&lt;=411,H1169&gt;311),"Sliver Customer",AND(H1169&lt;=311,H1169&gt;144),"Gold Customer",AND(H1169&lt;=144,H1169&gt;=111),"Brownz Customer")</f>
        <v>Gold Customer</v>
      </c>
      <c r="J1169" t="str">
        <f t="shared" si="37"/>
        <v>Losing Customer</v>
      </c>
    </row>
    <row r="1170" spans="1:10" x14ac:dyDescent="0.15">
      <c r="A1170" s="73">
        <v>1169</v>
      </c>
      <c r="B1170" s="78">
        <v>7</v>
      </c>
      <c r="C1170" s="84">
        <v>62</v>
      </c>
      <c r="D1170" s="79">
        <v>4318.2</v>
      </c>
      <c r="E1170" cm="1">
        <f t="array" ref="E1170">_xlfn.IFS(C1170&gt;=88,1,AND(C1170&lt;=87,C1170&gt;45),2,AND(C1170&lt;=45,C1170&gt;18),3,AND(C1170&lt;=18,C1170&gt;=0),4)</f>
        <v>2</v>
      </c>
      <c r="F1170" cm="1">
        <f t="array" ref="F1170">_xlfn.IFS(B1170&gt;=7,4,AND(B1170&lt;=7,B1170&gt;5),3,AND(B1170&lt;=5,B1170&gt;4),2,AND(B1170&lt;=4,B1170&gt;=1),1)</f>
        <v>4</v>
      </c>
      <c r="G1170" cm="1">
        <f t="array" ref="G1170">_xlfn.IFS(D1170&gt;=4124,4,AND(D1170&lt;=4124,D1170&gt;2799),3,AND(D1170&lt;=2799,D1170&gt;1798),2,AND(D1170&lt;=1798,D1170&gt;=15),1)</f>
        <v>4</v>
      </c>
      <c r="H1170" s="86">
        <f t="shared" si="36"/>
        <v>244</v>
      </c>
      <c r="I1170" t="str" cm="1">
        <f t="array" ref="I1170">_xlfn.IFS(H1170&gt;=411,"Platinum Customer",AND(H1170&lt;=411,H1170&gt;311),"Sliver Customer",AND(H1170&lt;=311,H1170&gt;144),"Gold Customer",AND(H1170&lt;=144,H1170&gt;=111),"Brownz Customer")</f>
        <v>Gold Customer</v>
      </c>
      <c r="J1170" t="str">
        <f t="shared" si="37"/>
        <v>Losing Customer</v>
      </c>
    </row>
    <row r="1171" spans="1:10" x14ac:dyDescent="0.15">
      <c r="A1171" s="73">
        <v>1170</v>
      </c>
      <c r="B1171" s="78">
        <v>5</v>
      </c>
      <c r="C1171" s="84">
        <v>86</v>
      </c>
      <c r="D1171" s="79">
        <v>3351.7</v>
      </c>
      <c r="E1171" cm="1">
        <f t="array" ref="E1171">_xlfn.IFS(C1171&gt;=88,1,AND(C1171&lt;=87,C1171&gt;45),2,AND(C1171&lt;=45,C1171&gt;18),3,AND(C1171&lt;=18,C1171&gt;=0),4)</f>
        <v>2</v>
      </c>
      <c r="F1171" cm="1">
        <f t="array" ref="F1171">_xlfn.IFS(B1171&gt;=7,4,AND(B1171&lt;=7,B1171&gt;5),3,AND(B1171&lt;=5,B1171&gt;4),2,AND(B1171&lt;=4,B1171&gt;=1),1)</f>
        <v>2</v>
      </c>
      <c r="G1171" cm="1">
        <f t="array" ref="G1171">_xlfn.IFS(D1171&gt;=4124,4,AND(D1171&lt;=4124,D1171&gt;2799),3,AND(D1171&lt;=2799,D1171&gt;1798),2,AND(D1171&lt;=1798,D1171&gt;=15),1)</f>
        <v>3</v>
      </c>
      <c r="H1171" s="86">
        <f t="shared" si="36"/>
        <v>223</v>
      </c>
      <c r="I1171" t="str" cm="1">
        <f t="array" ref="I1171">_xlfn.IFS(H1171&gt;=411,"Platinum Customer",AND(H1171&lt;=411,H1171&gt;311),"Sliver Customer",AND(H1171&lt;=311,H1171&gt;144),"Gold Customer",AND(H1171&lt;=144,H1171&gt;=111),"Brownz Customer")</f>
        <v>Gold Customer</v>
      </c>
      <c r="J1171" t="str">
        <f t="shared" si="37"/>
        <v>High Risk Customer</v>
      </c>
    </row>
    <row r="1172" spans="1:10" x14ac:dyDescent="0.15">
      <c r="A1172" s="73">
        <v>1171</v>
      </c>
      <c r="B1172" s="78">
        <v>9</v>
      </c>
      <c r="C1172" s="84">
        <v>34</v>
      </c>
      <c r="D1172" s="79">
        <v>3879.3199999999997</v>
      </c>
      <c r="E1172" cm="1">
        <f t="array" ref="E1172">_xlfn.IFS(C1172&gt;=88,1,AND(C1172&lt;=87,C1172&gt;45),2,AND(C1172&lt;=45,C1172&gt;18),3,AND(C1172&lt;=18,C1172&gt;=0),4)</f>
        <v>3</v>
      </c>
      <c r="F1172" cm="1">
        <f t="array" ref="F1172">_xlfn.IFS(B1172&gt;=7,4,AND(B1172&lt;=7,B1172&gt;5),3,AND(B1172&lt;=5,B1172&gt;4),2,AND(B1172&lt;=4,B1172&gt;=1),1)</f>
        <v>4</v>
      </c>
      <c r="G1172" cm="1">
        <f t="array" ref="G1172">_xlfn.IFS(D1172&gt;=4124,4,AND(D1172&lt;=4124,D1172&gt;2799),3,AND(D1172&lt;=2799,D1172&gt;1798),2,AND(D1172&lt;=1798,D1172&gt;=15),1)</f>
        <v>3</v>
      </c>
      <c r="H1172" s="86">
        <f t="shared" si="36"/>
        <v>343</v>
      </c>
      <c r="I1172" t="str" cm="1">
        <f t="array" ref="I1172">_xlfn.IFS(H1172&gt;=411,"Platinum Customer",AND(H1172&lt;=411,H1172&gt;311),"Sliver Customer",AND(H1172&lt;=311,H1172&gt;144),"Gold Customer",AND(H1172&lt;=144,H1172&gt;=111),"Brownz Customer")</f>
        <v>Sliver Customer</v>
      </c>
      <c r="J1172" t="str">
        <f t="shared" si="37"/>
        <v>Potential Customer</v>
      </c>
    </row>
    <row r="1173" spans="1:10" x14ac:dyDescent="0.15">
      <c r="A1173" s="73">
        <v>1172</v>
      </c>
      <c r="B1173" s="78">
        <v>5</v>
      </c>
      <c r="C1173" s="84">
        <v>44</v>
      </c>
      <c r="D1173" s="79">
        <v>3329.4700000000003</v>
      </c>
      <c r="E1173" cm="1">
        <f t="array" ref="E1173">_xlfn.IFS(C1173&gt;=88,1,AND(C1173&lt;=87,C1173&gt;45),2,AND(C1173&lt;=45,C1173&gt;18),3,AND(C1173&lt;=18,C1173&gt;=0),4)</f>
        <v>3</v>
      </c>
      <c r="F1173" cm="1">
        <f t="array" ref="F1173">_xlfn.IFS(B1173&gt;=7,4,AND(B1173&lt;=7,B1173&gt;5),3,AND(B1173&lt;=5,B1173&gt;4),2,AND(B1173&lt;=4,B1173&gt;=1),1)</f>
        <v>2</v>
      </c>
      <c r="G1173" cm="1">
        <f t="array" ref="G1173">_xlfn.IFS(D1173&gt;=4124,4,AND(D1173&lt;=4124,D1173&gt;2799),3,AND(D1173&lt;=2799,D1173&gt;1798),2,AND(D1173&lt;=1798,D1173&gt;=15),1)</f>
        <v>3</v>
      </c>
      <c r="H1173" s="86">
        <f t="shared" si="36"/>
        <v>323</v>
      </c>
      <c r="I1173" t="str" cm="1">
        <f t="array" ref="I1173">_xlfn.IFS(H1173&gt;=411,"Platinum Customer",AND(H1173&lt;=411,H1173&gt;311),"Sliver Customer",AND(H1173&lt;=311,H1173&gt;144),"Gold Customer",AND(H1173&lt;=144,H1173&gt;=111),"Brownz Customer")</f>
        <v>Sliver Customer</v>
      </c>
      <c r="J1173" t="str">
        <f t="shared" si="37"/>
        <v>Potential Customer</v>
      </c>
    </row>
    <row r="1174" spans="1:10" x14ac:dyDescent="0.15">
      <c r="A1174" s="73">
        <v>1173</v>
      </c>
      <c r="B1174" s="78">
        <v>3</v>
      </c>
      <c r="C1174" s="84">
        <v>108</v>
      </c>
      <c r="D1174" s="79">
        <v>348.61999999999989</v>
      </c>
      <c r="E1174" cm="1">
        <f t="array" ref="E1174">_xlfn.IFS(C1174&gt;=88,1,AND(C1174&lt;=87,C1174&gt;45),2,AND(C1174&lt;=45,C1174&gt;18),3,AND(C1174&lt;=18,C1174&gt;=0),4)</f>
        <v>1</v>
      </c>
      <c r="F1174" cm="1">
        <f t="array" ref="F1174">_xlfn.IFS(B1174&gt;=7,4,AND(B1174&lt;=7,B1174&gt;5),3,AND(B1174&lt;=5,B1174&gt;4),2,AND(B1174&lt;=4,B1174&gt;=1),1)</f>
        <v>1</v>
      </c>
      <c r="G1174" cm="1">
        <f t="array" ref="G1174">_xlfn.IFS(D1174&gt;=4124,4,AND(D1174&lt;=4124,D1174&gt;2799),3,AND(D1174&lt;=2799,D1174&gt;1798),2,AND(D1174&lt;=1798,D1174&gt;=15),1)</f>
        <v>1</v>
      </c>
      <c r="H1174" s="86">
        <f t="shared" si="36"/>
        <v>111</v>
      </c>
      <c r="I1174" t="str" cm="1">
        <f t="array" ref="I1174">_xlfn.IFS(H1174&gt;=411,"Platinum Customer",AND(H1174&lt;=411,H1174&gt;311),"Sliver Customer",AND(H1174&lt;=311,H1174&gt;144),"Gold Customer",AND(H1174&lt;=144,H1174&gt;=111),"Brownz Customer")</f>
        <v>Brownz Customer</v>
      </c>
      <c r="J1174" t="str">
        <f t="shared" si="37"/>
        <v>Lost Customer</v>
      </c>
    </row>
    <row r="1175" spans="1:10" x14ac:dyDescent="0.15">
      <c r="A1175" s="73">
        <v>1174</v>
      </c>
      <c r="B1175" s="78">
        <v>3</v>
      </c>
      <c r="C1175" s="84">
        <v>8</v>
      </c>
      <c r="D1175" s="79">
        <v>1854.13</v>
      </c>
      <c r="E1175" cm="1">
        <f t="array" ref="E1175">_xlfn.IFS(C1175&gt;=88,1,AND(C1175&lt;=87,C1175&gt;45),2,AND(C1175&lt;=45,C1175&gt;18),3,AND(C1175&lt;=18,C1175&gt;=0),4)</f>
        <v>4</v>
      </c>
      <c r="F1175" cm="1">
        <f t="array" ref="F1175">_xlfn.IFS(B1175&gt;=7,4,AND(B1175&lt;=7,B1175&gt;5),3,AND(B1175&lt;=5,B1175&gt;4),2,AND(B1175&lt;=4,B1175&gt;=1),1)</f>
        <v>1</v>
      </c>
      <c r="G1175" cm="1">
        <f t="array" ref="G1175">_xlfn.IFS(D1175&gt;=4124,4,AND(D1175&lt;=4124,D1175&gt;2799),3,AND(D1175&lt;=2799,D1175&gt;1798),2,AND(D1175&lt;=1798,D1175&gt;=15),1)</f>
        <v>2</v>
      </c>
      <c r="H1175" s="86">
        <f t="shared" si="36"/>
        <v>412</v>
      </c>
      <c r="I1175" t="str" cm="1">
        <f t="array" ref="I1175">_xlfn.IFS(H1175&gt;=411,"Platinum Customer",AND(H1175&lt;=411,H1175&gt;311),"Sliver Customer",AND(H1175&lt;=311,H1175&gt;144),"Gold Customer",AND(H1175&lt;=144,H1175&gt;=111),"Brownz Customer")</f>
        <v>Platinum Customer</v>
      </c>
      <c r="J1175" t="str">
        <f t="shared" si="37"/>
        <v>Recent Customer</v>
      </c>
    </row>
    <row r="1176" spans="1:10" x14ac:dyDescent="0.15">
      <c r="A1176" s="73">
        <v>1175</v>
      </c>
      <c r="B1176" s="78">
        <v>2</v>
      </c>
      <c r="C1176" s="84">
        <v>218</v>
      </c>
      <c r="D1176" s="79">
        <v>1153.8399999999999</v>
      </c>
      <c r="E1176" cm="1">
        <f t="array" ref="E1176">_xlfn.IFS(C1176&gt;=88,1,AND(C1176&lt;=87,C1176&gt;45),2,AND(C1176&lt;=45,C1176&gt;18),3,AND(C1176&lt;=18,C1176&gt;=0),4)</f>
        <v>1</v>
      </c>
      <c r="F1176" cm="1">
        <f t="array" ref="F1176">_xlfn.IFS(B1176&gt;=7,4,AND(B1176&lt;=7,B1176&gt;5),3,AND(B1176&lt;=5,B1176&gt;4),2,AND(B1176&lt;=4,B1176&gt;=1),1)</f>
        <v>1</v>
      </c>
      <c r="G1176" cm="1">
        <f t="array" ref="G1176">_xlfn.IFS(D1176&gt;=4124,4,AND(D1176&lt;=4124,D1176&gt;2799),3,AND(D1176&lt;=2799,D1176&gt;1798),2,AND(D1176&lt;=1798,D1176&gt;=15),1)</f>
        <v>1</v>
      </c>
      <c r="H1176" s="86">
        <f t="shared" si="36"/>
        <v>111</v>
      </c>
      <c r="I1176" t="str" cm="1">
        <f t="array" ref="I1176">_xlfn.IFS(H1176&gt;=411,"Platinum Customer",AND(H1176&lt;=411,H1176&gt;311),"Sliver Customer",AND(H1176&lt;=311,H1176&gt;144),"Gold Customer",AND(H1176&lt;=144,H1176&gt;=111),"Brownz Customer")</f>
        <v>Brownz Customer</v>
      </c>
      <c r="J1176" t="str">
        <f t="shared" si="37"/>
        <v>Lost Customer</v>
      </c>
    </row>
    <row r="1177" spans="1:10" x14ac:dyDescent="0.15">
      <c r="A1177" s="73">
        <v>1176</v>
      </c>
      <c r="B1177" s="78">
        <v>4</v>
      </c>
      <c r="C1177" s="84">
        <v>77</v>
      </c>
      <c r="D1177" s="79">
        <v>842.14999999999975</v>
      </c>
      <c r="E1177" cm="1">
        <f t="array" ref="E1177">_xlfn.IFS(C1177&gt;=88,1,AND(C1177&lt;=87,C1177&gt;45),2,AND(C1177&lt;=45,C1177&gt;18),3,AND(C1177&lt;=18,C1177&gt;=0),4)</f>
        <v>2</v>
      </c>
      <c r="F1177" cm="1">
        <f t="array" ref="F1177">_xlfn.IFS(B1177&gt;=7,4,AND(B1177&lt;=7,B1177&gt;5),3,AND(B1177&lt;=5,B1177&gt;4),2,AND(B1177&lt;=4,B1177&gt;=1),1)</f>
        <v>1</v>
      </c>
      <c r="G1177" cm="1">
        <f t="array" ref="G1177">_xlfn.IFS(D1177&gt;=4124,4,AND(D1177&lt;=4124,D1177&gt;2799),3,AND(D1177&lt;=2799,D1177&gt;1798),2,AND(D1177&lt;=1798,D1177&gt;=15),1)</f>
        <v>1</v>
      </c>
      <c r="H1177" s="86">
        <f t="shared" si="36"/>
        <v>211</v>
      </c>
      <c r="I1177" t="str" cm="1">
        <f t="array" ref="I1177">_xlfn.IFS(H1177&gt;=411,"Platinum Customer",AND(H1177&lt;=411,H1177&gt;311),"Sliver Customer",AND(H1177&lt;=311,H1177&gt;144),"Gold Customer",AND(H1177&lt;=144,H1177&gt;=111),"Brownz Customer")</f>
        <v>Gold Customer</v>
      </c>
      <c r="J1177" t="str">
        <f t="shared" si="37"/>
        <v>Almost Lost Customer</v>
      </c>
    </row>
    <row r="1178" spans="1:10" x14ac:dyDescent="0.15">
      <c r="A1178" s="73">
        <v>1177</v>
      </c>
      <c r="B1178" s="78">
        <v>8</v>
      </c>
      <c r="C1178" s="84">
        <v>87</v>
      </c>
      <c r="D1178" s="79">
        <v>2447.0499999999997</v>
      </c>
      <c r="E1178" cm="1">
        <f t="array" ref="E1178">_xlfn.IFS(C1178&gt;=88,1,AND(C1178&lt;=87,C1178&gt;45),2,AND(C1178&lt;=45,C1178&gt;18),3,AND(C1178&lt;=18,C1178&gt;=0),4)</f>
        <v>2</v>
      </c>
      <c r="F1178" cm="1">
        <f t="array" ref="F1178">_xlfn.IFS(B1178&gt;=7,4,AND(B1178&lt;=7,B1178&gt;5),3,AND(B1178&lt;=5,B1178&gt;4),2,AND(B1178&lt;=4,B1178&gt;=1),1)</f>
        <v>4</v>
      </c>
      <c r="G1178" cm="1">
        <f t="array" ref="G1178">_xlfn.IFS(D1178&gt;=4124,4,AND(D1178&lt;=4124,D1178&gt;2799),3,AND(D1178&lt;=2799,D1178&gt;1798),2,AND(D1178&lt;=1798,D1178&gt;=15),1)</f>
        <v>2</v>
      </c>
      <c r="H1178" s="86">
        <f t="shared" si="36"/>
        <v>242</v>
      </c>
      <c r="I1178" t="str" cm="1">
        <f t="array" ref="I1178">_xlfn.IFS(H1178&gt;=411,"Platinum Customer",AND(H1178&lt;=411,H1178&gt;311),"Sliver Customer",AND(H1178&lt;=311,H1178&gt;144),"Gold Customer",AND(H1178&lt;=144,H1178&gt;=111),"Brownz Customer")</f>
        <v>Gold Customer</v>
      </c>
      <c r="J1178" t="str">
        <f t="shared" si="37"/>
        <v>Losing Customer</v>
      </c>
    </row>
    <row r="1179" spans="1:10" x14ac:dyDescent="0.15">
      <c r="A1179" s="73">
        <v>1178</v>
      </c>
      <c r="B1179" s="78">
        <v>8</v>
      </c>
      <c r="C1179" s="84">
        <v>44</v>
      </c>
      <c r="D1179" s="79">
        <v>5167.2299999999996</v>
      </c>
      <c r="E1179" cm="1">
        <f t="array" ref="E1179">_xlfn.IFS(C1179&gt;=88,1,AND(C1179&lt;=87,C1179&gt;45),2,AND(C1179&lt;=45,C1179&gt;18),3,AND(C1179&lt;=18,C1179&gt;=0),4)</f>
        <v>3</v>
      </c>
      <c r="F1179" cm="1">
        <f t="array" ref="F1179">_xlfn.IFS(B1179&gt;=7,4,AND(B1179&lt;=7,B1179&gt;5),3,AND(B1179&lt;=5,B1179&gt;4),2,AND(B1179&lt;=4,B1179&gt;=1),1)</f>
        <v>4</v>
      </c>
      <c r="G1179" cm="1">
        <f t="array" ref="G1179">_xlfn.IFS(D1179&gt;=4124,4,AND(D1179&lt;=4124,D1179&gt;2799),3,AND(D1179&lt;=2799,D1179&gt;1798),2,AND(D1179&lt;=1798,D1179&gt;=15),1)</f>
        <v>4</v>
      </c>
      <c r="H1179" s="86">
        <f t="shared" si="36"/>
        <v>344</v>
      </c>
      <c r="I1179" t="str" cm="1">
        <f t="array" ref="I1179">_xlfn.IFS(H1179&gt;=411,"Platinum Customer",AND(H1179&lt;=411,H1179&gt;311),"Sliver Customer",AND(H1179&lt;=311,H1179&gt;144),"Gold Customer",AND(H1179&lt;=144,H1179&gt;=111),"Brownz Customer")</f>
        <v>Sliver Customer</v>
      </c>
      <c r="J1179" t="str">
        <f t="shared" si="37"/>
        <v>Recent Customer</v>
      </c>
    </row>
    <row r="1180" spans="1:10" x14ac:dyDescent="0.15">
      <c r="A1180" s="73">
        <v>1179</v>
      </c>
      <c r="B1180" s="78">
        <v>4</v>
      </c>
      <c r="C1180" s="84">
        <v>7</v>
      </c>
      <c r="D1180" s="79">
        <v>5068.4400000000005</v>
      </c>
      <c r="E1180" cm="1">
        <f t="array" ref="E1180">_xlfn.IFS(C1180&gt;=88,1,AND(C1180&lt;=87,C1180&gt;45),2,AND(C1180&lt;=45,C1180&gt;18),3,AND(C1180&lt;=18,C1180&gt;=0),4)</f>
        <v>4</v>
      </c>
      <c r="F1180" cm="1">
        <f t="array" ref="F1180">_xlfn.IFS(B1180&gt;=7,4,AND(B1180&lt;=7,B1180&gt;5),3,AND(B1180&lt;=5,B1180&gt;4),2,AND(B1180&lt;=4,B1180&gt;=1),1)</f>
        <v>1</v>
      </c>
      <c r="G1180" cm="1">
        <f t="array" ref="G1180">_xlfn.IFS(D1180&gt;=4124,4,AND(D1180&lt;=4124,D1180&gt;2799),3,AND(D1180&lt;=2799,D1180&gt;1798),2,AND(D1180&lt;=1798,D1180&gt;=15),1)</f>
        <v>4</v>
      </c>
      <c r="H1180" s="86">
        <f t="shared" si="36"/>
        <v>414</v>
      </c>
      <c r="I1180" t="str" cm="1">
        <f t="array" ref="I1180">_xlfn.IFS(H1180&gt;=411,"Platinum Customer",AND(H1180&lt;=411,H1180&gt;311),"Sliver Customer",AND(H1180&lt;=311,H1180&gt;144),"Gold Customer",AND(H1180&lt;=144,H1180&gt;=111),"Brownz Customer")</f>
        <v>Platinum Customer</v>
      </c>
      <c r="J1180" t="str">
        <f t="shared" si="37"/>
        <v>Recent Customer</v>
      </c>
    </row>
    <row r="1181" spans="1:10" x14ac:dyDescent="0.15">
      <c r="A1181" s="73">
        <v>1180</v>
      </c>
      <c r="B1181" s="78">
        <v>4</v>
      </c>
      <c r="C1181" s="84">
        <v>59</v>
      </c>
      <c r="D1181" s="79">
        <v>2305.11</v>
      </c>
      <c r="E1181" cm="1">
        <f t="array" ref="E1181">_xlfn.IFS(C1181&gt;=88,1,AND(C1181&lt;=87,C1181&gt;45),2,AND(C1181&lt;=45,C1181&gt;18),3,AND(C1181&lt;=18,C1181&gt;=0),4)</f>
        <v>2</v>
      </c>
      <c r="F1181" cm="1">
        <f t="array" ref="F1181">_xlfn.IFS(B1181&gt;=7,4,AND(B1181&lt;=7,B1181&gt;5),3,AND(B1181&lt;=5,B1181&gt;4),2,AND(B1181&lt;=4,B1181&gt;=1),1)</f>
        <v>1</v>
      </c>
      <c r="G1181" cm="1">
        <f t="array" ref="G1181">_xlfn.IFS(D1181&gt;=4124,4,AND(D1181&lt;=4124,D1181&gt;2799),3,AND(D1181&lt;=2799,D1181&gt;1798),2,AND(D1181&lt;=1798,D1181&gt;=15),1)</f>
        <v>2</v>
      </c>
      <c r="H1181" s="86">
        <f t="shared" si="36"/>
        <v>212</v>
      </c>
      <c r="I1181" t="str" cm="1">
        <f t="array" ref="I1181">_xlfn.IFS(H1181&gt;=411,"Platinum Customer",AND(H1181&lt;=411,H1181&gt;311),"Sliver Customer",AND(H1181&lt;=311,H1181&gt;144),"Gold Customer",AND(H1181&lt;=144,H1181&gt;=111),"Brownz Customer")</f>
        <v>Gold Customer</v>
      </c>
      <c r="J1181" t="str">
        <f t="shared" si="37"/>
        <v>High Risk Customer</v>
      </c>
    </row>
    <row r="1182" spans="1:10" x14ac:dyDescent="0.15">
      <c r="A1182" s="73">
        <v>1181</v>
      </c>
      <c r="B1182" s="78">
        <v>10</v>
      </c>
      <c r="C1182" s="84">
        <v>44</v>
      </c>
      <c r="D1182" s="79">
        <v>4513.0599999999995</v>
      </c>
      <c r="E1182" cm="1">
        <f t="array" ref="E1182">_xlfn.IFS(C1182&gt;=88,1,AND(C1182&lt;=87,C1182&gt;45),2,AND(C1182&lt;=45,C1182&gt;18),3,AND(C1182&lt;=18,C1182&gt;=0),4)</f>
        <v>3</v>
      </c>
      <c r="F1182" cm="1">
        <f t="array" ref="F1182">_xlfn.IFS(B1182&gt;=7,4,AND(B1182&lt;=7,B1182&gt;5),3,AND(B1182&lt;=5,B1182&gt;4),2,AND(B1182&lt;=4,B1182&gt;=1),1)</f>
        <v>4</v>
      </c>
      <c r="G1182" cm="1">
        <f t="array" ref="G1182">_xlfn.IFS(D1182&gt;=4124,4,AND(D1182&lt;=4124,D1182&gt;2799),3,AND(D1182&lt;=2799,D1182&gt;1798),2,AND(D1182&lt;=1798,D1182&gt;=15),1)</f>
        <v>4</v>
      </c>
      <c r="H1182" s="86">
        <f t="shared" si="36"/>
        <v>344</v>
      </c>
      <c r="I1182" t="str" cm="1">
        <f t="array" ref="I1182">_xlfn.IFS(H1182&gt;=411,"Platinum Customer",AND(H1182&lt;=411,H1182&gt;311),"Sliver Customer",AND(H1182&lt;=311,H1182&gt;144),"Gold Customer",AND(H1182&lt;=144,H1182&gt;=111),"Brownz Customer")</f>
        <v>Sliver Customer</v>
      </c>
      <c r="J1182" t="str">
        <f t="shared" si="37"/>
        <v>Recent Customer</v>
      </c>
    </row>
    <row r="1183" spans="1:10" x14ac:dyDescent="0.15">
      <c r="A1183" s="73">
        <v>1182</v>
      </c>
      <c r="B1183" s="78">
        <v>6</v>
      </c>
      <c r="C1183" s="84">
        <v>5</v>
      </c>
      <c r="D1183" s="79">
        <v>3597.45</v>
      </c>
      <c r="E1183" cm="1">
        <f t="array" ref="E1183">_xlfn.IFS(C1183&gt;=88,1,AND(C1183&lt;=87,C1183&gt;45),2,AND(C1183&lt;=45,C1183&gt;18),3,AND(C1183&lt;=18,C1183&gt;=0),4)</f>
        <v>4</v>
      </c>
      <c r="F1183" cm="1">
        <f t="array" ref="F1183">_xlfn.IFS(B1183&gt;=7,4,AND(B1183&lt;=7,B1183&gt;5),3,AND(B1183&lt;=5,B1183&gt;4),2,AND(B1183&lt;=4,B1183&gt;=1),1)</f>
        <v>3</v>
      </c>
      <c r="G1183" cm="1">
        <f t="array" ref="G1183">_xlfn.IFS(D1183&gt;=4124,4,AND(D1183&lt;=4124,D1183&gt;2799),3,AND(D1183&lt;=2799,D1183&gt;1798),2,AND(D1183&lt;=1798,D1183&gt;=15),1)</f>
        <v>3</v>
      </c>
      <c r="H1183" s="86">
        <f t="shared" si="36"/>
        <v>433</v>
      </c>
      <c r="I1183" t="str" cm="1">
        <f t="array" ref="I1183">_xlfn.IFS(H1183&gt;=411,"Platinum Customer",AND(H1183&lt;=411,H1183&gt;311),"Sliver Customer",AND(H1183&lt;=311,H1183&gt;144),"Gold Customer",AND(H1183&lt;=144,H1183&gt;=111),"Brownz Customer")</f>
        <v>Platinum Customer</v>
      </c>
      <c r="J1183" t="str">
        <f t="shared" si="37"/>
        <v>Very Loyal</v>
      </c>
    </row>
    <row r="1184" spans="1:10" x14ac:dyDescent="0.15">
      <c r="A1184" s="73">
        <v>1183</v>
      </c>
      <c r="B1184" s="78">
        <v>5</v>
      </c>
      <c r="C1184" s="84">
        <v>153</v>
      </c>
      <c r="D1184" s="79">
        <v>4140.91</v>
      </c>
      <c r="E1184" cm="1">
        <f t="array" ref="E1184">_xlfn.IFS(C1184&gt;=88,1,AND(C1184&lt;=87,C1184&gt;45),2,AND(C1184&lt;=45,C1184&gt;18),3,AND(C1184&lt;=18,C1184&gt;=0),4)</f>
        <v>1</v>
      </c>
      <c r="F1184" cm="1">
        <f t="array" ref="F1184">_xlfn.IFS(B1184&gt;=7,4,AND(B1184&lt;=7,B1184&gt;5),3,AND(B1184&lt;=5,B1184&gt;4),2,AND(B1184&lt;=4,B1184&gt;=1),1)</f>
        <v>2</v>
      </c>
      <c r="G1184" cm="1">
        <f t="array" ref="G1184">_xlfn.IFS(D1184&gt;=4124,4,AND(D1184&lt;=4124,D1184&gt;2799),3,AND(D1184&lt;=2799,D1184&gt;1798),2,AND(D1184&lt;=1798,D1184&gt;=15),1)</f>
        <v>4</v>
      </c>
      <c r="H1184" s="86">
        <f t="shared" si="36"/>
        <v>124</v>
      </c>
      <c r="I1184" t="str" cm="1">
        <f t="array" ref="I1184">_xlfn.IFS(H1184&gt;=411,"Platinum Customer",AND(H1184&lt;=411,H1184&gt;311),"Sliver Customer",AND(H1184&lt;=311,H1184&gt;144),"Gold Customer",AND(H1184&lt;=144,H1184&gt;=111),"Brownz Customer")</f>
        <v>Brownz Customer</v>
      </c>
      <c r="J1184" t="str">
        <f t="shared" si="37"/>
        <v>Almost Lost Customer</v>
      </c>
    </row>
    <row r="1185" spans="1:10" x14ac:dyDescent="0.15">
      <c r="A1185" s="73">
        <v>1184</v>
      </c>
      <c r="B1185" s="78">
        <v>6</v>
      </c>
      <c r="C1185" s="84">
        <v>5</v>
      </c>
      <c r="D1185" s="79">
        <v>4314.8900000000003</v>
      </c>
      <c r="E1185" cm="1">
        <f t="array" ref="E1185">_xlfn.IFS(C1185&gt;=88,1,AND(C1185&lt;=87,C1185&gt;45),2,AND(C1185&lt;=45,C1185&gt;18),3,AND(C1185&lt;=18,C1185&gt;=0),4)</f>
        <v>4</v>
      </c>
      <c r="F1185" cm="1">
        <f t="array" ref="F1185">_xlfn.IFS(B1185&gt;=7,4,AND(B1185&lt;=7,B1185&gt;5),3,AND(B1185&lt;=5,B1185&gt;4),2,AND(B1185&lt;=4,B1185&gt;=1),1)</f>
        <v>3</v>
      </c>
      <c r="G1185" cm="1">
        <f t="array" ref="G1185">_xlfn.IFS(D1185&gt;=4124,4,AND(D1185&lt;=4124,D1185&gt;2799),3,AND(D1185&lt;=2799,D1185&gt;1798),2,AND(D1185&lt;=1798,D1185&gt;=15),1)</f>
        <v>4</v>
      </c>
      <c r="H1185" s="86">
        <f t="shared" si="36"/>
        <v>434</v>
      </c>
      <c r="I1185" t="str" cm="1">
        <f t="array" ref="I1185">_xlfn.IFS(H1185&gt;=411,"Platinum Customer",AND(H1185&lt;=411,H1185&gt;311),"Sliver Customer",AND(H1185&lt;=311,H1185&gt;144),"Gold Customer",AND(H1185&lt;=144,H1185&gt;=111),"Brownz Customer")</f>
        <v>Platinum Customer</v>
      </c>
      <c r="J1185" t="str">
        <f t="shared" si="37"/>
        <v>Very Loyal</v>
      </c>
    </row>
    <row r="1186" spans="1:10" x14ac:dyDescent="0.15">
      <c r="A1186" s="73">
        <v>1185</v>
      </c>
      <c r="B1186" s="78">
        <v>3</v>
      </c>
      <c r="C1186" s="84">
        <v>9</v>
      </c>
      <c r="D1186" s="79">
        <v>773.81000000000017</v>
      </c>
      <c r="E1186" cm="1">
        <f t="array" ref="E1186">_xlfn.IFS(C1186&gt;=88,1,AND(C1186&lt;=87,C1186&gt;45),2,AND(C1186&lt;=45,C1186&gt;18),3,AND(C1186&lt;=18,C1186&gt;=0),4)</f>
        <v>4</v>
      </c>
      <c r="F1186" cm="1">
        <f t="array" ref="F1186">_xlfn.IFS(B1186&gt;=7,4,AND(B1186&lt;=7,B1186&gt;5),3,AND(B1186&lt;=5,B1186&gt;4),2,AND(B1186&lt;=4,B1186&gt;=1),1)</f>
        <v>1</v>
      </c>
      <c r="G1186" cm="1">
        <f t="array" ref="G1186">_xlfn.IFS(D1186&gt;=4124,4,AND(D1186&lt;=4124,D1186&gt;2799),3,AND(D1186&lt;=2799,D1186&gt;1798),2,AND(D1186&lt;=1798,D1186&gt;=15),1)</f>
        <v>1</v>
      </c>
      <c r="H1186" s="86">
        <f t="shared" si="36"/>
        <v>411</v>
      </c>
      <c r="I1186" t="str" cm="1">
        <f t="array" ref="I1186">_xlfn.IFS(H1186&gt;=411,"Platinum Customer",AND(H1186&lt;=411,H1186&gt;311),"Sliver Customer",AND(H1186&lt;=311,H1186&gt;144),"Gold Customer",AND(H1186&lt;=144,H1186&gt;=111),"Brownz Customer")</f>
        <v>Platinum Customer</v>
      </c>
      <c r="J1186" t="str">
        <f t="shared" si="37"/>
        <v>Recent Customer</v>
      </c>
    </row>
    <row r="1187" spans="1:10" x14ac:dyDescent="0.15">
      <c r="A1187" s="73">
        <v>1186</v>
      </c>
      <c r="B1187" s="78">
        <v>6</v>
      </c>
      <c r="C1187" s="84">
        <v>33</v>
      </c>
      <c r="D1187" s="79">
        <v>2437.2300000000005</v>
      </c>
      <c r="E1187" cm="1">
        <f t="array" ref="E1187">_xlfn.IFS(C1187&gt;=88,1,AND(C1187&lt;=87,C1187&gt;45),2,AND(C1187&lt;=45,C1187&gt;18),3,AND(C1187&lt;=18,C1187&gt;=0),4)</f>
        <v>3</v>
      </c>
      <c r="F1187" cm="1">
        <f t="array" ref="F1187">_xlfn.IFS(B1187&gt;=7,4,AND(B1187&lt;=7,B1187&gt;5),3,AND(B1187&lt;=5,B1187&gt;4),2,AND(B1187&lt;=4,B1187&gt;=1),1)</f>
        <v>3</v>
      </c>
      <c r="G1187" cm="1">
        <f t="array" ref="G1187">_xlfn.IFS(D1187&gt;=4124,4,AND(D1187&lt;=4124,D1187&gt;2799),3,AND(D1187&lt;=2799,D1187&gt;1798),2,AND(D1187&lt;=1798,D1187&gt;=15),1)</f>
        <v>2</v>
      </c>
      <c r="H1187" s="86">
        <f t="shared" si="36"/>
        <v>332</v>
      </c>
      <c r="I1187" t="str" cm="1">
        <f t="array" ref="I1187">_xlfn.IFS(H1187&gt;=411,"Platinum Customer",AND(H1187&lt;=411,H1187&gt;311),"Sliver Customer",AND(H1187&lt;=311,H1187&gt;144),"Gold Customer",AND(H1187&lt;=144,H1187&gt;=111),"Brownz Customer")</f>
        <v>Sliver Customer</v>
      </c>
      <c r="J1187" t="str">
        <f t="shared" si="37"/>
        <v>Potential Customer</v>
      </c>
    </row>
    <row r="1188" spans="1:10" x14ac:dyDescent="0.15">
      <c r="A1188" s="73">
        <v>1187</v>
      </c>
      <c r="B1188" s="78">
        <v>3</v>
      </c>
      <c r="C1188" s="84">
        <v>58</v>
      </c>
      <c r="D1188" s="79">
        <v>831.24999999999989</v>
      </c>
      <c r="E1188" cm="1">
        <f t="array" ref="E1188">_xlfn.IFS(C1188&gt;=88,1,AND(C1188&lt;=87,C1188&gt;45),2,AND(C1188&lt;=45,C1188&gt;18),3,AND(C1188&lt;=18,C1188&gt;=0),4)</f>
        <v>2</v>
      </c>
      <c r="F1188" cm="1">
        <f t="array" ref="F1188">_xlfn.IFS(B1188&gt;=7,4,AND(B1188&lt;=7,B1188&gt;5),3,AND(B1188&lt;=5,B1188&gt;4),2,AND(B1188&lt;=4,B1188&gt;=1),1)</f>
        <v>1</v>
      </c>
      <c r="G1188" cm="1">
        <f t="array" ref="G1188">_xlfn.IFS(D1188&gt;=4124,4,AND(D1188&lt;=4124,D1188&gt;2799),3,AND(D1188&lt;=2799,D1188&gt;1798),2,AND(D1188&lt;=1798,D1188&gt;=15),1)</f>
        <v>1</v>
      </c>
      <c r="H1188" s="86">
        <f t="shared" si="36"/>
        <v>211</v>
      </c>
      <c r="I1188" t="str" cm="1">
        <f t="array" ref="I1188">_xlfn.IFS(H1188&gt;=411,"Platinum Customer",AND(H1188&lt;=411,H1188&gt;311),"Sliver Customer",AND(H1188&lt;=311,H1188&gt;144),"Gold Customer",AND(H1188&lt;=144,H1188&gt;=111),"Brownz Customer")</f>
        <v>Gold Customer</v>
      </c>
      <c r="J1188" t="str">
        <f t="shared" si="37"/>
        <v>Almost Lost Customer</v>
      </c>
    </row>
    <row r="1189" spans="1:10" x14ac:dyDescent="0.15">
      <c r="A1189" s="73">
        <v>1188</v>
      </c>
      <c r="B1189" s="78">
        <v>2</v>
      </c>
      <c r="C1189" s="84">
        <v>18</v>
      </c>
      <c r="D1189" s="79">
        <v>2299.8200000000002</v>
      </c>
      <c r="E1189" cm="1">
        <f t="array" ref="E1189">_xlfn.IFS(C1189&gt;=88,1,AND(C1189&lt;=87,C1189&gt;45),2,AND(C1189&lt;=45,C1189&gt;18),3,AND(C1189&lt;=18,C1189&gt;=0),4)</f>
        <v>4</v>
      </c>
      <c r="F1189" cm="1">
        <f t="array" ref="F1189">_xlfn.IFS(B1189&gt;=7,4,AND(B1189&lt;=7,B1189&gt;5),3,AND(B1189&lt;=5,B1189&gt;4),2,AND(B1189&lt;=4,B1189&gt;=1),1)</f>
        <v>1</v>
      </c>
      <c r="G1189" cm="1">
        <f t="array" ref="G1189">_xlfn.IFS(D1189&gt;=4124,4,AND(D1189&lt;=4124,D1189&gt;2799),3,AND(D1189&lt;=2799,D1189&gt;1798),2,AND(D1189&lt;=1798,D1189&gt;=15),1)</f>
        <v>2</v>
      </c>
      <c r="H1189" s="86">
        <f t="shared" si="36"/>
        <v>412</v>
      </c>
      <c r="I1189" t="str" cm="1">
        <f t="array" ref="I1189">_xlfn.IFS(H1189&gt;=411,"Platinum Customer",AND(H1189&lt;=411,H1189&gt;311),"Sliver Customer",AND(H1189&lt;=311,H1189&gt;144),"Gold Customer",AND(H1189&lt;=144,H1189&gt;=111),"Brownz Customer")</f>
        <v>Platinum Customer</v>
      </c>
      <c r="J1189" t="str">
        <f t="shared" si="37"/>
        <v>Recent Customer</v>
      </c>
    </row>
    <row r="1190" spans="1:10" x14ac:dyDescent="0.15">
      <c r="A1190" s="73">
        <v>1189</v>
      </c>
      <c r="B1190" s="78">
        <v>4</v>
      </c>
      <c r="C1190" s="84">
        <v>47</v>
      </c>
      <c r="D1190" s="79">
        <v>1472.66</v>
      </c>
      <c r="E1190" cm="1">
        <f t="array" ref="E1190">_xlfn.IFS(C1190&gt;=88,1,AND(C1190&lt;=87,C1190&gt;45),2,AND(C1190&lt;=45,C1190&gt;18),3,AND(C1190&lt;=18,C1190&gt;=0),4)</f>
        <v>2</v>
      </c>
      <c r="F1190" cm="1">
        <f t="array" ref="F1190">_xlfn.IFS(B1190&gt;=7,4,AND(B1190&lt;=7,B1190&gt;5),3,AND(B1190&lt;=5,B1190&gt;4),2,AND(B1190&lt;=4,B1190&gt;=1),1)</f>
        <v>1</v>
      </c>
      <c r="G1190" cm="1">
        <f t="array" ref="G1190">_xlfn.IFS(D1190&gt;=4124,4,AND(D1190&lt;=4124,D1190&gt;2799),3,AND(D1190&lt;=2799,D1190&gt;1798),2,AND(D1190&lt;=1798,D1190&gt;=15),1)</f>
        <v>1</v>
      </c>
      <c r="H1190" s="86">
        <f t="shared" si="36"/>
        <v>211</v>
      </c>
      <c r="I1190" t="str" cm="1">
        <f t="array" ref="I1190">_xlfn.IFS(H1190&gt;=411,"Platinum Customer",AND(H1190&lt;=411,H1190&gt;311),"Sliver Customer",AND(H1190&lt;=311,H1190&gt;144),"Gold Customer",AND(H1190&lt;=144,H1190&gt;=111),"Brownz Customer")</f>
        <v>Gold Customer</v>
      </c>
      <c r="J1190" t="str">
        <f t="shared" si="37"/>
        <v>Almost Lost Customer</v>
      </c>
    </row>
    <row r="1191" spans="1:10" x14ac:dyDescent="0.15">
      <c r="A1191" s="73">
        <v>1190</v>
      </c>
      <c r="B1191" s="78">
        <v>6</v>
      </c>
      <c r="C1191" s="84">
        <v>6</v>
      </c>
      <c r="D1191" s="79">
        <v>2008.23</v>
      </c>
      <c r="E1191" cm="1">
        <f t="array" ref="E1191">_xlfn.IFS(C1191&gt;=88,1,AND(C1191&lt;=87,C1191&gt;45),2,AND(C1191&lt;=45,C1191&gt;18),3,AND(C1191&lt;=18,C1191&gt;=0),4)</f>
        <v>4</v>
      </c>
      <c r="F1191" cm="1">
        <f t="array" ref="F1191">_xlfn.IFS(B1191&gt;=7,4,AND(B1191&lt;=7,B1191&gt;5),3,AND(B1191&lt;=5,B1191&gt;4),2,AND(B1191&lt;=4,B1191&gt;=1),1)</f>
        <v>3</v>
      </c>
      <c r="G1191" cm="1">
        <f t="array" ref="G1191">_xlfn.IFS(D1191&gt;=4124,4,AND(D1191&lt;=4124,D1191&gt;2799),3,AND(D1191&lt;=2799,D1191&gt;1798),2,AND(D1191&lt;=1798,D1191&gt;=15),1)</f>
        <v>2</v>
      </c>
      <c r="H1191" s="86">
        <f t="shared" si="36"/>
        <v>432</v>
      </c>
      <c r="I1191" t="str" cm="1">
        <f t="array" ref="I1191">_xlfn.IFS(H1191&gt;=411,"Platinum Customer",AND(H1191&lt;=411,H1191&gt;311),"Sliver Customer",AND(H1191&lt;=311,H1191&gt;144),"Gold Customer",AND(H1191&lt;=144,H1191&gt;=111),"Brownz Customer")</f>
        <v>Platinum Customer</v>
      </c>
      <c r="J1191" t="str">
        <f t="shared" si="37"/>
        <v>Becoming Loyal</v>
      </c>
    </row>
    <row r="1192" spans="1:10" x14ac:dyDescent="0.15">
      <c r="A1192" s="73">
        <v>1191</v>
      </c>
      <c r="B1192" s="78">
        <v>8</v>
      </c>
      <c r="C1192" s="84">
        <v>43</v>
      </c>
      <c r="D1192" s="79">
        <v>1339.2700000000002</v>
      </c>
      <c r="E1192" cm="1">
        <f t="array" ref="E1192">_xlfn.IFS(C1192&gt;=88,1,AND(C1192&lt;=87,C1192&gt;45),2,AND(C1192&lt;=45,C1192&gt;18),3,AND(C1192&lt;=18,C1192&gt;=0),4)</f>
        <v>3</v>
      </c>
      <c r="F1192" cm="1">
        <f t="array" ref="F1192">_xlfn.IFS(B1192&gt;=7,4,AND(B1192&lt;=7,B1192&gt;5),3,AND(B1192&lt;=5,B1192&gt;4),2,AND(B1192&lt;=4,B1192&gt;=1),1)</f>
        <v>4</v>
      </c>
      <c r="G1192" cm="1">
        <f t="array" ref="G1192">_xlfn.IFS(D1192&gt;=4124,4,AND(D1192&lt;=4124,D1192&gt;2799),3,AND(D1192&lt;=2799,D1192&gt;1798),2,AND(D1192&lt;=1798,D1192&gt;=15),1)</f>
        <v>1</v>
      </c>
      <c r="H1192" s="86">
        <f t="shared" si="36"/>
        <v>341</v>
      </c>
      <c r="I1192" t="str" cm="1">
        <f t="array" ref="I1192">_xlfn.IFS(H1192&gt;=411,"Platinum Customer",AND(H1192&lt;=411,H1192&gt;311),"Sliver Customer",AND(H1192&lt;=311,H1192&gt;144),"Gold Customer",AND(H1192&lt;=144,H1192&gt;=111),"Brownz Customer")</f>
        <v>Sliver Customer</v>
      </c>
      <c r="J1192" t="str">
        <f t="shared" si="37"/>
        <v>Potential Customer</v>
      </c>
    </row>
    <row r="1193" spans="1:10" x14ac:dyDescent="0.15">
      <c r="A1193" s="73">
        <v>1192</v>
      </c>
      <c r="B1193" s="78">
        <v>5</v>
      </c>
      <c r="C1193" s="84">
        <v>79</v>
      </c>
      <c r="D1193" s="79">
        <v>1397.3799999999997</v>
      </c>
      <c r="E1193" cm="1">
        <f t="array" ref="E1193">_xlfn.IFS(C1193&gt;=88,1,AND(C1193&lt;=87,C1193&gt;45),2,AND(C1193&lt;=45,C1193&gt;18),3,AND(C1193&lt;=18,C1193&gt;=0),4)</f>
        <v>2</v>
      </c>
      <c r="F1193" cm="1">
        <f t="array" ref="F1193">_xlfn.IFS(B1193&gt;=7,4,AND(B1193&lt;=7,B1193&gt;5),3,AND(B1193&lt;=5,B1193&gt;4),2,AND(B1193&lt;=4,B1193&gt;=1),1)</f>
        <v>2</v>
      </c>
      <c r="G1193" cm="1">
        <f t="array" ref="G1193">_xlfn.IFS(D1193&gt;=4124,4,AND(D1193&lt;=4124,D1193&gt;2799),3,AND(D1193&lt;=2799,D1193&gt;1798),2,AND(D1193&lt;=1798,D1193&gt;=15),1)</f>
        <v>1</v>
      </c>
      <c r="H1193" s="86">
        <f t="shared" si="36"/>
        <v>221</v>
      </c>
      <c r="I1193" t="str" cm="1">
        <f t="array" ref="I1193">_xlfn.IFS(H1193&gt;=411,"Platinum Customer",AND(H1193&lt;=411,H1193&gt;311),"Sliver Customer",AND(H1193&lt;=311,H1193&gt;144),"Gold Customer",AND(H1193&lt;=144,H1193&gt;=111),"Brownz Customer")</f>
        <v>Gold Customer</v>
      </c>
      <c r="J1193" t="str">
        <f t="shared" si="37"/>
        <v>High Risk Customer</v>
      </c>
    </row>
    <row r="1194" spans="1:10" x14ac:dyDescent="0.15">
      <c r="A1194" s="73">
        <v>1193</v>
      </c>
      <c r="B1194" s="78">
        <v>4</v>
      </c>
      <c r="C1194" s="84">
        <v>36</v>
      </c>
      <c r="D1194" s="79">
        <v>962.2199999999998</v>
      </c>
      <c r="E1194" cm="1">
        <f t="array" ref="E1194">_xlfn.IFS(C1194&gt;=88,1,AND(C1194&lt;=87,C1194&gt;45),2,AND(C1194&lt;=45,C1194&gt;18),3,AND(C1194&lt;=18,C1194&gt;=0),4)</f>
        <v>3</v>
      </c>
      <c r="F1194" cm="1">
        <f t="array" ref="F1194">_xlfn.IFS(B1194&gt;=7,4,AND(B1194&lt;=7,B1194&gt;5),3,AND(B1194&lt;=5,B1194&gt;4),2,AND(B1194&lt;=4,B1194&gt;=1),1)</f>
        <v>1</v>
      </c>
      <c r="G1194" cm="1">
        <f t="array" ref="G1194">_xlfn.IFS(D1194&gt;=4124,4,AND(D1194&lt;=4124,D1194&gt;2799),3,AND(D1194&lt;=2799,D1194&gt;1798),2,AND(D1194&lt;=1798,D1194&gt;=15),1)</f>
        <v>1</v>
      </c>
      <c r="H1194" s="86">
        <f t="shared" si="36"/>
        <v>311</v>
      </c>
      <c r="I1194" t="str" cm="1">
        <f t="array" ref="I1194">_xlfn.IFS(H1194&gt;=411,"Platinum Customer",AND(H1194&lt;=411,H1194&gt;311),"Sliver Customer",AND(H1194&lt;=311,H1194&gt;144),"Gold Customer",AND(H1194&lt;=144,H1194&gt;=111),"Brownz Customer")</f>
        <v>Gold Customer</v>
      </c>
      <c r="J1194" t="str">
        <f t="shared" si="37"/>
        <v>Late Bloomer</v>
      </c>
    </row>
    <row r="1195" spans="1:10" x14ac:dyDescent="0.15">
      <c r="A1195" s="73">
        <v>1194</v>
      </c>
      <c r="B1195" s="78">
        <v>8</v>
      </c>
      <c r="C1195" s="84">
        <v>28</v>
      </c>
      <c r="D1195" s="79">
        <v>4148.57</v>
      </c>
      <c r="E1195" cm="1">
        <f t="array" ref="E1195">_xlfn.IFS(C1195&gt;=88,1,AND(C1195&lt;=87,C1195&gt;45),2,AND(C1195&lt;=45,C1195&gt;18),3,AND(C1195&lt;=18,C1195&gt;=0),4)</f>
        <v>3</v>
      </c>
      <c r="F1195" cm="1">
        <f t="array" ref="F1195">_xlfn.IFS(B1195&gt;=7,4,AND(B1195&lt;=7,B1195&gt;5),3,AND(B1195&lt;=5,B1195&gt;4),2,AND(B1195&lt;=4,B1195&gt;=1),1)</f>
        <v>4</v>
      </c>
      <c r="G1195" cm="1">
        <f t="array" ref="G1195">_xlfn.IFS(D1195&gt;=4124,4,AND(D1195&lt;=4124,D1195&gt;2799),3,AND(D1195&lt;=2799,D1195&gt;1798),2,AND(D1195&lt;=1798,D1195&gt;=15),1)</f>
        <v>4</v>
      </c>
      <c r="H1195" s="86">
        <f t="shared" si="36"/>
        <v>344</v>
      </c>
      <c r="I1195" t="str" cm="1">
        <f t="array" ref="I1195">_xlfn.IFS(H1195&gt;=411,"Platinum Customer",AND(H1195&lt;=411,H1195&gt;311),"Sliver Customer",AND(H1195&lt;=311,H1195&gt;144),"Gold Customer",AND(H1195&lt;=144,H1195&gt;=111),"Brownz Customer")</f>
        <v>Sliver Customer</v>
      </c>
      <c r="J1195" t="str">
        <f t="shared" si="37"/>
        <v>Recent Customer</v>
      </c>
    </row>
    <row r="1196" spans="1:10" x14ac:dyDescent="0.15">
      <c r="A1196" s="73">
        <v>1195</v>
      </c>
      <c r="B1196" s="78">
        <v>5</v>
      </c>
      <c r="C1196" s="84">
        <v>19</v>
      </c>
      <c r="D1196" s="79">
        <v>3463.8100000000004</v>
      </c>
      <c r="E1196" cm="1">
        <f t="array" ref="E1196">_xlfn.IFS(C1196&gt;=88,1,AND(C1196&lt;=87,C1196&gt;45),2,AND(C1196&lt;=45,C1196&gt;18),3,AND(C1196&lt;=18,C1196&gt;=0),4)</f>
        <v>3</v>
      </c>
      <c r="F1196" cm="1">
        <f t="array" ref="F1196">_xlfn.IFS(B1196&gt;=7,4,AND(B1196&lt;=7,B1196&gt;5),3,AND(B1196&lt;=5,B1196&gt;4),2,AND(B1196&lt;=4,B1196&gt;=1),1)</f>
        <v>2</v>
      </c>
      <c r="G1196" cm="1">
        <f t="array" ref="G1196">_xlfn.IFS(D1196&gt;=4124,4,AND(D1196&lt;=4124,D1196&gt;2799),3,AND(D1196&lt;=2799,D1196&gt;1798),2,AND(D1196&lt;=1798,D1196&gt;=15),1)</f>
        <v>3</v>
      </c>
      <c r="H1196" s="86">
        <f t="shared" si="36"/>
        <v>323</v>
      </c>
      <c r="I1196" t="str" cm="1">
        <f t="array" ref="I1196">_xlfn.IFS(H1196&gt;=411,"Platinum Customer",AND(H1196&lt;=411,H1196&gt;311),"Sliver Customer",AND(H1196&lt;=311,H1196&gt;144),"Gold Customer",AND(H1196&lt;=144,H1196&gt;=111),"Brownz Customer")</f>
        <v>Sliver Customer</v>
      </c>
      <c r="J1196" t="str">
        <f t="shared" si="37"/>
        <v>Potential Customer</v>
      </c>
    </row>
    <row r="1197" spans="1:10" x14ac:dyDescent="0.15">
      <c r="A1197" s="73">
        <v>1196</v>
      </c>
      <c r="B1197" s="78">
        <v>6</v>
      </c>
      <c r="C1197" s="84">
        <v>18</v>
      </c>
      <c r="D1197" s="79">
        <v>1455.3799999999999</v>
      </c>
      <c r="E1197" cm="1">
        <f t="array" ref="E1197">_xlfn.IFS(C1197&gt;=88,1,AND(C1197&lt;=87,C1197&gt;45),2,AND(C1197&lt;=45,C1197&gt;18),3,AND(C1197&lt;=18,C1197&gt;=0),4)</f>
        <v>4</v>
      </c>
      <c r="F1197" cm="1">
        <f t="array" ref="F1197">_xlfn.IFS(B1197&gt;=7,4,AND(B1197&lt;=7,B1197&gt;5),3,AND(B1197&lt;=5,B1197&gt;4),2,AND(B1197&lt;=4,B1197&gt;=1),1)</f>
        <v>3</v>
      </c>
      <c r="G1197" cm="1">
        <f t="array" ref="G1197">_xlfn.IFS(D1197&gt;=4124,4,AND(D1197&lt;=4124,D1197&gt;2799),3,AND(D1197&lt;=2799,D1197&gt;1798),2,AND(D1197&lt;=1798,D1197&gt;=15),1)</f>
        <v>1</v>
      </c>
      <c r="H1197" s="86">
        <f t="shared" si="36"/>
        <v>431</v>
      </c>
      <c r="I1197" t="str" cm="1">
        <f t="array" ref="I1197">_xlfn.IFS(H1197&gt;=411,"Platinum Customer",AND(H1197&lt;=411,H1197&gt;311),"Sliver Customer",AND(H1197&lt;=311,H1197&gt;144),"Gold Customer",AND(H1197&lt;=144,H1197&gt;=111),"Brownz Customer")</f>
        <v>Platinum Customer</v>
      </c>
      <c r="J1197" t="str">
        <f t="shared" si="37"/>
        <v>Becoming Loyal</v>
      </c>
    </row>
    <row r="1198" spans="1:10" x14ac:dyDescent="0.15">
      <c r="A1198" s="73">
        <v>1197</v>
      </c>
      <c r="B1198" s="78">
        <v>4</v>
      </c>
      <c r="C1198" s="84">
        <v>7</v>
      </c>
      <c r="D1198" s="79">
        <v>1559.1300000000006</v>
      </c>
      <c r="E1198" cm="1">
        <f t="array" ref="E1198">_xlfn.IFS(C1198&gt;=88,1,AND(C1198&lt;=87,C1198&gt;45),2,AND(C1198&lt;=45,C1198&gt;18),3,AND(C1198&lt;=18,C1198&gt;=0),4)</f>
        <v>4</v>
      </c>
      <c r="F1198" cm="1">
        <f t="array" ref="F1198">_xlfn.IFS(B1198&gt;=7,4,AND(B1198&lt;=7,B1198&gt;5),3,AND(B1198&lt;=5,B1198&gt;4),2,AND(B1198&lt;=4,B1198&gt;=1),1)</f>
        <v>1</v>
      </c>
      <c r="G1198" cm="1">
        <f t="array" ref="G1198">_xlfn.IFS(D1198&gt;=4124,4,AND(D1198&lt;=4124,D1198&gt;2799),3,AND(D1198&lt;=2799,D1198&gt;1798),2,AND(D1198&lt;=1798,D1198&gt;=15),1)</f>
        <v>1</v>
      </c>
      <c r="H1198" s="86">
        <f t="shared" si="36"/>
        <v>411</v>
      </c>
      <c r="I1198" t="str" cm="1">
        <f t="array" ref="I1198">_xlfn.IFS(H1198&gt;=411,"Platinum Customer",AND(H1198&lt;=411,H1198&gt;311),"Sliver Customer",AND(H1198&lt;=311,H1198&gt;144),"Gold Customer",AND(H1198&lt;=144,H1198&gt;=111),"Brownz Customer")</f>
        <v>Platinum Customer</v>
      </c>
      <c r="J1198" t="str">
        <f t="shared" si="37"/>
        <v>Recent Customer</v>
      </c>
    </row>
    <row r="1199" spans="1:10" x14ac:dyDescent="0.15">
      <c r="A1199" s="73">
        <v>1198</v>
      </c>
      <c r="B1199" s="78">
        <v>6</v>
      </c>
      <c r="C1199" s="84">
        <v>68</v>
      </c>
      <c r="D1199" s="79">
        <v>2323.92</v>
      </c>
      <c r="E1199" cm="1">
        <f t="array" ref="E1199">_xlfn.IFS(C1199&gt;=88,1,AND(C1199&lt;=87,C1199&gt;45),2,AND(C1199&lt;=45,C1199&gt;18),3,AND(C1199&lt;=18,C1199&gt;=0),4)</f>
        <v>2</v>
      </c>
      <c r="F1199" cm="1">
        <f t="array" ref="F1199">_xlfn.IFS(B1199&gt;=7,4,AND(B1199&lt;=7,B1199&gt;5),3,AND(B1199&lt;=5,B1199&gt;4),2,AND(B1199&lt;=4,B1199&gt;=1),1)</f>
        <v>3</v>
      </c>
      <c r="G1199" cm="1">
        <f t="array" ref="G1199">_xlfn.IFS(D1199&gt;=4124,4,AND(D1199&lt;=4124,D1199&gt;2799),3,AND(D1199&lt;=2799,D1199&gt;1798),2,AND(D1199&lt;=1798,D1199&gt;=15),1)</f>
        <v>2</v>
      </c>
      <c r="H1199" s="86">
        <f t="shared" si="36"/>
        <v>232</v>
      </c>
      <c r="I1199" t="str" cm="1">
        <f t="array" ref="I1199">_xlfn.IFS(H1199&gt;=411,"Platinum Customer",AND(H1199&lt;=411,H1199&gt;311),"Sliver Customer",AND(H1199&lt;=311,H1199&gt;144),"Gold Customer",AND(H1199&lt;=144,H1199&gt;=111),"Brownz Customer")</f>
        <v>Gold Customer</v>
      </c>
      <c r="J1199" t="str">
        <f t="shared" si="37"/>
        <v>Losing Customer</v>
      </c>
    </row>
    <row r="1200" spans="1:10" x14ac:dyDescent="0.15">
      <c r="A1200" s="73">
        <v>1199</v>
      </c>
      <c r="B1200" s="78">
        <v>8</v>
      </c>
      <c r="C1200" s="84">
        <v>43</v>
      </c>
      <c r="D1200" s="79">
        <v>2037.32</v>
      </c>
      <c r="E1200" cm="1">
        <f t="array" ref="E1200">_xlfn.IFS(C1200&gt;=88,1,AND(C1200&lt;=87,C1200&gt;45),2,AND(C1200&lt;=45,C1200&gt;18),3,AND(C1200&lt;=18,C1200&gt;=0),4)</f>
        <v>3</v>
      </c>
      <c r="F1200" cm="1">
        <f t="array" ref="F1200">_xlfn.IFS(B1200&gt;=7,4,AND(B1200&lt;=7,B1200&gt;5),3,AND(B1200&lt;=5,B1200&gt;4),2,AND(B1200&lt;=4,B1200&gt;=1),1)</f>
        <v>4</v>
      </c>
      <c r="G1200" cm="1">
        <f t="array" ref="G1200">_xlfn.IFS(D1200&gt;=4124,4,AND(D1200&lt;=4124,D1200&gt;2799),3,AND(D1200&lt;=2799,D1200&gt;1798),2,AND(D1200&lt;=1798,D1200&gt;=15),1)</f>
        <v>2</v>
      </c>
      <c r="H1200" s="86">
        <f t="shared" si="36"/>
        <v>342</v>
      </c>
      <c r="I1200" t="str" cm="1">
        <f t="array" ref="I1200">_xlfn.IFS(H1200&gt;=411,"Platinum Customer",AND(H1200&lt;=411,H1200&gt;311),"Sliver Customer",AND(H1200&lt;=311,H1200&gt;144),"Gold Customer",AND(H1200&lt;=144,H1200&gt;=111),"Brownz Customer")</f>
        <v>Sliver Customer</v>
      </c>
      <c r="J1200" t="str">
        <f t="shared" si="37"/>
        <v>Potential Customer</v>
      </c>
    </row>
    <row r="1201" spans="1:10" x14ac:dyDescent="0.15">
      <c r="A1201" s="73">
        <v>1200</v>
      </c>
      <c r="B1201" s="78">
        <v>8</v>
      </c>
      <c r="C1201" s="84">
        <v>79</v>
      </c>
      <c r="D1201" s="79">
        <v>2844.8999999999996</v>
      </c>
      <c r="E1201" cm="1">
        <f t="array" ref="E1201">_xlfn.IFS(C1201&gt;=88,1,AND(C1201&lt;=87,C1201&gt;45),2,AND(C1201&lt;=45,C1201&gt;18),3,AND(C1201&lt;=18,C1201&gt;=0),4)</f>
        <v>2</v>
      </c>
      <c r="F1201" cm="1">
        <f t="array" ref="F1201">_xlfn.IFS(B1201&gt;=7,4,AND(B1201&lt;=7,B1201&gt;5),3,AND(B1201&lt;=5,B1201&gt;4),2,AND(B1201&lt;=4,B1201&gt;=1),1)</f>
        <v>4</v>
      </c>
      <c r="G1201" cm="1">
        <f t="array" ref="G1201">_xlfn.IFS(D1201&gt;=4124,4,AND(D1201&lt;=4124,D1201&gt;2799),3,AND(D1201&lt;=2799,D1201&gt;1798),2,AND(D1201&lt;=1798,D1201&gt;=15),1)</f>
        <v>3</v>
      </c>
      <c r="H1201" s="86">
        <f t="shared" si="36"/>
        <v>243</v>
      </c>
      <c r="I1201" t="str" cm="1">
        <f t="array" ref="I1201">_xlfn.IFS(H1201&gt;=411,"Platinum Customer",AND(H1201&lt;=411,H1201&gt;311),"Sliver Customer",AND(H1201&lt;=311,H1201&gt;144),"Gold Customer",AND(H1201&lt;=144,H1201&gt;=111),"Brownz Customer")</f>
        <v>Gold Customer</v>
      </c>
      <c r="J1201" t="str">
        <f t="shared" si="37"/>
        <v>Losing Customer</v>
      </c>
    </row>
    <row r="1202" spans="1:10" x14ac:dyDescent="0.15">
      <c r="A1202" s="73">
        <v>1201</v>
      </c>
      <c r="B1202" s="78">
        <v>3</v>
      </c>
      <c r="C1202" s="84">
        <v>82</v>
      </c>
      <c r="D1202" s="79">
        <v>807.37</v>
      </c>
      <c r="E1202" cm="1">
        <f t="array" ref="E1202">_xlfn.IFS(C1202&gt;=88,1,AND(C1202&lt;=87,C1202&gt;45),2,AND(C1202&lt;=45,C1202&gt;18),3,AND(C1202&lt;=18,C1202&gt;=0),4)</f>
        <v>2</v>
      </c>
      <c r="F1202" cm="1">
        <f t="array" ref="F1202">_xlfn.IFS(B1202&gt;=7,4,AND(B1202&lt;=7,B1202&gt;5),3,AND(B1202&lt;=5,B1202&gt;4),2,AND(B1202&lt;=4,B1202&gt;=1),1)</f>
        <v>1</v>
      </c>
      <c r="G1202" cm="1">
        <f t="array" ref="G1202">_xlfn.IFS(D1202&gt;=4124,4,AND(D1202&lt;=4124,D1202&gt;2799),3,AND(D1202&lt;=2799,D1202&gt;1798),2,AND(D1202&lt;=1798,D1202&gt;=15),1)</f>
        <v>1</v>
      </c>
      <c r="H1202" s="86">
        <f t="shared" si="36"/>
        <v>211</v>
      </c>
      <c r="I1202" t="str" cm="1">
        <f t="array" ref="I1202">_xlfn.IFS(H1202&gt;=411,"Platinum Customer",AND(H1202&lt;=411,H1202&gt;311),"Sliver Customer",AND(H1202&lt;=311,H1202&gt;144),"Gold Customer",AND(H1202&lt;=144,H1202&gt;=111),"Brownz Customer")</f>
        <v>Gold Customer</v>
      </c>
      <c r="J1202" t="str">
        <f t="shared" si="37"/>
        <v>Almost Lost Customer</v>
      </c>
    </row>
    <row r="1203" spans="1:10" x14ac:dyDescent="0.15">
      <c r="A1203" s="73">
        <v>1202</v>
      </c>
      <c r="B1203" s="78">
        <v>2</v>
      </c>
      <c r="C1203" s="84">
        <v>85</v>
      </c>
      <c r="D1203" s="79">
        <v>412.84999999999991</v>
      </c>
      <c r="E1203" cm="1">
        <f t="array" ref="E1203">_xlfn.IFS(C1203&gt;=88,1,AND(C1203&lt;=87,C1203&gt;45),2,AND(C1203&lt;=45,C1203&gt;18),3,AND(C1203&lt;=18,C1203&gt;=0),4)</f>
        <v>2</v>
      </c>
      <c r="F1203" cm="1">
        <f t="array" ref="F1203">_xlfn.IFS(B1203&gt;=7,4,AND(B1203&lt;=7,B1203&gt;5),3,AND(B1203&lt;=5,B1203&gt;4),2,AND(B1203&lt;=4,B1203&gt;=1),1)</f>
        <v>1</v>
      </c>
      <c r="G1203" cm="1">
        <f t="array" ref="G1203">_xlfn.IFS(D1203&gt;=4124,4,AND(D1203&lt;=4124,D1203&gt;2799),3,AND(D1203&lt;=2799,D1203&gt;1798),2,AND(D1203&lt;=1798,D1203&gt;=15),1)</f>
        <v>1</v>
      </c>
      <c r="H1203" s="86">
        <f t="shared" si="36"/>
        <v>211</v>
      </c>
      <c r="I1203" t="str" cm="1">
        <f t="array" ref="I1203">_xlfn.IFS(H1203&gt;=411,"Platinum Customer",AND(H1203&lt;=411,H1203&gt;311),"Sliver Customer",AND(H1203&lt;=311,H1203&gt;144),"Gold Customer",AND(H1203&lt;=144,H1203&gt;=111),"Brownz Customer")</f>
        <v>Gold Customer</v>
      </c>
      <c r="J1203" t="str">
        <f t="shared" si="37"/>
        <v>Almost Lost Customer</v>
      </c>
    </row>
    <row r="1204" spans="1:10" x14ac:dyDescent="0.15">
      <c r="A1204" s="73">
        <v>1203</v>
      </c>
      <c r="B1204" s="78">
        <v>1</v>
      </c>
      <c r="C1204" s="84">
        <v>7</v>
      </c>
      <c r="D1204" s="79">
        <v>830.2399999999999</v>
      </c>
      <c r="E1204" cm="1">
        <f t="array" ref="E1204">_xlfn.IFS(C1204&gt;=88,1,AND(C1204&lt;=87,C1204&gt;45),2,AND(C1204&lt;=45,C1204&gt;18),3,AND(C1204&lt;=18,C1204&gt;=0),4)</f>
        <v>4</v>
      </c>
      <c r="F1204" cm="1">
        <f t="array" ref="F1204">_xlfn.IFS(B1204&gt;=7,4,AND(B1204&lt;=7,B1204&gt;5),3,AND(B1204&lt;=5,B1204&gt;4),2,AND(B1204&lt;=4,B1204&gt;=1),1)</f>
        <v>1</v>
      </c>
      <c r="G1204" cm="1">
        <f t="array" ref="G1204">_xlfn.IFS(D1204&gt;=4124,4,AND(D1204&lt;=4124,D1204&gt;2799),3,AND(D1204&lt;=2799,D1204&gt;1798),2,AND(D1204&lt;=1798,D1204&gt;=15),1)</f>
        <v>1</v>
      </c>
      <c r="H1204" s="86">
        <f t="shared" si="36"/>
        <v>411</v>
      </c>
      <c r="I1204" t="str" cm="1">
        <f t="array" ref="I1204">_xlfn.IFS(H1204&gt;=411,"Platinum Customer",AND(H1204&lt;=411,H1204&gt;311),"Sliver Customer",AND(H1204&lt;=311,H1204&gt;144),"Gold Customer",AND(H1204&lt;=144,H1204&gt;=111),"Brownz Customer")</f>
        <v>Platinum Customer</v>
      </c>
      <c r="J1204" t="str">
        <f t="shared" si="37"/>
        <v>Recent Customer</v>
      </c>
    </row>
    <row r="1205" spans="1:10" x14ac:dyDescent="0.15">
      <c r="A1205" s="73">
        <v>1204</v>
      </c>
      <c r="B1205" s="78">
        <v>1</v>
      </c>
      <c r="C1205" s="84">
        <v>200</v>
      </c>
      <c r="D1205" s="79">
        <v>110.56</v>
      </c>
      <c r="E1205" cm="1">
        <f t="array" ref="E1205">_xlfn.IFS(C1205&gt;=88,1,AND(C1205&lt;=87,C1205&gt;45),2,AND(C1205&lt;=45,C1205&gt;18),3,AND(C1205&lt;=18,C1205&gt;=0),4)</f>
        <v>1</v>
      </c>
      <c r="F1205" cm="1">
        <f t="array" ref="F1205">_xlfn.IFS(B1205&gt;=7,4,AND(B1205&lt;=7,B1205&gt;5),3,AND(B1205&lt;=5,B1205&gt;4),2,AND(B1205&lt;=4,B1205&gt;=1),1)</f>
        <v>1</v>
      </c>
      <c r="G1205" cm="1">
        <f t="array" ref="G1205">_xlfn.IFS(D1205&gt;=4124,4,AND(D1205&lt;=4124,D1205&gt;2799),3,AND(D1205&lt;=2799,D1205&gt;1798),2,AND(D1205&lt;=1798,D1205&gt;=15),1)</f>
        <v>1</v>
      </c>
      <c r="H1205" s="86">
        <f t="shared" si="36"/>
        <v>111</v>
      </c>
      <c r="I1205" t="str" cm="1">
        <f t="array" ref="I1205">_xlfn.IFS(H1205&gt;=411,"Platinum Customer",AND(H1205&lt;=411,H1205&gt;311),"Sliver Customer",AND(H1205&lt;=311,H1205&gt;144),"Gold Customer",AND(H1205&lt;=144,H1205&gt;=111),"Brownz Customer")</f>
        <v>Brownz Customer</v>
      </c>
      <c r="J1205" t="str">
        <f t="shared" si="37"/>
        <v>Lost Customer</v>
      </c>
    </row>
    <row r="1206" spans="1:10" x14ac:dyDescent="0.15">
      <c r="A1206" s="73">
        <v>1205</v>
      </c>
      <c r="B1206" s="78">
        <v>7</v>
      </c>
      <c r="C1206" s="84">
        <v>22</v>
      </c>
      <c r="D1206" s="79">
        <v>4962.0199999999995</v>
      </c>
      <c r="E1206" cm="1">
        <f t="array" ref="E1206">_xlfn.IFS(C1206&gt;=88,1,AND(C1206&lt;=87,C1206&gt;45),2,AND(C1206&lt;=45,C1206&gt;18),3,AND(C1206&lt;=18,C1206&gt;=0),4)</f>
        <v>3</v>
      </c>
      <c r="F1206" cm="1">
        <f t="array" ref="F1206">_xlfn.IFS(B1206&gt;=7,4,AND(B1206&lt;=7,B1206&gt;5),3,AND(B1206&lt;=5,B1206&gt;4),2,AND(B1206&lt;=4,B1206&gt;=1),1)</f>
        <v>4</v>
      </c>
      <c r="G1206" cm="1">
        <f t="array" ref="G1206">_xlfn.IFS(D1206&gt;=4124,4,AND(D1206&lt;=4124,D1206&gt;2799),3,AND(D1206&lt;=2799,D1206&gt;1798),2,AND(D1206&lt;=1798,D1206&gt;=15),1)</f>
        <v>4</v>
      </c>
      <c r="H1206" s="86">
        <f t="shared" si="36"/>
        <v>344</v>
      </c>
      <c r="I1206" t="str" cm="1">
        <f t="array" ref="I1206">_xlfn.IFS(H1206&gt;=411,"Platinum Customer",AND(H1206&lt;=411,H1206&gt;311),"Sliver Customer",AND(H1206&lt;=311,H1206&gt;144),"Gold Customer",AND(H1206&lt;=144,H1206&gt;=111),"Brownz Customer")</f>
        <v>Sliver Customer</v>
      </c>
      <c r="J1206" t="str">
        <f t="shared" si="37"/>
        <v>Recent Customer</v>
      </c>
    </row>
    <row r="1207" spans="1:10" x14ac:dyDescent="0.15">
      <c r="A1207" s="73">
        <v>1206</v>
      </c>
      <c r="B1207" s="78">
        <v>2</v>
      </c>
      <c r="C1207" s="84">
        <v>83</v>
      </c>
      <c r="D1207" s="79">
        <v>889.72</v>
      </c>
      <c r="E1207" cm="1">
        <f t="array" ref="E1207">_xlfn.IFS(C1207&gt;=88,1,AND(C1207&lt;=87,C1207&gt;45),2,AND(C1207&lt;=45,C1207&gt;18),3,AND(C1207&lt;=18,C1207&gt;=0),4)</f>
        <v>2</v>
      </c>
      <c r="F1207" cm="1">
        <f t="array" ref="F1207">_xlfn.IFS(B1207&gt;=7,4,AND(B1207&lt;=7,B1207&gt;5),3,AND(B1207&lt;=5,B1207&gt;4),2,AND(B1207&lt;=4,B1207&gt;=1),1)</f>
        <v>1</v>
      </c>
      <c r="G1207" cm="1">
        <f t="array" ref="G1207">_xlfn.IFS(D1207&gt;=4124,4,AND(D1207&lt;=4124,D1207&gt;2799),3,AND(D1207&lt;=2799,D1207&gt;1798),2,AND(D1207&lt;=1798,D1207&gt;=15),1)</f>
        <v>1</v>
      </c>
      <c r="H1207" s="86">
        <f t="shared" si="36"/>
        <v>211</v>
      </c>
      <c r="I1207" t="str" cm="1">
        <f t="array" ref="I1207">_xlfn.IFS(H1207&gt;=411,"Platinum Customer",AND(H1207&lt;=411,H1207&gt;311),"Sliver Customer",AND(H1207&lt;=311,H1207&gt;144),"Gold Customer",AND(H1207&lt;=144,H1207&gt;=111),"Brownz Customer")</f>
        <v>Gold Customer</v>
      </c>
      <c r="J1207" t="str">
        <f t="shared" si="37"/>
        <v>Almost Lost Customer</v>
      </c>
    </row>
    <row r="1208" spans="1:10" x14ac:dyDescent="0.15">
      <c r="A1208" s="73">
        <v>1207</v>
      </c>
      <c r="B1208" s="78">
        <v>6</v>
      </c>
      <c r="C1208" s="84">
        <v>13</v>
      </c>
      <c r="D1208" s="79">
        <v>1108.1999999999998</v>
      </c>
      <c r="E1208" cm="1">
        <f t="array" ref="E1208">_xlfn.IFS(C1208&gt;=88,1,AND(C1208&lt;=87,C1208&gt;45),2,AND(C1208&lt;=45,C1208&gt;18),3,AND(C1208&lt;=18,C1208&gt;=0),4)</f>
        <v>4</v>
      </c>
      <c r="F1208" cm="1">
        <f t="array" ref="F1208">_xlfn.IFS(B1208&gt;=7,4,AND(B1208&lt;=7,B1208&gt;5),3,AND(B1208&lt;=5,B1208&gt;4),2,AND(B1208&lt;=4,B1208&gt;=1),1)</f>
        <v>3</v>
      </c>
      <c r="G1208" cm="1">
        <f t="array" ref="G1208">_xlfn.IFS(D1208&gt;=4124,4,AND(D1208&lt;=4124,D1208&gt;2799),3,AND(D1208&lt;=2799,D1208&gt;1798),2,AND(D1208&lt;=1798,D1208&gt;=15),1)</f>
        <v>1</v>
      </c>
      <c r="H1208" s="86">
        <f t="shared" si="36"/>
        <v>431</v>
      </c>
      <c r="I1208" t="str" cm="1">
        <f t="array" ref="I1208">_xlfn.IFS(H1208&gt;=411,"Platinum Customer",AND(H1208&lt;=411,H1208&gt;311),"Sliver Customer",AND(H1208&lt;=311,H1208&gt;144),"Gold Customer",AND(H1208&lt;=144,H1208&gt;=111),"Brownz Customer")</f>
        <v>Platinum Customer</v>
      </c>
      <c r="J1208" t="str">
        <f t="shared" si="37"/>
        <v>Becoming Loyal</v>
      </c>
    </row>
    <row r="1209" spans="1:10" x14ac:dyDescent="0.15">
      <c r="A1209" s="73">
        <v>1208</v>
      </c>
      <c r="B1209" s="78">
        <v>5</v>
      </c>
      <c r="C1209" s="84">
        <v>77</v>
      </c>
      <c r="D1209" s="79">
        <v>3238.37</v>
      </c>
      <c r="E1209" cm="1">
        <f t="array" ref="E1209">_xlfn.IFS(C1209&gt;=88,1,AND(C1209&lt;=87,C1209&gt;45),2,AND(C1209&lt;=45,C1209&gt;18),3,AND(C1209&lt;=18,C1209&gt;=0),4)</f>
        <v>2</v>
      </c>
      <c r="F1209" cm="1">
        <f t="array" ref="F1209">_xlfn.IFS(B1209&gt;=7,4,AND(B1209&lt;=7,B1209&gt;5),3,AND(B1209&lt;=5,B1209&gt;4),2,AND(B1209&lt;=4,B1209&gt;=1),1)</f>
        <v>2</v>
      </c>
      <c r="G1209" cm="1">
        <f t="array" ref="G1209">_xlfn.IFS(D1209&gt;=4124,4,AND(D1209&lt;=4124,D1209&gt;2799),3,AND(D1209&lt;=2799,D1209&gt;1798),2,AND(D1209&lt;=1798,D1209&gt;=15),1)</f>
        <v>3</v>
      </c>
      <c r="H1209" s="86">
        <f t="shared" si="36"/>
        <v>223</v>
      </c>
      <c r="I1209" t="str" cm="1">
        <f t="array" ref="I1209">_xlfn.IFS(H1209&gt;=411,"Platinum Customer",AND(H1209&lt;=411,H1209&gt;311),"Sliver Customer",AND(H1209&lt;=311,H1209&gt;144),"Gold Customer",AND(H1209&lt;=144,H1209&gt;=111),"Brownz Customer")</f>
        <v>Gold Customer</v>
      </c>
      <c r="J1209" t="str">
        <f t="shared" si="37"/>
        <v>High Risk Customer</v>
      </c>
    </row>
    <row r="1210" spans="1:10" x14ac:dyDescent="0.15">
      <c r="A1210" s="73">
        <v>1209</v>
      </c>
      <c r="B1210" s="78">
        <v>2</v>
      </c>
      <c r="C1210" s="84">
        <v>131</v>
      </c>
      <c r="D1210" s="79">
        <v>1809.69</v>
      </c>
      <c r="E1210" cm="1">
        <f t="array" ref="E1210">_xlfn.IFS(C1210&gt;=88,1,AND(C1210&lt;=87,C1210&gt;45),2,AND(C1210&lt;=45,C1210&gt;18),3,AND(C1210&lt;=18,C1210&gt;=0),4)</f>
        <v>1</v>
      </c>
      <c r="F1210" cm="1">
        <f t="array" ref="F1210">_xlfn.IFS(B1210&gt;=7,4,AND(B1210&lt;=7,B1210&gt;5),3,AND(B1210&lt;=5,B1210&gt;4),2,AND(B1210&lt;=4,B1210&gt;=1),1)</f>
        <v>1</v>
      </c>
      <c r="G1210" cm="1">
        <f t="array" ref="G1210">_xlfn.IFS(D1210&gt;=4124,4,AND(D1210&lt;=4124,D1210&gt;2799),3,AND(D1210&lt;=2799,D1210&gt;1798),2,AND(D1210&lt;=1798,D1210&gt;=15),1)</f>
        <v>2</v>
      </c>
      <c r="H1210" s="86">
        <f t="shared" si="36"/>
        <v>112</v>
      </c>
      <c r="I1210" t="str" cm="1">
        <f t="array" ref="I1210">_xlfn.IFS(H1210&gt;=411,"Platinum Customer",AND(H1210&lt;=411,H1210&gt;311),"Sliver Customer",AND(H1210&lt;=311,H1210&gt;144),"Gold Customer",AND(H1210&lt;=144,H1210&gt;=111),"Brownz Customer")</f>
        <v>Brownz Customer</v>
      </c>
      <c r="J1210" t="str">
        <f t="shared" si="37"/>
        <v>Evasive Customer</v>
      </c>
    </row>
    <row r="1211" spans="1:10" x14ac:dyDescent="0.15">
      <c r="A1211" s="73">
        <v>1210</v>
      </c>
      <c r="B1211" s="78">
        <v>8</v>
      </c>
      <c r="C1211" s="84">
        <v>17</v>
      </c>
      <c r="D1211" s="79">
        <v>4716.72</v>
      </c>
      <c r="E1211" cm="1">
        <f t="array" ref="E1211">_xlfn.IFS(C1211&gt;=88,1,AND(C1211&lt;=87,C1211&gt;45),2,AND(C1211&lt;=45,C1211&gt;18),3,AND(C1211&lt;=18,C1211&gt;=0),4)</f>
        <v>4</v>
      </c>
      <c r="F1211" cm="1">
        <f t="array" ref="F1211">_xlfn.IFS(B1211&gt;=7,4,AND(B1211&lt;=7,B1211&gt;5),3,AND(B1211&lt;=5,B1211&gt;4),2,AND(B1211&lt;=4,B1211&gt;=1),1)</f>
        <v>4</v>
      </c>
      <c r="G1211" cm="1">
        <f t="array" ref="G1211">_xlfn.IFS(D1211&gt;=4124,4,AND(D1211&lt;=4124,D1211&gt;2799),3,AND(D1211&lt;=2799,D1211&gt;1798),2,AND(D1211&lt;=1798,D1211&gt;=15),1)</f>
        <v>4</v>
      </c>
      <c r="H1211" s="86">
        <f t="shared" si="36"/>
        <v>444</v>
      </c>
      <c r="I1211" t="str" cm="1">
        <f t="array" ref="I1211">_xlfn.IFS(H1211&gt;=411,"Platinum Customer",AND(H1211&lt;=411,H1211&gt;311),"Sliver Customer",AND(H1211&lt;=311,H1211&gt;144),"Gold Customer",AND(H1211&lt;=144,H1211&gt;=111),"Brownz Customer")</f>
        <v>Platinum Customer</v>
      </c>
      <c r="J1211" t="str">
        <f t="shared" si="37"/>
        <v>Platinum Customer</v>
      </c>
    </row>
    <row r="1212" spans="1:10" x14ac:dyDescent="0.15">
      <c r="A1212" s="73">
        <v>1211</v>
      </c>
      <c r="B1212" s="78">
        <v>4</v>
      </c>
      <c r="C1212" s="84">
        <v>234</v>
      </c>
      <c r="D1212" s="79">
        <v>1495.9400000000003</v>
      </c>
      <c r="E1212" cm="1">
        <f t="array" ref="E1212">_xlfn.IFS(C1212&gt;=88,1,AND(C1212&lt;=87,C1212&gt;45),2,AND(C1212&lt;=45,C1212&gt;18),3,AND(C1212&lt;=18,C1212&gt;=0),4)</f>
        <v>1</v>
      </c>
      <c r="F1212" cm="1">
        <f t="array" ref="F1212">_xlfn.IFS(B1212&gt;=7,4,AND(B1212&lt;=7,B1212&gt;5),3,AND(B1212&lt;=5,B1212&gt;4),2,AND(B1212&lt;=4,B1212&gt;=1),1)</f>
        <v>1</v>
      </c>
      <c r="G1212" cm="1">
        <f t="array" ref="G1212">_xlfn.IFS(D1212&gt;=4124,4,AND(D1212&lt;=4124,D1212&gt;2799),3,AND(D1212&lt;=2799,D1212&gt;1798),2,AND(D1212&lt;=1798,D1212&gt;=15),1)</f>
        <v>1</v>
      </c>
      <c r="H1212" s="86">
        <f t="shared" si="36"/>
        <v>111</v>
      </c>
      <c r="I1212" t="str" cm="1">
        <f t="array" ref="I1212">_xlfn.IFS(H1212&gt;=411,"Platinum Customer",AND(H1212&lt;=411,H1212&gt;311),"Sliver Customer",AND(H1212&lt;=311,H1212&gt;144),"Gold Customer",AND(H1212&lt;=144,H1212&gt;=111),"Brownz Customer")</f>
        <v>Brownz Customer</v>
      </c>
      <c r="J1212" t="str">
        <f t="shared" si="37"/>
        <v>Lost Customer</v>
      </c>
    </row>
    <row r="1213" spans="1:10" x14ac:dyDescent="0.15">
      <c r="A1213" s="73">
        <v>1212</v>
      </c>
      <c r="B1213" s="78">
        <v>3</v>
      </c>
      <c r="C1213" s="84">
        <v>71</v>
      </c>
      <c r="D1213" s="79">
        <v>2331.63</v>
      </c>
      <c r="E1213" cm="1">
        <f t="array" ref="E1213">_xlfn.IFS(C1213&gt;=88,1,AND(C1213&lt;=87,C1213&gt;45),2,AND(C1213&lt;=45,C1213&gt;18),3,AND(C1213&lt;=18,C1213&gt;=0),4)</f>
        <v>2</v>
      </c>
      <c r="F1213" cm="1">
        <f t="array" ref="F1213">_xlfn.IFS(B1213&gt;=7,4,AND(B1213&lt;=7,B1213&gt;5),3,AND(B1213&lt;=5,B1213&gt;4),2,AND(B1213&lt;=4,B1213&gt;=1),1)</f>
        <v>1</v>
      </c>
      <c r="G1213" cm="1">
        <f t="array" ref="G1213">_xlfn.IFS(D1213&gt;=4124,4,AND(D1213&lt;=4124,D1213&gt;2799),3,AND(D1213&lt;=2799,D1213&gt;1798),2,AND(D1213&lt;=1798,D1213&gt;=15),1)</f>
        <v>2</v>
      </c>
      <c r="H1213" s="86">
        <f t="shared" si="36"/>
        <v>212</v>
      </c>
      <c r="I1213" t="str" cm="1">
        <f t="array" ref="I1213">_xlfn.IFS(H1213&gt;=411,"Platinum Customer",AND(H1213&lt;=411,H1213&gt;311),"Sliver Customer",AND(H1213&lt;=311,H1213&gt;144),"Gold Customer",AND(H1213&lt;=144,H1213&gt;=111),"Brownz Customer")</f>
        <v>Gold Customer</v>
      </c>
      <c r="J1213" t="str">
        <f t="shared" si="37"/>
        <v>High Risk Customer</v>
      </c>
    </row>
    <row r="1214" spans="1:10" x14ac:dyDescent="0.15">
      <c r="A1214" s="73">
        <v>1213</v>
      </c>
      <c r="B1214" s="78">
        <v>7</v>
      </c>
      <c r="C1214" s="84">
        <v>69</v>
      </c>
      <c r="D1214" s="79">
        <v>5490.29</v>
      </c>
      <c r="E1214" cm="1">
        <f t="array" ref="E1214">_xlfn.IFS(C1214&gt;=88,1,AND(C1214&lt;=87,C1214&gt;45),2,AND(C1214&lt;=45,C1214&gt;18),3,AND(C1214&lt;=18,C1214&gt;=0),4)</f>
        <v>2</v>
      </c>
      <c r="F1214" cm="1">
        <f t="array" ref="F1214">_xlfn.IFS(B1214&gt;=7,4,AND(B1214&lt;=7,B1214&gt;5),3,AND(B1214&lt;=5,B1214&gt;4),2,AND(B1214&lt;=4,B1214&gt;=1),1)</f>
        <v>4</v>
      </c>
      <c r="G1214" cm="1">
        <f t="array" ref="G1214">_xlfn.IFS(D1214&gt;=4124,4,AND(D1214&lt;=4124,D1214&gt;2799),3,AND(D1214&lt;=2799,D1214&gt;1798),2,AND(D1214&lt;=1798,D1214&gt;=15),1)</f>
        <v>4</v>
      </c>
      <c r="H1214" s="86">
        <f t="shared" si="36"/>
        <v>244</v>
      </c>
      <c r="I1214" t="str" cm="1">
        <f t="array" ref="I1214">_xlfn.IFS(H1214&gt;=411,"Platinum Customer",AND(H1214&lt;=411,H1214&gt;311),"Sliver Customer",AND(H1214&lt;=311,H1214&gt;144),"Gold Customer",AND(H1214&lt;=144,H1214&gt;=111),"Brownz Customer")</f>
        <v>Gold Customer</v>
      </c>
      <c r="J1214" t="str">
        <f t="shared" si="37"/>
        <v>Losing Customer</v>
      </c>
    </row>
    <row r="1215" spans="1:10" x14ac:dyDescent="0.15">
      <c r="A1215" s="73">
        <v>1214</v>
      </c>
      <c r="B1215" s="78">
        <v>4</v>
      </c>
      <c r="C1215" s="84">
        <v>23</v>
      </c>
      <c r="D1215" s="79">
        <v>3652.09</v>
      </c>
      <c r="E1215" cm="1">
        <f t="array" ref="E1215">_xlfn.IFS(C1215&gt;=88,1,AND(C1215&lt;=87,C1215&gt;45),2,AND(C1215&lt;=45,C1215&gt;18),3,AND(C1215&lt;=18,C1215&gt;=0),4)</f>
        <v>3</v>
      </c>
      <c r="F1215" cm="1">
        <f t="array" ref="F1215">_xlfn.IFS(B1215&gt;=7,4,AND(B1215&lt;=7,B1215&gt;5),3,AND(B1215&lt;=5,B1215&gt;4),2,AND(B1215&lt;=4,B1215&gt;=1),1)</f>
        <v>1</v>
      </c>
      <c r="G1215" cm="1">
        <f t="array" ref="G1215">_xlfn.IFS(D1215&gt;=4124,4,AND(D1215&lt;=4124,D1215&gt;2799),3,AND(D1215&lt;=2799,D1215&gt;1798),2,AND(D1215&lt;=1798,D1215&gt;=15),1)</f>
        <v>3</v>
      </c>
      <c r="H1215" s="86">
        <f t="shared" si="36"/>
        <v>313</v>
      </c>
      <c r="I1215" t="str" cm="1">
        <f t="array" ref="I1215">_xlfn.IFS(H1215&gt;=411,"Platinum Customer",AND(H1215&lt;=411,H1215&gt;311),"Sliver Customer",AND(H1215&lt;=311,H1215&gt;144),"Gold Customer",AND(H1215&lt;=144,H1215&gt;=111),"Brownz Customer")</f>
        <v>Sliver Customer</v>
      </c>
      <c r="J1215" t="str">
        <f t="shared" si="37"/>
        <v>Late Bloomer</v>
      </c>
    </row>
    <row r="1216" spans="1:10" x14ac:dyDescent="0.15">
      <c r="A1216" s="73">
        <v>1215</v>
      </c>
      <c r="B1216" s="78">
        <v>8</v>
      </c>
      <c r="C1216" s="84">
        <v>77</v>
      </c>
      <c r="D1216" s="79">
        <v>3118.9800000000005</v>
      </c>
      <c r="E1216" cm="1">
        <f t="array" ref="E1216">_xlfn.IFS(C1216&gt;=88,1,AND(C1216&lt;=87,C1216&gt;45),2,AND(C1216&lt;=45,C1216&gt;18),3,AND(C1216&lt;=18,C1216&gt;=0),4)</f>
        <v>2</v>
      </c>
      <c r="F1216" cm="1">
        <f t="array" ref="F1216">_xlfn.IFS(B1216&gt;=7,4,AND(B1216&lt;=7,B1216&gt;5),3,AND(B1216&lt;=5,B1216&gt;4),2,AND(B1216&lt;=4,B1216&gt;=1),1)</f>
        <v>4</v>
      </c>
      <c r="G1216" cm="1">
        <f t="array" ref="G1216">_xlfn.IFS(D1216&gt;=4124,4,AND(D1216&lt;=4124,D1216&gt;2799),3,AND(D1216&lt;=2799,D1216&gt;1798),2,AND(D1216&lt;=1798,D1216&gt;=15),1)</f>
        <v>3</v>
      </c>
      <c r="H1216" s="86">
        <f t="shared" ref="H1216:H1279" si="38">100*E1216+10*F1216+G1216</f>
        <v>243</v>
      </c>
      <c r="I1216" t="str" cm="1">
        <f t="array" ref="I1216">_xlfn.IFS(H1216&gt;=411,"Platinum Customer",AND(H1216&lt;=411,H1216&gt;311),"Sliver Customer",AND(H1216&lt;=311,H1216&gt;144),"Gold Customer",AND(H1216&lt;=144,H1216&gt;=111),"Brownz Customer")</f>
        <v>Gold Customer</v>
      </c>
      <c r="J1216" t="str">
        <f t="shared" si="37"/>
        <v>Losing Customer</v>
      </c>
    </row>
    <row r="1217" spans="1:10" x14ac:dyDescent="0.15">
      <c r="A1217" s="73">
        <v>1216</v>
      </c>
      <c r="B1217" s="78">
        <v>4</v>
      </c>
      <c r="C1217" s="84">
        <v>7</v>
      </c>
      <c r="D1217" s="79">
        <v>2156.7199999999998</v>
      </c>
      <c r="E1217" cm="1">
        <f t="array" ref="E1217">_xlfn.IFS(C1217&gt;=88,1,AND(C1217&lt;=87,C1217&gt;45),2,AND(C1217&lt;=45,C1217&gt;18),3,AND(C1217&lt;=18,C1217&gt;=0),4)</f>
        <v>4</v>
      </c>
      <c r="F1217" cm="1">
        <f t="array" ref="F1217">_xlfn.IFS(B1217&gt;=7,4,AND(B1217&lt;=7,B1217&gt;5),3,AND(B1217&lt;=5,B1217&gt;4),2,AND(B1217&lt;=4,B1217&gt;=1),1)</f>
        <v>1</v>
      </c>
      <c r="G1217" cm="1">
        <f t="array" ref="G1217">_xlfn.IFS(D1217&gt;=4124,4,AND(D1217&lt;=4124,D1217&gt;2799),3,AND(D1217&lt;=2799,D1217&gt;1798),2,AND(D1217&lt;=1798,D1217&gt;=15),1)</f>
        <v>2</v>
      </c>
      <c r="H1217" s="86">
        <f t="shared" si="38"/>
        <v>412</v>
      </c>
      <c r="I1217" t="str" cm="1">
        <f t="array" ref="I1217">_xlfn.IFS(H1217&gt;=411,"Platinum Customer",AND(H1217&lt;=411,H1217&gt;311),"Sliver Customer",AND(H1217&lt;=311,H1217&gt;144),"Gold Customer",AND(H1217&lt;=144,H1217&gt;=111),"Brownz Customer")</f>
        <v>Platinum Customer</v>
      </c>
      <c r="J1217" t="str">
        <f t="shared" si="37"/>
        <v>Recent Customer</v>
      </c>
    </row>
    <row r="1218" spans="1:10" x14ac:dyDescent="0.15">
      <c r="A1218" s="73">
        <v>1217</v>
      </c>
      <c r="B1218" s="78">
        <v>7</v>
      </c>
      <c r="C1218" s="84">
        <v>10</v>
      </c>
      <c r="D1218" s="79">
        <v>3270.6099999999997</v>
      </c>
      <c r="E1218" cm="1">
        <f t="array" ref="E1218">_xlfn.IFS(C1218&gt;=88,1,AND(C1218&lt;=87,C1218&gt;45),2,AND(C1218&lt;=45,C1218&gt;18),3,AND(C1218&lt;=18,C1218&gt;=0),4)</f>
        <v>4</v>
      </c>
      <c r="F1218" cm="1">
        <f t="array" ref="F1218">_xlfn.IFS(B1218&gt;=7,4,AND(B1218&lt;=7,B1218&gt;5),3,AND(B1218&lt;=5,B1218&gt;4),2,AND(B1218&lt;=4,B1218&gt;=1),1)</f>
        <v>4</v>
      </c>
      <c r="G1218" cm="1">
        <f t="array" ref="G1218">_xlfn.IFS(D1218&gt;=4124,4,AND(D1218&lt;=4124,D1218&gt;2799),3,AND(D1218&lt;=2799,D1218&gt;1798),2,AND(D1218&lt;=1798,D1218&gt;=15),1)</f>
        <v>3</v>
      </c>
      <c r="H1218" s="86">
        <f t="shared" si="38"/>
        <v>443</v>
      </c>
      <c r="I1218" t="str" cm="1">
        <f t="array" ref="I1218">_xlfn.IFS(H1218&gt;=411,"Platinum Customer",AND(H1218&lt;=411,H1218&gt;311),"Sliver Customer",AND(H1218&lt;=311,H1218&gt;144),"Gold Customer",AND(H1218&lt;=144,H1218&gt;=111),"Brownz Customer")</f>
        <v>Platinum Customer</v>
      </c>
      <c r="J1218" t="str">
        <f t="shared" si="37"/>
        <v>Very Loyal</v>
      </c>
    </row>
    <row r="1219" spans="1:10" x14ac:dyDescent="0.15">
      <c r="A1219" s="73">
        <v>1218</v>
      </c>
      <c r="B1219" s="78">
        <v>6</v>
      </c>
      <c r="C1219" s="84">
        <v>50</v>
      </c>
      <c r="D1219" s="79">
        <v>4540.57</v>
      </c>
      <c r="E1219" cm="1">
        <f t="array" ref="E1219">_xlfn.IFS(C1219&gt;=88,1,AND(C1219&lt;=87,C1219&gt;45),2,AND(C1219&lt;=45,C1219&gt;18),3,AND(C1219&lt;=18,C1219&gt;=0),4)</f>
        <v>2</v>
      </c>
      <c r="F1219" cm="1">
        <f t="array" ref="F1219">_xlfn.IFS(B1219&gt;=7,4,AND(B1219&lt;=7,B1219&gt;5),3,AND(B1219&lt;=5,B1219&gt;4),2,AND(B1219&lt;=4,B1219&gt;=1),1)</f>
        <v>3</v>
      </c>
      <c r="G1219" cm="1">
        <f t="array" ref="G1219">_xlfn.IFS(D1219&gt;=4124,4,AND(D1219&lt;=4124,D1219&gt;2799),3,AND(D1219&lt;=2799,D1219&gt;1798),2,AND(D1219&lt;=1798,D1219&gt;=15),1)</f>
        <v>4</v>
      </c>
      <c r="H1219" s="86">
        <f t="shared" si="38"/>
        <v>234</v>
      </c>
      <c r="I1219" t="str" cm="1">
        <f t="array" ref="I1219">_xlfn.IFS(H1219&gt;=411,"Platinum Customer",AND(H1219&lt;=411,H1219&gt;311),"Sliver Customer",AND(H1219&lt;=311,H1219&gt;144),"Gold Customer",AND(H1219&lt;=144,H1219&gt;=111),"Brownz Customer")</f>
        <v>Gold Customer</v>
      </c>
      <c r="J1219" t="str">
        <f t="shared" si="37"/>
        <v>Losing Customer</v>
      </c>
    </row>
    <row r="1220" spans="1:10" x14ac:dyDescent="0.15">
      <c r="A1220" s="73">
        <v>1219</v>
      </c>
      <c r="B1220" s="78">
        <v>3</v>
      </c>
      <c r="C1220" s="84">
        <v>4</v>
      </c>
      <c r="D1220" s="79">
        <v>2015.72</v>
      </c>
      <c r="E1220" cm="1">
        <f t="array" ref="E1220">_xlfn.IFS(C1220&gt;=88,1,AND(C1220&lt;=87,C1220&gt;45),2,AND(C1220&lt;=45,C1220&gt;18),3,AND(C1220&lt;=18,C1220&gt;=0),4)</f>
        <v>4</v>
      </c>
      <c r="F1220" cm="1">
        <f t="array" ref="F1220">_xlfn.IFS(B1220&gt;=7,4,AND(B1220&lt;=7,B1220&gt;5),3,AND(B1220&lt;=5,B1220&gt;4),2,AND(B1220&lt;=4,B1220&gt;=1),1)</f>
        <v>1</v>
      </c>
      <c r="G1220" cm="1">
        <f t="array" ref="G1220">_xlfn.IFS(D1220&gt;=4124,4,AND(D1220&lt;=4124,D1220&gt;2799),3,AND(D1220&lt;=2799,D1220&gt;1798),2,AND(D1220&lt;=1798,D1220&gt;=15),1)</f>
        <v>2</v>
      </c>
      <c r="H1220" s="86">
        <f t="shared" si="38"/>
        <v>412</v>
      </c>
      <c r="I1220" t="str" cm="1">
        <f t="array" ref="I1220">_xlfn.IFS(H1220&gt;=411,"Platinum Customer",AND(H1220&lt;=411,H1220&gt;311),"Sliver Customer",AND(H1220&lt;=311,H1220&gt;144),"Gold Customer",AND(H1220&lt;=144,H1220&gt;=111),"Brownz Customer")</f>
        <v>Platinum Customer</v>
      </c>
      <c r="J1220" t="str">
        <f t="shared" ref="J1220:J1283" si="39">IF(AND(H1220=444),"Platinum Customer",IF(AND(H1220&lt;444,H1220&gt;=433),"Very Loyal",IF(AND(H1220&lt;433,H1220&gt;=421),"Becoming Loyal",IF(AND(H1220&lt;421,H1220&gt;=344),"Recent Customer",IF(AND(H1220&lt;344,H1220&gt;=323),"Potential Customer",IF(AND(H1220&lt;323,H1220&gt;=311),"Late Bloomer",IF(AND(H1220&lt;311,H1220&gt;=224),"Losing Customer",IF(AND(H1220&lt;224,H1220&gt;=212),"High Risk Customer",IF(AND(H1220&lt;212,H1220&gt;=124),"Almost Lost Customer",IF(AND(H1220&lt;124,H1220&gt;=112),"Evasive Customer",IF(AND(H1220=111),"Lost Customer")))))))))))</f>
        <v>Recent Customer</v>
      </c>
    </row>
    <row r="1221" spans="1:10" x14ac:dyDescent="0.15">
      <c r="A1221" s="73">
        <v>1220</v>
      </c>
      <c r="B1221" s="78">
        <v>5</v>
      </c>
      <c r="C1221" s="84">
        <v>66</v>
      </c>
      <c r="D1221" s="79">
        <v>2476.2700000000004</v>
      </c>
      <c r="E1221" cm="1">
        <f t="array" ref="E1221">_xlfn.IFS(C1221&gt;=88,1,AND(C1221&lt;=87,C1221&gt;45),2,AND(C1221&lt;=45,C1221&gt;18),3,AND(C1221&lt;=18,C1221&gt;=0),4)</f>
        <v>2</v>
      </c>
      <c r="F1221" cm="1">
        <f t="array" ref="F1221">_xlfn.IFS(B1221&gt;=7,4,AND(B1221&lt;=7,B1221&gt;5),3,AND(B1221&lt;=5,B1221&gt;4),2,AND(B1221&lt;=4,B1221&gt;=1),1)</f>
        <v>2</v>
      </c>
      <c r="G1221" cm="1">
        <f t="array" ref="G1221">_xlfn.IFS(D1221&gt;=4124,4,AND(D1221&lt;=4124,D1221&gt;2799),3,AND(D1221&lt;=2799,D1221&gt;1798),2,AND(D1221&lt;=1798,D1221&gt;=15),1)</f>
        <v>2</v>
      </c>
      <c r="H1221" s="86">
        <f t="shared" si="38"/>
        <v>222</v>
      </c>
      <c r="I1221" t="str" cm="1">
        <f t="array" ref="I1221">_xlfn.IFS(H1221&gt;=411,"Platinum Customer",AND(H1221&lt;=411,H1221&gt;311),"Sliver Customer",AND(H1221&lt;=311,H1221&gt;144),"Gold Customer",AND(H1221&lt;=144,H1221&gt;=111),"Brownz Customer")</f>
        <v>Gold Customer</v>
      </c>
      <c r="J1221" t="str">
        <f t="shared" si="39"/>
        <v>High Risk Customer</v>
      </c>
    </row>
    <row r="1222" spans="1:10" x14ac:dyDescent="0.15">
      <c r="A1222" s="73">
        <v>1221</v>
      </c>
      <c r="B1222" s="78">
        <v>7</v>
      </c>
      <c r="C1222" s="84">
        <v>9</v>
      </c>
      <c r="D1222" s="79">
        <v>1500.4900000000002</v>
      </c>
      <c r="E1222" cm="1">
        <f t="array" ref="E1222">_xlfn.IFS(C1222&gt;=88,1,AND(C1222&lt;=87,C1222&gt;45),2,AND(C1222&lt;=45,C1222&gt;18),3,AND(C1222&lt;=18,C1222&gt;=0),4)</f>
        <v>4</v>
      </c>
      <c r="F1222" cm="1">
        <f t="array" ref="F1222">_xlfn.IFS(B1222&gt;=7,4,AND(B1222&lt;=7,B1222&gt;5),3,AND(B1222&lt;=5,B1222&gt;4),2,AND(B1222&lt;=4,B1222&gt;=1),1)</f>
        <v>4</v>
      </c>
      <c r="G1222" cm="1">
        <f t="array" ref="G1222">_xlfn.IFS(D1222&gt;=4124,4,AND(D1222&lt;=4124,D1222&gt;2799),3,AND(D1222&lt;=2799,D1222&gt;1798),2,AND(D1222&lt;=1798,D1222&gt;=15),1)</f>
        <v>1</v>
      </c>
      <c r="H1222" s="86">
        <f t="shared" si="38"/>
        <v>441</v>
      </c>
      <c r="I1222" t="str" cm="1">
        <f t="array" ref="I1222">_xlfn.IFS(H1222&gt;=411,"Platinum Customer",AND(H1222&lt;=411,H1222&gt;311),"Sliver Customer",AND(H1222&lt;=311,H1222&gt;144),"Gold Customer",AND(H1222&lt;=144,H1222&gt;=111),"Brownz Customer")</f>
        <v>Platinum Customer</v>
      </c>
      <c r="J1222" t="str">
        <f t="shared" si="39"/>
        <v>Very Loyal</v>
      </c>
    </row>
    <row r="1223" spans="1:10" x14ac:dyDescent="0.15">
      <c r="A1223" s="73">
        <v>1222</v>
      </c>
      <c r="B1223" s="78">
        <v>3</v>
      </c>
      <c r="C1223" s="84">
        <v>51</v>
      </c>
      <c r="D1223" s="79">
        <v>667.99</v>
      </c>
      <c r="E1223" cm="1">
        <f t="array" ref="E1223">_xlfn.IFS(C1223&gt;=88,1,AND(C1223&lt;=87,C1223&gt;45),2,AND(C1223&lt;=45,C1223&gt;18),3,AND(C1223&lt;=18,C1223&gt;=0),4)</f>
        <v>2</v>
      </c>
      <c r="F1223" cm="1">
        <f t="array" ref="F1223">_xlfn.IFS(B1223&gt;=7,4,AND(B1223&lt;=7,B1223&gt;5),3,AND(B1223&lt;=5,B1223&gt;4),2,AND(B1223&lt;=4,B1223&gt;=1),1)</f>
        <v>1</v>
      </c>
      <c r="G1223" cm="1">
        <f t="array" ref="G1223">_xlfn.IFS(D1223&gt;=4124,4,AND(D1223&lt;=4124,D1223&gt;2799),3,AND(D1223&lt;=2799,D1223&gt;1798),2,AND(D1223&lt;=1798,D1223&gt;=15),1)</f>
        <v>1</v>
      </c>
      <c r="H1223" s="86">
        <f t="shared" si="38"/>
        <v>211</v>
      </c>
      <c r="I1223" t="str" cm="1">
        <f t="array" ref="I1223">_xlfn.IFS(H1223&gt;=411,"Platinum Customer",AND(H1223&lt;=411,H1223&gt;311),"Sliver Customer",AND(H1223&lt;=311,H1223&gt;144),"Gold Customer",AND(H1223&lt;=144,H1223&gt;=111),"Brownz Customer")</f>
        <v>Gold Customer</v>
      </c>
      <c r="J1223" t="str">
        <f t="shared" si="39"/>
        <v>Almost Lost Customer</v>
      </c>
    </row>
    <row r="1224" spans="1:10" x14ac:dyDescent="0.15">
      <c r="A1224" s="73">
        <v>1223</v>
      </c>
      <c r="B1224" s="78">
        <v>7</v>
      </c>
      <c r="C1224" s="84">
        <v>34</v>
      </c>
      <c r="D1224" s="79">
        <v>1544.81</v>
      </c>
      <c r="E1224" cm="1">
        <f t="array" ref="E1224">_xlfn.IFS(C1224&gt;=88,1,AND(C1224&lt;=87,C1224&gt;45),2,AND(C1224&lt;=45,C1224&gt;18),3,AND(C1224&lt;=18,C1224&gt;=0),4)</f>
        <v>3</v>
      </c>
      <c r="F1224" cm="1">
        <f t="array" ref="F1224">_xlfn.IFS(B1224&gt;=7,4,AND(B1224&lt;=7,B1224&gt;5),3,AND(B1224&lt;=5,B1224&gt;4),2,AND(B1224&lt;=4,B1224&gt;=1),1)</f>
        <v>4</v>
      </c>
      <c r="G1224" cm="1">
        <f t="array" ref="G1224">_xlfn.IFS(D1224&gt;=4124,4,AND(D1224&lt;=4124,D1224&gt;2799),3,AND(D1224&lt;=2799,D1224&gt;1798),2,AND(D1224&lt;=1798,D1224&gt;=15),1)</f>
        <v>1</v>
      </c>
      <c r="H1224" s="86">
        <f t="shared" si="38"/>
        <v>341</v>
      </c>
      <c r="I1224" t="str" cm="1">
        <f t="array" ref="I1224">_xlfn.IFS(H1224&gt;=411,"Platinum Customer",AND(H1224&lt;=411,H1224&gt;311),"Sliver Customer",AND(H1224&lt;=311,H1224&gt;144),"Gold Customer",AND(H1224&lt;=144,H1224&gt;=111),"Brownz Customer")</f>
        <v>Sliver Customer</v>
      </c>
      <c r="J1224" t="str">
        <f t="shared" si="39"/>
        <v>Potential Customer</v>
      </c>
    </row>
    <row r="1225" spans="1:10" x14ac:dyDescent="0.15">
      <c r="A1225" s="73">
        <v>1224</v>
      </c>
      <c r="B1225" s="78">
        <v>7</v>
      </c>
      <c r="C1225" s="84">
        <v>47</v>
      </c>
      <c r="D1225" s="79">
        <v>4250.74</v>
      </c>
      <c r="E1225" cm="1">
        <f t="array" ref="E1225">_xlfn.IFS(C1225&gt;=88,1,AND(C1225&lt;=87,C1225&gt;45),2,AND(C1225&lt;=45,C1225&gt;18),3,AND(C1225&lt;=18,C1225&gt;=0),4)</f>
        <v>2</v>
      </c>
      <c r="F1225" cm="1">
        <f t="array" ref="F1225">_xlfn.IFS(B1225&gt;=7,4,AND(B1225&lt;=7,B1225&gt;5),3,AND(B1225&lt;=5,B1225&gt;4),2,AND(B1225&lt;=4,B1225&gt;=1),1)</f>
        <v>4</v>
      </c>
      <c r="G1225" cm="1">
        <f t="array" ref="G1225">_xlfn.IFS(D1225&gt;=4124,4,AND(D1225&lt;=4124,D1225&gt;2799),3,AND(D1225&lt;=2799,D1225&gt;1798),2,AND(D1225&lt;=1798,D1225&gt;=15),1)</f>
        <v>4</v>
      </c>
      <c r="H1225" s="86">
        <f t="shared" si="38"/>
        <v>244</v>
      </c>
      <c r="I1225" t="str" cm="1">
        <f t="array" ref="I1225">_xlfn.IFS(H1225&gt;=411,"Platinum Customer",AND(H1225&lt;=411,H1225&gt;311),"Sliver Customer",AND(H1225&lt;=311,H1225&gt;144),"Gold Customer",AND(H1225&lt;=144,H1225&gt;=111),"Brownz Customer")</f>
        <v>Gold Customer</v>
      </c>
      <c r="J1225" t="str">
        <f t="shared" si="39"/>
        <v>Losing Customer</v>
      </c>
    </row>
    <row r="1226" spans="1:10" x14ac:dyDescent="0.15">
      <c r="A1226" s="73">
        <v>1225</v>
      </c>
      <c r="B1226" s="78">
        <v>4</v>
      </c>
      <c r="C1226" s="84">
        <v>58</v>
      </c>
      <c r="D1226" s="79">
        <v>2078.59</v>
      </c>
      <c r="E1226" cm="1">
        <f t="array" ref="E1226">_xlfn.IFS(C1226&gt;=88,1,AND(C1226&lt;=87,C1226&gt;45),2,AND(C1226&lt;=45,C1226&gt;18),3,AND(C1226&lt;=18,C1226&gt;=0),4)</f>
        <v>2</v>
      </c>
      <c r="F1226" cm="1">
        <f t="array" ref="F1226">_xlfn.IFS(B1226&gt;=7,4,AND(B1226&lt;=7,B1226&gt;5),3,AND(B1226&lt;=5,B1226&gt;4),2,AND(B1226&lt;=4,B1226&gt;=1),1)</f>
        <v>1</v>
      </c>
      <c r="G1226" cm="1">
        <f t="array" ref="G1226">_xlfn.IFS(D1226&gt;=4124,4,AND(D1226&lt;=4124,D1226&gt;2799),3,AND(D1226&lt;=2799,D1226&gt;1798),2,AND(D1226&lt;=1798,D1226&gt;=15),1)</f>
        <v>2</v>
      </c>
      <c r="H1226" s="86">
        <f t="shared" si="38"/>
        <v>212</v>
      </c>
      <c r="I1226" t="str" cm="1">
        <f t="array" ref="I1226">_xlfn.IFS(H1226&gt;=411,"Platinum Customer",AND(H1226&lt;=411,H1226&gt;311),"Sliver Customer",AND(H1226&lt;=311,H1226&gt;144),"Gold Customer",AND(H1226&lt;=144,H1226&gt;=111),"Brownz Customer")</f>
        <v>Gold Customer</v>
      </c>
      <c r="J1226" t="str">
        <f t="shared" si="39"/>
        <v>High Risk Customer</v>
      </c>
    </row>
    <row r="1227" spans="1:10" x14ac:dyDescent="0.15">
      <c r="A1227" s="73">
        <v>1226</v>
      </c>
      <c r="B1227" s="78">
        <v>5</v>
      </c>
      <c r="C1227" s="84">
        <v>24</v>
      </c>
      <c r="D1227" s="79">
        <v>937.44000000000051</v>
      </c>
      <c r="E1227" cm="1">
        <f t="array" ref="E1227">_xlfn.IFS(C1227&gt;=88,1,AND(C1227&lt;=87,C1227&gt;45),2,AND(C1227&lt;=45,C1227&gt;18),3,AND(C1227&lt;=18,C1227&gt;=0),4)</f>
        <v>3</v>
      </c>
      <c r="F1227" cm="1">
        <f t="array" ref="F1227">_xlfn.IFS(B1227&gt;=7,4,AND(B1227&lt;=7,B1227&gt;5),3,AND(B1227&lt;=5,B1227&gt;4),2,AND(B1227&lt;=4,B1227&gt;=1),1)</f>
        <v>2</v>
      </c>
      <c r="G1227" cm="1">
        <f t="array" ref="G1227">_xlfn.IFS(D1227&gt;=4124,4,AND(D1227&lt;=4124,D1227&gt;2799),3,AND(D1227&lt;=2799,D1227&gt;1798),2,AND(D1227&lt;=1798,D1227&gt;=15),1)</f>
        <v>1</v>
      </c>
      <c r="H1227" s="86">
        <f t="shared" si="38"/>
        <v>321</v>
      </c>
      <c r="I1227" t="str" cm="1">
        <f t="array" ref="I1227">_xlfn.IFS(H1227&gt;=411,"Platinum Customer",AND(H1227&lt;=411,H1227&gt;311),"Sliver Customer",AND(H1227&lt;=311,H1227&gt;144),"Gold Customer",AND(H1227&lt;=144,H1227&gt;=111),"Brownz Customer")</f>
        <v>Sliver Customer</v>
      </c>
      <c r="J1227" t="str">
        <f t="shared" si="39"/>
        <v>Late Bloomer</v>
      </c>
    </row>
    <row r="1228" spans="1:10" x14ac:dyDescent="0.15">
      <c r="A1228" s="73">
        <v>1227</v>
      </c>
      <c r="B1228" s="78">
        <v>12</v>
      </c>
      <c r="C1228" s="84">
        <v>61</v>
      </c>
      <c r="D1228" s="79">
        <v>4101.8600000000006</v>
      </c>
      <c r="E1228" cm="1">
        <f t="array" ref="E1228">_xlfn.IFS(C1228&gt;=88,1,AND(C1228&lt;=87,C1228&gt;45),2,AND(C1228&lt;=45,C1228&gt;18),3,AND(C1228&lt;=18,C1228&gt;=0),4)</f>
        <v>2</v>
      </c>
      <c r="F1228" cm="1">
        <f t="array" ref="F1228">_xlfn.IFS(B1228&gt;=7,4,AND(B1228&lt;=7,B1228&gt;5),3,AND(B1228&lt;=5,B1228&gt;4),2,AND(B1228&lt;=4,B1228&gt;=1),1)</f>
        <v>4</v>
      </c>
      <c r="G1228" cm="1">
        <f t="array" ref="G1228">_xlfn.IFS(D1228&gt;=4124,4,AND(D1228&lt;=4124,D1228&gt;2799),3,AND(D1228&lt;=2799,D1228&gt;1798),2,AND(D1228&lt;=1798,D1228&gt;=15),1)</f>
        <v>3</v>
      </c>
      <c r="H1228" s="86">
        <f t="shared" si="38"/>
        <v>243</v>
      </c>
      <c r="I1228" t="str" cm="1">
        <f t="array" ref="I1228">_xlfn.IFS(H1228&gt;=411,"Platinum Customer",AND(H1228&lt;=411,H1228&gt;311),"Sliver Customer",AND(H1228&lt;=311,H1228&gt;144),"Gold Customer",AND(H1228&lt;=144,H1228&gt;=111),"Brownz Customer")</f>
        <v>Gold Customer</v>
      </c>
      <c r="J1228" t="str">
        <f t="shared" si="39"/>
        <v>Losing Customer</v>
      </c>
    </row>
    <row r="1229" spans="1:10" x14ac:dyDescent="0.15">
      <c r="A1229" s="73">
        <v>1228</v>
      </c>
      <c r="B1229" s="78">
        <v>4</v>
      </c>
      <c r="C1229" s="84">
        <v>132</v>
      </c>
      <c r="D1229" s="79">
        <v>922.34</v>
      </c>
      <c r="E1229" cm="1">
        <f t="array" ref="E1229">_xlfn.IFS(C1229&gt;=88,1,AND(C1229&lt;=87,C1229&gt;45),2,AND(C1229&lt;=45,C1229&gt;18),3,AND(C1229&lt;=18,C1229&gt;=0),4)</f>
        <v>1</v>
      </c>
      <c r="F1229" cm="1">
        <f t="array" ref="F1229">_xlfn.IFS(B1229&gt;=7,4,AND(B1229&lt;=7,B1229&gt;5),3,AND(B1229&lt;=5,B1229&gt;4),2,AND(B1229&lt;=4,B1229&gt;=1),1)</f>
        <v>1</v>
      </c>
      <c r="G1229" cm="1">
        <f t="array" ref="G1229">_xlfn.IFS(D1229&gt;=4124,4,AND(D1229&lt;=4124,D1229&gt;2799),3,AND(D1229&lt;=2799,D1229&gt;1798),2,AND(D1229&lt;=1798,D1229&gt;=15),1)</f>
        <v>1</v>
      </c>
      <c r="H1229" s="86">
        <f t="shared" si="38"/>
        <v>111</v>
      </c>
      <c r="I1229" t="str" cm="1">
        <f t="array" ref="I1229">_xlfn.IFS(H1229&gt;=411,"Platinum Customer",AND(H1229&lt;=411,H1229&gt;311),"Sliver Customer",AND(H1229&lt;=311,H1229&gt;144),"Gold Customer",AND(H1229&lt;=144,H1229&gt;=111),"Brownz Customer")</f>
        <v>Brownz Customer</v>
      </c>
      <c r="J1229" t="str">
        <f t="shared" si="39"/>
        <v>Lost Customer</v>
      </c>
    </row>
    <row r="1230" spans="1:10" x14ac:dyDescent="0.15">
      <c r="A1230" s="73">
        <v>1229</v>
      </c>
      <c r="B1230" s="78">
        <v>9</v>
      </c>
      <c r="C1230" s="84">
        <v>19</v>
      </c>
      <c r="D1230" s="79">
        <v>3005.6299999999992</v>
      </c>
      <c r="E1230" cm="1">
        <f t="array" ref="E1230">_xlfn.IFS(C1230&gt;=88,1,AND(C1230&lt;=87,C1230&gt;45),2,AND(C1230&lt;=45,C1230&gt;18),3,AND(C1230&lt;=18,C1230&gt;=0),4)</f>
        <v>3</v>
      </c>
      <c r="F1230" cm="1">
        <f t="array" ref="F1230">_xlfn.IFS(B1230&gt;=7,4,AND(B1230&lt;=7,B1230&gt;5),3,AND(B1230&lt;=5,B1230&gt;4),2,AND(B1230&lt;=4,B1230&gt;=1),1)</f>
        <v>4</v>
      </c>
      <c r="G1230" cm="1">
        <f t="array" ref="G1230">_xlfn.IFS(D1230&gt;=4124,4,AND(D1230&lt;=4124,D1230&gt;2799),3,AND(D1230&lt;=2799,D1230&gt;1798),2,AND(D1230&lt;=1798,D1230&gt;=15),1)</f>
        <v>3</v>
      </c>
      <c r="H1230" s="86">
        <f t="shared" si="38"/>
        <v>343</v>
      </c>
      <c r="I1230" t="str" cm="1">
        <f t="array" ref="I1230">_xlfn.IFS(H1230&gt;=411,"Platinum Customer",AND(H1230&lt;=411,H1230&gt;311),"Sliver Customer",AND(H1230&lt;=311,H1230&gt;144),"Gold Customer",AND(H1230&lt;=144,H1230&gt;=111),"Brownz Customer")</f>
        <v>Sliver Customer</v>
      </c>
      <c r="J1230" t="str">
        <f t="shared" si="39"/>
        <v>Potential Customer</v>
      </c>
    </row>
    <row r="1231" spans="1:10" x14ac:dyDescent="0.15">
      <c r="A1231" s="73">
        <v>1230</v>
      </c>
      <c r="B1231" s="78">
        <v>2</v>
      </c>
      <c r="C1231" s="84">
        <v>76</v>
      </c>
      <c r="D1231" s="79">
        <v>617.98</v>
      </c>
      <c r="E1231" cm="1">
        <f t="array" ref="E1231">_xlfn.IFS(C1231&gt;=88,1,AND(C1231&lt;=87,C1231&gt;45),2,AND(C1231&lt;=45,C1231&gt;18),3,AND(C1231&lt;=18,C1231&gt;=0),4)</f>
        <v>2</v>
      </c>
      <c r="F1231" cm="1">
        <f t="array" ref="F1231">_xlfn.IFS(B1231&gt;=7,4,AND(B1231&lt;=7,B1231&gt;5),3,AND(B1231&lt;=5,B1231&gt;4),2,AND(B1231&lt;=4,B1231&gt;=1),1)</f>
        <v>1</v>
      </c>
      <c r="G1231" cm="1">
        <f t="array" ref="G1231">_xlfn.IFS(D1231&gt;=4124,4,AND(D1231&lt;=4124,D1231&gt;2799),3,AND(D1231&lt;=2799,D1231&gt;1798),2,AND(D1231&lt;=1798,D1231&gt;=15),1)</f>
        <v>1</v>
      </c>
      <c r="H1231" s="86">
        <f t="shared" si="38"/>
        <v>211</v>
      </c>
      <c r="I1231" t="str" cm="1">
        <f t="array" ref="I1231">_xlfn.IFS(H1231&gt;=411,"Platinum Customer",AND(H1231&lt;=411,H1231&gt;311),"Sliver Customer",AND(H1231&lt;=311,H1231&gt;144),"Gold Customer",AND(H1231&lt;=144,H1231&gt;=111),"Brownz Customer")</f>
        <v>Gold Customer</v>
      </c>
      <c r="J1231" t="str">
        <f t="shared" si="39"/>
        <v>Almost Lost Customer</v>
      </c>
    </row>
    <row r="1232" spans="1:10" x14ac:dyDescent="0.15">
      <c r="A1232" s="73">
        <v>1231</v>
      </c>
      <c r="B1232" s="78">
        <v>2</v>
      </c>
      <c r="C1232" s="84">
        <v>175</v>
      </c>
      <c r="D1232" s="79">
        <v>1718.6100000000001</v>
      </c>
      <c r="E1232" cm="1">
        <f t="array" ref="E1232">_xlfn.IFS(C1232&gt;=88,1,AND(C1232&lt;=87,C1232&gt;45),2,AND(C1232&lt;=45,C1232&gt;18),3,AND(C1232&lt;=18,C1232&gt;=0),4)</f>
        <v>1</v>
      </c>
      <c r="F1232" cm="1">
        <f t="array" ref="F1232">_xlfn.IFS(B1232&gt;=7,4,AND(B1232&lt;=7,B1232&gt;5),3,AND(B1232&lt;=5,B1232&gt;4),2,AND(B1232&lt;=4,B1232&gt;=1),1)</f>
        <v>1</v>
      </c>
      <c r="G1232" cm="1">
        <f t="array" ref="G1232">_xlfn.IFS(D1232&gt;=4124,4,AND(D1232&lt;=4124,D1232&gt;2799),3,AND(D1232&lt;=2799,D1232&gt;1798),2,AND(D1232&lt;=1798,D1232&gt;=15),1)</f>
        <v>1</v>
      </c>
      <c r="H1232" s="86">
        <f t="shared" si="38"/>
        <v>111</v>
      </c>
      <c r="I1232" t="str" cm="1">
        <f t="array" ref="I1232">_xlfn.IFS(H1232&gt;=411,"Platinum Customer",AND(H1232&lt;=411,H1232&gt;311),"Sliver Customer",AND(H1232&lt;=311,H1232&gt;144),"Gold Customer",AND(H1232&lt;=144,H1232&gt;=111),"Brownz Customer")</f>
        <v>Brownz Customer</v>
      </c>
      <c r="J1232" t="str">
        <f t="shared" si="39"/>
        <v>Lost Customer</v>
      </c>
    </row>
    <row r="1233" spans="1:16" x14ac:dyDescent="0.15">
      <c r="A1233" s="73">
        <v>1232</v>
      </c>
      <c r="B1233" s="78">
        <v>9</v>
      </c>
      <c r="C1233" s="84">
        <v>4</v>
      </c>
      <c r="D1233" s="79">
        <v>5011.9000000000005</v>
      </c>
      <c r="E1233" cm="1">
        <f t="array" ref="E1233">_xlfn.IFS(C1233&gt;=88,1,AND(C1233&lt;=87,C1233&gt;45),2,AND(C1233&lt;=45,C1233&gt;18),3,AND(C1233&lt;=18,C1233&gt;=0),4)</f>
        <v>4</v>
      </c>
      <c r="F1233" cm="1">
        <f t="array" ref="F1233">_xlfn.IFS(B1233&gt;=7,4,AND(B1233&lt;=7,B1233&gt;5),3,AND(B1233&lt;=5,B1233&gt;4),2,AND(B1233&lt;=4,B1233&gt;=1),1)</f>
        <v>4</v>
      </c>
      <c r="G1233" cm="1">
        <f t="array" ref="G1233">_xlfn.IFS(D1233&gt;=4124,4,AND(D1233&lt;=4124,D1233&gt;2799),3,AND(D1233&lt;=2799,D1233&gt;1798),2,AND(D1233&lt;=1798,D1233&gt;=15),1)</f>
        <v>4</v>
      </c>
      <c r="H1233" s="86">
        <f t="shared" si="38"/>
        <v>444</v>
      </c>
      <c r="I1233" t="str" cm="1">
        <f t="array" ref="I1233">_xlfn.IFS(H1233&gt;=411,"Platinum Customer",AND(H1233&lt;=411,H1233&gt;311),"Sliver Customer",AND(H1233&lt;=311,H1233&gt;144),"Gold Customer",AND(H1233&lt;=144,H1233&gt;=111),"Brownz Customer")</f>
        <v>Platinum Customer</v>
      </c>
      <c r="J1233" t="str">
        <f t="shared" si="39"/>
        <v>Platinum Customer</v>
      </c>
      <c r="L1233" t="str">
        <f>VLOOKUP(A1233,CustomerDemographic!$A:$D,2,FALSE)</f>
        <v>Stillmann</v>
      </c>
      <c r="M1233" t="str">
        <f>VLOOKUP(A1233,CustomerDemographic!$A:$D,3,FALSE)</f>
        <v>Wilfling</v>
      </c>
      <c r="N1233">
        <f>VLOOKUP(A1233,CustomerAddress!$A:$F,3,FALSE)</f>
        <v>4573</v>
      </c>
      <c r="O1233" t="str">
        <f>VLOOKUP(A1233,CustomerAddress!$A:$F,2,FALSE)</f>
        <v>61949 7th Road</v>
      </c>
      <c r="P1233" t="str">
        <f>VLOOKUP(A1233,CustomerAddress!$A:$F,4,FALSE)</f>
        <v>QLD</v>
      </c>
    </row>
    <row r="1234" spans="1:16" x14ac:dyDescent="0.15">
      <c r="A1234" s="73">
        <v>1233</v>
      </c>
      <c r="B1234" s="78">
        <v>9</v>
      </c>
      <c r="C1234" s="84">
        <v>14</v>
      </c>
      <c r="D1234" s="79">
        <v>6634.1399999999994</v>
      </c>
      <c r="E1234" cm="1">
        <f t="array" ref="E1234">_xlfn.IFS(C1234&gt;=88,1,AND(C1234&lt;=87,C1234&gt;45),2,AND(C1234&lt;=45,C1234&gt;18),3,AND(C1234&lt;=18,C1234&gt;=0),4)</f>
        <v>4</v>
      </c>
      <c r="F1234" cm="1">
        <f t="array" ref="F1234">_xlfn.IFS(B1234&gt;=7,4,AND(B1234&lt;=7,B1234&gt;5),3,AND(B1234&lt;=5,B1234&gt;4),2,AND(B1234&lt;=4,B1234&gt;=1),1)</f>
        <v>4</v>
      </c>
      <c r="G1234" cm="1">
        <f t="array" ref="G1234">_xlfn.IFS(D1234&gt;=4124,4,AND(D1234&lt;=4124,D1234&gt;2799),3,AND(D1234&lt;=2799,D1234&gt;1798),2,AND(D1234&lt;=1798,D1234&gt;=15),1)</f>
        <v>4</v>
      </c>
      <c r="H1234" s="86">
        <f t="shared" si="38"/>
        <v>444</v>
      </c>
      <c r="I1234" t="str" cm="1">
        <f t="array" ref="I1234">_xlfn.IFS(H1234&gt;=411,"Platinum Customer",AND(H1234&lt;=411,H1234&gt;311),"Sliver Customer",AND(H1234&lt;=311,H1234&gt;144),"Gold Customer",AND(H1234&lt;=144,H1234&gt;=111),"Brownz Customer")</f>
        <v>Platinum Customer</v>
      </c>
      <c r="J1234" t="str">
        <f t="shared" si="39"/>
        <v>Platinum Customer</v>
      </c>
    </row>
    <row r="1235" spans="1:16" x14ac:dyDescent="0.15">
      <c r="A1235" s="73">
        <v>1234</v>
      </c>
      <c r="B1235" s="78">
        <v>7</v>
      </c>
      <c r="C1235" s="84">
        <v>85</v>
      </c>
      <c r="D1235" s="79">
        <v>2048.65</v>
      </c>
      <c r="E1235" cm="1">
        <f t="array" ref="E1235">_xlfn.IFS(C1235&gt;=88,1,AND(C1235&lt;=87,C1235&gt;45),2,AND(C1235&lt;=45,C1235&gt;18),3,AND(C1235&lt;=18,C1235&gt;=0),4)</f>
        <v>2</v>
      </c>
      <c r="F1235" cm="1">
        <f t="array" ref="F1235">_xlfn.IFS(B1235&gt;=7,4,AND(B1235&lt;=7,B1235&gt;5),3,AND(B1235&lt;=5,B1235&gt;4),2,AND(B1235&lt;=4,B1235&gt;=1),1)</f>
        <v>4</v>
      </c>
      <c r="G1235" cm="1">
        <f t="array" ref="G1235">_xlfn.IFS(D1235&gt;=4124,4,AND(D1235&lt;=4124,D1235&gt;2799),3,AND(D1235&lt;=2799,D1235&gt;1798),2,AND(D1235&lt;=1798,D1235&gt;=15),1)</f>
        <v>2</v>
      </c>
      <c r="H1235" s="86">
        <f t="shared" si="38"/>
        <v>242</v>
      </c>
      <c r="I1235" t="str" cm="1">
        <f t="array" ref="I1235">_xlfn.IFS(H1235&gt;=411,"Platinum Customer",AND(H1235&lt;=411,H1235&gt;311),"Sliver Customer",AND(H1235&lt;=311,H1235&gt;144),"Gold Customer",AND(H1235&lt;=144,H1235&gt;=111),"Brownz Customer")</f>
        <v>Gold Customer</v>
      </c>
      <c r="J1235" t="str">
        <f t="shared" si="39"/>
        <v>Losing Customer</v>
      </c>
    </row>
    <row r="1236" spans="1:16" x14ac:dyDescent="0.15">
      <c r="A1236" s="73">
        <v>1235</v>
      </c>
      <c r="B1236" s="78">
        <v>3</v>
      </c>
      <c r="C1236" s="84">
        <v>81</v>
      </c>
      <c r="D1236" s="79">
        <v>3476.16</v>
      </c>
      <c r="E1236" cm="1">
        <f t="array" ref="E1236">_xlfn.IFS(C1236&gt;=88,1,AND(C1236&lt;=87,C1236&gt;45),2,AND(C1236&lt;=45,C1236&gt;18),3,AND(C1236&lt;=18,C1236&gt;=0),4)</f>
        <v>2</v>
      </c>
      <c r="F1236" cm="1">
        <f t="array" ref="F1236">_xlfn.IFS(B1236&gt;=7,4,AND(B1236&lt;=7,B1236&gt;5),3,AND(B1236&lt;=5,B1236&gt;4),2,AND(B1236&lt;=4,B1236&gt;=1),1)</f>
        <v>1</v>
      </c>
      <c r="G1236" cm="1">
        <f t="array" ref="G1236">_xlfn.IFS(D1236&gt;=4124,4,AND(D1236&lt;=4124,D1236&gt;2799),3,AND(D1236&lt;=2799,D1236&gt;1798),2,AND(D1236&lt;=1798,D1236&gt;=15),1)</f>
        <v>3</v>
      </c>
      <c r="H1236" s="86">
        <f t="shared" si="38"/>
        <v>213</v>
      </c>
      <c r="I1236" t="str" cm="1">
        <f t="array" ref="I1236">_xlfn.IFS(H1236&gt;=411,"Platinum Customer",AND(H1236&lt;=411,H1236&gt;311),"Sliver Customer",AND(H1236&lt;=311,H1236&gt;144),"Gold Customer",AND(H1236&lt;=144,H1236&gt;=111),"Brownz Customer")</f>
        <v>Gold Customer</v>
      </c>
      <c r="J1236" t="str">
        <f t="shared" si="39"/>
        <v>High Risk Customer</v>
      </c>
    </row>
    <row r="1237" spans="1:16" x14ac:dyDescent="0.15">
      <c r="A1237" s="73">
        <v>1236</v>
      </c>
      <c r="B1237" s="78">
        <v>5</v>
      </c>
      <c r="C1237" s="84">
        <v>41</v>
      </c>
      <c r="D1237" s="79">
        <v>3588.56</v>
      </c>
      <c r="E1237" cm="1">
        <f t="array" ref="E1237">_xlfn.IFS(C1237&gt;=88,1,AND(C1237&lt;=87,C1237&gt;45),2,AND(C1237&lt;=45,C1237&gt;18),3,AND(C1237&lt;=18,C1237&gt;=0),4)</f>
        <v>3</v>
      </c>
      <c r="F1237" cm="1">
        <f t="array" ref="F1237">_xlfn.IFS(B1237&gt;=7,4,AND(B1237&lt;=7,B1237&gt;5),3,AND(B1237&lt;=5,B1237&gt;4),2,AND(B1237&lt;=4,B1237&gt;=1),1)</f>
        <v>2</v>
      </c>
      <c r="G1237" cm="1">
        <f t="array" ref="G1237">_xlfn.IFS(D1237&gt;=4124,4,AND(D1237&lt;=4124,D1237&gt;2799),3,AND(D1237&lt;=2799,D1237&gt;1798),2,AND(D1237&lt;=1798,D1237&gt;=15),1)</f>
        <v>3</v>
      </c>
      <c r="H1237" s="86">
        <f t="shared" si="38"/>
        <v>323</v>
      </c>
      <c r="I1237" t="str" cm="1">
        <f t="array" ref="I1237">_xlfn.IFS(H1237&gt;=411,"Platinum Customer",AND(H1237&lt;=411,H1237&gt;311),"Sliver Customer",AND(H1237&lt;=311,H1237&gt;144),"Gold Customer",AND(H1237&lt;=144,H1237&gt;=111),"Brownz Customer")</f>
        <v>Sliver Customer</v>
      </c>
      <c r="J1237" t="str">
        <f t="shared" si="39"/>
        <v>Potential Customer</v>
      </c>
    </row>
    <row r="1238" spans="1:16" x14ac:dyDescent="0.15">
      <c r="A1238" s="73">
        <v>1237</v>
      </c>
      <c r="B1238" s="78">
        <v>10</v>
      </c>
      <c r="C1238" s="84">
        <v>23</v>
      </c>
      <c r="D1238" s="79">
        <v>5731.25</v>
      </c>
      <c r="E1238" cm="1">
        <f t="array" ref="E1238">_xlfn.IFS(C1238&gt;=88,1,AND(C1238&lt;=87,C1238&gt;45),2,AND(C1238&lt;=45,C1238&gt;18),3,AND(C1238&lt;=18,C1238&gt;=0),4)</f>
        <v>3</v>
      </c>
      <c r="F1238" cm="1">
        <f t="array" ref="F1238">_xlfn.IFS(B1238&gt;=7,4,AND(B1238&lt;=7,B1238&gt;5),3,AND(B1238&lt;=5,B1238&gt;4),2,AND(B1238&lt;=4,B1238&gt;=1),1)</f>
        <v>4</v>
      </c>
      <c r="G1238" cm="1">
        <f t="array" ref="G1238">_xlfn.IFS(D1238&gt;=4124,4,AND(D1238&lt;=4124,D1238&gt;2799),3,AND(D1238&lt;=2799,D1238&gt;1798),2,AND(D1238&lt;=1798,D1238&gt;=15),1)</f>
        <v>4</v>
      </c>
      <c r="H1238" s="86">
        <f t="shared" si="38"/>
        <v>344</v>
      </c>
      <c r="I1238" t="str" cm="1">
        <f t="array" ref="I1238">_xlfn.IFS(H1238&gt;=411,"Platinum Customer",AND(H1238&lt;=411,H1238&gt;311),"Sliver Customer",AND(H1238&lt;=311,H1238&gt;144),"Gold Customer",AND(H1238&lt;=144,H1238&gt;=111),"Brownz Customer")</f>
        <v>Sliver Customer</v>
      </c>
      <c r="J1238" t="str">
        <f t="shared" si="39"/>
        <v>Recent Customer</v>
      </c>
    </row>
    <row r="1239" spans="1:16" x14ac:dyDescent="0.15">
      <c r="A1239" s="73">
        <v>1238</v>
      </c>
      <c r="B1239" s="78">
        <v>4</v>
      </c>
      <c r="C1239" s="84">
        <v>101</v>
      </c>
      <c r="D1239" s="79">
        <v>297.57999999999981</v>
      </c>
      <c r="E1239" cm="1">
        <f t="array" ref="E1239">_xlfn.IFS(C1239&gt;=88,1,AND(C1239&lt;=87,C1239&gt;45),2,AND(C1239&lt;=45,C1239&gt;18),3,AND(C1239&lt;=18,C1239&gt;=0),4)</f>
        <v>1</v>
      </c>
      <c r="F1239" cm="1">
        <f t="array" ref="F1239">_xlfn.IFS(B1239&gt;=7,4,AND(B1239&lt;=7,B1239&gt;5),3,AND(B1239&lt;=5,B1239&gt;4),2,AND(B1239&lt;=4,B1239&gt;=1),1)</f>
        <v>1</v>
      </c>
      <c r="G1239" cm="1">
        <f t="array" ref="G1239">_xlfn.IFS(D1239&gt;=4124,4,AND(D1239&lt;=4124,D1239&gt;2799),3,AND(D1239&lt;=2799,D1239&gt;1798),2,AND(D1239&lt;=1798,D1239&gt;=15),1)</f>
        <v>1</v>
      </c>
      <c r="H1239" s="86">
        <f t="shared" si="38"/>
        <v>111</v>
      </c>
      <c r="I1239" t="str" cm="1">
        <f t="array" ref="I1239">_xlfn.IFS(H1239&gt;=411,"Platinum Customer",AND(H1239&lt;=411,H1239&gt;311),"Sliver Customer",AND(H1239&lt;=311,H1239&gt;144),"Gold Customer",AND(H1239&lt;=144,H1239&gt;=111),"Brownz Customer")</f>
        <v>Brownz Customer</v>
      </c>
      <c r="J1239" t="str">
        <f t="shared" si="39"/>
        <v>Lost Customer</v>
      </c>
    </row>
    <row r="1240" spans="1:16" x14ac:dyDescent="0.15">
      <c r="A1240" s="73">
        <v>1239</v>
      </c>
      <c r="B1240" s="78">
        <v>7</v>
      </c>
      <c r="C1240" s="84">
        <v>38</v>
      </c>
      <c r="D1240" s="79">
        <v>1795.2999999999997</v>
      </c>
      <c r="E1240" cm="1">
        <f t="array" ref="E1240">_xlfn.IFS(C1240&gt;=88,1,AND(C1240&lt;=87,C1240&gt;45),2,AND(C1240&lt;=45,C1240&gt;18),3,AND(C1240&lt;=18,C1240&gt;=0),4)</f>
        <v>3</v>
      </c>
      <c r="F1240" cm="1">
        <f t="array" ref="F1240">_xlfn.IFS(B1240&gt;=7,4,AND(B1240&lt;=7,B1240&gt;5),3,AND(B1240&lt;=5,B1240&gt;4),2,AND(B1240&lt;=4,B1240&gt;=1),1)</f>
        <v>4</v>
      </c>
      <c r="G1240" cm="1">
        <f t="array" ref="G1240">_xlfn.IFS(D1240&gt;=4124,4,AND(D1240&lt;=4124,D1240&gt;2799),3,AND(D1240&lt;=2799,D1240&gt;1798),2,AND(D1240&lt;=1798,D1240&gt;=15),1)</f>
        <v>1</v>
      </c>
      <c r="H1240" s="86">
        <f t="shared" si="38"/>
        <v>341</v>
      </c>
      <c r="I1240" t="str" cm="1">
        <f t="array" ref="I1240">_xlfn.IFS(H1240&gt;=411,"Platinum Customer",AND(H1240&lt;=411,H1240&gt;311),"Sliver Customer",AND(H1240&lt;=311,H1240&gt;144),"Gold Customer",AND(H1240&lt;=144,H1240&gt;=111),"Brownz Customer")</f>
        <v>Sliver Customer</v>
      </c>
      <c r="J1240" t="str">
        <f t="shared" si="39"/>
        <v>Potential Customer</v>
      </c>
    </row>
    <row r="1241" spans="1:16" x14ac:dyDescent="0.15">
      <c r="A1241" s="73">
        <v>1240</v>
      </c>
      <c r="B1241" s="78">
        <v>4</v>
      </c>
      <c r="C1241" s="84">
        <v>5</v>
      </c>
      <c r="D1241" s="79">
        <v>3015.0499999999997</v>
      </c>
      <c r="E1241" cm="1">
        <f t="array" ref="E1241">_xlfn.IFS(C1241&gt;=88,1,AND(C1241&lt;=87,C1241&gt;45),2,AND(C1241&lt;=45,C1241&gt;18),3,AND(C1241&lt;=18,C1241&gt;=0),4)</f>
        <v>4</v>
      </c>
      <c r="F1241" cm="1">
        <f t="array" ref="F1241">_xlfn.IFS(B1241&gt;=7,4,AND(B1241&lt;=7,B1241&gt;5),3,AND(B1241&lt;=5,B1241&gt;4),2,AND(B1241&lt;=4,B1241&gt;=1),1)</f>
        <v>1</v>
      </c>
      <c r="G1241" cm="1">
        <f t="array" ref="G1241">_xlfn.IFS(D1241&gt;=4124,4,AND(D1241&lt;=4124,D1241&gt;2799),3,AND(D1241&lt;=2799,D1241&gt;1798),2,AND(D1241&lt;=1798,D1241&gt;=15),1)</f>
        <v>3</v>
      </c>
      <c r="H1241" s="86">
        <f t="shared" si="38"/>
        <v>413</v>
      </c>
      <c r="I1241" t="str" cm="1">
        <f t="array" ref="I1241">_xlfn.IFS(H1241&gt;=411,"Platinum Customer",AND(H1241&lt;=411,H1241&gt;311),"Sliver Customer",AND(H1241&lt;=311,H1241&gt;144),"Gold Customer",AND(H1241&lt;=144,H1241&gt;=111),"Brownz Customer")</f>
        <v>Platinum Customer</v>
      </c>
      <c r="J1241" t="str">
        <f t="shared" si="39"/>
        <v>Recent Customer</v>
      </c>
    </row>
    <row r="1242" spans="1:16" x14ac:dyDescent="0.15">
      <c r="A1242" s="73">
        <v>1241</v>
      </c>
      <c r="B1242" s="78">
        <v>7</v>
      </c>
      <c r="C1242" s="84">
        <v>75</v>
      </c>
      <c r="D1242" s="79">
        <v>1844.56</v>
      </c>
      <c r="E1242" cm="1">
        <f t="array" ref="E1242">_xlfn.IFS(C1242&gt;=88,1,AND(C1242&lt;=87,C1242&gt;45),2,AND(C1242&lt;=45,C1242&gt;18),3,AND(C1242&lt;=18,C1242&gt;=0),4)</f>
        <v>2</v>
      </c>
      <c r="F1242" cm="1">
        <f t="array" ref="F1242">_xlfn.IFS(B1242&gt;=7,4,AND(B1242&lt;=7,B1242&gt;5),3,AND(B1242&lt;=5,B1242&gt;4),2,AND(B1242&lt;=4,B1242&gt;=1),1)</f>
        <v>4</v>
      </c>
      <c r="G1242" cm="1">
        <f t="array" ref="G1242">_xlfn.IFS(D1242&gt;=4124,4,AND(D1242&lt;=4124,D1242&gt;2799),3,AND(D1242&lt;=2799,D1242&gt;1798),2,AND(D1242&lt;=1798,D1242&gt;=15),1)</f>
        <v>2</v>
      </c>
      <c r="H1242" s="86">
        <f t="shared" si="38"/>
        <v>242</v>
      </c>
      <c r="I1242" t="str" cm="1">
        <f t="array" ref="I1242">_xlfn.IFS(H1242&gt;=411,"Platinum Customer",AND(H1242&lt;=411,H1242&gt;311),"Sliver Customer",AND(H1242&lt;=311,H1242&gt;144),"Gold Customer",AND(H1242&lt;=144,H1242&gt;=111),"Brownz Customer")</f>
        <v>Gold Customer</v>
      </c>
      <c r="J1242" t="str">
        <f t="shared" si="39"/>
        <v>Losing Customer</v>
      </c>
    </row>
    <row r="1243" spans="1:16" x14ac:dyDescent="0.15">
      <c r="A1243" s="73">
        <v>1242</v>
      </c>
      <c r="B1243" s="78">
        <v>2</v>
      </c>
      <c r="C1243" s="84">
        <v>17</v>
      </c>
      <c r="D1243" s="79">
        <v>1085.7400000000002</v>
      </c>
      <c r="E1243" cm="1">
        <f t="array" ref="E1243">_xlfn.IFS(C1243&gt;=88,1,AND(C1243&lt;=87,C1243&gt;45),2,AND(C1243&lt;=45,C1243&gt;18),3,AND(C1243&lt;=18,C1243&gt;=0),4)</f>
        <v>4</v>
      </c>
      <c r="F1243" cm="1">
        <f t="array" ref="F1243">_xlfn.IFS(B1243&gt;=7,4,AND(B1243&lt;=7,B1243&gt;5),3,AND(B1243&lt;=5,B1243&gt;4),2,AND(B1243&lt;=4,B1243&gt;=1),1)</f>
        <v>1</v>
      </c>
      <c r="G1243" cm="1">
        <f t="array" ref="G1243">_xlfn.IFS(D1243&gt;=4124,4,AND(D1243&lt;=4124,D1243&gt;2799),3,AND(D1243&lt;=2799,D1243&gt;1798),2,AND(D1243&lt;=1798,D1243&gt;=15),1)</f>
        <v>1</v>
      </c>
      <c r="H1243" s="86">
        <f t="shared" si="38"/>
        <v>411</v>
      </c>
      <c r="I1243" t="str" cm="1">
        <f t="array" ref="I1243">_xlfn.IFS(H1243&gt;=411,"Platinum Customer",AND(H1243&lt;=411,H1243&gt;311),"Sliver Customer",AND(H1243&lt;=311,H1243&gt;144),"Gold Customer",AND(H1243&lt;=144,H1243&gt;=111),"Brownz Customer")</f>
        <v>Platinum Customer</v>
      </c>
      <c r="J1243" t="str">
        <f t="shared" si="39"/>
        <v>Recent Customer</v>
      </c>
    </row>
    <row r="1244" spans="1:16" x14ac:dyDescent="0.15">
      <c r="A1244" s="73">
        <v>1243</v>
      </c>
      <c r="B1244" s="78">
        <v>10</v>
      </c>
      <c r="C1244" s="84">
        <v>70</v>
      </c>
      <c r="D1244" s="79">
        <v>5127.4300000000012</v>
      </c>
      <c r="E1244" cm="1">
        <f t="array" ref="E1244">_xlfn.IFS(C1244&gt;=88,1,AND(C1244&lt;=87,C1244&gt;45),2,AND(C1244&lt;=45,C1244&gt;18),3,AND(C1244&lt;=18,C1244&gt;=0),4)</f>
        <v>2</v>
      </c>
      <c r="F1244" cm="1">
        <f t="array" ref="F1244">_xlfn.IFS(B1244&gt;=7,4,AND(B1244&lt;=7,B1244&gt;5),3,AND(B1244&lt;=5,B1244&gt;4),2,AND(B1244&lt;=4,B1244&gt;=1),1)</f>
        <v>4</v>
      </c>
      <c r="G1244" cm="1">
        <f t="array" ref="G1244">_xlfn.IFS(D1244&gt;=4124,4,AND(D1244&lt;=4124,D1244&gt;2799),3,AND(D1244&lt;=2799,D1244&gt;1798),2,AND(D1244&lt;=1798,D1244&gt;=15),1)</f>
        <v>4</v>
      </c>
      <c r="H1244" s="86">
        <f t="shared" si="38"/>
        <v>244</v>
      </c>
      <c r="I1244" t="str" cm="1">
        <f t="array" ref="I1244">_xlfn.IFS(H1244&gt;=411,"Platinum Customer",AND(H1244&lt;=411,H1244&gt;311),"Sliver Customer",AND(H1244&lt;=311,H1244&gt;144),"Gold Customer",AND(H1244&lt;=144,H1244&gt;=111),"Brownz Customer")</f>
        <v>Gold Customer</v>
      </c>
      <c r="J1244" t="str">
        <f t="shared" si="39"/>
        <v>Losing Customer</v>
      </c>
    </row>
    <row r="1245" spans="1:16" x14ac:dyDescent="0.15">
      <c r="A1245" s="73">
        <v>1244</v>
      </c>
      <c r="B1245" s="78">
        <v>5</v>
      </c>
      <c r="C1245" s="84">
        <v>19</v>
      </c>
      <c r="D1245" s="79">
        <v>1968.68</v>
      </c>
      <c r="E1245" cm="1">
        <f t="array" ref="E1245">_xlfn.IFS(C1245&gt;=88,1,AND(C1245&lt;=87,C1245&gt;45),2,AND(C1245&lt;=45,C1245&gt;18),3,AND(C1245&lt;=18,C1245&gt;=0),4)</f>
        <v>3</v>
      </c>
      <c r="F1245" cm="1">
        <f t="array" ref="F1245">_xlfn.IFS(B1245&gt;=7,4,AND(B1245&lt;=7,B1245&gt;5),3,AND(B1245&lt;=5,B1245&gt;4),2,AND(B1245&lt;=4,B1245&gt;=1),1)</f>
        <v>2</v>
      </c>
      <c r="G1245" cm="1">
        <f t="array" ref="G1245">_xlfn.IFS(D1245&gt;=4124,4,AND(D1245&lt;=4124,D1245&gt;2799),3,AND(D1245&lt;=2799,D1245&gt;1798),2,AND(D1245&lt;=1798,D1245&gt;=15),1)</f>
        <v>2</v>
      </c>
      <c r="H1245" s="86">
        <f t="shared" si="38"/>
        <v>322</v>
      </c>
      <c r="I1245" t="str" cm="1">
        <f t="array" ref="I1245">_xlfn.IFS(H1245&gt;=411,"Platinum Customer",AND(H1245&lt;=411,H1245&gt;311),"Sliver Customer",AND(H1245&lt;=311,H1245&gt;144),"Gold Customer",AND(H1245&lt;=144,H1245&gt;=111),"Brownz Customer")</f>
        <v>Sliver Customer</v>
      </c>
      <c r="J1245" t="str">
        <f t="shared" si="39"/>
        <v>Late Bloomer</v>
      </c>
    </row>
    <row r="1246" spans="1:16" x14ac:dyDescent="0.15">
      <c r="A1246" s="73">
        <v>1245</v>
      </c>
      <c r="B1246" s="78">
        <v>7</v>
      </c>
      <c r="C1246" s="84">
        <v>71</v>
      </c>
      <c r="D1246" s="79">
        <v>2596.2300000000005</v>
      </c>
      <c r="E1246" cm="1">
        <f t="array" ref="E1246">_xlfn.IFS(C1246&gt;=88,1,AND(C1246&lt;=87,C1246&gt;45),2,AND(C1246&lt;=45,C1246&gt;18),3,AND(C1246&lt;=18,C1246&gt;=0),4)</f>
        <v>2</v>
      </c>
      <c r="F1246" cm="1">
        <f t="array" ref="F1246">_xlfn.IFS(B1246&gt;=7,4,AND(B1246&lt;=7,B1246&gt;5),3,AND(B1246&lt;=5,B1246&gt;4),2,AND(B1246&lt;=4,B1246&gt;=1),1)</f>
        <v>4</v>
      </c>
      <c r="G1246" cm="1">
        <f t="array" ref="G1246">_xlfn.IFS(D1246&gt;=4124,4,AND(D1246&lt;=4124,D1246&gt;2799),3,AND(D1246&lt;=2799,D1246&gt;1798),2,AND(D1246&lt;=1798,D1246&gt;=15),1)</f>
        <v>2</v>
      </c>
      <c r="H1246" s="86">
        <f t="shared" si="38"/>
        <v>242</v>
      </c>
      <c r="I1246" t="str" cm="1">
        <f t="array" ref="I1246">_xlfn.IFS(H1246&gt;=411,"Platinum Customer",AND(H1246&lt;=411,H1246&gt;311),"Sliver Customer",AND(H1246&lt;=311,H1246&gt;144),"Gold Customer",AND(H1246&lt;=144,H1246&gt;=111),"Brownz Customer")</f>
        <v>Gold Customer</v>
      </c>
      <c r="J1246" t="str">
        <f t="shared" si="39"/>
        <v>Losing Customer</v>
      </c>
    </row>
    <row r="1247" spans="1:16" x14ac:dyDescent="0.15">
      <c r="A1247" s="73">
        <v>1246</v>
      </c>
      <c r="B1247" s="78">
        <v>2</v>
      </c>
      <c r="C1247" s="84">
        <v>114</v>
      </c>
      <c r="D1247" s="79">
        <v>1769.48</v>
      </c>
      <c r="E1247" cm="1">
        <f t="array" ref="E1247">_xlfn.IFS(C1247&gt;=88,1,AND(C1247&lt;=87,C1247&gt;45),2,AND(C1247&lt;=45,C1247&gt;18),3,AND(C1247&lt;=18,C1247&gt;=0),4)</f>
        <v>1</v>
      </c>
      <c r="F1247" cm="1">
        <f t="array" ref="F1247">_xlfn.IFS(B1247&gt;=7,4,AND(B1247&lt;=7,B1247&gt;5),3,AND(B1247&lt;=5,B1247&gt;4),2,AND(B1247&lt;=4,B1247&gt;=1),1)</f>
        <v>1</v>
      </c>
      <c r="G1247" cm="1">
        <f t="array" ref="G1247">_xlfn.IFS(D1247&gt;=4124,4,AND(D1247&lt;=4124,D1247&gt;2799),3,AND(D1247&lt;=2799,D1247&gt;1798),2,AND(D1247&lt;=1798,D1247&gt;=15),1)</f>
        <v>1</v>
      </c>
      <c r="H1247" s="86">
        <f t="shared" si="38"/>
        <v>111</v>
      </c>
      <c r="I1247" t="str" cm="1">
        <f t="array" ref="I1247">_xlfn.IFS(H1247&gt;=411,"Platinum Customer",AND(H1247&lt;=411,H1247&gt;311),"Sliver Customer",AND(H1247&lt;=311,H1247&gt;144),"Gold Customer",AND(H1247&lt;=144,H1247&gt;=111),"Brownz Customer")</f>
        <v>Brownz Customer</v>
      </c>
      <c r="J1247" t="str">
        <f t="shared" si="39"/>
        <v>Lost Customer</v>
      </c>
    </row>
    <row r="1248" spans="1:16" x14ac:dyDescent="0.15">
      <c r="A1248" s="73">
        <v>1247</v>
      </c>
      <c r="B1248" s="78">
        <v>4</v>
      </c>
      <c r="C1248" s="84">
        <v>90</v>
      </c>
      <c r="D1248" s="79">
        <v>2848.94</v>
      </c>
      <c r="E1248" cm="1">
        <f t="array" ref="E1248">_xlfn.IFS(C1248&gt;=88,1,AND(C1248&lt;=87,C1248&gt;45),2,AND(C1248&lt;=45,C1248&gt;18),3,AND(C1248&lt;=18,C1248&gt;=0),4)</f>
        <v>1</v>
      </c>
      <c r="F1248" cm="1">
        <f t="array" ref="F1248">_xlfn.IFS(B1248&gt;=7,4,AND(B1248&lt;=7,B1248&gt;5),3,AND(B1248&lt;=5,B1248&gt;4),2,AND(B1248&lt;=4,B1248&gt;=1),1)</f>
        <v>1</v>
      </c>
      <c r="G1248" cm="1">
        <f t="array" ref="G1248">_xlfn.IFS(D1248&gt;=4124,4,AND(D1248&lt;=4124,D1248&gt;2799),3,AND(D1248&lt;=2799,D1248&gt;1798),2,AND(D1248&lt;=1798,D1248&gt;=15),1)</f>
        <v>3</v>
      </c>
      <c r="H1248" s="86">
        <f t="shared" si="38"/>
        <v>113</v>
      </c>
      <c r="I1248" t="str" cm="1">
        <f t="array" ref="I1248">_xlfn.IFS(H1248&gt;=411,"Platinum Customer",AND(H1248&lt;=411,H1248&gt;311),"Sliver Customer",AND(H1248&lt;=311,H1248&gt;144),"Gold Customer",AND(H1248&lt;=144,H1248&gt;=111),"Brownz Customer")</f>
        <v>Brownz Customer</v>
      </c>
      <c r="J1248" t="str">
        <f t="shared" si="39"/>
        <v>Evasive Customer</v>
      </c>
    </row>
    <row r="1249" spans="1:16" x14ac:dyDescent="0.15">
      <c r="A1249" s="73">
        <v>1248</v>
      </c>
      <c r="B1249" s="78">
        <v>1</v>
      </c>
      <c r="C1249" s="84">
        <v>67</v>
      </c>
      <c r="D1249" s="79">
        <v>182.81000000000017</v>
      </c>
      <c r="E1249" cm="1">
        <f t="array" ref="E1249">_xlfn.IFS(C1249&gt;=88,1,AND(C1249&lt;=87,C1249&gt;45),2,AND(C1249&lt;=45,C1249&gt;18),3,AND(C1249&lt;=18,C1249&gt;=0),4)</f>
        <v>2</v>
      </c>
      <c r="F1249" cm="1">
        <f t="array" ref="F1249">_xlfn.IFS(B1249&gt;=7,4,AND(B1249&lt;=7,B1249&gt;5),3,AND(B1249&lt;=5,B1249&gt;4),2,AND(B1249&lt;=4,B1249&gt;=1),1)</f>
        <v>1</v>
      </c>
      <c r="G1249" cm="1">
        <f t="array" ref="G1249">_xlfn.IFS(D1249&gt;=4124,4,AND(D1249&lt;=4124,D1249&gt;2799),3,AND(D1249&lt;=2799,D1249&gt;1798),2,AND(D1249&lt;=1798,D1249&gt;=15),1)</f>
        <v>1</v>
      </c>
      <c r="H1249" s="86">
        <f t="shared" si="38"/>
        <v>211</v>
      </c>
      <c r="I1249" t="str" cm="1">
        <f t="array" ref="I1249">_xlfn.IFS(H1249&gt;=411,"Platinum Customer",AND(H1249&lt;=411,H1249&gt;311),"Sliver Customer",AND(H1249&lt;=311,H1249&gt;144),"Gold Customer",AND(H1249&lt;=144,H1249&gt;=111),"Brownz Customer")</f>
        <v>Gold Customer</v>
      </c>
      <c r="J1249" t="str">
        <f t="shared" si="39"/>
        <v>Almost Lost Customer</v>
      </c>
    </row>
    <row r="1250" spans="1:16" x14ac:dyDescent="0.15">
      <c r="A1250" s="73">
        <v>1249</v>
      </c>
      <c r="B1250" s="78">
        <v>5</v>
      </c>
      <c r="C1250" s="84">
        <v>106</v>
      </c>
      <c r="D1250" s="79">
        <v>4269.8500000000004</v>
      </c>
      <c r="E1250" cm="1">
        <f t="array" ref="E1250">_xlfn.IFS(C1250&gt;=88,1,AND(C1250&lt;=87,C1250&gt;45),2,AND(C1250&lt;=45,C1250&gt;18),3,AND(C1250&lt;=18,C1250&gt;=0),4)</f>
        <v>1</v>
      </c>
      <c r="F1250" cm="1">
        <f t="array" ref="F1250">_xlfn.IFS(B1250&gt;=7,4,AND(B1250&lt;=7,B1250&gt;5),3,AND(B1250&lt;=5,B1250&gt;4),2,AND(B1250&lt;=4,B1250&gt;=1),1)</f>
        <v>2</v>
      </c>
      <c r="G1250" cm="1">
        <f t="array" ref="G1250">_xlfn.IFS(D1250&gt;=4124,4,AND(D1250&lt;=4124,D1250&gt;2799),3,AND(D1250&lt;=2799,D1250&gt;1798),2,AND(D1250&lt;=1798,D1250&gt;=15),1)</f>
        <v>4</v>
      </c>
      <c r="H1250" s="86">
        <f t="shared" si="38"/>
        <v>124</v>
      </c>
      <c r="I1250" t="str" cm="1">
        <f t="array" ref="I1250">_xlfn.IFS(H1250&gt;=411,"Platinum Customer",AND(H1250&lt;=411,H1250&gt;311),"Sliver Customer",AND(H1250&lt;=311,H1250&gt;144),"Gold Customer",AND(H1250&lt;=144,H1250&gt;=111),"Brownz Customer")</f>
        <v>Brownz Customer</v>
      </c>
      <c r="J1250" t="str">
        <f t="shared" si="39"/>
        <v>Almost Lost Customer</v>
      </c>
    </row>
    <row r="1251" spans="1:16" x14ac:dyDescent="0.15">
      <c r="A1251" s="73">
        <v>1250</v>
      </c>
      <c r="B1251" s="78">
        <v>10</v>
      </c>
      <c r="C1251" s="84">
        <v>35</v>
      </c>
      <c r="D1251" s="79">
        <v>6093.2599999999993</v>
      </c>
      <c r="E1251" cm="1">
        <f t="array" ref="E1251">_xlfn.IFS(C1251&gt;=88,1,AND(C1251&lt;=87,C1251&gt;45),2,AND(C1251&lt;=45,C1251&gt;18),3,AND(C1251&lt;=18,C1251&gt;=0),4)</f>
        <v>3</v>
      </c>
      <c r="F1251" cm="1">
        <f t="array" ref="F1251">_xlfn.IFS(B1251&gt;=7,4,AND(B1251&lt;=7,B1251&gt;5),3,AND(B1251&lt;=5,B1251&gt;4),2,AND(B1251&lt;=4,B1251&gt;=1),1)</f>
        <v>4</v>
      </c>
      <c r="G1251" cm="1">
        <f t="array" ref="G1251">_xlfn.IFS(D1251&gt;=4124,4,AND(D1251&lt;=4124,D1251&gt;2799),3,AND(D1251&lt;=2799,D1251&gt;1798),2,AND(D1251&lt;=1798,D1251&gt;=15),1)</f>
        <v>4</v>
      </c>
      <c r="H1251" s="86">
        <f t="shared" si="38"/>
        <v>344</v>
      </c>
      <c r="I1251" t="str" cm="1">
        <f t="array" ref="I1251">_xlfn.IFS(H1251&gt;=411,"Platinum Customer",AND(H1251&lt;=411,H1251&gt;311),"Sliver Customer",AND(H1251&lt;=311,H1251&gt;144),"Gold Customer",AND(H1251&lt;=144,H1251&gt;=111),"Brownz Customer")</f>
        <v>Sliver Customer</v>
      </c>
      <c r="J1251" t="str">
        <f t="shared" si="39"/>
        <v>Recent Customer</v>
      </c>
    </row>
    <row r="1252" spans="1:16" x14ac:dyDescent="0.15">
      <c r="A1252" s="73">
        <v>1251</v>
      </c>
      <c r="B1252" s="78">
        <v>4</v>
      </c>
      <c r="C1252" s="84">
        <v>61</v>
      </c>
      <c r="D1252" s="79">
        <v>1481.0700000000002</v>
      </c>
      <c r="E1252" cm="1">
        <f t="array" ref="E1252">_xlfn.IFS(C1252&gt;=88,1,AND(C1252&lt;=87,C1252&gt;45),2,AND(C1252&lt;=45,C1252&gt;18),3,AND(C1252&lt;=18,C1252&gt;=0),4)</f>
        <v>2</v>
      </c>
      <c r="F1252" cm="1">
        <f t="array" ref="F1252">_xlfn.IFS(B1252&gt;=7,4,AND(B1252&lt;=7,B1252&gt;5),3,AND(B1252&lt;=5,B1252&gt;4),2,AND(B1252&lt;=4,B1252&gt;=1),1)</f>
        <v>1</v>
      </c>
      <c r="G1252" cm="1">
        <f t="array" ref="G1252">_xlfn.IFS(D1252&gt;=4124,4,AND(D1252&lt;=4124,D1252&gt;2799),3,AND(D1252&lt;=2799,D1252&gt;1798),2,AND(D1252&lt;=1798,D1252&gt;=15),1)</f>
        <v>1</v>
      </c>
      <c r="H1252" s="86">
        <f t="shared" si="38"/>
        <v>211</v>
      </c>
      <c r="I1252" t="str" cm="1">
        <f t="array" ref="I1252">_xlfn.IFS(H1252&gt;=411,"Platinum Customer",AND(H1252&lt;=411,H1252&gt;311),"Sliver Customer",AND(H1252&lt;=311,H1252&gt;144),"Gold Customer",AND(H1252&lt;=144,H1252&gt;=111),"Brownz Customer")</f>
        <v>Gold Customer</v>
      </c>
      <c r="J1252" t="str">
        <f t="shared" si="39"/>
        <v>Almost Lost Customer</v>
      </c>
    </row>
    <row r="1253" spans="1:16" x14ac:dyDescent="0.15">
      <c r="A1253" s="73">
        <v>1252</v>
      </c>
      <c r="B1253" s="78">
        <v>7</v>
      </c>
      <c r="C1253" s="84">
        <v>9</v>
      </c>
      <c r="D1253" s="79">
        <v>4548.3100000000004</v>
      </c>
      <c r="E1253" cm="1">
        <f t="array" ref="E1253">_xlfn.IFS(C1253&gt;=88,1,AND(C1253&lt;=87,C1253&gt;45),2,AND(C1253&lt;=45,C1253&gt;18),3,AND(C1253&lt;=18,C1253&gt;=0),4)</f>
        <v>4</v>
      </c>
      <c r="F1253" cm="1">
        <f t="array" ref="F1253">_xlfn.IFS(B1253&gt;=7,4,AND(B1253&lt;=7,B1253&gt;5),3,AND(B1253&lt;=5,B1253&gt;4),2,AND(B1253&lt;=4,B1253&gt;=1),1)</f>
        <v>4</v>
      </c>
      <c r="G1253" cm="1">
        <f t="array" ref="G1253">_xlfn.IFS(D1253&gt;=4124,4,AND(D1253&lt;=4124,D1253&gt;2799),3,AND(D1253&lt;=2799,D1253&gt;1798),2,AND(D1253&lt;=1798,D1253&gt;=15),1)</f>
        <v>4</v>
      </c>
      <c r="H1253" s="86">
        <f t="shared" si="38"/>
        <v>444</v>
      </c>
      <c r="I1253" t="str" cm="1">
        <f t="array" ref="I1253">_xlfn.IFS(H1253&gt;=411,"Platinum Customer",AND(H1253&lt;=411,H1253&gt;311),"Sliver Customer",AND(H1253&lt;=311,H1253&gt;144),"Gold Customer",AND(H1253&lt;=144,H1253&gt;=111),"Brownz Customer")</f>
        <v>Platinum Customer</v>
      </c>
      <c r="J1253" t="str">
        <f t="shared" si="39"/>
        <v>Platinum Customer</v>
      </c>
      <c r="L1253" t="str">
        <f>VLOOKUP(A1253,CustomerDemographic!$A:$D,2,FALSE)</f>
        <v>Les</v>
      </c>
      <c r="M1253" t="str">
        <f>VLOOKUP(A1253,CustomerDemographic!$A:$D,3,FALSE)</f>
        <v>Ellwood</v>
      </c>
      <c r="N1253">
        <f>VLOOKUP(A1253,CustomerAddress!$A:$F,3,FALSE)</f>
        <v>4806</v>
      </c>
      <c r="O1253" t="str">
        <f>VLOOKUP(A1253,CustomerAddress!$A:$F,2,FALSE)</f>
        <v>60320 Emmet Road</v>
      </c>
      <c r="P1253" t="str">
        <f>VLOOKUP(A1253,CustomerAddress!$A:$F,4,FALSE)</f>
        <v>QLD</v>
      </c>
    </row>
    <row r="1254" spans="1:16" x14ac:dyDescent="0.15">
      <c r="A1254" s="73">
        <v>1253</v>
      </c>
      <c r="B1254" s="78">
        <v>4</v>
      </c>
      <c r="C1254" s="84">
        <v>4</v>
      </c>
      <c r="D1254" s="79">
        <v>1948.45</v>
      </c>
      <c r="E1254" cm="1">
        <f t="array" ref="E1254">_xlfn.IFS(C1254&gt;=88,1,AND(C1254&lt;=87,C1254&gt;45),2,AND(C1254&lt;=45,C1254&gt;18),3,AND(C1254&lt;=18,C1254&gt;=0),4)</f>
        <v>4</v>
      </c>
      <c r="F1254" cm="1">
        <f t="array" ref="F1254">_xlfn.IFS(B1254&gt;=7,4,AND(B1254&lt;=7,B1254&gt;5),3,AND(B1254&lt;=5,B1254&gt;4),2,AND(B1254&lt;=4,B1254&gt;=1),1)</f>
        <v>1</v>
      </c>
      <c r="G1254" cm="1">
        <f t="array" ref="G1254">_xlfn.IFS(D1254&gt;=4124,4,AND(D1254&lt;=4124,D1254&gt;2799),3,AND(D1254&lt;=2799,D1254&gt;1798),2,AND(D1254&lt;=1798,D1254&gt;=15),1)</f>
        <v>2</v>
      </c>
      <c r="H1254" s="86">
        <f t="shared" si="38"/>
        <v>412</v>
      </c>
      <c r="I1254" t="str" cm="1">
        <f t="array" ref="I1254">_xlfn.IFS(H1254&gt;=411,"Platinum Customer",AND(H1254&lt;=411,H1254&gt;311),"Sliver Customer",AND(H1254&lt;=311,H1254&gt;144),"Gold Customer",AND(H1254&lt;=144,H1254&gt;=111),"Brownz Customer")</f>
        <v>Platinum Customer</v>
      </c>
      <c r="J1254" t="str">
        <f t="shared" si="39"/>
        <v>Recent Customer</v>
      </c>
    </row>
    <row r="1255" spans="1:16" x14ac:dyDescent="0.15">
      <c r="A1255" s="73">
        <v>1254</v>
      </c>
      <c r="B1255" s="78">
        <v>7</v>
      </c>
      <c r="C1255" s="84">
        <v>37</v>
      </c>
      <c r="D1255" s="79">
        <v>3436.5000000000005</v>
      </c>
      <c r="E1255" cm="1">
        <f t="array" ref="E1255">_xlfn.IFS(C1255&gt;=88,1,AND(C1255&lt;=87,C1255&gt;45),2,AND(C1255&lt;=45,C1255&gt;18),3,AND(C1255&lt;=18,C1255&gt;=0),4)</f>
        <v>3</v>
      </c>
      <c r="F1255" cm="1">
        <f t="array" ref="F1255">_xlfn.IFS(B1255&gt;=7,4,AND(B1255&lt;=7,B1255&gt;5),3,AND(B1255&lt;=5,B1255&gt;4),2,AND(B1255&lt;=4,B1255&gt;=1),1)</f>
        <v>4</v>
      </c>
      <c r="G1255" cm="1">
        <f t="array" ref="G1255">_xlfn.IFS(D1255&gt;=4124,4,AND(D1255&lt;=4124,D1255&gt;2799),3,AND(D1255&lt;=2799,D1255&gt;1798),2,AND(D1255&lt;=1798,D1255&gt;=15),1)</f>
        <v>3</v>
      </c>
      <c r="H1255" s="86">
        <f t="shared" si="38"/>
        <v>343</v>
      </c>
      <c r="I1255" t="str" cm="1">
        <f t="array" ref="I1255">_xlfn.IFS(H1255&gt;=411,"Platinum Customer",AND(H1255&lt;=411,H1255&gt;311),"Sliver Customer",AND(H1255&lt;=311,H1255&gt;144),"Gold Customer",AND(H1255&lt;=144,H1255&gt;=111),"Brownz Customer")</f>
        <v>Sliver Customer</v>
      </c>
      <c r="J1255" t="str">
        <f t="shared" si="39"/>
        <v>Potential Customer</v>
      </c>
    </row>
    <row r="1256" spans="1:16" x14ac:dyDescent="0.15">
      <c r="A1256" s="73">
        <v>1255</v>
      </c>
      <c r="B1256" s="78">
        <v>3</v>
      </c>
      <c r="C1256" s="84">
        <v>78</v>
      </c>
      <c r="D1256" s="79">
        <v>287.30999999999989</v>
      </c>
      <c r="E1256" cm="1">
        <f t="array" ref="E1256">_xlfn.IFS(C1256&gt;=88,1,AND(C1256&lt;=87,C1256&gt;45),2,AND(C1256&lt;=45,C1256&gt;18),3,AND(C1256&lt;=18,C1256&gt;=0),4)</f>
        <v>2</v>
      </c>
      <c r="F1256" cm="1">
        <f t="array" ref="F1256">_xlfn.IFS(B1256&gt;=7,4,AND(B1256&lt;=7,B1256&gt;5),3,AND(B1256&lt;=5,B1256&gt;4),2,AND(B1256&lt;=4,B1256&gt;=1),1)</f>
        <v>1</v>
      </c>
      <c r="G1256" cm="1">
        <f t="array" ref="G1256">_xlfn.IFS(D1256&gt;=4124,4,AND(D1256&lt;=4124,D1256&gt;2799),3,AND(D1256&lt;=2799,D1256&gt;1798),2,AND(D1256&lt;=1798,D1256&gt;=15),1)</f>
        <v>1</v>
      </c>
      <c r="H1256" s="86">
        <f t="shared" si="38"/>
        <v>211</v>
      </c>
      <c r="I1256" t="str" cm="1">
        <f t="array" ref="I1256">_xlfn.IFS(H1256&gt;=411,"Platinum Customer",AND(H1256&lt;=411,H1256&gt;311),"Sliver Customer",AND(H1256&lt;=311,H1256&gt;144),"Gold Customer",AND(H1256&lt;=144,H1256&gt;=111),"Brownz Customer")</f>
        <v>Gold Customer</v>
      </c>
      <c r="J1256" t="str">
        <f t="shared" si="39"/>
        <v>Almost Lost Customer</v>
      </c>
    </row>
    <row r="1257" spans="1:16" x14ac:dyDescent="0.15">
      <c r="A1257" s="73">
        <v>1256</v>
      </c>
      <c r="B1257" s="78">
        <v>6</v>
      </c>
      <c r="C1257" s="84">
        <v>81</v>
      </c>
      <c r="D1257" s="79">
        <v>2068.61</v>
      </c>
      <c r="E1257" cm="1">
        <f t="array" ref="E1257">_xlfn.IFS(C1257&gt;=88,1,AND(C1257&lt;=87,C1257&gt;45),2,AND(C1257&lt;=45,C1257&gt;18),3,AND(C1257&lt;=18,C1257&gt;=0),4)</f>
        <v>2</v>
      </c>
      <c r="F1257" cm="1">
        <f t="array" ref="F1257">_xlfn.IFS(B1257&gt;=7,4,AND(B1257&lt;=7,B1257&gt;5),3,AND(B1257&lt;=5,B1257&gt;4),2,AND(B1257&lt;=4,B1257&gt;=1),1)</f>
        <v>3</v>
      </c>
      <c r="G1257" cm="1">
        <f t="array" ref="G1257">_xlfn.IFS(D1257&gt;=4124,4,AND(D1257&lt;=4124,D1257&gt;2799),3,AND(D1257&lt;=2799,D1257&gt;1798),2,AND(D1257&lt;=1798,D1257&gt;=15),1)</f>
        <v>2</v>
      </c>
      <c r="H1257" s="86">
        <f t="shared" si="38"/>
        <v>232</v>
      </c>
      <c r="I1257" t="str" cm="1">
        <f t="array" ref="I1257">_xlfn.IFS(H1257&gt;=411,"Platinum Customer",AND(H1257&lt;=411,H1257&gt;311),"Sliver Customer",AND(H1257&lt;=311,H1257&gt;144),"Gold Customer",AND(H1257&lt;=144,H1257&gt;=111),"Brownz Customer")</f>
        <v>Gold Customer</v>
      </c>
      <c r="J1257" t="str">
        <f t="shared" si="39"/>
        <v>Losing Customer</v>
      </c>
    </row>
    <row r="1258" spans="1:16" x14ac:dyDescent="0.15">
      <c r="A1258" s="73">
        <v>1257</v>
      </c>
      <c r="B1258" s="78">
        <v>3</v>
      </c>
      <c r="C1258" s="84">
        <v>256</v>
      </c>
      <c r="D1258" s="79">
        <v>1791.15</v>
      </c>
      <c r="E1258" cm="1">
        <f t="array" ref="E1258">_xlfn.IFS(C1258&gt;=88,1,AND(C1258&lt;=87,C1258&gt;45),2,AND(C1258&lt;=45,C1258&gt;18),3,AND(C1258&lt;=18,C1258&gt;=0),4)</f>
        <v>1</v>
      </c>
      <c r="F1258" cm="1">
        <f t="array" ref="F1258">_xlfn.IFS(B1258&gt;=7,4,AND(B1258&lt;=7,B1258&gt;5),3,AND(B1258&lt;=5,B1258&gt;4),2,AND(B1258&lt;=4,B1258&gt;=1),1)</f>
        <v>1</v>
      </c>
      <c r="G1258" cm="1">
        <f t="array" ref="G1258">_xlfn.IFS(D1258&gt;=4124,4,AND(D1258&lt;=4124,D1258&gt;2799),3,AND(D1258&lt;=2799,D1258&gt;1798),2,AND(D1258&lt;=1798,D1258&gt;=15),1)</f>
        <v>1</v>
      </c>
      <c r="H1258" s="86">
        <f t="shared" si="38"/>
        <v>111</v>
      </c>
      <c r="I1258" t="str" cm="1">
        <f t="array" ref="I1258">_xlfn.IFS(H1258&gt;=411,"Platinum Customer",AND(H1258&lt;=411,H1258&gt;311),"Sliver Customer",AND(H1258&lt;=311,H1258&gt;144),"Gold Customer",AND(H1258&lt;=144,H1258&gt;=111),"Brownz Customer")</f>
        <v>Brownz Customer</v>
      </c>
      <c r="J1258" t="str">
        <f t="shared" si="39"/>
        <v>Lost Customer</v>
      </c>
    </row>
    <row r="1259" spans="1:16" x14ac:dyDescent="0.15">
      <c r="A1259" s="73">
        <v>1258</v>
      </c>
      <c r="B1259" s="78">
        <v>8</v>
      </c>
      <c r="C1259" s="84">
        <v>52</v>
      </c>
      <c r="D1259" s="79">
        <v>5441.22</v>
      </c>
      <c r="E1259" cm="1">
        <f t="array" ref="E1259">_xlfn.IFS(C1259&gt;=88,1,AND(C1259&lt;=87,C1259&gt;45),2,AND(C1259&lt;=45,C1259&gt;18),3,AND(C1259&lt;=18,C1259&gt;=0),4)</f>
        <v>2</v>
      </c>
      <c r="F1259" cm="1">
        <f t="array" ref="F1259">_xlfn.IFS(B1259&gt;=7,4,AND(B1259&lt;=7,B1259&gt;5),3,AND(B1259&lt;=5,B1259&gt;4),2,AND(B1259&lt;=4,B1259&gt;=1),1)</f>
        <v>4</v>
      </c>
      <c r="G1259" cm="1">
        <f t="array" ref="G1259">_xlfn.IFS(D1259&gt;=4124,4,AND(D1259&lt;=4124,D1259&gt;2799),3,AND(D1259&lt;=2799,D1259&gt;1798),2,AND(D1259&lt;=1798,D1259&gt;=15),1)</f>
        <v>4</v>
      </c>
      <c r="H1259" s="86">
        <f t="shared" si="38"/>
        <v>244</v>
      </c>
      <c r="I1259" t="str" cm="1">
        <f t="array" ref="I1259">_xlfn.IFS(H1259&gt;=411,"Platinum Customer",AND(H1259&lt;=411,H1259&gt;311),"Sliver Customer",AND(H1259&lt;=311,H1259&gt;144),"Gold Customer",AND(H1259&lt;=144,H1259&gt;=111),"Brownz Customer")</f>
        <v>Gold Customer</v>
      </c>
      <c r="J1259" t="str">
        <f t="shared" si="39"/>
        <v>Losing Customer</v>
      </c>
    </row>
    <row r="1260" spans="1:16" x14ac:dyDescent="0.15">
      <c r="A1260" s="73">
        <v>1259</v>
      </c>
      <c r="B1260" s="78">
        <v>7</v>
      </c>
      <c r="C1260" s="84">
        <v>41</v>
      </c>
      <c r="D1260" s="79">
        <v>3342.13</v>
      </c>
      <c r="E1260" cm="1">
        <f t="array" ref="E1260">_xlfn.IFS(C1260&gt;=88,1,AND(C1260&lt;=87,C1260&gt;45),2,AND(C1260&lt;=45,C1260&gt;18),3,AND(C1260&lt;=18,C1260&gt;=0),4)</f>
        <v>3</v>
      </c>
      <c r="F1260" cm="1">
        <f t="array" ref="F1260">_xlfn.IFS(B1260&gt;=7,4,AND(B1260&lt;=7,B1260&gt;5),3,AND(B1260&lt;=5,B1260&gt;4),2,AND(B1260&lt;=4,B1260&gt;=1),1)</f>
        <v>4</v>
      </c>
      <c r="G1260" cm="1">
        <f t="array" ref="G1260">_xlfn.IFS(D1260&gt;=4124,4,AND(D1260&lt;=4124,D1260&gt;2799),3,AND(D1260&lt;=2799,D1260&gt;1798),2,AND(D1260&lt;=1798,D1260&gt;=15),1)</f>
        <v>3</v>
      </c>
      <c r="H1260" s="86">
        <f t="shared" si="38"/>
        <v>343</v>
      </c>
      <c r="I1260" t="str" cm="1">
        <f t="array" ref="I1260">_xlfn.IFS(H1260&gt;=411,"Platinum Customer",AND(H1260&lt;=411,H1260&gt;311),"Sliver Customer",AND(H1260&lt;=311,H1260&gt;144),"Gold Customer",AND(H1260&lt;=144,H1260&gt;=111),"Brownz Customer")</f>
        <v>Sliver Customer</v>
      </c>
      <c r="J1260" t="str">
        <f t="shared" si="39"/>
        <v>Potential Customer</v>
      </c>
    </row>
    <row r="1261" spans="1:16" x14ac:dyDescent="0.15">
      <c r="A1261" s="73">
        <v>1260</v>
      </c>
      <c r="B1261" s="78">
        <v>5</v>
      </c>
      <c r="C1261" s="84">
        <v>66</v>
      </c>
      <c r="D1261" s="79">
        <v>2195.2399999999998</v>
      </c>
      <c r="E1261" cm="1">
        <f t="array" ref="E1261">_xlfn.IFS(C1261&gt;=88,1,AND(C1261&lt;=87,C1261&gt;45),2,AND(C1261&lt;=45,C1261&gt;18),3,AND(C1261&lt;=18,C1261&gt;=0),4)</f>
        <v>2</v>
      </c>
      <c r="F1261" cm="1">
        <f t="array" ref="F1261">_xlfn.IFS(B1261&gt;=7,4,AND(B1261&lt;=7,B1261&gt;5),3,AND(B1261&lt;=5,B1261&gt;4),2,AND(B1261&lt;=4,B1261&gt;=1),1)</f>
        <v>2</v>
      </c>
      <c r="G1261" cm="1">
        <f t="array" ref="G1261">_xlfn.IFS(D1261&gt;=4124,4,AND(D1261&lt;=4124,D1261&gt;2799),3,AND(D1261&lt;=2799,D1261&gt;1798),2,AND(D1261&lt;=1798,D1261&gt;=15),1)</f>
        <v>2</v>
      </c>
      <c r="H1261" s="86">
        <f t="shared" si="38"/>
        <v>222</v>
      </c>
      <c r="I1261" t="str" cm="1">
        <f t="array" ref="I1261">_xlfn.IFS(H1261&gt;=411,"Platinum Customer",AND(H1261&lt;=411,H1261&gt;311),"Sliver Customer",AND(H1261&lt;=311,H1261&gt;144),"Gold Customer",AND(H1261&lt;=144,H1261&gt;=111),"Brownz Customer")</f>
        <v>Gold Customer</v>
      </c>
      <c r="J1261" t="str">
        <f t="shared" si="39"/>
        <v>High Risk Customer</v>
      </c>
    </row>
    <row r="1262" spans="1:16" x14ac:dyDescent="0.15">
      <c r="A1262" s="73">
        <v>1261</v>
      </c>
      <c r="B1262" s="78">
        <v>6</v>
      </c>
      <c r="C1262" s="84">
        <v>48</v>
      </c>
      <c r="D1262" s="79">
        <v>1584.5</v>
      </c>
      <c r="E1262" cm="1">
        <f t="array" ref="E1262">_xlfn.IFS(C1262&gt;=88,1,AND(C1262&lt;=87,C1262&gt;45),2,AND(C1262&lt;=45,C1262&gt;18),3,AND(C1262&lt;=18,C1262&gt;=0),4)</f>
        <v>2</v>
      </c>
      <c r="F1262" cm="1">
        <f t="array" ref="F1262">_xlfn.IFS(B1262&gt;=7,4,AND(B1262&lt;=7,B1262&gt;5),3,AND(B1262&lt;=5,B1262&gt;4),2,AND(B1262&lt;=4,B1262&gt;=1),1)</f>
        <v>3</v>
      </c>
      <c r="G1262" cm="1">
        <f t="array" ref="G1262">_xlfn.IFS(D1262&gt;=4124,4,AND(D1262&lt;=4124,D1262&gt;2799),3,AND(D1262&lt;=2799,D1262&gt;1798),2,AND(D1262&lt;=1798,D1262&gt;=15),1)</f>
        <v>1</v>
      </c>
      <c r="H1262" s="86">
        <f t="shared" si="38"/>
        <v>231</v>
      </c>
      <c r="I1262" t="str" cm="1">
        <f t="array" ref="I1262">_xlfn.IFS(H1262&gt;=411,"Platinum Customer",AND(H1262&lt;=411,H1262&gt;311),"Sliver Customer",AND(H1262&lt;=311,H1262&gt;144),"Gold Customer",AND(H1262&lt;=144,H1262&gt;=111),"Brownz Customer")</f>
        <v>Gold Customer</v>
      </c>
      <c r="J1262" t="str">
        <f t="shared" si="39"/>
        <v>Losing Customer</v>
      </c>
    </row>
    <row r="1263" spans="1:16" x14ac:dyDescent="0.15">
      <c r="A1263" s="73">
        <v>1262</v>
      </c>
      <c r="B1263" s="78">
        <v>3</v>
      </c>
      <c r="C1263" s="84">
        <v>43</v>
      </c>
      <c r="D1263" s="79">
        <v>1355.3799999999997</v>
      </c>
      <c r="E1263" cm="1">
        <f t="array" ref="E1263">_xlfn.IFS(C1263&gt;=88,1,AND(C1263&lt;=87,C1263&gt;45),2,AND(C1263&lt;=45,C1263&gt;18),3,AND(C1263&lt;=18,C1263&gt;=0),4)</f>
        <v>3</v>
      </c>
      <c r="F1263" cm="1">
        <f t="array" ref="F1263">_xlfn.IFS(B1263&gt;=7,4,AND(B1263&lt;=7,B1263&gt;5),3,AND(B1263&lt;=5,B1263&gt;4),2,AND(B1263&lt;=4,B1263&gt;=1),1)</f>
        <v>1</v>
      </c>
      <c r="G1263" cm="1">
        <f t="array" ref="G1263">_xlfn.IFS(D1263&gt;=4124,4,AND(D1263&lt;=4124,D1263&gt;2799),3,AND(D1263&lt;=2799,D1263&gt;1798),2,AND(D1263&lt;=1798,D1263&gt;=15),1)</f>
        <v>1</v>
      </c>
      <c r="H1263" s="86">
        <f t="shared" si="38"/>
        <v>311</v>
      </c>
      <c r="I1263" t="str" cm="1">
        <f t="array" ref="I1263">_xlfn.IFS(H1263&gt;=411,"Platinum Customer",AND(H1263&lt;=411,H1263&gt;311),"Sliver Customer",AND(H1263&lt;=311,H1263&gt;144),"Gold Customer",AND(H1263&lt;=144,H1263&gt;=111),"Brownz Customer")</f>
        <v>Gold Customer</v>
      </c>
      <c r="J1263" t="str">
        <f t="shared" si="39"/>
        <v>Late Bloomer</v>
      </c>
    </row>
    <row r="1264" spans="1:16" x14ac:dyDescent="0.15">
      <c r="A1264" s="73">
        <v>1263</v>
      </c>
      <c r="B1264" s="78">
        <v>6</v>
      </c>
      <c r="C1264" s="84">
        <v>42</v>
      </c>
      <c r="D1264" s="79">
        <v>2951.0199999999995</v>
      </c>
      <c r="E1264" cm="1">
        <f t="array" ref="E1264">_xlfn.IFS(C1264&gt;=88,1,AND(C1264&lt;=87,C1264&gt;45),2,AND(C1264&lt;=45,C1264&gt;18),3,AND(C1264&lt;=18,C1264&gt;=0),4)</f>
        <v>3</v>
      </c>
      <c r="F1264" cm="1">
        <f t="array" ref="F1264">_xlfn.IFS(B1264&gt;=7,4,AND(B1264&lt;=7,B1264&gt;5),3,AND(B1264&lt;=5,B1264&gt;4),2,AND(B1264&lt;=4,B1264&gt;=1),1)</f>
        <v>3</v>
      </c>
      <c r="G1264" cm="1">
        <f t="array" ref="G1264">_xlfn.IFS(D1264&gt;=4124,4,AND(D1264&lt;=4124,D1264&gt;2799),3,AND(D1264&lt;=2799,D1264&gt;1798),2,AND(D1264&lt;=1798,D1264&gt;=15),1)</f>
        <v>3</v>
      </c>
      <c r="H1264" s="86">
        <f t="shared" si="38"/>
        <v>333</v>
      </c>
      <c r="I1264" t="str" cm="1">
        <f t="array" ref="I1264">_xlfn.IFS(H1264&gt;=411,"Platinum Customer",AND(H1264&lt;=411,H1264&gt;311),"Sliver Customer",AND(H1264&lt;=311,H1264&gt;144),"Gold Customer",AND(H1264&lt;=144,H1264&gt;=111),"Brownz Customer")</f>
        <v>Sliver Customer</v>
      </c>
      <c r="J1264" t="str">
        <f t="shared" si="39"/>
        <v>Potential Customer</v>
      </c>
    </row>
    <row r="1265" spans="1:10" x14ac:dyDescent="0.15">
      <c r="A1265" s="73">
        <v>1264</v>
      </c>
      <c r="B1265" s="78">
        <v>4</v>
      </c>
      <c r="C1265" s="84">
        <v>2</v>
      </c>
      <c r="D1265" s="79">
        <v>2699.7099999999996</v>
      </c>
      <c r="E1265" cm="1">
        <f t="array" ref="E1265">_xlfn.IFS(C1265&gt;=88,1,AND(C1265&lt;=87,C1265&gt;45),2,AND(C1265&lt;=45,C1265&gt;18),3,AND(C1265&lt;=18,C1265&gt;=0),4)</f>
        <v>4</v>
      </c>
      <c r="F1265" cm="1">
        <f t="array" ref="F1265">_xlfn.IFS(B1265&gt;=7,4,AND(B1265&lt;=7,B1265&gt;5),3,AND(B1265&lt;=5,B1265&gt;4),2,AND(B1265&lt;=4,B1265&gt;=1),1)</f>
        <v>1</v>
      </c>
      <c r="G1265" cm="1">
        <f t="array" ref="G1265">_xlfn.IFS(D1265&gt;=4124,4,AND(D1265&lt;=4124,D1265&gt;2799),3,AND(D1265&lt;=2799,D1265&gt;1798),2,AND(D1265&lt;=1798,D1265&gt;=15),1)</f>
        <v>2</v>
      </c>
      <c r="H1265" s="86">
        <f t="shared" si="38"/>
        <v>412</v>
      </c>
      <c r="I1265" t="str" cm="1">
        <f t="array" ref="I1265">_xlfn.IFS(H1265&gt;=411,"Platinum Customer",AND(H1265&lt;=411,H1265&gt;311),"Sliver Customer",AND(H1265&lt;=311,H1265&gt;144),"Gold Customer",AND(H1265&lt;=144,H1265&gt;=111),"Brownz Customer")</f>
        <v>Platinum Customer</v>
      </c>
      <c r="J1265" t="str">
        <f t="shared" si="39"/>
        <v>Recent Customer</v>
      </c>
    </row>
    <row r="1266" spans="1:10" x14ac:dyDescent="0.15">
      <c r="A1266" s="73">
        <v>1265</v>
      </c>
      <c r="B1266" s="78">
        <v>4</v>
      </c>
      <c r="C1266" s="84">
        <v>7</v>
      </c>
      <c r="D1266" s="79">
        <v>1195.6099999999997</v>
      </c>
      <c r="E1266" cm="1">
        <f t="array" ref="E1266">_xlfn.IFS(C1266&gt;=88,1,AND(C1266&lt;=87,C1266&gt;45),2,AND(C1266&lt;=45,C1266&gt;18),3,AND(C1266&lt;=18,C1266&gt;=0),4)</f>
        <v>4</v>
      </c>
      <c r="F1266" cm="1">
        <f t="array" ref="F1266">_xlfn.IFS(B1266&gt;=7,4,AND(B1266&lt;=7,B1266&gt;5),3,AND(B1266&lt;=5,B1266&gt;4),2,AND(B1266&lt;=4,B1266&gt;=1),1)</f>
        <v>1</v>
      </c>
      <c r="G1266" cm="1">
        <f t="array" ref="G1266">_xlfn.IFS(D1266&gt;=4124,4,AND(D1266&lt;=4124,D1266&gt;2799),3,AND(D1266&lt;=2799,D1266&gt;1798),2,AND(D1266&lt;=1798,D1266&gt;=15),1)</f>
        <v>1</v>
      </c>
      <c r="H1266" s="86">
        <f t="shared" si="38"/>
        <v>411</v>
      </c>
      <c r="I1266" t="str" cm="1">
        <f t="array" ref="I1266">_xlfn.IFS(H1266&gt;=411,"Platinum Customer",AND(H1266&lt;=411,H1266&gt;311),"Sliver Customer",AND(H1266&lt;=311,H1266&gt;144),"Gold Customer",AND(H1266&lt;=144,H1266&gt;=111),"Brownz Customer")</f>
        <v>Platinum Customer</v>
      </c>
      <c r="J1266" t="str">
        <f t="shared" si="39"/>
        <v>Recent Customer</v>
      </c>
    </row>
    <row r="1267" spans="1:10" x14ac:dyDescent="0.15">
      <c r="A1267" s="73">
        <v>1266</v>
      </c>
      <c r="B1267" s="78">
        <v>2</v>
      </c>
      <c r="C1267" s="84">
        <v>257</v>
      </c>
      <c r="D1267" s="79">
        <v>3405.0999999999995</v>
      </c>
      <c r="E1267" cm="1">
        <f t="array" ref="E1267">_xlfn.IFS(C1267&gt;=88,1,AND(C1267&lt;=87,C1267&gt;45),2,AND(C1267&lt;=45,C1267&gt;18),3,AND(C1267&lt;=18,C1267&gt;=0),4)</f>
        <v>1</v>
      </c>
      <c r="F1267" cm="1">
        <f t="array" ref="F1267">_xlfn.IFS(B1267&gt;=7,4,AND(B1267&lt;=7,B1267&gt;5),3,AND(B1267&lt;=5,B1267&gt;4),2,AND(B1267&lt;=4,B1267&gt;=1),1)</f>
        <v>1</v>
      </c>
      <c r="G1267" cm="1">
        <f t="array" ref="G1267">_xlfn.IFS(D1267&gt;=4124,4,AND(D1267&lt;=4124,D1267&gt;2799),3,AND(D1267&lt;=2799,D1267&gt;1798),2,AND(D1267&lt;=1798,D1267&gt;=15),1)</f>
        <v>3</v>
      </c>
      <c r="H1267" s="86">
        <f t="shared" si="38"/>
        <v>113</v>
      </c>
      <c r="I1267" t="str" cm="1">
        <f t="array" ref="I1267">_xlfn.IFS(H1267&gt;=411,"Platinum Customer",AND(H1267&lt;=411,H1267&gt;311),"Sliver Customer",AND(H1267&lt;=311,H1267&gt;144),"Gold Customer",AND(H1267&lt;=144,H1267&gt;=111),"Brownz Customer")</f>
        <v>Brownz Customer</v>
      </c>
      <c r="J1267" t="str">
        <f t="shared" si="39"/>
        <v>Evasive Customer</v>
      </c>
    </row>
    <row r="1268" spans="1:10" x14ac:dyDescent="0.15">
      <c r="A1268" s="73">
        <v>1267</v>
      </c>
      <c r="B1268" s="78">
        <v>4</v>
      </c>
      <c r="C1268" s="84">
        <v>141</v>
      </c>
      <c r="D1268" s="79">
        <v>2557.4899999999998</v>
      </c>
      <c r="E1268" cm="1">
        <f t="array" ref="E1268">_xlfn.IFS(C1268&gt;=88,1,AND(C1268&lt;=87,C1268&gt;45),2,AND(C1268&lt;=45,C1268&gt;18),3,AND(C1268&lt;=18,C1268&gt;=0),4)</f>
        <v>1</v>
      </c>
      <c r="F1268" cm="1">
        <f t="array" ref="F1268">_xlfn.IFS(B1268&gt;=7,4,AND(B1268&lt;=7,B1268&gt;5),3,AND(B1268&lt;=5,B1268&gt;4),2,AND(B1268&lt;=4,B1268&gt;=1),1)</f>
        <v>1</v>
      </c>
      <c r="G1268" cm="1">
        <f t="array" ref="G1268">_xlfn.IFS(D1268&gt;=4124,4,AND(D1268&lt;=4124,D1268&gt;2799),3,AND(D1268&lt;=2799,D1268&gt;1798),2,AND(D1268&lt;=1798,D1268&gt;=15),1)</f>
        <v>2</v>
      </c>
      <c r="H1268" s="86">
        <f t="shared" si="38"/>
        <v>112</v>
      </c>
      <c r="I1268" t="str" cm="1">
        <f t="array" ref="I1268">_xlfn.IFS(H1268&gt;=411,"Platinum Customer",AND(H1268&lt;=411,H1268&gt;311),"Sliver Customer",AND(H1268&lt;=311,H1268&gt;144),"Gold Customer",AND(H1268&lt;=144,H1268&gt;=111),"Brownz Customer")</f>
        <v>Brownz Customer</v>
      </c>
      <c r="J1268" t="str">
        <f t="shared" si="39"/>
        <v>Evasive Customer</v>
      </c>
    </row>
    <row r="1269" spans="1:10" x14ac:dyDescent="0.15">
      <c r="A1269" s="73">
        <v>1268</v>
      </c>
      <c r="B1269" s="78">
        <v>3</v>
      </c>
      <c r="C1269" s="84">
        <v>67</v>
      </c>
      <c r="D1269" s="79">
        <v>1318.2600000000004</v>
      </c>
      <c r="E1269" cm="1">
        <f t="array" ref="E1269">_xlfn.IFS(C1269&gt;=88,1,AND(C1269&lt;=87,C1269&gt;45),2,AND(C1269&lt;=45,C1269&gt;18),3,AND(C1269&lt;=18,C1269&gt;=0),4)</f>
        <v>2</v>
      </c>
      <c r="F1269" cm="1">
        <f t="array" ref="F1269">_xlfn.IFS(B1269&gt;=7,4,AND(B1269&lt;=7,B1269&gt;5),3,AND(B1269&lt;=5,B1269&gt;4),2,AND(B1269&lt;=4,B1269&gt;=1),1)</f>
        <v>1</v>
      </c>
      <c r="G1269" cm="1">
        <f t="array" ref="G1269">_xlfn.IFS(D1269&gt;=4124,4,AND(D1269&lt;=4124,D1269&gt;2799),3,AND(D1269&lt;=2799,D1269&gt;1798),2,AND(D1269&lt;=1798,D1269&gt;=15),1)</f>
        <v>1</v>
      </c>
      <c r="H1269" s="86">
        <f t="shared" si="38"/>
        <v>211</v>
      </c>
      <c r="I1269" t="str" cm="1">
        <f t="array" ref="I1269">_xlfn.IFS(H1269&gt;=411,"Platinum Customer",AND(H1269&lt;=411,H1269&gt;311),"Sliver Customer",AND(H1269&lt;=311,H1269&gt;144),"Gold Customer",AND(H1269&lt;=144,H1269&gt;=111),"Brownz Customer")</f>
        <v>Gold Customer</v>
      </c>
      <c r="J1269" t="str">
        <f t="shared" si="39"/>
        <v>Almost Lost Customer</v>
      </c>
    </row>
    <row r="1270" spans="1:10" x14ac:dyDescent="0.15">
      <c r="A1270" s="73">
        <v>1269</v>
      </c>
      <c r="B1270" s="78">
        <v>3</v>
      </c>
      <c r="C1270" s="84">
        <v>211</v>
      </c>
      <c r="D1270" s="79">
        <v>935.06000000000006</v>
      </c>
      <c r="E1270" cm="1">
        <f t="array" ref="E1270">_xlfn.IFS(C1270&gt;=88,1,AND(C1270&lt;=87,C1270&gt;45),2,AND(C1270&lt;=45,C1270&gt;18),3,AND(C1270&lt;=18,C1270&gt;=0),4)</f>
        <v>1</v>
      </c>
      <c r="F1270" cm="1">
        <f t="array" ref="F1270">_xlfn.IFS(B1270&gt;=7,4,AND(B1270&lt;=7,B1270&gt;5),3,AND(B1270&lt;=5,B1270&gt;4),2,AND(B1270&lt;=4,B1270&gt;=1),1)</f>
        <v>1</v>
      </c>
      <c r="G1270" cm="1">
        <f t="array" ref="G1270">_xlfn.IFS(D1270&gt;=4124,4,AND(D1270&lt;=4124,D1270&gt;2799),3,AND(D1270&lt;=2799,D1270&gt;1798),2,AND(D1270&lt;=1798,D1270&gt;=15),1)</f>
        <v>1</v>
      </c>
      <c r="H1270" s="86">
        <f t="shared" si="38"/>
        <v>111</v>
      </c>
      <c r="I1270" t="str" cm="1">
        <f t="array" ref="I1270">_xlfn.IFS(H1270&gt;=411,"Platinum Customer",AND(H1270&lt;=411,H1270&gt;311),"Sliver Customer",AND(H1270&lt;=311,H1270&gt;144),"Gold Customer",AND(H1270&lt;=144,H1270&gt;=111),"Brownz Customer")</f>
        <v>Brownz Customer</v>
      </c>
      <c r="J1270" t="str">
        <f t="shared" si="39"/>
        <v>Lost Customer</v>
      </c>
    </row>
    <row r="1271" spans="1:10" x14ac:dyDescent="0.15">
      <c r="A1271" s="73">
        <v>1270</v>
      </c>
      <c r="B1271" s="78">
        <v>4</v>
      </c>
      <c r="C1271" s="84">
        <v>205</v>
      </c>
      <c r="D1271" s="79">
        <v>2113.08</v>
      </c>
      <c r="E1271" cm="1">
        <f t="array" ref="E1271">_xlfn.IFS(C1271&gt;=88,1,AND(C1271&lt;=87,C1271&gt;45),2,AND(C1271&lt;=45,C1271&gt;18),3,AND(C1271&lt;=18,C1271&gt;=0),4)</f>
        <v>1</v>
      </c>
      <c r="F1271" cm="1">
        <f t="array" ref="F1271">_xlfn.IFS(B1271&gt;=7,4,AND(B1271&lt;=7,B1271&gt;5),3,AND(B1271&lt;=5,B1271&gt;4),2,AND(B1271&lt;=4,B1271&gt;=1),1)</f>
        <v>1</v>
      </c>
      <c r="G1271" cm="1">
        <f t="array" ref="G1271">_xlfn.IFS(D1271&gt;=4124,4,AND(D1271&lt;=4124,D1271&gt;2799),3,AND(D1271&lt;=2799,D1271&gt;1798),2,AND(D1271&lt;=1798,D1271&gt;=15),1)</f>
        <v>2</v>
      </c>
      <c r="H1271" s="86">
        <f t="shared" si="38"/>
        <v>112</v>
      </c>
      <c r="I1271" t="str" cm="1">
        <f t="array" ref="I1271">_xlfn.IFS(H1271&gt;=411,"Platinum Customer",AND(H1271&lt;=411,H1271&gt;311),"Sliver Customer",AND(H1271&lt;=311,H1271&gt;144),"Gold Customer",AND(H1271&lt;=144,H1271&gt;=111),"Brownz Customer")</f>
        <v>Brownz Customer</v>
      </c>
      <c r="J1271" t="str">
        <f t="shared" si="39"/>
        <v>Evasive Customer</v>
      </c>
    </row>
    <row r="1272" spans="1:10" x14ac:dyDescent="0.15">
      <c r="A1272" s="73">
        <v>1271</v>
      </c>
      <c r="B1272" s="78">
        <v>2</v>
      </c>
      <c r="C1272" s="84">
        <v>187</v>
      </c>
      <c r="D1272" s="79">
        <v>950.11999999999989</v>
      </c>
      <c r="E1272" cm="1">
        <f t="array" ref="E1272">_xlfn.IFS(C1272&gt;=88,1,AND(C1272&lt;=87,C1272&gt;45),2,AND(C1272&lt;=45,C1272&gt;18),3,AND(C1272&lt;=18,C1272&gt;=0),4)</f>
        <v>1</v>
      </c>
      <c r="F1272" cm="1">
        <f t="array" ref="F1272">_xlfn.IFS(B1272&gt;=7,4,AND(B1272&lt;=7,B1272&gt;5),3,AND(B1272&lt;=5,B1272&gt;4),2,AND(B1272&lt;=4,B1272&gt;=1),1)</f>
        <v>1</v>
      </c>
      <c r="G1272" cm="1">
        <f t="array" ref="G1272">_xlfn.IFS(D1272&gt;=4124,4,AND(D1272&lt;=4124,D1272&gt;2799),3,AND(D1272&lt;=2799,D1272&gt;1798),2,AND(D1272&lt;=1798,D1272&gt;=15),1)</f>
        <v>1</v>
      </c>
      <c r="H1272" s="86">
        <f t="shared" si="38"/>
        <v>111</v>
      </c>
      <c r="I1272" t="str" cm="1">
        <f t="array" ref="I1272">_xlfn.IFS(H1272&gt;=411,"Platinum Customer",AND(H1272&lt;=411,H1272&gt;311),"Sliver Customer",AND(H1272&lt;=311,H1272&gt;144),"Gold Customer",AND(H1272&lt;=144,H1272&gt;=111),"Brownz Customer")</f>
        <v>Brownz Customer</v>
      </c>
      <c r="J1272" t="str">
        <f t="shared" si="39"/>
        <v>Lost Customer</v>
      </c>
    </row>
    <row r="1273" spans="1:10" x14ac:dyDescent="0.15">
      <c r="A1273" s="73">
        <v>1272</v>
      </c>
      <c r="B1273" s="78">
        <v>9</v>
      </c>
      <c r="C1273" s="84">
        <v>24</v>
      </c>
      <c r="D1273" s="79">
        <v>4338.6399999999994</v>
      </c>
      <c r="E1273" cm="1">
        <f t="array" ref="E1273">_xlfn.IFS(C1273&gt;=88,1,AND(C1273&lt;=87,C1273&gt;45),2,AND(C1273&lt;=45,C1273&gt;18),3,AND(C1273&lt;=18,C1273&gt;=0),4)</f>
        <v>3</v>
      </c>
      <c r="F1273" cm="1">
        <f t="array" ref="F1273">_xlfn.IFS(B1273&gt;=7,4,AND(B1273&lt;=7,B1273&gt;5),3,AND(B1273&lt;=5,B1273&gt;4),2,AND(B1273&lt;=4,B1273&gt;=1),1)</f>
        <v>4</v>
      </c>
      <c r="G1273" cm="1">
        <f t="array" ref="G1273">_xlfn.IFS(D1273&gt;=4124,4,AND(D1273&lt;=4124,D1273&gt;2799),3,AND(D1273&lt;=2799,D1273&gt;1798),2,AND(D1273&lt;=1798,D1273&gt;=15),1)</f>
        <v>4</v>
      </c>
      <c r="H1273" s="86">
        <f t="shared" si="38"/>
        <v>344</v>
      </c>
      <c r="I1273" t="str" cm="1">
        <f t="array" ref="I1273">_xlfn.IFS(H1273&gt;=411,"Platinum Customer",AND(H1273&lt;=411,H1273&gt;311),"Sliver Customer",AND(H1273&lt;=311,H1273&gt;144),"Gold Customer",AND(H1273&lt;=144,H1273&gt;=111),"Brownz Customer")</f>
        <v>Sliver Customer</v>
      </c>
      <c r="J1273" t="str">
        <f t="shared" si="39"/>
        <v>Recent Customer</v>
      </c>
    </row>
    <row r="1274" spans="1:10" x14ac:dyDescent="0.15">
      <c r="A1274" s="73">
        <v>1273</v>
      </c>
      <c r="B1274" s="78">
        <v>3</v>
      </c>
      <c r="C1274" s="84">
        <v>23</v>
      </c>
      <c r="D1274" s="79">
        <v>1551.7500000000002</v>
      </c>
      <c r="E1274" cm="1">
        <f t="array" ref="E1274">_xlfn.IFS(C1274&gt;=88,1,AND(C1274&lt;=87,C1274&gt;45),2,AND(C1274&lt;=45,C1274&gt;18),3,AND(C1274&lt;=18,C1274&gt;=0),4)</f>
        <v>3</v>
      </c>
      <c r="F1274" cm="1">
        <f t="array" ref="F1274">_xlfn.IFS(B1274&gt;=7,4,AND(B1274&lt;=7,B1274&gt;5),3,AND(B1274&lt;=5,B1274&gt;4),2,AND(B1274&lt;=4,B1274&gt;=1),1)</f>
        <v>1</v>
      </c>
      <c r="G1274" cm="1">
        <f t="array" ref="G1274">_xlfn.IFS(D1274&gt;=4124,4,AND(D1274&lt;=4124,D1274&gt;2799),3,AND(D1274&lt;=2799,D1274&gt;1798),2,AND(D1274&lt;=1798,D1274&gt;=15),1)</f>
        <v>1</v>
      </c>
      <c r="H1274" s="86">
        <f t="shared" si="38"/>
        <v>311</v>
      </c>
      <c r="I1274" t="str" cm="1">
        <f t="array" ref="I1274">_xlfn.IFS(H1274&gt;=411,"Platinum Customer",AND(H1274&lt;=411,H1274&gt;311),"Sliver Customer",AND(H1274&lt;=311,H1274&gt;144),"Gold Customer",AND(H1274&lt;=144,H1274&gt;=111),"Brownz Customer")</f>
        <v>Gold Customer</v>
      </c>
      <c r="J1274" t="str">
        <f t="shared" si="39"/>
        <v>Late Bloomer</v>
      </c>
    </row>
    <row r="1275" spans="1:10" x14ac:dyDescent="0.15">
      <c r="A1275" s="73">
        <v>1274</v>
      </c>
      <c r="B1275" s="78">
        <v>9</v>
      </c>
      <c r="C1275" s="84">
        <v>14</v>
      </c>
      <c r="D1275" s="79">
        <v>3532.37</v>
      </c>
      <c r="E1275" cm="1">
        <f t="array" ref="E1275">_xlfn.IFS(C1275&gt;=88,1,AND(C1275&lt;=87,C1275&gt;45),2,AND(C1275&lt;=45,C1275&gt;18),3,AND(C1275&lt;=18,C1275&gt;=0),4)</f>
        <v>4</v>
      </c>
      <c r="F1275" cm="1">
        <f t="array" ref="F1275">_xlfn.IFS(B1275&gt;=7,4,AND(B1275&lt;=7,B1275&gt;5),3,AND(B1275&lt;=5,B1275&gt;4),2,AND(B1275&lt;=4,B1275&gt;=1),1)</f>
        <v>4</v>
      </c>
      <c r="G1275" cm="1">
        <f t="array" ref="G1275">_xlfn.IFS(D1275&gt;=4124,4,AND(D1275&lt;=4124,D1275&gt;2799),3,AND(D1275&lt;=2799,D1275&gt;1798),2,AND(D1275&lt;=1798,D1275&gt;=15),1)</f>
        <v>3</v>
      </c>
      <c r="H1275" s="86">
        <f t="shared" si="38"/>
        <v>443</v>
      </c>
      <c r="I1275" t="str" cm="1">
        <f t="array" ref="I1275">_xlfn.IFS(H1275&gt;=411,"Platinum Customer",AND(H1275&lt;=411,H1275&gt;311),"Sliver Customer",AND(H1275&lt;=311,H1275&gt;144),"Gold Customer",AND(H1275&lt;=144,H1275&gt;=111),"Brownz Customer")</f>
        <v>Platinum Customer</v>
      </c>
      <c r="J1275" t="str">
        <f t="shared" si="39"/>
        <v>Very Loyal</v>
      </c>
    </row>
    <row r="1276" spans="1:10" x14ac:dyDescent="0.15">
      <c r="A1276" s="73">
        <v>1275</v>
      </c>
      <c r="B1276" s="78">
        <v>6</v>
      </c>
      <c r="C1276" s="84">
        <v>149</v>
      </c>
      <c r="D1276" s="79">
        <v>1540.08</v>
      </c>
      <c r="E1276" cm="1">
        <f t="array" ref="E1276">_xlfn.IFS(C1276&gt;=88,1,AND(C1276&lt;=87,C1276&gt;45),2,AND(C1276&lt;=45,C1276&gt;18),3,AND(C1276&lt;=18,C1276&gt;=0),4)</f>
        <v>1</v>
      </c>
      <c r="F1276" cm="1">
        <f t="array" ref="F1276">_xlfn.IFS(B1276&gt;=7,4,AND(B1276&lt;=7,B1276&gt;5),3,AND(B1276&lt;=5,B1276&gt;4),2,AND(B1276&lt;=4,B1276&gt;=1),1)</f>
        <v>3</v>
      </c>
      <c r="G1276" cm="1">
        <f t="array" ref="G1276">_xlfn.IFS(D1276&gt;=4124,4,AND(D1276&lt;=4124,D1276&gt;2799),3,AND(D1276&lt;=2799,D1276&gt;1798),2,AND(D1276&lt;=1798,D1276&gt;=15),1)</f>
        <v>1</v>
      </c>
      <c r="H1276" s="86">
        <f t="shared" si="38"/>
        <v>131</v>
      </c>
      <c r="I1276" t="str" cm="1">
        <f t="array" ref="I1276">_xlfn.IFS(H1276&gt;=411,"Platinum Customer",AND(H1276&lt;=411,H1276&gt;311),"Sliver Customer",AND(H1276&lt;=311,H1276&gt;144),"Gold Customer",AND(H1276&lt;=144,H1276&gt;=111),"Brownz Customer")</f>
        <v>Brownz Customer</v>
      </c>
      <c r="J1276" t="str">
        <f t="shared" si="39"/>
        <v>Almost Lost Customer</v>
      </c>
    </row>
    <row r="1277" spans="1:10" x14ac:dyDescent="0.15">
      <c r="A1277" s="73">
        <v>1276</v>
      </c>
      <c r="B1277" s="78">
        <v>2</v>
      </c>
      <c r="C1277" s="84">
        <v>100</v>
      </c>
      <c r="D1277" s="79">
        <v>969.91</v>
      </c>
      <c r="E1277" cm="1">
        <f t="array" ref="E1277">_xlfn.IFS(C1277&gt;=88,1,AND(C1277&lt;=87,C1277&gt;45),2,AND(C1277&lt;=45,C1277&gt;18),3,AND(C1277&lt;=18,C1277&gt;=0),4)</f>
        <v>1</v>
      </c>
      <c r="F1277" cm="1">
        <f t="array" ref="F1277">_xlfn.IFS(B1277&gt;=7,4,AND(B1277&lt;=7,B1277&gt;5),3,AND(B1277&lt;=5,B1277&gt;4),2,AND(B1277&lt;=4,B1277&gt;=1),1)</f>
        <v>1</v>
      </c>
      <c r="G1277" cm="1">
        <f t="array" ref="G1277">_xlfn.IFS(D1277&gt;=4124,4,AND(D1277&lt;=4124,D1277&gt;2799),3,AND(D1277&lt;=2799,D1277&gt;1798),2,AND(D1277&lt;=1798,D1277&gt;=15),1)</f>
        <v>1</v>
      </c>
      <c r="H1277" s="86">
        <f t="shared" si="38"/>
        <v>111</v>
      </c>
      <c r="I1277" t="str" cm="1">
        <f t="array" ref="I1277">_xlfn.IFS(H1277&gt;=411,"Platinum Customer",AND(H1277&lt;=411,H1277&gt;311),"Sliver Customer",AND(H1277&lt;=311,H1277&gt;144),"Gold Customer",AND(H1277&lt;=144,H1277&gt;=111),"Brownz Customer")</f>
        <v>Brownz Customer</v>
      </c>
      <c r="J1277" t="str">
        <f t="shared" si="39"/>
        <v>Lost Customer</v>
      </c>
    </row>
    <row r="1278" spans="1:10" x14ac:dyDescent="0.15">
      <c r="A1278" s="73">
        <v>1277</v>
      </c>
      <c r="B1278" s="78">
        <v>3</v>
      </c>
      <c r="C1278" s="84">
        <v>55</v>
      </c>
      <c r="D1278" s="79">
        <v>1197.9100000000001</v>
      </c>
      <c r="E1278" cm="1">
        <f t="array" ref="E1278">_xlfn.IFS(C1278&gt;=88,1,AND(C1278&lt;=87,C1278&gt;45),2,AND(C1278&lt;=45,C1278&gt;18),3,AND(C1278&lt;=18,C1278&gt;=0),4)</f>
        <v>2</v>
      </c>
      <c r="F1278" cm="1">
        <f t="array" ref="F1278">_xlfn.IFS(B1278&gt;=7,4,AND(B1278&lt;=7,B1278&gt;5),3,AND(B1278&lt;=5,B1278&gt;4),2,AND(B1278&lt;=4,B1278&gt;=1),1)</f>
        <v>1</v>
      </c>
      <c r="G1278" cm="1">
        <f t="array" ref="G1278">_xlfn.IFS(D1278&gt;=4124,4,AND(D1278&lt;=4124,D1278&gt;2799),3,AND(D1278&lt;=2799,D1278&gt;1798),2,AND(D1278&lt;=1798,D1278&gt;=15),1)</f>
        <v>1</v>
      </c>
      <c r="H1278" s="86">
        <f t="shared" si="38"/>
        <v>211</v>
      </c>
      <c r="I1278" t="str" cm="1">
        <f t="array" ref="I1278">_xlfn.IFS(H1278&gt;=411,"Platinum Customer",AND(H1278&lt;=411,H1278&gt;311),"Sliver Customer",AND(H1278&lt;=311,H1278&gt;144),"Gold Customer",AND(H1278&lt;=144,H1278&gt;=111),"Brownz Customer")</f>
        <v>Gold Customer</v>
      </c>
      <c r="J1278" t="str">
        <f t="shared" si="39"/>
        <v>Almost Lost Customer</v>
      </c>
    </row>
    <row r="1279" spans="1:10" x14ac:dyDescent="0.15">
      <c r="A1279" s="73">
        <v>1278</v>
      </c>
      <c r="B1279" s="78">
        <v>4</v>
      </c>
      <c r="C1279" s="84">
        <v>64</v>
      </c>
      <c r="D1279" s="79">
        <v>721.51</v>
      </c>
      <c r="E1279" cm="1">
        <f t="array" ref="E1279">_xlfn.IFS(C1279&gt;=88,1,AND(C1279&lt;=87,C1279&gt;45),2,AND(C1279&lt;=45,C1279&gt;18),3,AND(C1279&lt;=18,C1279&gt;=0),4)</f>
        <v>2</v>
      </c>
      <c r="F1279" cm="1">
        <f t="array" ref="F1279">_xlfn.IFS(B1279&gt;=7,4,AND(B1279&lt;=7,B1279&gt;5),3,AND(B1279&lt;=5,B1279&gt;4),2,AND(B1279&lt;=4,B1279&gt;=1),1)</f>
        <v>1</v>
      </c>
      <c r="G1279" cm="1">
        <f t="array" ref="G1279">_xlfn.IFS(D1279&gt;=4124,4,AND(D1279&lt;=4124,D1279&gt;2799),3,AND(D1279&lt;=2799,D1279&gt;1798),2,AND(D1279&lt;=1798,D1279&gt;=15),1)</f>
        <v>1</v>
      </c>
      <c r="H1279" s="86">
        <f t="shared" si="38"/>
        <v>211</v>
      </c>
      <c r="I1279" t="str" cm="1">
        <f t="array" ref="I1279">_xlfn.IFS(H1279&gt;=411,"Platinum Customer",AND(H1279&lt;=411,H1279&gt;311),"Sliver Customer",AND(H1279&lt;=311,H1279&gt;144),"Gold Customer",AND(H1279&lt;=144,H1279&gt;=111),"Brownz Customer")</f>
        <v>Gold Customer</v>
      </c>
      <c r="J1279" t="str">
        <f t="shared" si="39"/>
        <v>Almost Lost Customer</v>
      </c>
    </row>
    <row r="1280" spans="1:10" x14ac:dyDescent="0.15">
      <c r="A1280" s="73">
        <v>1279</v>
      </c>
      <c r="B1280" s="78">
        <v>6</v>
      </c>
      <c r="C1280" s="84">
        <v>52</v>
      </c>
      <c r="D1280" s="79">
        <v>2422.29</v>
      </c>
      <c r="E1280" cm="1">
        <f t="array" ref="E1280">_xlfn.IFS(C1280&gt;=88,1,AND(C1280&lt;=87,C1280&gt;45),2,AND(C1280&lt;=45,C1280&gt;18),3,AND(C1280&lt;=18,C1280&gt;=0),4)</f>
        <v>2</v>
      </c>
      <c r="F1280" cm="1">
        <f t="array" ref="F1280">_xlfn.IFS(B1280&gt;=7,4,AND(B1280&lt;=7,B1280&gt;5),3,AND(B1280&lt;=5,B1280&gt;4),2,AND(B1280&lt;=4,B1280&gt;=1),1)</f>
        <v>3</v>
      </c>
      <c r="G1280" cm="1">
        <f t="array" ref="G1280">_xlfn.IFS(D1280&gt;=4124,4,AND(D1280&lt;=4124,D1280&gt;2799),3,AND(D1280&lt;=2799,D1280&gt;1798),2,AND(D1280&lt;=1798,D1280&gt;=15),1)</f>
        <v>2</v>
      </c>
      <c r="H1280" s="86">
        <f t="shared" ref="H1280:H1343" si="40">100*E1280+10*F1280+G1280</f>
        <v>232</v>
      </c>
      <c r="I1280" t="str" cm="1">
        <f t="array" ref="I1280">_xlfn.IFS(H1280&gt;=411,"Platinum Customer",AND(H1280&lt;=411,H1280&gt;311),"Sliver Customer",AND(H1280&lt;=311,H1280&gt;144),"Gold Customer",AND(H1280&lt;=144,H1280&gt;=111),"Brownz Customer")</f>
        <v>Gold Customer</v>
      </c>
      <c r="J1280" t="str">
        <f t="shared" si="39"/>
        <v>Losing Customer</v>
      </c>
    </row>
    <row r="1281" spans="1:16" x14ac:dyDescent="0.15">
      <c r="A1281" s="73">
        <v>1280</v>
      </c>
      <c r="B1281" s="78">
        <v>4</v>
      </c>
      <c r="C1281" s="84">
        <v>106</v>
      </c>
      <c r="D1281" s="79">
        <v>2799.4199999999996</v>
      </c>
      <c r="E1281" cm="1">
        <f t="array" ref="E1281">_xlfn.IFS(C1281&gt;=88,1,AND(C1281&lt;=87,C1281&gt;45),2,AND(C1281&lt;=45,C1281&gt;18),3,AND(C1281&lt;=18,C1281&gt;=0),4)</f>
        <v>1</v>
      </c>
      <c r="F1281" cm="1">
        <f t="array" ref="F1281">_xlfn.IFS(B1281&gt;=7,4,AND(B1281&lt;=7,B1281&gt;5),3,AND(B1281&lt;=5,B1281&gt;4),2,AND(B1281&lt;=4,B1281&gt;=1),1)</f>
        <v>1</v>
      </c>
      <c r="G1281" cm="1">
        <f t="array" ref="G1281">_xlfn.IFS(D1281&gt;=4124,4,AND(D1281&lt;=4124,D1281&gt;2799),3,AND(D1281&lt;=2799,D1281&gt;1798),2,AND(D1281&lt;=1798,D1281&gt;=15),1)</f>
        <v>3</v>
      </c>
      <c r="H1281" s="86">
        <f t="shared" si="40"/>
        <v>113</v>
      </c>
      <c r="I1281" t="str" cm="1">
        <f t="array" ref="I1281">_xlfn.IFS(H1281&gt;=411,"Platinum Customer",AND(H1281&lt;=411,H1281&gt;311),"Sliver Customer",AND(H1281&lt;=311,H1281&gt;144),"Gold Customer",AND(H1281&lt;=144,H1281&gt;=111),"Brownz Customer")</f>
        <v>Brownz Customer</v>
      </c>
      <c r="J1281" t="str">
        <f t="shared" si="39"/>
        <v>Evasive Customer</v>
      </c>
    </row>
    <row r="1282" spans="1:16" x14ac:dyDescent="0.15">
      <c r="A1282" s="73">
        <v>1281</v>
      </c>
      <c r="B1282" s="78">
        <v>3</v>
      </c>
      <c r="C1282" s="84">
        <v>87</v>
      </c>
      <c r="D1282" s="79">
        <v>1186.6099999999997</v>
      </c>
      <c r="E1282" cm="1">
        <f t="array" ref="E1282">_xlfn.IFS(C1282&gt;=88,1,AND(C1282&lt;=87,C1282&gt;45),2,AND(C1282&lt;=45,C1282&gt;18),3,AND(C1282&lt;=18,C1282&gt;=0),4)</f>
        <v>2</v>
      </c>
      <c r="F1282" cm="1">
        <f t="array" ref="F1282">_xlfn.IFS(B1282&gt;=7,4,AND(B1282&lt;=7,B1282&gt;5),3,AND(B1282&lt;=5,B1282&gt;4),2,AND(B1282&lt;=4,B1282&gt;=1),1)</f>
        <v>1</v>
      </c>
      <c r="G1282" cm="1">
        <f t="array" ref="G1282">_xlfn.IFS(D1282&gt;=4124,4,AND(D1282&lt;=4124,D1282&gt;2799),3,AND(D1282&lt;=2799,D1282&gt;1798),2,AND(D1282&lt;=1798,D1282&gt;=15),1)</f>
        <v>1</v>
      </c>
      <c r="H1282" s="86">
        <f t="shared" si="40"/>
        <v>211</v>
      </c>
      <c r="I1282" t="str" cm="1">
        <f t="array" ref="I1282">_xlfn.IFS(H1282&gt;=411,"Platinum Customer",AND(H1282&lt;=411,H1282&gt;311),"Sliver Customer",AND(H1282&lt;=311,H1282&gt;144),"Gold Customer",AND(H1282&lt;=144,H1282&gt;=111),"Brownz Customer")</f>
        <v>Gold Customer</v>
      </c>
      <c r="J1282" t="str">
        <f t="shared" si="39"/>
        <v>Almost Lost Customer</v>
      </c>
    </row>
    <row r="1283" spans="1:16" x14ac:dyDescent="0.15">
      <c r="A1283" s="73">
        <v>1282</v>
      </c>
      <c r="B1283" s="78">
        <v>8</v>
      </c>
      <c r="C1283" s="84">
        <v>38</v>
      </c>
      <c r="D1283" s="79">
        <v>5521.4099999999989</v>
      </c>
      <c r="E1283" cm="1">
        <f t="array" ref="E1283">_xlfn.IFS(C1283&gt;=88,1,AND(C1283&lt;=87,C1283&gt;45),2,AND(C1283&lt;=45,C1283&gt;18),3,AND(C1283&lt;=18,C1283&gt;=0),4)</f>
        <v>3</v>
      </c>
      <c r="F1283" cm="1">
        <f t="array" ref="F1283">_xlfn.IFS(B1283&gt;=7,4,AND(B1283&lt;=7,B1283&gt;5),3,AND(B1283&lt;=5,B1283&gt;4),2,AND(B1283&lt;=4,B1283&gt;=1),1)</f>
        <v>4</v>
      </c>
      <c r="G1283" cm="1">
        <f t="array" ref="G1283">_xlfn.IFS(D1283&gt;=4124,4,AND(D1283&lt;=4124,D1283&gt;2799),3,AND(D1283&lt;=2799,D1283&gt;1798),2,AND(D1283&lt;=1798,D1283&gt;=15),1)</f>
        <v>4</v>
      </c>
      <c r="H1283" s="86">
        <f t="shared" si="40"/>
        <v>344</v>
      </c>
      <c r="I1283" t="str" cm="1">
        <f t="array" ref="I1283">_xlfn.IFS(H1283&gt;=411,"Platinum Customer",AND(H1283&lt;=411,H1283&gt;311),"Sliver Customer",AND(H1283&lt;=311,H1283&gt;144),"Gold Customer",AND(H1283&lt;=144,H1283&gt;=111),"Brownz Customer")</f>
        <v>Sliver Customer</v>
      </c>
      <c r="J1283" t="str">
        <f t="shared" si="39"/>
        <v>Recent Customer</v>
      </c>
    </row>
    <row r="1284" spans="1:16" x14ac:dyDescent="0.15">
      <c r="A1284" s="73">
        <v>1283</v>
      </c>
      <c r="B1284" s="78">
        <v>2</v>
      </c>
      <c r="C1284" s="84">
        <v>93</v>
      </c>
      <c r="D1284" s="79">
        <v>1012.1</v>
      </c>
      <c r="E1284" cm="1">
        <f t="array" ref="E1284">_xlfn.IFS(C1284&gt;=88,1,AND(C1284&lt;=87,C1284&gt;45),2,AND(C1284&lt;=45,C1284&gt;18),3,AND(C1284&lt;=18,C1284&gt;=0),4)</f>
        <v>1</v>
      </c>
      <c r="F1284" cm="1">
        <f t="array" ref="F1284">_xlfn.IFS(B1284&gt;=7,4,AND(B1284&lt;=7,B1284&gt;5),3,AND(B1284&lt;=5,B1284&gt;4),2,AND(B1284&lt;=4,B1284&gt;=1),1)</f>
        <v>1</v>
      </c>
      <c r="G1284" cm="1">
        <f t="array" ref="G1284">_xlfn.IFS(D1284&gt;=4124,4,AND(D1284&lt;=4124,D1284&gt;2799),3,AND(D1284&lt;=2799,D1284&gt;1798),2,AND(D1284&lt;=1798,D1284&gt;=15),1)</f>
        <v>1</v>
      </c>
      <c r="H1284" s="86">
        <f t="shared" si="40"/>
        <v>111</v>
      </c>
      <c r="I1284" t="str" cm="1">
        <f t="array" ref="I1284">_xlfn.IFS(H1284&gt;=411,"Platinum Customer",AND(H1284&lt;=411,H1284&gt;311),"Sliver Customer",AND(H1284&lt;=311,H1284&gt;144),"Gold Customer",AND(H1284&lt;=144,H1284&gt;=111),"Brownz Customer")</f>
        <v>Brownz Customer</v>
      </c>
      <c r="J1284" t="str">
        <f t="shared" ref="J1284:J1347" si="41">IF(AND(H1284=444),"Platinum Customer",IF(AND(H1284&lt;444,H1284&gt;=433),"Very Loyal",IF(AND(H1284&lt;433,H1284&gt;=421),"Becoming Loyal",IF(AND(H1284&lt;421,H1284&gt;=344),"Recent Customer",IF(AND(H1284&lt;344,H1284&gt;=323),"Potential Customer",IF(AND(H1284&lt;323,H1284&gt;=311),"Late Bloomer",IF(AND(H1284&lt;311,H1284&gt;=224),"Losing Customer",IF(AND(H1284&lt;224,H1284&gt;=212),"High Risk Customer",IF(AND(H1284&lt;212,H1284&gt;=124),"Almost Lost Customer",IF(AND(H1284&lt;124,H1284&gt;=112),"Evasive Customer",IF(AND(H1284=111),"Lost Customer")))))))))))</f>
        <v>Lost Customer</v>
      </c>
    </row>
    <row r="1285" spans="1:16" x14ac:dyDescent="0.15">
      <c r="A1285" s="73">
        <v>1284</v>
      </c>
      <c r="B1285" s="78">
        <v>3</v>
      </c>
      <c r="C1285" s="84">
        <v>78</v>
      </c>
      <c r="D1285" s="79">
        <v>106.49999999999999</v>
      </c>
      <c r="E1285" cm="1">
        <f t="array" ref="E1285">_xlfn.IFS(C1285&gt;=88,1,AND(C1285&lt;=87,C1285&gt;45),2,AND(C1285&lt;=45,C1285&gt;18),3,AND(C1285&lt;=18,C1285&gt;=0),4)</f>
        <v>2</v>
      </c>
      <c r="F1285" cm="1">
        <f t="array" ref="F1285">_xlfn.IFS(B1285&gt;=7,4,AND(B1285&lt;=7,B1285&gt;5),3,AND(B1285&lt;=5,B1285&gt;4),2,AND(B1285&lt;=4,B1285&gt;=1),1)</f>
        <v>1</v>
      </c>
      <c r="G1285" cm="1">
        <f t="array" ref="G1285">_xlfn.IFS(D1285&gt;=4124,4,AND(D1285&lt;=4124,D1285&gt;2799),3,AND(D1285&lt;=2799,D1285&gt;1798),2,AND(D1285&lt;=1798,D1285&gt;=15),1)</f>
        <v>1</v>
      </c>
      <c r="H1285" s="86">
        <f t="shared" si="40"/>
        <v>211</v>
      </c>
      <c r="I1285" t="str" cm="1">
        <f t="array" ref="I1285">_xlfn.IFS(H1285&gt;=411,"Platinum Customer",AND(H1285&lt;=411,H1285&gt;311),"Sliver Customer",AND(H1285&lt;=311,H1285&gt;144),"Gold Customer",AND(H1285&lt;=144,H1285&gt;=111),"Brownz Customer")</f>
        <v>Gold Customer</v>
      </c>
      <c r="J1285" t="str">
        <f t="shared" si="41"/>
        <v>Almost Lost Customer</v>
      </c>
    </row>
    <row r="1286" spans="1:16" x14ac:dyDescent="0.15">
      <c r="A1286" s="73">
        <v>1285</v>
      </c>
      <c r="B1286" s="78">
        <v>7</v>
      </c>
      <c r="C1286" s="84">
        <v>118</v>
      </c>
      <c r="D1286" s="79">
        <v>5553.4</v>
      </c>
      <c r="E1286" cm="1">
        <f t="array" ref="E1286">_xlfn.IFS(C1286&gt;=88,1,AND(C1286&lt;=87,C1286&gt;45),2,AND(C1286&lt;=45,C1286&gt;18),3,AND(C1286&lt;=18,C1286&gt;=0),4)</f>
        <v>1</v>
      </c>
      <c r="F1286" cm="1">
        <f t="array" ref="F1286">_xlfn.IFS(B1286&gt;=7,4,AND(B1286&lt;=7,B1286&gt;5),3,AND(B1286&lt;=5,B1286&gt;4),2,AND(B1286&lt;=4,B1286&gt;=1),1)</f>
        <v>4</v>
      </c>
      <c r="G1286" cm="1">
        <f t="array" ref="G1286">_xlfn.IFS(D1286&gt;=4124,4,AND(D1286&lt;=4124,D1286&gt;2799),3,AND(D1286&lt;=2799,D1286&gt;1798),2,AND(D1286&lt;=1798,D1286&gt;=15),1)</f>
        <v>4</v>
      </c>
      <c r="H1286" s="86">
        <f t="shared" si="40"/>
        <v>144</v>
      </c>
      <c r="I1286" t="str" cm="1">
        <f t="array" ref="I1286">_xlfn.IFS(H1286&gt;=411,"Platinum Customer",AND(H1286&lt;=411,H1286&gt;311),"Sliver Customer",AND(H1286&lt;=311,H1286&gt;144),"Gold Customer",AND(H1286&lt;=144,H1286&gt;=111),"Brownz Customer")</f>
        <v>Brownz Customer</v>
      </c>
      <c r="J1286" t="str">
        <f t="shared" si="41"/>
        <v>Almost Lost Customer</v>
      </c>
    </row>
    <row r="1287" spans="1:16" x14ac:dyDescent="0.15">
      <c r="A1287" s="73">
        <v>1286</v>
      </c>
      <c r="B1287" s="78">
        <v>7</v>
      </c>
      <c r="C1287" s="84">
        <v>51</v>
      </c>
      <c r="D1287" s="79">
        <v>2415.2399999999998</v>
      </c>
      <c r="E1287" cm="1">
        <f t="array" ref="E1287">_xlfn.IFS(C1287&gt;=88,1,AND(C1287&lt;=87,C1287&gt;45),2,AND(C1287&lt;=45,C1287&gt;18),3,AND(C1287&lt;=18,C1287&gt;=0),4)</f>
        <v>2</v>
      </c>
      <c r="F1287" cm="1">
        <f t="array" ref="F1287">_xlfn.IFS(B1287&gt;=7,4,AND(B1287&lt;=7,B1287&gt;5),3,AND(B1287&lt;=5,B1287&gt;4),2,AND(B1287&lt;=4,B1287&gt;=1),1)</f>
        <v>4</v>
      </c>
      <c r="G1287" cm="1">
        <f t="array" ref="G1287">_xlfn.IFS(D1287&gt;=4124,4,AND(D1287&lt;=4124,D1287&gt;2799),3,AND(D1287&lt;=2799,D1287&gt;1798),2,AND(D1287&lt;=1798,D1287&gt;=15),1)</f>
        <v>2</v>
      </c>
      <c r="H1287" s="86">
        <f t="shared" si="40"/>
        <v>242</v>
      </c>
      <c r="I1287" t="str" cm="1">
        <f t="array" ref="I1287">_xlfn.IFS(H1287&gt;=411,"Platinum Customer",AND(H1287&lt;=411,H1287&gt;311),"Sliver Customer",AND(H1287&lt;=311,H1287&gt;144),"Gold Customer",AND(H1287&lt;=144,H1287&gt;=111),"Brownz Customer")</f>
        <v>Gold Customer</v>
      </c>
      <c r="J1287" t="str">
        <f t="shared" si="41"/>
        <v>Losing Customer</v>
      </c>
    </row>
    <row r="1288" spans="1:16" x14ac:dyDescent="0.15">
      <c r="A1288" s="73">
        <v>1287</v>
      </c>
      <c r="B1288" s="78">
        <v>7</v>
      </c>
      <c r="C1288" s="84">
        <v>67</v>
      </c>
      <c r="D1288" s="79">
        <v>5456.9699999999993</v>
      </c>
      <c r="E1288" cm="1">
        <f t="array" ref="E1288">_xlfn.IFS(C1288&gt;=88,1,AND(C1288&lt;=87,C1288&gt;45),2,AND(C1288&lt;=45,C1288&gt;18),3,AND(C1288&lt;=18,C1288&gt;=0),4)</f>
        <v>2</v>
      </c>
      <c r="F1288" cm="1">
        <f t="array" ref="F1288">_xlfn.IFS(B1288&gt;=7,4,AND(B1288&lt;=7,B1288&gt;5),3,AND(B1288&lt;=5,B1288&gt;4),2,AND(B1288&lt;=4,B1288&gt;=1),1)</f>
        <v>4</v>
      </c>
      <c r="G1288" cm="1">
        <f t="array" ref="G1288">_xlfn.IFS(D1288&gt;=4124,4,AND(D1288&lt;=4124,D1288&gt;2799),3,AND(D1288&lt;=2799,D1288&gt;1798),2,AND(D1288&lt;=1798,D1288&gt;=15),1)</f>
        <v>4</v>
      </c>
      <c r="H1288" s="86">
        <f t="shared" si="40"/>
        <v>244</v>
      </c>
      <c r="I1288" t="str" cm="1">
        <f t="array" ref="I1288">_xlfn.IFS(H1288&gt;=411,"Platinum Customer",AND(H1288&lt;=411,H1288&gt;311),"Sliver Customer",AND(H1288&lt;=311,H1288&gt;144),"Gold Customer",AND(H1288&lt;=144,H1288&gt;=111),"Brownz Customer")</f>
        <v>Gold Customer</v>
      </c>
      <c r="J1288" t="str">
        <f t="shared" si="41"/>
        <v>Losing Customer</v>
      </c>
    </row>
    <row r="1289" spans="1:16" x14ac:dyDescent="0.15">
      <c r="A1289" s="73">
        <v>1288</v>
      </c>
      <c r="B1289" s="78">
        <v>4</v>
      </c>
      <c r="C1289" s="84">
        <v>22</v>
      </c>
      <c r="D1289" s="79">
        <v>1524.5800000000002</v>
      </c>
      <c r="E1289" cm="1">
        <f t="array" ref="E1289">_xlfn.IFS(C1289&gt;=88,1,AND(C1289&lt;=87,C1289&gt;45),2,AND(C1289&lt;=45,C1289&gt;18),3,AND(C1289&lt;=18,C1289&gt;=0),4)</f>
        <v>3</v>
      </c>
      <c r="F1289" cm="1">
        <f t="array" ref="F1289">_xlfn.IFS(B1289&gt;=7,4,AND(B1289&lt;=7,B1289&gt;5),3,AND(B1289&lt;=5,B1289&gt;4),2,AND(B1289&lt;=4,B1289&gt;=1),1)</f>
        <v>1</v>
      </c>
      <c r="G1289" cm="1">
        <f t="array" ref="G1289">_xlfn.IFS(D1289&gt;=4124,4,AND(D1289&lt;=4124,D1289&gt;2799),3,AND(D1289&lt;=2799,D1289&gt;1798),2,AND(D1289&lt;=1798,D1289&gt;=15),1)</f>
        <v>1</v>
      </c>
      <c r="H1289" s="86">
        <f t="shared" si="40"/>
        <v>311</v>
      </c>
      <c r="I1289" t="str" cm="1">
        <f t="array" ref="I1289">_xlfn.IFS(H1289&gt;=411,"Platinum Customer",AND(H1289&lt;=411,H1289&gt;311),"Sliver Customer",AND(H1289&lt;=311,H1289&gt;144),"Gold Customer",AND(H1289&lt;=144,H1289&gt;=111),"Brownz Customer")</f>
        <v>Gold Customer</v>
      </c>
      <c r="J1289" t="str">
        <f t="shared" si="41"/>
        <v>Late Bloomer</v>
      </c>
    </row>
    <row r="1290" spans="1:16" x14ac:dyDescent="0.15">
      <c r="A1290" s="73">
        <v>1289</v>
      </c>
      <c r="B1290" s="78">
        <v>6</v>
      </c>
      <c r="C1290" s="84">
        <v>11</v>
      </c>
      <c r="D1290" s="79">
        <v>3940.48</v>
      </c>
      <c r="E1290" cm="1">
        <f t="array" ref="E1290">_xlfn.IFS(C1290&gt;=88,1,AND(C1290&lt;=87,C1290&gt;45),2,AND(C1290&lt;=45,C1290&gt;18),3,AND(C1290&lt;=18,C1290&gt;=0),4)</f>
        <v>4</v>
      </c>
      <c r="F1290" cm="1">
        <f t="array" ref="F1290">_xlfn.IFS(B1290&gt;=7,4,AND(B1290&lt;=7,B1290&gt;5),3,AND(B1290&lt;=5,B1290&gt;4),2,AND(B1290&lt;=4,B1290&gt;=1),1)</f>
        <v>3</v>
      </c>
      <c r="G1290" cm="1">
        <f t="array" ref="G1290">_xlfn.IFS(D1290&gt;=4124,4,AND(D1290&lt;=4124,D1290&gt;2799),3,AND(D1290&lt;=2799,D1290&gt;1798),2,AND(D1290&lt;=1798,D1290&gt;=15),1)</f>
        <v>3</v>
      </c>
      <c r="H1290" s="86">
        <f t="shared" si="40"/>
        <v>433</v>
      </c>
      <c r="I1290" t="str" cm="1">
        <f t="array" ref="I1290">_xlfn.IFS(H1290&gt;=411,"Platinum Customer",AND(H1290&lt;=411,H1290&gt;311),"Sliver Customer",AND(H1290&lt;=311,H1290&gt;144),"Gold Customer",AND(H1290&lt;=144,H1290&gt;=111),"Brownz Customer")</f>
        <v>Platinum Customer</v>
      </c>
      <c r="J1290" t="str">
        <f t="shared" si="41"/>
        <v>Very Loyal</v>
      </c>
    </row>
    <row r="1291" spans="1:16" x14ac:dyDescent="0.15">
      <c r="A1291" s="73">
        <v>1290</v>
      </c>
      <c r="B1291" s="78">
        <v>9</v>
      </c>
      <c r="C1291" s="84">
        <v>44</v>
      </c>
      <c r="D1291" s="79">
        <v>7616.0400000000009</v>
      </c>
      <c r="E1291" cm="1">
        <f t="array" ref="E1291">_xlfn.IFS(C1291&gt;=88,1,AND(C1291&lt;=87,C1291&gt;45),2,AND(C1291&lt;=45,C1291&gt;18),3,AND(C1291&lt;=18,C1291&gt;=0),4)</f>
        <v>3</v>
      </c>
      <c r="F1291" cm="1">
        <f t="array" ref="F1291">_xlfn.IFS(B1291&gt;=7,4,AND(B1291&lt;=7,B1291&gt;5),3,AND(B1291&lt;=5,B1291&gt;4),2,AND(B1291&lt;=4,B1291&gt;=1),1)</f>
        <v>4</v>
      </c>
      <c r="G1291" cm="1">
        <f t="array" ref="G1291">_xlfn.IFS(D1291&gt;=4124,4,AND(D1291&lt;=4124,D1291&gt;2799),3,AND(D1291&lt;=2799,D1291&gt;1798),2,AND(D1291&lt;=1798,D1291&gt;=15),1)</f>
        <v>4</v>
      </c>
      <c r="H1291" s="86">
        <f t="shared" si="40"/>
        <v>344</v>
      </c>
      <c r="I1291" t="str" cm="1">
        <f t="array" ref="I1291">_xlfn.IFS(H1291&gt;=411,"Platinum Customer",AND(H1291&lt;=411,H1291&gt;311),"Sliver Customer",AND(H1291&lt;=311,H1291&gt;144),"Gold Customer",AND(H1291&lt;=144,H1291&gt;=111),"Brownz Customer")</f>
        <v>Sliver Customer</v>
      </c>
      <c r="J1291" t="str">
        <f t="shared" si="41"/>
        <v>Recent Customer</v>
      </c>
    </row>
    <row r="1292" spans="1:16" x14ac:dyDescent="0.15">
      <c r="A1292" s="73">
        <v>1291</v>
      </c>
      <c r="B1292" s="78">
        <v>7</v>
      </c>
      <c r="C1292" s="84">
        <v>16</v>
      </c>
      <c r="D1292" s="79">
        <v>5147.26</v>
      </c>
      <c r="E1292" cm="1">
        <f t="array" ref="E1292">_xlfn.IFS(C1292&gt;=88,1,AND(C1292&lt;=87,C1292&gt;45),2,AND(C1292&lt;=45,C1292&gt;18),3,AND(C1292&lt;=18,C1292&gt;=0),4)</f>
        <v>4</v>
      </c>
      <c r="F1292" cm="1">
        <f t="array" ref="F1292">_xlfn.IFS(B1292&gt;=7,4,AND(B1292&lt;=7,B1292&gt;5),3,AND(B1292&lt;=5,B1292&gt;4),2,AND(B1292&lt;=4,B1292&gt;=1),1)</f>
        <v>4</v>
      </c>
      <c r="G1292" cm="1">
        <f t="array" ref="G1292">_xlfn.IFS(D1292&gt;=4124,4,AND(D1292&lt;=4124,D1292&gt;2799),3,AND(D1292&lt;=2799,D1292&gt;1798),2,AND(D1292&lt;=1798,D1292&gt;=15),1)</f>
        <v>4</v>
      </c>
      <c r="H1292" s="86">
        <f t="shared" si="40"/>
        <v>444</v>
      </c>
      <c r="I1292" t="str" cm="1">
        <f t="array" ref="I1292">_xlfn.IFS(H1292&gt;=411,"Platinum Customer",AND(H1292&lt;=411,H1292&gt;311),"Sliver Customer",AND(H1292&lt;=311,H1292&gt;144),"Gold Customer",AND(H1292&lt;=144,H1292&gt;=111),"Brownz Customer")</f>
        <v>Platinum Customer</v>
      </c>
      <c r="J1292" t="str">
        <f t="shared" si="41"/>
        <v>Platinum Customer</v>
      </c>
      <c r="L1292" t="str">
        <f>VLOOKUP(A1292,CustomerDemographic!$A:$D,2,FALSE)</f>
        <v>Warner</v>
      </c>
      <c r="M1292" t="str">
        <f>VLOOKUP(A1292,CustomerDemographic!$A:$D,3,FALSE)</f>
        <v>Zuker</v>
      </c>
      <c r="N1292">
        <f>VLOOKUP(A1292,CustomerAddress!$A:$F,3,FALSE)</f>
        <v>4304</v>
      </c>
      <c r="O1292" t="str">
        <f>VLOOKUP(A1292,CustomerAddress!$A:$F,2,FALSE)</f>
        <v>8 Kinsman Alley</v>
      </c>
      <c r="P1292" t="str">
        <f>VLOOKUP(A1292,CustomerAddress!$A:$F,4,FALSE)</f>
        <v>QLD</v>
      </c>
    </row>
    <row r="1293" spans="1:16" x14ac:dyDescent="0.15">
      <c r="A1293" s="73">
        <v>1292</v>
      </c>
      <c r="B1293" s="78">
        <v>5</v>
      </c>
      <c r="C1293" s="84">
        <v>31</v>
      </c>
      <c r="D1293" s="79">
        <v>3607.66</v>
      </c>
      <c r="E1293" cm="1">
        <f t="array" ref="E1293">_xlfn.IFS(C1293&gt;=88,1,AND(C1293&lt;=87,C1293&gt;45),2,AND(C1293&lt;=45,C1293&gt;18),3,AND(C1293&lt;=18,C1293&gt;=0),4)</f>
        <v>3</v>
      </c>
      <c r="F1293" cm="1">
        <f t="array" ref="F1293">_xlfn.IFS(B1293&gt;=7,4,AND(B1293&lt;=7,B1293&gt;5),3,AND(B1293&lt;=5,B1293&gt;4),2,AND(B1293&lt;=4,B1293&gt;=1),1)</f>
        <v>2</v>
      </c>
      <c r="G1293" cm="1">
        <f t="array" ref="G1293">_xlfn.IFS(D1293&gt;=4124,4,AND(D1293&lt;=4124,D1293&gt;2799),3,AND(D1293&lt;=2799,D1293&gt;1798),2,AND(D1293&lt;=1798,D1293&gt;=15),1)</f>
        <v>3</v>
      </c>
      <c r="H1293" s="86">
        <f t="shared" si="40"/>
        <v>323</v>
      </c>
      <c r="I1293" t="str" cm="1">
        <f t="array" ref="I1293">_xlfn.IFS(H1293&gt;=411,"Platinum Customer",AND(H1293&lt;=411,H1293&gt;311),"Sliver Customer",AND(H1293&lt;=311,H1293&gt;144),"Gold Customer",AND(H1293&lt;=144,H1293&gt;=111),"Brownz Customer")</f>
        <v>Sliver Customer</v>
      </c>
      <c r="J1293" t="str">
        <f t="shared" si="41"/>
        <v>Potential Customer</v>
      </c>
    </row>
    <row r="1294" spans="1:16" x14ac:dyDescent="0.15">
      <c r="A1294" s="73">
        <v>1293</v>
      </c>
      <c r="B1294" s="78">
        <v>5</v>
      </c>
      <c r="C1294" s="84">
        <v>239</v>
      </c>
      <c r="D1294" s="79">
        <v>4736.6899999999987</v>
      </c>
      <c r="E1294" cm="1">
        <f t="array" ref="E1294">_xlfn.IFS(C1294&gt;=88,1,AND(C1294&lt;=87,C1294&gt;45),2,AND(C1294&lt;=45,C1294&gt;18),3,AND(C1294&lt;=18,C1294&gt;=0),4)</f>
        <v>1</v>
      </c>
      <c r="F1294" cm="1">
        <f t="array" ref="F1294">_xlfn.IFS(B1294&gt;=7,4,AND(B1294&lt;=7,B1294&gt;5),3,AND(B1294&lt;=5,B1294&gt;4),2,AND(B1294&lt;=4,B1294&gt;=1),1)</f>
        <v>2</v>
      </c>
      <c r="G1294" cm="1">
        <f t="array" ref="G1294">_xlfn.IFS(D1294&gt;=4124,4,AND(D1294&lt;=4124,D1294&gt;2799),3,AND(D1294&lt;=2799,D1294&gt;1798),2,AND(D1294&lt;=1798,D1294&gt;=15),1)</f>
        <v>4</v>
      </c>
      <c r="H1294" s="86">
        <f t="shared" si="40"/>
        <v>124</v>
      </c>
      <c r="I1294" t="str" cm="1">
        <f t="array" ref="I1294">_xlfn.IFS(H1294&gt;=411,"Platinum Customer",AND(H1294&lt;=411,H1294&gt;311),"Sliver Customer",AND(H1294&lt;=311,H1294&gt;144),"Gold Customer",AND(H1294&lt;=144,H1294&gt;=111),"Brownz Customer")</f>
        <v>Brownz Customer</v>
      </c>
      <c r="J1294" t="str">
        <f t="shared" si="41"/>
        <v>Almost Lost Customer</v>
      </c>
    </row>
    <row r="1295" spans="1:16" x14ac:dyDescent="0.15">
      <c r="A1295" s="73">
        <v>1294</v>
      </c>
      <c r="B1295" s="78">
        <v>3</v>
      </c>
      <c r="C1295" s="84">
        <v>176</v>
      </c>
      <c r="D1295" s="79">
        <v>917.31999999999994</v>
      </c>
      <c r="E1295" cm="1">
        <f t="array" ref="E1295">_xlfn.IFS(C1295&gt;=88,1,AND(C1295&lt;=87,C1295&gt;45),2,AND(C1295&lt;=45,C1295&gt;18),3,AND(C1295&lt;=18,C1295&gt;=0),4)</f>
        <v>1</v>
      </c>
      <c r="F1295" cm="1">
        <f t="array" ref="F1295">_xlfn.IFS(B1295&gt;=7,4,AND(B1295&lt;=7,B1295&gt;5),3,AND(B1295&lt;=5,B1295&gt;4),2,AND(B1295&lt;=4,B1295&gt;=1),1)</f>
        <v>1</v>
      </c>
      <c r="G1295" cm="1">
        <f t="array" ref="G1295">_xlfn.IFS(D1295&gt;=4124,4,AND(D1295&lt;=4124,D1295&gt;2799),3,AND(D1295&lt;=2799,D1295&gt;1798),2,AND(D1295&lt;=1798,D1295&gt;=15),1)</f>
        <v>1</v>
      </c>
      <c r="H1295" s="86">
        <f t="shared" si="40"/>
        <v>111</v>
      </c>
      <c r="I1295" t="str" cm="1">
        <f t="array" ref="I1295">_xlfn.IFS(H1295&gt;=411,"Platinum Customer",AND(H1295&lt;=411,H1295&gt;311),"Sliver Customer",AND(H1295&lt;=311,H1295&gt;144),"Gold Customer",AND(H1295&lt;=144,H1295&gt;=111),"Brownz Customer")</f>
        <v>Brownz Customer</v>
      </c>
      <c r="J1295" t="str">
        <f t="shared" si="41"/>
        <v>Lost Customer</v>
      </c>
    </row>
    <row r="1296" spans="1:16" x14ac:dyDescent="0.15">
      <c r="A1296" s="73">
        <v>1295</v>
      </c>
      <c r="B1296" s="78">
        <v>6</v>
      </c>
      <c r="C1296" s="84">
        <v>29</v>
      </c>
      <c r="D1296" s="79">
        <v>1882.9</v>
      </c>
      <c r="E1296" cm="1">
        <f t="array" ref="E1296">_xlfn.IFS(C1296&gt;=88,1,AND(C1296&lt;=87,C1296&gt;45),2,AND(C1296&lt;=45,C1296&gt;18),3,AND(C1296&lt;=18,C1296&gt;=0),4)</f>
        <v>3</v>
      </c>
      <c r="F1296" cm="1">
        <f t="array" ref="F1296">_xlfn.IFS(B1296&gt;=7,4,AND(B1296&lt;=7,B1296&gt;5),3,AND(B1296&lt;=5,B1296&gt;4),2,AND(B1296&lt;=4,B1296&gt;=1),1)</f>
        <v>3</v>
      </c>
      <c r="G1296" cm="1">
        <f t="array" ref="G1296">_xlfn.IFS(D1296&gt;=4124,4,AND(D1296&lt;=4124,D1296&gt;2799),3,AND(D1296&lt;=2799,D1296&gt;1798),2,AND(D1296&lt;=1798,D1296&gt;=15),1)</f>
        <v>2</v>
      </c>
      <c r="H1296" s="86">
        <f t="shared" si="40"/>
        <v>332</v>
      </c>
      <c r="I1296" t="str" cm="1">
        <f t="array" ref="I1296">_xlfn.IFS(H1296&gt;=411,"Platinum Customer",AND(H1296&lt;=411,H1296&gt;311),"Sliver Customer",AND(H1296&lt;=311,H1296&gt;144),"Gold Customer",AND(H1296&lt;=144,H1296&gt;=111),"Brownz Customer")</f>
        <v>Sliver Customer</v>
      </c>
      <c r="J1296" t="str">
        <f t="shared" si="41"/>
        <v>Potential Customer</v>
      </c>
    </row>
    <row r="1297" spans="1:16" x14ac:dyDescent="0.15">
      <c r="A1297" s="73">
        <v>1296</v>
      </c>
      <c r="B1297" s="78">
        <v>4</v>
      </c>
      <c r="C1297" s="84">
        <v>130</v>
      </c>
      <c r="D1297" s="79">
        <v>2793.2700000000004</v>
      </c>
      <c r="E1297" cm="1">
        <f t="array" ref="E1297">_xlfn.IFS(C1297&gt;=88,1,AND(C1297&lt;=87,C1297&gt;45),2,AND(C1297&lt;=45,C1297&gt;18),3,AND(C1297&lt;=18,C1297&gt;=0),4)</f>
        <v>1</v>
      </c>
      <c r="F1297" cm="1">
        <f t="array" ref="F1297">_xlfn.IFS(B1297&gt;=7,4,AND(B1297&lt;=7,B1297&gt;5),3,AND(B1297&lt;=5,B1297&gt;4),2,AND(B1297&lt;=4,B1297&gt;=1),1)</f>
        <v>1</v>
      </c>
      <c r="G1297" cm="1">
        <f t="array" ref="G1297">_xlfn.IFS(D1297&gt;=4124,4,AND(D1297&lt;=4124,D1297&gt;2799),3,AND(D1297&lt;=2799,D1297&gt;1798),2,AND(D1297&lt;=1798,D1297&gt;=15),1)</f>
        <v>2</v>
      </c>
      <c r="H1297" s="86">
        <f t="shared" si="40"/>
        <v>112</v>
      </c>
      <c r="I1297" t="str" cm="1">
        <f t="array" ref="I1297">_xlfn.IFS(H1297&gt;=411,"Platinum Customer",AND(H1297&lt;=411,H1297&gt;311),"Sliver Customer",AND(H1297&lt;=311,H1297&gt;144),"Gold Customer",AND(H1297&lt;=144,H1297&gt;=111),"Brownz Customer")</f>
        <v>Brownz Customer</v>
      </c>
      <c r="J1297" t="str">
        <f t="shared" si="41"/>
        <v>Evasive Customer</v>
      </c>
    </row>
    <row r="1298" spans="1:16" x14ac:dyDescent="0.15">
      <c r="A1298" s="73">
        <v>1297</v>
      </c>
      <c r="B1298" s="78">
        <v>6</v>
      </c>
      <c r="C1298" s="84">
        <v>2</v>
      </c>
      <c r="D1298" s="79">
        <v>2424.5300000000002</v>
      </c>
      <c r="E1298" cm="1">
        <f t="array" ref="E1298">_xlfn.IFS(C1298&gt;=88,1,AND(C1298&lt;=87,C1298&gt;45),2,AND(C1298&lt;=45,C1298&gt;18),3,AND(C1298&lt;=18,C1298&gt;=0),4)</f>
        <v>4</v>
      </c>
      <c r="F1298" cm="1">
        <f t="array" ref="F1298">_xlfn.IFS(B1298&gt;=7,4,AND(B1298&lt;=7,B1298&gt;5),3,AND(B1298&lt;=5,B1298&gt;4),2,AND(B1298&lt;=4,B1298&gt;=1),1)</f>
        <v>3</v>
      </c>
      <c r="G1298" cm="1">
        <f t="array" ref="G1298">_xlfn.IFS(D1298&gt;=4124,4,AND(D1298&lt;=4124,D1298&gt;2799),3,AND(D1298&lt;=2799,D1298&gt;1798),2,AND(D1298&lt;=1798,D1298&gt;=15),1)</f>
        <v>2</v>
      </c>
      <c r="H1298" s="86">
        <f t="shared" si="40"/>
        <v>432</v>
      </c>
      <c r="I1298" t="str" cm="1">
        <f t="array" ref="I1298">_xlfn.IFS(H1298&gt;=411,"Platinum Customer",AND(H1298&lt;=411,H1298&gt;311),"Sliver Customer",AND(H1298&lt;=311,H1298&gt;144),"Gold Customer",AND(H1298&lt;=144,H1298&gt;=111),"Brownz Customer")</f>
        <v>Platinum Customer</v>
      </c>
      <c r="J1298" t="str">
        <f t="shared" si="41"/>
        <v>Becoming Loyal</v>
      </c>
    </row>
    <row r="1299" spans="1:16" x14ac:dyDescent="0.15">
      <c r="A1299" s="73">
        <v>1298</v>
      </c>
      <c r="B1299" s="78">
        <v>5</v>
      </c>
      <c r="C1299" s="84">
        <v>141</v>
      </c>
      <c r="D1299" s="79">
        <v>4113.3599999999997</v>
      </c>
      <c r="E1299" cm="1">
        <f t="array" ref="E1299">_xlfn.IFS(C1299&gt;=88,1,AND(C1299&lt;=87,C1299&gt;45),2,AND(C1299&lt;=45,C1299&gt;18),3,AND(C1299&lt;=18,C1299&gt;=0),4)</f>
        <v>1</v>
      </c>
      <c r="F1299" cm="1">
        <f t="array" ref="F1299">_xlfn.IFS(B1299&gt;=7,4,AND(B1299&lt;=7,B1299&gt;5),3,AND(B1299&lt;=5,B1299&gt;4),2,AND(B1299&lt;=4,B1299&gt;=1),1)</f>
        <v>2</v>
      </c>
      <c r="G1299" cm="1">
        <f t="array" ref="G1299">_xlfn.IFS(D1299&gt;=4124,4,AND(D1299&lt;=4124,D1299&gt;2799),3,AND(D1299&lt;=2799,D1299&gt;1798),2,AND(D1299&lt;=1798,D1299&gt;=15),1)</f>
        <v>3</v>
      </c>
      <c r="H1299" s="86">
        <f t="shared" si="40"/>
        <v>123</v>
      </c>
      <c r="I1299" t="str" cm="1">
        <f t="array" ref="I1299">_xlfn.IFS(H1299&gt;=411,"Platinum Customer",AND(H1299&lt;=411,H1299&gt;311),"Sliver Customer",AND(H1299&lt;=311,H1299&gt;144),"Gold Customer",AND(H1299&lt;=144,H1299&gt;=111),"Brownz Customer")</f>
        <v>Brownz Customer</v>
      </c>
      <c r="J1299" t="str">
        <f t="shared" si="41"/>
        <v>Evasive Customer</v>
      </c>
    </row>
    <row r="1300" spans="1:16" x14ac:dyDescent="0.15">
      <c r="A1300" s="73">
        <v>1299</v>
      </c>
      <c r="B1300" s="78">
        <v>7</v>
      </c>
      <c r="C1300" s="84">
        <v>6</v>
      </c>
      <c r="D1300" s="79">
        <v>5957.7799999999988</v>
      </c>
      <c r="E1300" cm="1">
        <f t="array" ref="E1300">_xlfn.IFS(C1300&gt;=88,1,AND(C1300&lt;=87,C1300&gt;45),2,AND(C1300&lt;=45,C1300&gt;18),3,AND(C1300&lt;=18,C1300&gt;=0),4)</f>
        <v>4</v>
      </c>
      <c r="F1300" cm="1">
        <f t="array" ref="F1300">_xlfn.IFS(B1300&gt;=7,4,AND(B1300&lt;=7,B1300&gt;5),3,AND(B1300&lt;=5,B1300&gt;4),2,AND(B1300&lt;=4,B1300&gt;=1),1)</f>
        <v>4</v>
      </c>
      <c r="G1300" cm="1">
        <f t="array" ref="G1300">_xlfn.IFS(D1300&gt;=4124,4,AND(D1300&lt;=4124,D1300&gt;2799),3,AND(D1300&lt;=2799,D1300&gt;1798),2,AND(D1300&lt;=1798,D1300&gt;=15),1)</f>
        <v>4</v>
      </c>
      <c r="H1300" s="86">
        <f t="shared" si="40"/>
        <v>444</v>
      </c>
      <c r="I1300" t="str" cm="1">
        <f t="array" ref="I1300">_xlfn.IFS(H1300&gt;=411,"Platinum Customer",AND(H1300&lt;=411,H1300&gt;311),"Sliver Customer",AND(H1300&lt;=311,H1300&gt;144),"Gold Customer",AND(H1300&lt;=144,H1300&gt;=111),"Brownz Customer")</f>
        <v>Platinum Customer</v>
      </c>
      <c r="J1300" t="str">
        <f t="shared" si="41"/>
        <v>Platinum Customer</v>
      </c>
      <c r="L1300" t="str">
        <f>VLOOKUP(A1300,CustomerDemographic!$A:$D,2,FALSE)</f>
        <v>Maddy</v>
      </c>
      <c r="M1300" t="str">
        <f>VLOOKUP(A1300,CustomerDemographic!$A:$D,3,FALSE)</f>
        <v>Aiskovitch</v>
      </c>
      <c r="N1300">
        <f>VLOOKUP(A1300,CustomerAddress!$A:$F,3,FALSE)</f>
        <v>4051</v>
      </c>
      <c r="O1300" t="str">
        <f>VLOOKUP(A1300,CustomerAddress!$A:$F,2,FALSE)</f>
        <v>36072 Lakewood Gardens Court</v>
      </c>
      <c r="P1300" t="str">
        <f>VLOOKUP(A1300,CustomerAddress!$A:$F,4,FALSE)</f>
        <v>QLD</v>
      </c>
    </row>
    <row r="1301" spans="1:16" x14ac:dyDescent="0.15">
      <c r="A1301" s="73">
        <v>1300</v>
      </c>
      <c r="B1301" s="78">
        <v>6</v>
      </c>
      <c r="C1301" s="84">
        <v>20</v>
      </c>
      <c r="D1301" s="79">
        <v>6148.619999999999</v>
      </c>
      <c r="E1301" cm="1">
        <f t="array" ref="E1301">_xlfn.IFS(C1301&gt;=88,1,AND(C1301&lt;=87,C1301&gt;45),2,AND(C1301&lt;=45,C1301&gt;18),3,AND(C1301&lt;=18,C1301&gt;=0),4)</f>
        <v>3</v>
      </c>
      <c r="F1301" cm="1">
        <f t="array" ref="F1301">_xlfn.IFS(B1301&gt;=7,4,AND(B1301&lt;=7,B1301&gt;5),3,AND(B1301&lt;=5,B1301&gt;4),2,AND(B1301&lt;=4,B1301&gt;=1),1)</f>
        <v>3</v>
      </c>
      <c r="G1301" cm="1">
        <f t="array" ref="G1301">_xlfn.IFS(D1301&gt;=4124,4,AND(D1301&lt;=4124,D1301&gt;2799),3,AND(D1301&lt;=2799,D1301&gt;1798),2,AND(D1301&lt;=1798,D1301&gt;=15),1)</f>
        <v>4</v>
      </c>
      <c r="H1301" s="86">
        <f t="shared" si="40"/>
        <v>334</v>
      </c>
      <c r="I1301" t="str" cm="1">
        <f t="array" ref="I1301">_xlfn.IFS(H1301&gt;=411,"Platinum Customer",AND(H1301&lt;=411,H1301&gt;311),"Sliver Customer",AND(H1301&lt;=311,H1301&gt;144),"Gold Customer",AND(H1301&lt;=144,H1301&gt;=111),"Brownz Customer")</f>
        <v>Sliver Customer</v>
      </c>
      <c r="J1301" t="str">
        <f t="shared" si="41"/>
        <v>Potential Customer</v>
      </c>
    </row>
    <row r="1302" spans="1:16" x14ac:dyDescent="0.15">
      <c r="A1302" s="73">
        <v>1301</v>
      </c>
      <c r="B1302" s="78">
        <v>8</v>
      </c>
      <c r="C1302" s="84">
        <v>12</v>
      </c>
      <c r="D1302" s="79">
        <v>2178.7099999999996</v>
      </c>
      <c r="E1302" cm="1">
        <f t="array" ref="E1302">_xlfn.IFS(C1302&gt;=88,1,AND(C1302&lt;=87,C1302&gt;45),2,AND(C1302&lt;=45,C1302&gt;18),3,AND(C1302&lt;=18,C1302&gt;=0),4)</f>
        <v>4</v>
      </c>
      <c r="F1302" cm="1">
        <f t="array" ref="F1302">_xlfn.IFS(B1302&gt;=7,4,AND(B1302&lt;=7,B1302&gt;5),3,AND(B1302&lt;=5,B1302&gt;4),2,AND(B1302&lt;=4,B1302&gt;=1),1)</f>
        <v>4</v>
      </c>
      <c r="G1302" cm="1">
        <f t="array" ref="G1302">_xlfn.IFS(D1302&gt;=4124,4,AND(D1302&lt;=4124,D1302&gt;2799),3,AND(D1302&lt;=2799,D1302&gt;1798),2,AND(D1302&lt;=1798,D1302&gt;=15),1)</f>
        <v>2</v>
      </c>
      <c r="H1302" s="86">
        <f t="shared" si="40"/>
        <v>442</v>
      </c>
      <c r="I1302" t="str" cm="1">
        <f t="array" ref="I1302">_xlfn.IFS(H1302&gt;=411,"Platinum Customer",AND(H1302&lt;=411,H1302&gt;311),"Sliver Customer",AND(H1302&lt;=311,H1302&gt;144),"Gold Customer",AND(H1302&lt;=144,H1302&gt;=111),"Brownz Customer")</f>
        <v>Platinum Customer</v>
      </c>
      <c r="J1302" t="str">
        <f t="shared" si="41"/>
        <v>Very Loyal</v>
      </c>
    </row>
    <row r="1303" spans="1:16" x14ac:dyDescent="0.15">
      <c r="A1303" s="73">
        <v>1302</v>
      </c>
      <c r="B1303" s="78">
        <v>13</v>
      </c>
      <c r="C1303" s="84">
        <v>29</v>
      </c>
      <c r="D1303" s="79">
        <v>5336.7300000000014</v>
      </c>
      <c r="E1303" cm="1">
        <f t="array" ref="E1303">_xlfn.IFS(C1303&gt;=88,1,AND(C1303&lt;=87,C1303&gt;45),2,AND(C1303&lt;=45,C1303&gt;18),3,AND(C1303&lt;=18,C1303&gt;=0),4)</f>
        <v>3</v>
      </c>
      <c r="F1303" cm="1">
        <f t="array" ref="F1303">_xlfn.IFS(B1303&gt;=7,4,AND(B1303&lt;=7,B1303&gt;5),3,AND(B1303&lt;=5,B1303&gt;4),2,AND(B1303&lt;=4,B1303&gt;=1),1)</f>
        <v>4</v>
      </c>
      <c r="G1303" cm="1">
        <f t="array" ref="G1303">_xlfn.IFS(D1303&gt;=4124,4,AND(D1303&lt;=4124,D1303&gt;2799),3,AND(D1303&lt;=2799,D1303&gt;1798),2,AND(D1303&lt;=1798,D1303&gt;=15),1)</f>
        <v>4</v>
      </c>
      <c r="H1303" s="86">
        <f t="shared" si="40"/>
        <v>344</v>
      </c>
      <c r="I1303" t="str" cm="1">
        <f t="array" ref="I1303">_xlfn.IFS(H1303&gt;=411,"Platinum Customer",AND(H1303&lt;=411,H1303&gt;311),"Sliver Customer",AND(H1303&lt;=311,H1303&gt;144),"Gold Customer",AND(H1303&lt;=144,H1303&gt;=111),"Brownz Customer")</f>
        <v>Sliver Customer</v>
      </c>
      <c r="J1303" t="str">
        <f t="shared" si="41"/>
        <v>Recent Customer</v>
      </c>
    </row>
    <row r="1304" spans="1:16" x14ac:dyDescent="0.15">
      <c r="A1304" s="73">
        <v>1303</v>
      </c>
      <c r="B1304" s="78">
        <v>6</v>
      </c>
      <c r="C1304" s="84">
        <v>10</v>
      </c>
      <c r="D1304" s="79">
        <v>4352.37</v>
      </c>
      <c r="E1304" cm="1">
        <f t="array" ref="E1304">_xlfn.IFS(C1304&gt;=88,1,AND(C1304&lt;=87,C1304&gt;45),2,AND(C1304&lt;=45,C1304&gt;18),3,AND(C1304&lt;=18,C1304&gt;=0),4)</f>
        <v>4</v>
      </c>
      <c r="F1304" cm="1">
        <f t="array" ref="F1304">_xlfn.IFS(B1304&gt;=7,4,AND(B1304&lt;=7,B1304&gt;5),3,AND(B1304&lt;=5,B1304&gt;4),2,AND(B1304&lt;=4,B1304&gt;=1),1)</f>
        <v>3</v>
      </c>
      <c r="G1304" cm="1">
        <f t="array" ref="G1304">_xlfn.IFS(D1304&gt;=4124,4,AND(D1304&lt;=4124,D1304&gt;2799),3,AND(D1304&lt;=2799,D1304&gt;1798),2,AND(D1304&lt;=1798,D1304&gt;=15),1)</f>
        <v>4</v>
      </c>
      <c r="H1304" s="86">
        <f t="shared" si="40"/>
        <v>434</v>
      </c>
      <c r="I1304" t="str" cm="1">
        <f t="array" ref="I1304">_xlfn.IFS(H1304&gt;=411,"Platinum Customer",AND(H1304&lt;=411,H1304&gt;311),"Sliver Customer",AND(H1304&lt;=311,H1304&gt;144),"Gold Customer",AND(H1304&lt;=144,H1304&gt;=111),"Brownz Customer")</f>
        <v>Platinum Customer</v>
      </c>
      <c r="J1304" t="str">
        <f t="shared" si="41"/>
        <v>Very Loyal</v>
      </c>
    </row>
    <row r="1305" spans="1:16" x14ac:dyDescent="0.15">
      <c r="A1305" s="73">
        <v>1304</v>
      </c>
      <c r="B1305" s="78">
        <v>6</v>
      </c>
      <c r="C1305" s="84">
        <v>3</v>
      </c>
      <c r="D1305" s="79">
        <v>2321.0600000000004</v>
      </c>
      <c r="E1305" cm="1">
        <f t="array" ref="E1305">_xlfn.IFS(C1305&gt;=88,1,AND(C1305&lt;=87,C1305&gt;45),2,AND(C1305&lt;=45,C1305&gt;18),3,AND(C1305&lt;=18,C1305&gt;=0),4)</f>
        <v>4</v>
      </c>
      <c r="F1305" cm="1">
        <f t="array" ref="F1305">_xlfn.IFS(B1305&gt;=7,4,AND(B1305&lt;=7,B1305&gt;5),3,AND(B1305&lt;=5,B1305&gt;4),2,AND(B1305&lt;=4,B1305&gt;=1),1)</f>
        <v>3</v>
      </c>
      <c r="G1305" cm="1">
        <f t="array" ref="G1305">_xlfn.IFS(D1305&gt;=4124,4,AND(D1305&lt;=4124,D1305&gt;2799),3,AND(D1305&lt;=2799,D1305&gt;1798),2,AND(D1305&lt;=1798,D1305&gt;=15),1)</f>
        <v>2</v>
      </c>
      <c r="H1305" s="86">
        <f t="shared" si="40"/>
        <v>432</v>
      </c>
      <c r="I1305" t="str" cm="1">
        <f t="array" ref="I1305">_xlfn.IFS(H1305&gt;=411,"Platinum Customer",AND(H1305&lt;=411,H1305&gt;311),"Sliver Customer",AND(H1305&lt;=311,H1305&gt;144),"Gold Customer",AND(H1305&lt;=144,H1305&gt;=111),"Brownz Customer")</f>
        <v>Platinum Customer</v>
      </c>
      <c r="J1305" t="str">
        <f t="shared" si="41"/>
        <v>Becoming Loyal</v>
      </c>
    </row>
    <row r="1306" spans="1:16" x14ac:dyDescent="0.15">
      <c r="A1306" s="73">
        <v>1305</v>
      </c>
      <c r="B1306" s="78">
        <v>5</v>
      </c>
      <c r="C1306" s="84">
        <v>142</v>
      </c>
      <c r="D1306" s="79">
        <v>2825.0000000000005</v>
      </c>
      <c r="E1306" cm="1">
        <f t="array" ref="E1306">_xlfn.IFS(C1306&gt;=88,1,AND(C1306&lt;=87,C1306&gt;45),2,AND(C1306&lt;=45,C1306&gt;18),3,AND(C1306&lt;=18,C1306&gt;=0),4)</f>
        <v>1</v>
      </c>
      <c r="F1306" cm="1">
        <f t="array" ref="F1306">_xlfn.IFS(B1306&gt;=7,4,AND(B1306&lt;=7,B1306&gt;5),3,AND(B1306&lt;=5,B1306&gt;4),2,AND(B1306&lt;=4,B1306&gt;=1),1)</f>
        <v>2</v>
      </c>
      <c r="G1306" cm="1">
        <f t="array" ref="G1306">_xlfn.IFS(D1306&gt;=4124,4,AND(D1306&lt;=4124,D1306&gt;2799),3,AND(D1306&lt;=2799,D1306&gt;1798),2,AND(D1306&lt;=1798,D1306&gt;=15),1)</f>
        <v>3</v>
      </c>
      <c r="H1306" s="86">
        <f t="shared" si="40"/>
        <v>123</v>
      </c>
      <c r="I1306" t="str" cm="1">
        <f t="array" ref="I1306">_xlfn.IFS(H1306&gt;=411,"Platinum Customer",AND(H1306&lt;=411,H1306&gt;311),"Sliver Customer",AND(H1306&lt;=311,H1306&gt;144),"Gold Customer",AND(H1306&lt;=144,H1306&gt;=111),"Brownz Customer")</f>
        <v>Brownz Customer</v>
      </c>
      <c r="J1306" t="str">
        <f t="shared" si="41"/>
        <v>Evasive Customer</v>
      </c>
    </row>
    <row r="1307" spans="1:16" x14ac:dyDescent="0.15">
      <c r="A1307" s="73">
        <v>1306</v>
      </c>
      <c r="B1307" s="78">
        <v>5</v>
      </c>
      <c r="C1307" s="84">
        <v>136</v>
      </c>
      <c r="D1307" s="79">
        <v>4077.19</v>
      </c>
      <c r="E1307" cm="1">
        <f t="array" ref="E1307">_xlfn.IFS(C1307&gt;=88,1,AND(C1307&lt;=87,C1307&gt;45),2,AND(C1307&lt;=45,C1307&gt;18),3,AND(C1307&lt;=18,C1307&gt;=0),4)</f>
        <v>1</v>
      </c>
      <c r="F1307" cm="1">
        <f t="array" ref="F1307">_xlfn.IFS(B1307&gt;=7,4,AND(B1307&lt;=7,B1307&gt;5),3,AND(B1307&lt;=5,B1307&gt;4),2,AND(B1307&lt;=4,B1307&gt;=1),1)</f>
        <v>2</v>
      </c>
      <c r="G1307" cm="1">
        <f t="array" ref="G1307">_xlfn.IFS(D1307&gt;=4124,4,AND(D1307&lt;=4124,D1307&gt;2799),3,AND(D1307&lt;=2799,D1307&gt;1798),2,AND(D1307&lt;=1798,D1307&gt;=15),1)</f>
        <v>3</v>
      </c>
      <c r="H1307" s="86">
        <f t="shared" si="40"/>
        <v>123</v>
      </c>
      <c r="I1307" t="str" cm="1">
        <f t="array" ref="I1307">_xlfn.IFS(H1307&gt;=411,"Platinum Customer",AND(H1307&lt;=411,H1307&gt;311),"Sliver Customer",AND(H1307&lt;=311,H1307&gt;144),"Gold Customer",AND(H1307&lt;=144,H1307&gt;=111),"Brownz Customer")</f>
        <v>Brownz Customer</v>
      </c>
      <c r="J1307" t="str">
        <f t="shared" si="41"/>
        <v>Evasive Customer</v>
      </c>
    </row>
    <row r="1308" spans="1:16" x14ac:dyDescent="0.15">
      <c r="A1308" s="73">
        <v>1307</v>
      </c>
      <c r="B1308" s="78">
        <v>9</v>
      </c>
      <c r="C1308" s="84">
        <v>90</v>
      </c>
      <c r="D1308" s="79">
        <v>4526.7299999999996</v>
      </c>
      <c r="E1308" cm="1">
        <f t="array" ref="E1308">_xlfn.IFS(C1308&gt;=88,1,AND(C1308&lt;=87,C1308&gt;45),2,AND(C1308&lt;=45,C1308&gt;18),3,AND(C1308&lt;=18,C1308&gt;=0),4)</f>
        <v>1</v>
      </c>
      <c r="F1308" cm="1">
        <f t="array" ref="F1308">_xlfn.IFS(B1308&gt;=7,4,AND(B1308&lt;=7,B1308&gt;5),3,AND(B1308&lt;=5,B1308&gt;4),2,AND(B1308&lt;=4,B1308&gt;=1),1)</f>
        <v>4</v>
      </c>
      <c r="G1308" cm="1">
        <f t="array" ref="G1308">_xlfn.IFS(D1308&gt;=4124,4,AND(D1308&lt;=4124,D1308&gt;2799),3,AND(D1308&lt;=2799,D1308&gt;1798),2,AND(D1308&lt;=1798,D1308&gt;=15),1)</f>
        <v>4</v>
      </c>
      <c r="H1308" s="86">
        <f t="shared" si="40"/>
        <v>144</v>
      </c>
      <c r="I1308" t="str" cm="1">
        <f t="array" ref="I1308">_xlfn.IFS(H1308&gt;=411,"Platinum Customer",AND(H1308&lt;=411,H1308&gt;311),"Sliver Customer",AND(H1308&lt;=311,H1308&gt;144),"Gold Customer",AND(H1308&lt;=144,H1308&gt;=111),"Brownz Customer")</f>
        <v>Brownz Customer</v>
      </c>
      <c r="J1308" t="str">
        <f t="shared" si="41"/>
        <v>Almost Lost Customer</v>
      </c>
    </row>
    <row r="1309" spans="1:16" x14ac:dyDescent="0.15">
      <c r="A1309" s="73">
        <v>1308</v>
      </c>
      <c r="B1309" s="78">
        <v>5</v>
      </c>
      <c r="C1309" s="84">
        <v>15</v>
      </c>
      <c r="D1309" s="79">
        <v>4757.9599999999991</v>
      </c>
      <c r="E1309" cm="1">
        <f t="array" ref="E1309">_xlfn.IFS(C1309&gt;=88,1,AND(C1309&lt;=87,C1309&gt;45),2,AND(C1309&lt;=45,C1309&gt;18),3,AND(C1309&lt;=18,C1309&gt;=0),4)</f>
        <v>4</v>
      </c>
      <c r="F1309" cm="1">
        <f t="array" ref="F1309">_xlfn.IFS(B1309&gt;=7,4,AND(B1309&lt;=7,B1309&gt;5),3,AND(B1309&lt;=5,B1309&gt;4),2,AND(B1309&lt;=4,B1309&gt;=1),1)</f>
        <v>2</v>
      </c>
      <c r="G1309" cm="1">
        <f t="array" ref="G1309">_xlfn.IFS(D1309&gt;=4124,4,AND(D1309&lt;=4124,D1309&gt;2799),3,AND(D1309&lt;=2799,D1309&gt;1798),2,AND(D1309&lt;=1798,D1309&gt;=15),1)</f>
        <v>4</v>
      </c>
      <c r="H1309" s="86">
        <f t="shared" si="40"/>
        <v>424</v>
      </c>
      <c r="I1309" t="str" cm="1">
        <f t="array" ref="I1309">_xlfn.IFS(H1309&gt;=411,"Platinum Customer",AND(H1309&lt;=411,H1309&gt;311),"Sliver Customer",AND(H1309&lt;=311,H1309&gt;144),"Gold Customer",AND(H1309&lt;=144,H1309&gt;=111),"Brownz Customer")</f>
        <v>Platinum Customer</v>
      </c>
      <c r="J1309" t="str">
        <f t="shared" si="41"/>
        <v>Becoming Loyal</v>
      </c>
    </row>
    <row r="1310" spans="1:16" x14ac:dyDescent="0.15">
      <c r="A1310" s="73">
        <v>1309</v>
      </c>
      <c r="B1310" s="78">
        <v>4</v>
      </c>
      <c r="C1310" s="84">
        <v>82</v>
      </c>
      <c r="D1310" s="79">
        <v>1400.3200000000002</v>
      </c>
      <c r="E1310" cm="1">
        <f t="array" ref="E1310">_xlfn.IFS(C1310&gt;=88,1,AND(C1310&lt;=87,C1310&gt;45),2,AND(C1310&lt;=45,C1310&gt;18),3,AND(C1310&lt;=18,C1310&gt;=0),4)</f>
        <v>2</v>
      </c>
      <c r="F1310" cm="1">
        <f t="array" ref="F1310">_xlfn.IFS(B1310&gt;=7,4,AND(B1310&lt;=7,B1310&gt;5),3,AND(B1310&lt;=5,B1310&gt;4),2,AND(B1310&lt;=4,B1310&gt;=1),1)</f>
        <v>1</v>
      </c>
      <c r="G1310" cm="1">
        <f t="array" ref="G1310">_xlfn.IFS(D1310&gt;=4124,4,AND(D1310&lt;=4124,D1310&gt;2799),3,AND(D1310&lt;=2799,D1310&gt;1798),2,AND(D1310&lt;=1798,D1310&gt;=15),1)</f>
        <v>1</v>
      </c>
      <c r="H1310" s="86">
        <f t="shared" si="40"/>
        <v>211</v>
      </c>
      <c r="I1310" t="str" cm="1">
        <f t="array" ref="I1310">_xlfn.IFS(H1310&gt;=411,"Platinum Customer",AND(H1310&lt;=411,H1310&gt;311),"Sliver Customer",AND(H1310&lt;=311,H1310&gt;144),"Gold Customer",AND(H1310&lt;=144,H1310&gt;=111),"Brownz Customer")</f>
        <v>Gold Customer</v>
      </c>
      <c r="J1310" t="str">
        <f t="shared" si="41"/>
        <v>Almost Lost Customer</v>
      </c>
    </row>
    <row r="1311" spans="1:16" x14ac:dyDescent="0.15">
      <c r="A1311" s="73">
        <v>1310</v>
      </c>
      <c r="B1311" s="78">
        <v>5</v>
      </c>
      <c r="C1311" s="84">
        <v>20</v>
      </c>
      <c r="D1311" s="79">
        <v>2289.2700000000004</v>
      </c>
      <c r="E1311" cm="1">
        <f t="array" ref="E1311">_xlfn.IFS(C1311&gt;=88,1,AND(C1311&lt;=87,C1311&gt;45),2,AND(C1311&lt;=45,C1311&gt;18),3,AND(C1311&lt;=18,C1311&gt;=0),4)</f>
        <v>3</v>
      </c>
      <c r="F1311" cm="1">
        <f t="array" ref="F1311">_xlfn.IFS(B1311&gt;=7,4,AND(B1311&lt;=7,B1311&gt;5),3,AND(B1311&lt;=5,B1311&gt;4),2,AND(B1311&lt;=4,B1311&gt;=1),1)</f>
        <v>2</v>
      </c>
      <c r="G1311" cm="1">
        <f t="array" ref="G1311">_xlfn.IFS(D1311&gt;=4124,4,AND(D1311&lt;=4124,D1311&gt;2799),3,AND(D1311&lt;=2799,D1311&gt;1798),2,AND(D1311&lt;=1798,D1311&gt;=15),1)</f>
        <v>2</v>
      </c>
      <c r="H1311" s="86">
        <f t="shared" si="40"/>
        <v>322</v>
      </c>
      <c r="I1311" t="str" cm="1">
        <f t="array" ref="I1311">_xlfn.IFS(H1311&gt;=411,"Platinum Customer",AND(H1311&lt;=411,H1311&gt;311),"Sliver Customer",AND(H1311&lt;=311,H1311&gt;144),"Gold Customer",AND(H1311&lt;=144,H1311&gt;=111),"Brownz Customer")</f>
        <v>Sliver Customer</v>
      </c>
      <c r="J1311" t="str">
        <f t="shared" si="41"/>
        <v>Late Bloomer</v>
      </c>
    </row>
    <row r="1312" spans="1:16" x14ac:dyDescent="0.15">
      <c r="A1312" s="73">
        <v>1311</v>
      </c>
      <c r="B1312" s="78">
        <v>3</v>
      </c>
      <c r="C1312" s="84">
        <v>47</v>
      </c>
      <c r="D1312" s="79">
        <v>2188.4499999999998</v>
      </c>
      <c r="E1312" cm="1">
        <f t="array" ref="E1312">_xlfn.IFS(C1312&gt;=88,1,AND(C1312&lt;=87,C1312&gt;45),2,AND(C1312&lt;=45,C1312&gt;18),3,AND(C1312&lt;=18,C1312&gt;=0),4)</f>
        <v>2</v>
      </c>
      <c r="F1312" cm="1">
        <f t="array" ref="F1312">_xlfn.IFS(B1312&gt;=7,4,AND(B1312&lt;=7,B1312&gt;5),3,AND(B1312&lt;=5,B1312&gt;4),2,AND(B1312&lt;=4,B1312&gt;=1),1)</f>
        <v>1</v>
      </c>
      <c r="G1312" cm="1">
        <f t="array" ref="G1312">_xlfn.IFS(D1312&gt;=4124,4,AND(D1312&lt;=4124,D1312&gt;2799),3,AND(D1312&lt;=2799,D1312&gt;1798),2,AND(D1312&lt;=1798,D1312&gt;=15),1)</f>
        <v>2</v>
      </c>
      <c r="H1312" s="86">
        <f t="shared" si="40"/>
        <v>212</v>
      </c>
      <c r="I1312" t="str" cm="1">
        <f t="array" ref="I1312">_xlfn.IFS(H1312&gt;=411,"Platinum Customer",AND(H1312&lt;=411,H1312&gt;311),"Sliver Customer",AND(H1312&lt;=311,H1312&gt;144),"Gold Customer",AND(H1312&lt;=144,H1312&gt;=111),"Brownz Customer")</f>
        <v>Gold Customer</v>
      </c>
      <c r="J1312" t="str">
        <f t="shared" si="41"/>
        <v>High Risk Customer</v>
      </c>
    </row>
    <row r="1313" spans="1:16" x14ac:dyDescent="0.15">
      <c r="A1313" s="73">
        <v>1312</v>
      </c>
      <c r="B1313" s="78">
        <v>4</v>
      </c>
      <c r="C1313" s="84">
        <v>26</v>
      </c>
      <c r="D1313" s="79">
        <v>1292.6000000000001</v>
      </c>
      <c r="E1313" cm="1">
        <f t="array" ref="E1313">_xlfn.IFS(C1313&gt;=88,1,AND(C1313&lt;=87,C1313&gt;45),2,AND(C1313&lt;=45,C1313&gt;18),3,AND(C1313&lt;=18,C1313&gt;=0),4)</f>
        <v>3</v>
      </c>
      <c r="F1313" cm="1">
        <f t="array" ref="F1313">_xlfn.IFS(B1313&gt;=7,4,AND(B1313&lt;=7,B1313&gt;5),3,AND(B1313&lt;=5,B1313&gt;4),2,AND(B1313&lt;=4,B1313&gt;=1),1)</f>
        <v>1</v>
      </c>
      <c r="G1313" cm="1">
        <f t="array" ref="G1313">_xlfn.IFS(D1313&gt;=4124,4,AND(D1313&lt;=4124,D1313&gt;2799),3,AND(D1313&lt;=2799,D1313&gt;1798),2,AND(D1313&lt;=1798,D1313&gt;=15),1)</f>
        <v>1</v>
      </c>
      <c r="H1313" s="86">
        <f t="shared" si="40"/>
        <v>311</v>
      </c>
      <c r="I1313" t="str" cm="1">
        <f t="array" ref="I1313">_xlfn.IFS(H1313&gt;=411,"Platinum Customer",AND(H1313&lt;=411,H1313&gt;311),"Sliver Customer",AND(H1313&lt;=311,H1313&gt;144),"Gold Customer",AND(H1313&lt;=144,H1313&gt;=111),"Brownz Customer")</f>
        <v>Gold Customer</v>
      </c>
      <c r="J1313" t="str">
        <f t="shared" si="41"/>
        <v>Late Bloomer</v>
      </c>
    </row>
    <row r="1314" spans="1:16" x14ac:dyDescent="0.15">
      <c r="A1314" s="73">
        <v>1313</v>
      </c>
      <c r="B1314" s="78">
        <v>7</v>
      </c>
      <c r="C1314" s="84">
        <v>7</v>
      </c>
      <c r="D1314" s="79">
        <v>4753.51</v>
      </c>
      <c r="E1314" cm="1">
        <f t="array" ref="E1314">_xlfn.IFS(C1314&gt;=88,1,AND(C1314&lt;=87,C1314&gt;45),2,AND(C1314&lt;=45,C1314&gt;18),3,AND(C1314&lt;=18,C1314&gt;=0),4)</f>
        <v>4</v>
      </c>
      <c r="F1314" cm="1">
        <f t="array" ref="F1314">_xlfn.IFS(B1314&gt;=7,4,AND(B1314&lt;=7,B1314&gt;5),3,AND(B1314&lt;=5,B1314&gt;4),2,AND(B1314&lt;=4,B1314&gt;=1),1)</f>
        <v>4</v>
      </c>
      <c r="G1314" cm="1">
        <f t="array" ref="G1314">_xlfn.IFS(D1314&gt;=4124,4,AND(D1314&lt;=4124,D1314&gt;2799),3,AND(D1314&lt;=2799,D1314&gt;1798),2,AND(D1314&lt;=1798,D1314&gt;=15),1)</f>
        <v>4</v>
      </c>
      <c r="H1314" s="86">
        <f t="shared" si="40"/>
        <v>444</v>
      </c>
      <c r="I1314" t="str" cm="1">
        <f t="array" ref="I1314">_xlfn.IFS(H1314&gt;=411,"Platinum Customer",AND(H1314&lt;=411,H1314&gt;311),"Sliver Customer",AND(H1314&lt;=311,H1314&gt;144),"Gold Customer",AND(H1314&lt;=144,H1314&gt;=111),"Brownz Customer")</f>
        <v>Platinum Customer</v>
      </c>
      <c r="J1314" t="str">
        <f t="shared" si="41"/>
        <v>Platinum Customer</v>
      </c>
      <c r="L1314" t="str">
        <f>VLOOKUP(A1314,CustomerDemographic!$A:$D,2,FALSE)</f>
        <v>Hughie</v>
      </c>
      <c r="M1314" t="str">
        <f>VLOOKUP(A1314,CustomerDemographic!$A:$D,3,FALSE)</f>
        <v>Laboune</v>
      </c>
      <c r="N1314">
        <f>VLOOKUP(A1314,CustomerAddress!$A:$F,3,FALSE)</f>
        <v>4152</v>
      </c>
      <c r="O1314" t="str">
        <f>VLOOKUP(A1314,CustomerAddress!$A:$F,2,FALSE)</f>
        <v>72 Shasta Plaza</v>
      </c>
      <c r="P1314" t="str">
        <f>VLOOKUP(A1314,CustomerAddress!$A:$F,4,FALSE)</f>
        <v>QLD</v>
      </c>
    </row>
    <row r="1315" spans="1:16" x14ac:dyDescent="0.15">
      <c r="A1315" s="73">
        <v>1314</v>
      </c>
      <c r="B1315" s="78">
        <v>5</v>
      </c>
      <c r="C1315" s="84">
        <v>27</v>
      </c>
      <c r="D1315" s="79">
        <v>2894.17</v>
      </c>
      <c r="E1315" cm="1">
        <f t="array" ref="E1315">_xlfn.IFS(C1315&gt;=88,1,AND(C1315&lt;=87,C1315&gt;45),2,AND(C1315&lt;=45,C1315&gt;18),3,AND(C1315&lt;=18,C1315&gt;=0),4)</f>
        <v>3</v>
      </c>
      <c r="F1315" cm="1">
        <f t="array" ref="F1315">_xlfn.IFS(B1315&gt;=7,4,AND(B1315&lt;=7,B1315&gt;5),3,AND(B1315&lt;=5,B1315&gt;4),2,AND(B1315&lt;=4,B1315&gt;=1),1)</f>
        <v>2</v>
      </c>
      <c r="G1315" cm="1">
        <f t="array" ref="G1315">_xlfn.IFS(D1315&gt;=4124,4,AND(D1315&lt;=4124,D1315&gt;2799),3,AND(D1315&lt;=2799,D1315&gt;1798),2,AND(D1315&lt;=1798,D1315&gt;=15),1)</f>
        <v>3</v>
      </c>
      <c r="H1315" s="86">
        <f t="shared" si="40"/>
        <v>323</v>
      </c>
      <c r="I1315" t="str" cm="1">
        <f t="array" ref="I1315">_xlfn.IFS(H1315&gt;=411,"Platinum Customer",AND(H1315&lt;=411,H1315&gt;311),"Sliver Customer",AND(H1315&lt;=311,H1315&gt;144),"Gold Customer",AND(H1315&lt;=144,H1315&gt;=111),"Brownz Customer")</f>
        <v>Sliver Customer</v>
      </c>
      <c r="J1315" t="str">
        <f t="shared" si="41"/>
        <v>Potential Customer</v>
      </c>
    </row>
    <row r="1316" spans="1:16" x14ac:dyDescent="0.15">
      <c r="A1316" s="73">
        <v>1315</v>
      </c>
      <c r="B1316" s="78">
        <v>8</v>
      </c>
      <c r="C1316" s="84">
        <v>5</v>
      </c>
      <c r="D1316" s="79">
        <v>2216.9699999999998</v>
      </c>
      <c r="E1316" cm="1">
        <f t="array" ref="E1316">_xlfn.IFS(C1316&gt;=88,1,AND(C1316&lt;=87,C1316&gt;45),2,AND(C1316&lt;=45,C1316&gt;18),3,AND(C1316&lt;=18,C1316&gt;=0),4)</f>
        <v>4</v>
      </c>
      <c r="F1316" cm="1">
        <f t="array" ref="F1316">_xlfn.IFS(B1316&gt;=7,4,AND(B1316&lt;=7,B1316&gt;5),3,AND(B1316&lt;=5,B1316&gt;4),2,AND(B1316&lt;=4,B1316&gt;=1),1)</f>
        <v>4</v>
      </c>
      <c r="G1316" cm="1">
        <f t="array" ref="G1316">_xlfn.IFS(D1316&gt;=4124,4,AND(D1316&lt;=4124,D1316&gt;2799),3,AND(D1316&lt;=2799,D1316&gt;1798),2,AND(D1316&lt;=1798,D1316&gt;=15),1)</f>
        <v>2</v>
      </c>
      <c r="H1316" s="86">
        <f t="shared" si="40"/>
        <v>442</v>
      </c>
      <c r="I1316" t="str" cm="1">
        <f t="array" ref="I1316">_xlfn.IFS(H1316&gt;=411,"Platinum Customer",AND(H1316&lt;=411,H1316&gt;311),"Sliver Customer",AND(H1316&lt;=311,H1316&gt;144),"Gold Customer",AND(H1316&lt;=144,H1316&gt;=111),"Brownz Customer")</f>
        <v>Platinum Customer</v>
      </c>
      <c r="J1316" t="str">
        <f t="shared" si="41"/>
        <v>Very Loyal</v>
      </c>
    </row>
    <row r="1317" spans="1:16" x14ac:dyDescent="0.15">
      <c r="A1317" s="73">
        <v>1316</v>
      </c>
      <c r="B1317" s="78">
        <v>5</v>
      </c>
      <c r="C1317" s="84">
        <v>32</v>
      </c>
      <c r="D1317" s="79">
        <v>2152.88</v>
      </c>
      <c r="E1317" cm="1">
        <f t="array" ref="E1317">_xlfn.IFS(C1317&gt;=88,1,AND(C1317&lt;=87,C1317&gt;45),2,AND(C1317&lt;=45,C1317&gt;18),3,AND(C1317&lt;=18,C1317&gt;=0),4)</f>
        <v>3</v>
      </c>
      <c r="F1317" cm="1">
        <f t="array" ref="F1317">_xlfn.IFS(B1317&gt;=7,4,AND(B1317&lt;=7,B1317&gt;5),3,AND(B1317&lt;=5,B1317&gt;4),2,AND(B1317&lt;=4,B1317&gt;=1),1)</f>
        <v>2</v>
      </c>
      <c r="G1317" cm="1">
        <f t="array" ref="G1317">_xlfn.IFS(D1317&gt;=4124,4,AND(D1317&lt;=4124,D1317&gt;2799),3,AND(D1317&lt;=2799,D1317&gt;1798),2,AND(D1317&lt;=1798,D1317&gt;=15),1)</f>
        <v>2</v>
      </c>
      <c r="H1317" s="86">
        <f t="shared" si="40"/>
        <v>322</v>
      </c>
      <c r="I1317" t="str" cm="1">
        <f t="array" ref="I1317">_xlfn.IFS(H1317&gt;=411,"Platinum Customer",AND(H1317&lt;=411,H1317&gt;311),"Sliver Customer",AND(H1317&lt;=311,H1317&gt;144),"Gold Customer",AND(H1317&lt;=144,H1317&gt;=111),"Brownz Customer")</f>
        <v>Sliver Customer</v>
      </c>
      <c r="J1317" t="str">
        <f t="shared" si="41"/>
        <v>Late Bloomer</v>
      </c>
    </row>
    <row r="1318" spans="1:16" x14ac:dyDescent="0.15">
      <c r="A1318" s="73">
        <v>1317</v>
      </c>
      <c r="B1318" s="78">
        <v>9</v>
      </c>
      <c r="C1318" s="84">
        <v>10</v>
      </c>
      <c r="D1318" s="79">
        <v>7024.7099999999991</v>
      </c>
      <c r="E1318" cm="1">
        <f t="array" ref="E1318">_xlfn.IFS(C1318&gt;=88,1,AND(C1318&lt;=87,C1318&gt;45),2,AND(C1318&lt;=45,C1318&gt;18),3,AND(C1318&lt;=18,C1318&gt;=0),4)</f>
        <v>4</v>
      </c>
      <c r="F1318" cm="1">
        <f t="array" ref="F1318">_xlfn.IFS(B1318&gt;=7,4,AND(B1318&lt;=7,B1318&gt;5),3,AND(B1318&lt;=5,B1318&gt;4),2,AND(B1318&lt;=4,B1318&gt;=1),1)</f>
        <v>4</v>
      </c>
      <c r="G1318" cm="1">
        <f t="array" ref="G1318">_xlfn.IFS(D1318&gt;=4124,4,AND(D1318&lt;=4124,D1318&gt;2799),3,AND(D1318&lt;=2799,D1318&gt;1798),2,AND(D1318&lt;=1798,D1318&gt;=15),1)</f>
        <v>4</v>
      </c>
      <c r="H1318" s="86">
        <f t="shared" si="40"/>
        <v>444</v>
      </c>
      <c r="I1318" t="str" cm="1">
        <f t="array" ref="I1318">_xlfn.IFS(H1318&gt;=411,"Platinum Customer",AND(H1318&lt;=411,H1318&gt;311),"Sliver Customer",AND(H1318&lt;=311,H1318&gt;144),"Gold Customer",AND(H1318&lt;=144,H1318&gt;=111),"Brownz Customer")</f>
        <v>Platinum Customer</v>
      </c>
      <c r="J1318" t="str">
        <f t="shared" si="41"/>
        <v>Platinum Customer</v>
      </c>
      <c r="L1318" t="str">
        <f>VLOOKUP(A1318,CustomerDemographic!$A:$D,2,FALSE)</f>
        <v>Barrett</v>
      </c>
      <c r="M1318" t="str">
        <f>VLOOKUP(A1318,CustomerDemographic!$A:$D,3,FALSE)</f>
        <v>Lindley</v>
      </c>
      <c r="N1318">
        <f>VLOOKUP(A1318,CustomerAddress!$A:$F,3,FALSE)</f>
        <v>4300</v>
      </c>
      <c r="O1318" t="str">
        <f>VLOOKUP(A1318,CustomerAddress!$A:$F,2,FALSE)</f>
        <v>58563 Monterey Hill</v>
      </c>
      <c r="P1318" t="str">
        <f>VLOOKUP(A1318,CustomerAddress!$A:$F,4,FALSE)</f>
        <v>QLD</v>
      </c>
    </row>
    <row r="1319" spans="1:16" x14ac:dyDescent="0.15">
      <c r="A1319" s="73">
        <v>1318</v>
      </c>
      <c r="B1319" s="78">
        <v>7</v>
      </c>
      <c r="C1319" s="84">
        <v>7</v>
      </c>
      <c r="D1319" s="79">
        <v>3500.7400000000007</v>
      </c>
      <c r="E1319" cm="1">
        <f t="array" ref="E1319">_xlfn.IFS(C1319&gt;=88,1,AND(C1319&lt;=87,C1319&gt;45),2,AND(C1319&lt;=45,C1319&gt;18),3,AND(C1319&lt;=18,C1319&gt;=0),4)</f>
        <v>4</v>
      </c>
      <c r="F1319" cm="1">
        <f t="array" ref="F1319">_xlfn.IFS(B1319&gt;=7,4,AND(B1319&lt;=7,B1319&gt;5),3,AND(B1319&lt;=5,B1319&gt;4),2,AND(B1319&lt;=4,B1319&gt;=1),1)</f>
        <v>4</v>
      </c>
      <c r="G1319" cm="1">
        <f t="array" ref="G1319">_xlfn.IFS(D1319&gt;=4124,4,AND(D1319&lt;=4124,D1319&gt;2799),3,AND(D1319&lt;=2799,D1319&gt;1798),2,AND(D1319&lt;=1798,D1319&gt;=15),1)</f>
        <v>3</v>
      </c>
      <c r="H1319" s="86">
        <f t="shared" si="40"/>
        <v>443</v>
      </c>
      <c r="I1319" t="str" cm="1">
        <f t="array" ref="I1319">_xlfn.IFS(H1319&gt;=411,"Platinum Customer",AND(H1319&lt;=411,H1319&gt;311),"Sliver Customer",AND(H1319&lt;=311,H1319&gt;144),"Gold Customer",AND(H1319&lt;=144,H1319&gt;=111),"Brownz Customer")</f>
        <v>Platinum Customer</v>
      </c>
      <c r="J1319" t="str">
        <f t="shared" si="41"/>
        <v>Very Loyal</v>
      </c>
    </row>
    <row r="1320" spans="1:16" x14ac:dyDescent="0.15">
      <c r="A1320" s="73">
        <v>1319</v>
      </c>
      <c r="B1320" s="78">
        <v>3</v>
      </c>
      <c r="C1320" s="84">
        <v>16</v>
      </c>
      <c r="D1320" s="79">
        <v>1579.83</v>
      </c>
      <c r="E1320" cm="1">
        <f t="array" ref="E1320">_xlfn.IFS(C1320&gt;=88,1,AND(C1320&lt;=87,C1320&gt;45),2,AND(C1320&lt;=45,C1320&gt;18),3,AND(C1320&lt;=18,C1320&gt;=0),4)</f>
        <v>4</v>
      </c>
      <c r="F1320" cm="1">
        <f t="array" ref="F1320">_xlfn.IFS(B1320&gt;=7,4,AND(B1320&lt;=7,B1320&gt;5),3,AND(B1320&lt;=5,B1320&gt;4),2,AND(B1320&lt;=4,B1320&gt;=1),1)</f>
        <v>1</v>
      </c>
      <c r="G1320" cm="1">
        <f t="array" ref="G1320">_xlfn.IFS(D1320&gt;=4124,4,AND(D1320&lt;=4124,D1320&gt;2799),3,AND(D1320&lt;=2799,D1320&gt;1798),2,AND(D1320&lt;=1798,D1320&gt;=15),1)</f>
        <v>1</v>
      </c>
      <c r="H1320" s="86">
        <f t="shared" si="40"/>
        <v>411</v>
      </c>
      <c r="I1320" t="str" cm="1">
        <f t="array" ref="I1320">_xlfn.IFS(H1320&gt;=411,"Platinum Customer",AND(H1320&lt;=411,H1320&gt;311),"Sliver Customer",AND(H1320&lt;=311,H1320&gt;144),"Gold Customer",AND(H1320&lt;=144,H1320&gt;=111),"Brownz Customer")</f>
        <v>Platinum Customer</v>
      </c>
      <c r="J1320" t="str">
        <f t="shared" si="41"/>
        <v>Recent Customer</v>
      </c>
    </row>
    <row r="1321" spans="1:16" x14ac:dyDescent="0.15">
      <c r="A1321" s="73">
        <v>1320</v>
      </c>
      <c r="B1321" s="78">
        <v>6</v>
      </c>
      <c r="C1321" s="84">
        <v>94</v>
      </c>
      <c r="D1321" s="79">
        <v>1835.1799999999998</v>
      </c>
      <c r="E1321" cm="1">
        <f t="array" ref="E1321">_xlfn.IFS(C1321&gt;=88,1,AND(C1321&lt;=87,C1321&gt;45),2,AND(C1321&lt;=45,C1321&gt;18),3,AND(C1321&lt;=18,C1321&gt;=0),4)</f>
        <v>1</v>
      </c>
      <c r="F1321" cm="1">
        <f t="array" ref="F1321">_xlfn.IFS(B1321&gt;=7,4,AND(B1321&lt;=7,B1321&gt;5),3,AND(B1321&lt;=5,B1321&gt;4),2,AND(B1321&lt;=4,B1321&gt;=1),1)</f>
        <v>3</v>
      </c>
      <c r="G1321" cm="1">
        <f t="array" ref="G1321">_xlfn.IFS(D1321&gt;=4124,4,AND(D1321&lt;=4124,D1321&gt;2799),3,AND(D1321&lt;=2799,D1321&gt;1798),2,AND(D1321&lt;=1798,D1321&gt;=15),1)</f>
        <v>2</v>
      </c>
      <c r="H1321" s="86">
        <f t="shared" si="40"/>
        <v>132</v>
      </c>
      <c r="I1321" t="str" cm="1">
        <f t="array" ref="I1321">_xlfn.IFS(H1321&gt;=411,"Platinum Customer",AND(H1321&lt;=411,H1321&gt;311),"Sliver Customer",AND(H1321&lt;=311,H1321&gt;144),"Gold Customer",AND(H1321&lt;=144,H1321&gt;=111),"Brownz Customer")</f>
        <v>Brownz Customer</v>
      </c>
      <c r="J1321" t="str">
        <f t="shared" si="41"/>
        <v>Almost Lost Customer</v>
      </c>
    </row>
    <row r="1322" spans="1:16" x14ac:dyDescent="0.15">
      <c r="A1322" s="73">
        <v>1321</v>
      </c>
      <c r="B1322" s="78">
        <v>7</v>
      </c>
      <c r="C1322" s="84">
        <v>103</v>
      </c>
      <c r="D1322" s="79">
        <v>2398.25</v>
      </c>
      <c r="E1322" cm="1">
        <f t="array" ref="E1322">_xlfn.IFS(C1322&gt;=88,1,AND(C1322&lt;=87,C1322&gt;45),2,AND(C1322&lt;=45,C1322&gt;18),3,AND(C1322&lt;=18,C1322&gt;=0),4)</f>
        <v>1</v>
      </c>
      <c r="F1322" cm="1">
        <f t="array" ref="F1322">_xlfn.IFS(B1322&gt;=7,4,AND(B1322&lt;=7,B1322&gt;5),3,AND(B1322&lt;=5,B1322&gt;4),2,AND(B1322&lt;=4,B1322&gt;=1),1)</f>
        <v>4</v>
      </c>
      <c r="G1322" cm="1">
        <f t="array" ref="G1322">_xlfn.IFS(D1322&gt;=4124,4,AND(D1322&lt;=4124,D1322&gt;2799),3,AND(D1322&lt;=2799,D1322&gt;1798),2,AND(D1322&lt;=1798,D1322&gt;=15),1)</f>
        <v>2</v>
      </c>
      <c r="H1322" s="86">
        <f t="shared" si="40"/>
        <v>142</v>
      </c>
      <c r="I1322" t="str" cm="1">
        <f t="array" ref="I1322">_xlfn.IFS(H1322&gt;=411,"Platinum Customer",AND(H1322&lt;=411,H1322&gt;311),"Sliver Customer",AND(H1322&lt;=311,H1322&gt;144),"Gold Customer",AND(H1322&lt;=144,H1322&gt;=111),"Brownz Customer")</f>
        <v>Brownz Customer</v>
      </c>
      <c r="J1322" t="str">
        <f t="shared" si="41"/>
        <v>Almost Lost Customer</v>
      </c>
    </row>
    <row r="1323" spans="1:16" x14ac:dyDescent="0.15">
      <c r="A1323" s="73">
        <v>1322</v>
      </c>
      <c r="B1323" s="78">
        <v>4</v>
      </c>
      <c r="C1323" s="84">
        <v>63</v>
      </c>
      <c r="D1323" s="79">
        <v>4008.84</v>
      </c>
      <c r="E1323" cm="1">
        <f t="array" ref="E1323">_xlfn.IFS(C1323&gt;=88,1,AND(C1323&lt;=87,C1323&gt;45),2,AND(C1323&lt;=45,C1323&gt;18),3,AND(C1323&lt;=18,C1323&gt;=0),4)</f>
        <v>2</v>
      </c>
      <c r="F1323" cm="1">
        <f t="array" ref="F1323">_xlfn.IFS(B1323&gt;=7,4,AND(B1323&lt;=7,B1323&gt;5),3,AND(B1323&lt;=5,B1323&gt;4),2,AND(B1323&lt;=4,B1323&gt;=1),1)</f>
        <v>1</v>
      </c>
      <c r="G1323" cm="1">
        <f t="array" ref="G1323">_xlfn.IFS(D1323&gt;=4124,4,AND(D1323&lt;=4124,D1323&gt;2799),3,AND(D1323&lt;=2799,D1323&gt;1798),2,AND(D1323&lt;=1798,D1323&gt;=15),1)</f>
        <v>3</v>
      </c>
      <c r="H1323" s="86">
        <f t="shared" si="40"/>
        <v>213</v>
      </c>
      <c r="I1323" t="str" cm="1">
        <f t="array" ref="I1323">_xlfn.IFS(H1323&gt;=411,"Platinum Customer",AND(H1323&lt;=411,H1323&gt;311),"Sliver Customer",AND(H1323&lt;=311,H1323&gt;144),"Gold Customer",AND(H1323&lt;=144,H1323&gt;=111),"Brownz Customer")</f>
        <v>Gold Customer</v>
      </c>
      <c r="J1323" t="str">
        <f t="shared" si="41"/>
        <v>High Risk Customer</v>
      </c>
    </row>
    <row r="1324" spans="1:16" x14ac:dyDescent="0.15">
      <c r="A1324" s="73">
        <v>1323</v>
      </c>
      <c r="B1324" s="78">
        <v>7</v>
      </c>
      <c r="C1324" s="84">
        <v>53</v>
      </c>
      <c r="D1324" s="79">
        <v>1695.3799999999999</v>
      </c>
      <c r="E1324" cm="1">
        <f t="array" ref="E1324">_xlfn.IFS(C1324&gt;=88,1,AND(C1324&lt;=87,C1324&gt;45),2,AND(C1324&lt;=45,C1324&gt;18),3,AND(C1324&lt;=18,C1324&gt;=0),4)</f>
        <v>2</v>
      </c>
      <c r="F1324" cm="1">
        <f t="array" ref="F1324">_xlfn.IFS(B1324&gt;=7,4,AND(B1324&lt;=7,B1324&gt;5),3,AND(B1324&lt;=5,B1324&gt;4),2,AND(B1324&lt;=4,B1324&gt;=1),1)</f>
        <v>4</v>
      </c>
      <c r="G1324" cm="1">
        <f t="array" ref="G1324">_xlfn.IFS(D1324&gt;=4124,4,AND(D1324&lt;=4124,D1324&gt;2799),3,AND(D1324&lt;=2799,D1324&gt;1798),2,AND(D1324&lt;=1798,D1324&gt;=15),1)</f>
        <v>1</v>
      </c>
      <c r="H1324" s="86">
        <f t="shared" si="40"/>
        <v>241</v>
      </c>
      <c r="I1324" t="str" cm="1">
        <f t="array" ref="I1324">_xlfn.IFS(H1324&gt;=411,"Platinum Customer",AND(H1324&lt;=411,H1324&gt;311),"Sliver Customer",AND(H1324&lt;=311,H1324&gt;144),"Gold Customer",AND(H1324&lt;=144,H1324&gt;=111),"Brownz Customer")</f>
        <v>Gold Customer</v>
      </c>
      <c r="J1324" t="str">
        <f t="shared" si="41"/>
        <v>Losing Customer</v>
      </c>
    </row>
    <row r="1325" spans="1:16" x14ac:dyDescent="0.15">
      <c r="A1325" s="73">
        <v>1324</v>
      </c>
      <c r="B1325" s="78">
        <v>7</v>
      </c>
      <c r="C1325" s="84">
        <v>74</v>
      </c>
      <c r="D1325" s="79">
        <v>2443.2600000000002</v>
      </c>
      <c r="E1325" cm="1">
        <f t="array" ref="E1325">_xlfn.IFS(C1325&gt;=88,1,AND(C1325&lt;=87,C1325&gt;45),2,AND(C1325&lt;=45,C1325&gt;18),3,AND(C1325&lt;=18,C1325&gt;=0),4)</f>
        <v>2</v>
      </c>
      <c r="F1325" cm="1">
        <f t="array" ref="F1325">_xlfn.IFS(B1325&gt;=7,4,AND(B1325&lt;=7,B1325&gt;5),3,AND(B1325&lt;=5,B1325&gt;4),2,AND(B1325&lt;=4,B1325&gt;=1),1)</f>
        <v>4</v>
      </c>
      <c r="G1325" cm="1">
        <f t="array" ref="G1325">_xlfn.IFS(D1325&gt;=4124,4,AND(D1325&lt;=4124,D1325&gt;2799),3,AND(D1325&lt;=2799,D1325&gt;1798),2,AND(D1325&lt;=1798,D1325&gt;=15),1)</f>
        <v>2</v>
      </c>
      <c r="H1325" s="86">
        <f t="shared" si="40"/>
        <v>242</v>
      </c>
      <c r="I1325" t="str" cm="1">
        <f t="array" ref="I1325">_xlfn.IFS(H1325&gt;=411,"Platinum Customer",AND(H1325&lt;=411,H1325&gt;311),"Sliver Customer",AND(H1325&lt;=311,H1325&gt;144),"Gold Customer",AND(H1325&lt;=144,H1325&gt;=111),"Brownz Customer")</f>
        <v>Gold Customer</v>
      </c>
      <c r="J1325" t="str">
        <f t="shared" si="41"/>
        <v>Losing Customer</v>
      </c>
    </row>
    <row r="1326" spans="1:16" x14ac:dyDescent="0.15">
      <c r="A1326" s="73">
        <v>1325</v>
      </c>
      <c r="B1326" s="78">
        <v>1</v>
      </c>
      <c r="C1326" s="84">
        <v>82</v>
      </c>
      <c r="D1326" s="79">
        <v>104.24000000000001</v>
      </c>
      <c r="E1326" cm="1">
        <f t="array" ref="E1326">_xlfn.IFS(C1326&gt;=88,1,AND(C1326&lt;=87,C1326&gt;45),2,AND(C1326&lt;=45,C1326&gt;18),3,AND(C1326&lt;=18,C1326&gt;=0),4)</f>
        <v>2</v>
      </c>
      <c r="F1326" cm="1">
        <f t="array" ref="F1326">_xlfn.IFS(B1326&gt;=7,4,AND(B1326&lt;=7,B1326&gt;5),3,AND(B1326&lt;=5,B1326&gt;4),2,AND(B1326&lt;=4,B1326&gt;=1),1)</f>
        <v>1</v>
      </c>
      <c r="G1326" cm="1">
        <f t="array" ref="G1326">_xlfn.IFS(D1326&gt;=4124,4,AND(D1326&lt;=4124,D1326&gt;2799),3,AND(D1326&lt;=2799,D1326&gt;1798),2,AND(D1326&lt;=1798,D1326&gt;=15),1)</f>
        <v>1</v>
      </c>
      <c r="H1326" s="86">
        <f t="shared" si="40"/>
        <v>211</v>
      </c>
      <c r="I1326" t="str" cm="1">
        <f t="array" ref="I1326">_xlfn.IFS(H1326&gt;=411,"Platinum Customer",AND(H1326&lt;=411,H1326&gt;311),"Sliver Customer",AND(H1326&lt;=311,H1326&gt;144),"Gold Customer",AND(H1326&lt;=144,H1326&gt;=111),"Brownz Customer")</f>
        <v>Gold Customer</v>
      </c>
      <c r="J1326" t="str">
        <f t="shared" si="41"/>
        <v>Almost Lost Customer</v>
      </c>
    </row>
    <row r="1327" spans="1:16" x14ac:dyDescent="0.15">
      <c r="A1327" s="73">
        <v>1326</v>
      </c>
      <c r="B1327" s="78">
        <v>6</v>
      </c>
      <c r="C1327" s="84">
        <v>10</v>
      </c>
      <c r="D1327" s="79">
        <v>3581.0000000000005</v>
      </c>
      <c r="E1327" cm="1">
        <f t="array" ref="E1327">_xlfn.IFS(C1327&gt;=88,1,AND(C1327&lt;=87,C1327&gt;45),2,AND(C1327&lt;=45,C1327&gt;18),3,AND(C1327&lt;=18,C1327&gt;=0),4)</f>
        <v>4</v>
      </c>
      <c r="F1327" cm="1">
        <f t="array" ref="F1327">_xlfn.IFS(B1327&gt;=7,4,AND(B1327&lt;=7,B1327&gt;5),3,AND(B1327&lt;=5,B1327&gt;4),2,AND(B1327&lt;=4,B1327&gt;=1),1)</f>
        <v>3</v>
      </c>
      <c r="G1327" cm="1">
        <f t="array" ref="G1327">_xlfn.IFS(D1327&gt;=4124,4,AND(D1327&lt;=4124,D1327&gt;2799),3,AND(D1327&lt;=2799,D1327&gt;1798),2,AND(D1327&lt;=1798,D1327&gt;=15),1)</f>
        <v>3</v>
      </c>
      <c r="H1327" s="86">
        <f t="shared" si="40"/>
        <v>433</v>
      </c>
      <c r="I1327" t="str" cm="1">
        <f t="array" ref="I1327">_xlfn.IFS(H1327&gt;=411,"Platinum Customer",AND(H1327&lt;=411,H1327&gt;311),"Sliver Customer",AND(H1327&lt;=311,H1327&gt;144),"Gold Customer",AND(H1327&lt;=144,H1327&gt;=111),"Brownz Customer")</f>
        <v>Platinum Customer</v>
      </c>
      <c r="J1327" t="str">
        <f t="shared" si="41"/>
        <v>Very Loyal</v>
      </c>
    </row>
    <row r="1328" spans="1:16" x14ac:dyDescent="0.15">
      <c r="A1328" s="73">
        <v>1327</v>
      </c>
      <c r="B1328" s="78">
        <v>5</v>
      </c>
      <c r="C1328" s="84">
        <v>6</v>
      </c>
      <c r="D1328" s="79">
        <v>2848.5</v>
      </c>
      <c r="E1328" cm="1">
        <f t="array" ref="E1328">_xlfn.IFS(C1328&gt;=88,1,AND(C1328&lt;=87,C1328&gt;45),2,AND(C1328&lt;=45,C1328&gt;18),3,AND(C1328&lt;=18,C1328&gt;=0),4)</f>
        <v>4</v>
      </c>
      <c r="F1328" cm="1">
        <f t="array" ref="F1328">_xlfn.IFS(B1328&gt;=7,4,AND(B1328&lt;=7,B1328&gt;5),3,AND(B1328&lt;=5,B1328&gt;4),2,AND(B1328&lt;=4,B1328&gt;=1),1)</f>
        <v>2</v>
      </c>
      <c r="G1328" cm="1">
        <f t="array" ref="G1328">_xlfn.IFS(D1328&gt;=4124,4,AND(D1328&lt;=4124,D1328&gt;2799),3,AND(D1328&lt;=2799,D1328&gt;1798),2,AND(D1328&lt;=1798,D1328&gt;=15),1)</f>
        <v>3</v>
      </c>
      <c r="H1328" s="86">
        <f t="shared" si="40"/>
        <v>423</v>
      </c>
      <c r="I1328" t="str" cm="1">
        <f t="array" ref="I1328">_xlfn.IFS(H1328&gt;=411,"Platinum Customer",AND(H1328&lt;=411,H1328&gt;311),"Sliver Customer",AND(H1328&lt;=311,H1328&gt;144),"Gold Customer",AND(H1328&lt;=144,H1328&gt;=111),"Brownz Customer")</f>
        <v>Platinum Customer</v>
      </c>
      <c r="J1328" t="str">
        <f t="shared" si="41"/>
        <v>Becoming Loyal</v>
      </c>
    </row>
    <row r="1329" spans="1:16" x14ac:dyDescent="0.15">
      <c r="A1329" s="73">
        <v>1328</v>
      </c>
      <c r="B1329" s="78">
        <v>7</v>
      </c>
      <c r="C1329" s="84">
        <v>0</v>
      </c>
      <c r="D1329" s="79">
        <v>5351.58</v>
      </c>
      <c r="E1329" cm="1">
        <f t="array" ref="E1329">_xlfn.IFS(C1329&gt;=88,1,AND(C1329&lt;=87,C1329&gt;45),2,AND(C1329&lt;=45,C1329&gt;18),3,AND(C1329&lt;=18,C1329&gt;=0),4)</f>
        <v>4</v>
      </c>
      <c r="F1329" cm="1">
        <f t="array" ref="F1329">_xlfn.IFS(B1329&gt;=7,4,AND(B1329&lt;=7,B1329&gt;5),3,AND(B1329&lt;=5,B1329&gt;4),2,AND(B1329&lt;=4,B1329&gt;=1),1)</f>
        <v>4</v>
      </c>
      <c r="G1329" cm="1">
        <f t="array" ref="G1329">_xlfn.IFS(D1329&gt;=4124,4,AND(D1329&lt;=4124,D1329&gt;2799),3,AND(D1329&lt;=2799,D1329&gt;1798),2,AND(D1329&lt;=1798,D1329&gt;=15),1)</f>
        <v>4</v>
      </c>
      <c r="H1329" s="86">
        <f t="shared" si="40"/>
        <v>444</v>
      </c>
      <c r="I1329" t="str" cm="1">
        <f t="array" ref="I1329">_xlfn.IFS(H1329&gt;=411,"Platinum Customer",AND(H1329&lt;=411,H1329&gt;311),"Sliver Customer",AND(H1329&lt;=311,H1329&gt;144),"Gold Customer",AND(H1329&lt;=144,H1329&gt;=111),"Brownz Customer")</f>
        <v>Platinum Customer</v>
      </c>
      <c r="J1329" t="str">
        <f t="shared" si="41"/>
        <v>Platinum Customer</v>
      </c>
      <c r="L1329" t="str">
        <f>VLOOKUP(A1329,CustomerDemographic!$A:$D,2,FALSE)</f>
        <v>Stavro</v>
      </c>
      <c r="M1329" t="str">
        <f>VLOOKUP(A1329,CustomerDemographic!$A:$D,3,FALSE)</f>
        <v>Gargett</v>
      </c>
      <c r="N1329">
        <f>VLOOKUP(A1329,CustomerAddress!$A:$F,3,FALSE)</f>
        <v>3806</v>
      </c>
      <c r="O1329" t="str">
        <f>VLOOKUP(A1329,CustomerAddress!$A:$F,2,FALSE)</f>
        <v>27 Farmco Pass</v>
      </c>
      <c r="P1329" t="str">
        <f>VLOOKUP(A1329,CustomerAddress!$A:$F,4,FALSE)</f>
        <v>VIC</v>
      </c>
    </row>
    <row r="1330" spans="1:16" x14ac:dyDescent="0.15">
      <c r="A1330" s="73">
        <v>1329</v>
      </c>
      <c r="B1330" s="78">
        <v>11</v>
      </c>
      <c r="C1330" s="84">
        <v>4</v>
      </c>
      <c r="D1330" s="79">
        <v>8352.16</v>
      </c>
      <c r="E1330" cm="1">
        <f t="array" ref="E1330">_xlfn.IFS(C1330&gt;=88,1,AND(C1330&lt;=87,C1330&gt;45),2,AND(C1330&lt;=45,C1330&gt;18),3,AND(C1330&lt;=18,C1330&gt;=0),4)</f>
        <v>4</v>
      </c>
      <c r="F1330" cm="1">
        <f t="array" ref="F1330">_xlfn.IFS(B1330&gt;=7,4,AND(B1330&lt;=7,B1330&gt;5),3,AND(B1330&lt;=5,B1330&gt;4),2,AND(B1330&lt;=4,B1330&gt;=1),1)</f>
        <v>4</v>
      </c>
      <c r="G1330" cm="1">
        <f t="array" ref="G1330">_xlfn.IFS(D1330&gt;=4124,4,AND(D1330&lt;=4124,D1330&gt;2799),3,AND(D1330&lt;=2799,D1330&gt;1798),2,AND(D1330&lt;=1798,D1330&gt;=15),1)</f>
        <v>4</v>
      </c>
      <c r="H1330" s="86">
        <f t="shared" si="40"/>
        <v>444</v>
      </c>
      <c r="I1330" t="str" cm="1">
        <f t="array" ref="I1330">_xlfn.IFS(H1330&gt;=411,"Platinum Customer",AND(H1330&lt;=411,H1330&gt;311),"Sliver Customer",AND(H1330&lt;=311,H1330&gt;144),"Gold Customer",AND(H1330&lt;=144,H1330&gt;=111),"Brownz Customer")</f>
        <v>Platinum Customer</v>
      </c>
      <c r="J1330" t="str">
        <f t="shared" si="41"/>
        <v>Platinum Customer</v>
      </c>
      <c r="L1330" t="str">
        <f>VLOOKUP(A1330,CustomerDemographic!$A:$D,2,FALSE)</f>
        <v>Wendy</v>
      </c>
      <c r="M1330" t="str">
        <f>VLOOKUP(A1330,CustomerDemographic!$A:$D,3,FALSE)</f>
        <v>Randlesome</v>
      </c>
      <c r="N1330">
        <f>VLOOKUP(A1330,CustomerAddress!$A:$F,3,FALSE)</f>
        <v>3940</v>
      </c>
      <c r="O1330" t="str">
        <f>VLOOKUP(A1330,CustomerAddress!$A:$F,2,FALSE)</f>
        <v>9985 Barnett Circle</v>
      </c>
      <c r="P1330" t="str">
        <f>VLOOKUP(A1330,CustomerAddress!$A:$F,4,FALSE)</f>
        <v>VIC</v>
      </c>
    </row>
    <row r="1331" spans="1:16" x14ac:dyDescent="0.15">
      <c r="A1331" s="73">
        <v>1330</v>
      </c>
      <c r="B1331" s="78">
        <v>6</v>
      </c>
      <c r="C1331" s="84">
        <v>75</v>
      </c>
      <c r="D1331" s="79">
        <v>5101.1200000000008</v>
      </c>
      <c r="E1331" cm="1">
        <f t="array" ref="E1331">_xlfn.IFS(C1331&gt;=88,1,AND(C1331&lt;=87,C1331&gt;45),2,AND(C1331&lt;=45,C1331&gt;18),3,AND(C1331&lt;=18,C1331&gt;=0),4)</f>
        <v>2</v>
      </c>
      <c r="F1331" cm="1">
        <f t="array" ref="F1331">_xlfn.IFS(B1331&gt;=7,4,AND(B1331&lt;=7,B1331&gt;5),3,AND(B1331&lt;=5,B1331&gt;4),2,AND(B1331&lt;=4,B1331&gt;=1),1)</f>
        <v>3</v>
      </c>
      <c r="G1331" cm="1">
        <f t="array" ref="G1331">_xlfn.IFS(D1331&gt;=4124,4,AND(D1331&lt;=4124,D1331&gt;2799),3,AND(D1331&lt;=2799,D1331&gt;1798),2,AND(D1331&lt;=1798,D1331&gt;=15),1)</f>
        <v>4</v>
      </c>
      <c r="H1331" s="86">
        <f t="shared" si="40"/>
        <v>234</v>
      </c>
      <c r="I1331" t="str" cm="1">
        <f t="array" ref="I1331">_xlfn.IFS(H1331&gt;=411,"Platinum Customer",AND(H1331&lt;=411,H1331&gt;311),"Sliver Customer",AND(H1331&lt;=311,H1331&gt;144),"Gold Customer",AND(H1331&lt;=144,H1331&gt;=111),"Brownz Customer")</f>
        <v>Gold Customer</v>
      </c>
      <c r="J1331" t="str">
        <f t="shared" si="41"/>
        <v>Losing Customer</v>
      </c>
    </row>
    <row r="1332" spans="1:16" x14ac:dyDescent="0.15">
      <c r="A1332" s="73">
        <v>1331</v>
      </c>
      <c r="B1332" s="78">
        <v>10</v>
      </c>
      <c r="C1332" s="84">
        <v>5</v>
      </c>
      <c r="D1332" s="79">
        <v>6252.43</v>
      </c>
      <c r="E1332" cm="1">
        <f t="array" ref="E1332">_xlfn.IFS(C1332&gt;=88,1,AND(C1332&lt;=87,C1332&gt;45),2,AND(C1332&lt;=45,C1332&gt;18),3,AND(C1332&lt;=18,C1332&gt;=0),4)</f>
        <v>4</v>
      </c>
      <c r="F1332" cm="1">
        <f t="array" ref="F1332">_xlfn.IFS(B1332&gt;=7,4,AND(B1332&lt;=7,B1332&gt;5),3,AND(B1332&lt;=5,B1332&gt;4),2,AND(B1332&lt;=4,B1332&gt;=1),1)</f>
        <v>4</v>
      </c>
      <c r="G1332" cm="1">
        <f t="array" ref="G1332">_xlfn.IFS(D1332&gt;=4124,4,AND(D1332&lt;=4124,D1332&gt;2799),3,AND(D1332&lt;=2799,D1332&gt;1798),2,AND(D1332&lt;=1798,D1332&gt;=15),1)</f>
        <v>4</v>
      </c>
      <c r="H1332" s="86">
        <f t="shared" si="40"/>
        <v>444</v>
      </c>
      <c r="I1332" t="str" cm="1">
        <f t="array" ref="I1332">_xlfn.IFS(H1332&gt;=411,"Platinum Customer",AND(H1332&lt;=411,H1332&gt;311),"Sliver Customer",AND(H1332&lt;=311,H1332&gt;144),"Gold Customer",AND(H1332&lt;=144,H1332&gt;=111),"Brownz Customer")</f>
        <v>Platinum Customer</v>
      </c>
      <c r="J1332" t="str">
        <f t="shared" si="41"/>
        <v>Platinum Customer</v>
      </c>
      <c r="L1332" t="str">
        <f>VLOOKUP(A1332,CustomerDemographic!$A:$D,2,FALSE)</f>
        <v>Edward</v>
      </c>
      <c r="M1332" t="str">
        <f>VLOOKUP(A1332,CustomerDemographic!$A:$D,3,FALSE)</f>
        <v>Hawkwood</v>
      </c>
      <c r="N1332">
        <f>VLOOKUP(A1332,CustomerAddress!$A:$F,3,FALSE)</f>
        <v>3910</v>
      </c>
      <c r="O1332" t="str">
        <f>VLOOKUP(A1332,CustomerAddress!$A:$F,2,FALSE)</f>
        <v>2 Dixon Crossing</v>
      </c>
      <c r="P1332" t="str">
        <f>VLOOKUP(A1332,CustomerAddress!$A:$F,4,FALSE)</f>
        <v>VIC</v>
      </c>
    </row>
    <row r="1333" spans="1:16" x14ac:dyDescent="0.15">
      <c r="A1333" s="73">
        <v>1332</v>
      </c>
      <c r="B1333" s="78">
        <v>7</v>
      </c>
      <c r="C1333" s="84">
        <v>35</v>
      </c>
      <c r="D1333" s="79">
        <v>4492.34</v>
      </c>
      <c r="E1333" cm="1">
        <f t="array" ref="E1333">_xlfn.IFS(C1333&gt;=88,1,AND(C1333&lt;=87,C1333&gt;45),2,AND(C1333&lt;=45,C1333&gt;18),3,AND(C1333&lt;=18,C1333&gt;=0),4)</f>
        <v>3</v>
      </c>
      <c r="F1333" cm="1">
        <f t="array" ref="F1333">_xlfn.IFS(B1333&gt;=7,4,AND(B1333&lt;=7,B1333&gt;5),3,AND(B1333&lt;=5,B1333&gt;4),2,AND(B1333&lt;=4,B1333&gt;=1),1)</f>
        <v>4</v>
      </c>
      <c r="G1333" cm="1">
        <f t="array" ref="G1333">_xlfn.IFS(D1333&gt;=4124,4,AND(D1333&lt;=4124,D1333&gt;2799),3,AND(D1333&lt;=2799,D1333&gt;1798),2,AND(D1333&lt;=1798,D1333&gt;=15),1)</f>
        <v>4</v>
      </c>
      <c r="H1333" s="86">
        <f t="shared" si="40"/>
        <v>344</v>
      </c>
      <c r="I1333" t="str" cm="1">
        <f t="array" ref="I1333">_xlfn.IFS(H1333&gt;=411,"Platinum Customer",AND(H1333&lt;=411,H1333&gt;311),"Sliver Customer",AND(H1333&lt;=311,H1333&gt;144),"Gold Customer",AND(H1333&lt;=144,H1333&gt;=111),"Brownz Customer")</f>
        <v>Sliver Customer</v>
      </c>
      <c r="J1333" t="str">
        <f t="shared" si="41"/>
        <v>Recent Customer</v>
      </c>
    </row>
    <row r="1334" spans="1:16" x14ac:dyDescent="0.15">
      <c r="A1334" s="73">
        <v>1333</v>
      </c>
      <c r="B1334" s="78">
        <v>3</v>
      </c>
      <c r="C1334" s="84">
        <v>7</v>
      </c>
      <c r="D1334" s="79">
        <v>1924.18</v>
      </c>
      <c r="E1334" cm="1">
        <f t="array" ref="E1334">_xlfn.IFS(C1334&gt;=88,1,AND(C1334&lt;=87,C1334&gt;45),2,AND(C1334&lt;=45,C1334&gt;18),3,AND(C1334&lt;=18,C1334&gt;=0),4)</f>
        <v>4</v>
      </c>
      <c r="F1334" cm="1">
        <f t="array" ref="F1334">_xlfn.IFS(B1334&gt;=7,4,AND(B1334&lt;=7,B1334&gt;5),3,AND(B1334&lt;=5,B1334&gt;4),2,AND(B1334&lt;=4,B1334&gt;=1),1)</f>
        <v>1</v>
      </c>
      <c r="G1334" cm="1">
        <f t="array" ref="G1334">_xlfn.IFS(D1334&gt;=4124,4,AND(D1334&lt;=4124,D1334&gt;2799),3,AND(D1334&lt;=2799,D1334&gt;1798),2,AND(D1334&lt;=1798,D1334&gt;=15),1)</f>
        <v>2</v>
      </c>
      <c r="H1334" s="86">
        <f t="shared" si="40"/>
        <v>412</v>
      </c>
      <c r="I1334" t="str" cm="1">
        <f t="array" ref="I1334">_xlfn.IFS(H1334&gt;=411,"Platinum Customer",AND(H1334&lt;=411,H1334&gt;311),"Sliver Customer",AND(H1334&lt;=311,H1334&gt;144),"Gold Customer",AND(H1334&lt;=144,H1334&gt;=111),"Brownz Customer")</f>
        <v>Platinum Customer</v>
      </c>
      <c r="J1334" t="str">
        <f t="shared" si="41"/>
        <v>Recent Customer</v>
      </c>
    </row>
    <row r="1335" spans="1:16" x14ac:dyDescent="0.15">
      <c r="A1335" s="73">
        <v>1334</v>
      </c>
      <c r="B1335" s="78">
        <v>2</v>
      </c>
      <c r="C1335" s="84">
        <v>240</v>
      </c>
      <c r="D1335" s="79">
        <v>719.98</v>
      </c>
      <c r="E1335" cm="1">
        <f t="array" ref="E1335">_xlfn.IFS(C1335&gt;=88,1,AND(C1335&lt;=87,C1335&gt;45),2,AND(C1335&lt;=45,C1335&gt;18),3,AND(C1335&lt;=18,C1335&gt;=0),4)</f>
        <v>1</v>
      </c>
      <c r="F1335" cm="1">
        <f t="array" ref="F1335">_xlfn.IFS(B1335&gt;=7,4,AND(B1335&lt;=7,B1335&gt;5),3,AND(B1335&lt;=5,B1335&gt;4),2,AND(B1335&lt;=4,B1335&gt;=1),1)</f>
        <v>1</v>
      </c>
      <c r="G1335" cm="1">
        <f t="array" ref="G1335">_xlfn.IFS(D1335&gt;=4124,4,AND(D1335&lt;=4124,D1335&gt;2799),3,AND(D1335&lt;=2799,D1335&gt;1798),2,AND(D1335&lt;=1798,D1335&gt;=15),1)</f>
        <v>1</v>
      </c>
      <c r="H1335" s="86">
        <f t="shared" si="40"/>
        <v>111</v>
      </c>
      <c r="I1335" t="str" cm="1">
        <f t="array" ref="I1335">_xlfn.IFS(H1335&gt;=411,"Platinum Customer",AND(H1335&lt;=411,H1335&gt;311),"Sliver Customer",AND(H1335&lt;=311,H1335&gt;144),"Gold Customer",AND(H1335&lt;=144,H1335&gt;=111),"Brownz Customer")</f>
        <v>Brownz Customer</v>
      </c>
      <c r="J1335" t="str">
        <f t="shared" si="41"/>
        <v>Lost Customer</v>
      </c>
    </row>
    <row r="1336" spans="1:16" x14ac:dyDescent="0.15">
      <c r="A1336" s="73">
        <v>1335</v>
      </c>
      <c r="B1336" s="78">
        <v>7</v>
      </c>
      <c r="C1336" s="84">
        <v>52</v>
      </c>
      <c r="D1336" s="79">
        <v>3332.6499999999996</v>
      </c>
      <c r="E1336" cm="1">
        <f t="array" ref="E1336">_xlfn.IFS(C1336&gt;=88,1,AND(C1336&lt;=87,C1336&gt;45),2,AND(C1336&lt;=45,C1336&gt;18),3,AND(C1336&lt;=18,C1336&gt;=0),4)</f>
        <v>2</v>
      </c>
      <c r="F1336" cm="1">
        <f t="array" ref="F1336">_xlfn.IFS(B1336&gt;=7,4,AND(B1336&lt;=7,B1336&gt;5),3,AND(B1336&lt;=5,B1336&gt;4),2,AND(B1336&lt;=4,B1336&gt;=1),1)</f>
        <v>4</v>
      </c>
      <c r="G1336" cm="1">
        <f t="array" ref="G1336">_xlfn.IFS(D1336&gt;=4124,4,AND(D1336&lt;=4124,D1336&gt;2799),3,AND(D1336&lt;=2799,D1336&gt;1798),2,AND(D1336&lt;=1798,D1336&gt;=15),1)</f>
        <v>3</v>
      </c>
      <c r="H1336" s="86">
        <f t="shared" si="40"/>
        <v>243</v>
      </c>
      <c r="I1336" t="str" cm="1">
        <f t="array" ref="I1336">_xlfn.IFS(H1336&gt;=411,"Platinum Customer",AND(H1336&lt;=411,H1336&gt;311),"Sliver Customer",AND(H1336&lt;=311,H1336&gt;144),"Gold Customer",AND(H1336&lt;=144,H1336&gt;=111),"Brownz Customer")</f>
        <v>Gold Customer</v>
      </c>
      <c r="J1336" t="str">
        <f t="shared" si="41"/>
        <v>Losing Customer</v>
      </c>
    </row>
    <row r="1337" spans="1:16" x14ac:dyDescent="0.15">
      <c r="A1337" s="73">
        <v>1336</v>
      </c>
      <c r="B1337" s="78">
        <v>6</v>
      </c>
      <c r="C1337" s="84">
        <v>78</v>
      </c>
      <c r="D1337" s="79">
        <v>3595.9100000000003</v>
      </c>
      <c r="E1337" cm="1">
        <f t="array" ref="E1337">_xlfn.IFS(C1337&gt;=88,1,AND(C1337&lt;=87,C1337&gt;45),2,AND(C1337&lt;=45,C1337&gt;18),3,AND(C1337&lt;=18,C1337&gt;=0),4)</f>
        <v>2</v>
      </c>
      <c r="F1337" cm="1">
        <f t="array" ref="F1337">_xlfn.IFS(B1337&gt;=7,4,AND(B1337&lt;=7,B1337&gt;5),3,AND(B1337&lt;=5,B1337&gt;4),2,AND(B1337&lt;=4,B1337&gt;=1),1)</f>
        <v>3</v>
      </c>
      <c r="G1337" cm="1">
        <f t="array" ref="G1337">_xlfn.IFS(D1337&gt;=4124,4,AND(D1337&lt;=4124,D1337&gt;2799),3,AND(D1337&lt;=2799,D1337&gt;1798),2,AND(D1337&lt;=1798,D1337&gt;=15),1)</f>
        <v>3</v>
      </c>
      <c r="H1337" s="86">
        <f t="shared" si="40"/>
        <v>233</v>
      </c>
      <c r="I1337" t="str" cm="1">
        <f t="array" ref="I1337">_xlfn.IFS(H1337&gt;=411,"Platinum Customer",AND(H1337&lt;=411,H1337&gt;311),"Sliver Customer",AND(H1337&lt;=311,H1337&gt;144),"Gold Customer",AND(H1337&lt;=144,H1337&gt;=111),"Brownz Customer")</f>
        <v>Gold Customer</v>
      </c>
      <c r="J1337" t="str">
        <f t="shared" si="41"/>
        <v>Losing Customer</v>
      </c>
    </row>
    <row r="1338" spans="1:16" x14ac:dyDescent="0.15">
      <c r="A1338" s="73">
        <v>1337</v>
      </c>
      <c r="B1338" s="78">
        <v>6</v>
      </c>
      <c r="C1338" s="84">
        <v>83</v>
      </c>
      <c r="D1338" s="79">
        <v>3417.4200000000005</v>
      </c>
      <c r="E1338" cm="1">
        <f t="array" ref="E1338">_xlfn.IFS(C1338&gt;=88,1,AND(C1338&lt;=87,C1338&gt;45),2,AND(C1338&lt;=45,C1338&gt;18),3,AND(C1338&lt;=18,C1338&gt;=0),4)</f>
        <v>2</v>
      </c>
      <c r="F1338" cm="1">
        <f t="array" ref="F1338">_xlfn.IFS(B1338&gt;=7,4,AND(B1338&lt;=7,B1338&gt;5),3,AND(B1338&lt;=5,B1338&gt;4),2,AND(B1338&lt;=4,B1338&gt;=1),1)</f>
        <v>3</v>
      </c>
      <c r="G1338" cm="1">
        <f t="array" ref="G1338">_xlfn.IFS(D1338&gt;=4124,4,AND(D1338&lt;=4124,D1338&gt;2799),3,AND(D1338&lt;=2799,D1338&gt;1798),2,AND(D1338&lt;=1798,D1338&gt;=15),1)</f>
        <v>3</v>
      </c>
      <c r="H1338" s="86">
        <f t="shared" si="40"/>
        <v>233</v>
      </c>
      <c r="I1338" t="str" cm="1">
        <f t="array" ref="I1338">_xlfn.IFS(H1338&gt;=411,"Platinum Customer",AND(H1338&lt;=411,H1338&gt;311),"Sliver Customer",AND(H1338&lt;=311,H1338&gt;144),"Gold Customer",AND(H1338&lt;=144,H1338&gt;=111),"Brownz Customer")</f>
        <v>Gold Customer</v>
      </c>
      <c r="J1338" t="str">
        <f t="shared" si="41"/>
        <v>Losing Customer</v>
      </c>
    </row>
    <row r="1339" spans="1:16" x14ac:dyDescent="0.15">
      <c r="A1339" s="73">
        <v>1338</v>
      </c>
      <c r="B1339" s="78">
        <v>2</v>
      </c>
      <c r="C1339" s="84">
        <v>231</v>
      </c>
      <c r="D1339" s="79">
        <v>234.35999999999996</v>
      </c>
      <c r="E1339" cm="1">
        <f t="array" ref="E1339">_xlfn.IFS(C1339&gt;=88,1,AND(C1339&lt;=87,C1339&gt;45),2,AND(C1339&lt;=45,C1339&gt;18),3,AND(C1339&lt;=18,C1339&gt;=0),4)</f>
        <v>1</v>
      </c>
      <c r="F1339" cm="1">
        <f t="array" ref="F1339">_xlfn.IFS(B1339&gt;=7,4,AND(B1339&lt;=7,B1339&gt;5),3,AND(B1339&lt;=5,B1339&gt;4),2,AND(B1339&lt;=4,B1339&gt;=1),1)</f>
        <v>1</v>
      </c>
      <c r="G1339" cm="1">
        <f t="array" ref="G1339">_xlfn.IFS(D1339&gt;=4124,4,AND(D1339&lt;=4124,D1339&gt;2799),3,AND(D1339&lt;=2799,D1339&gt;1798),2,AND(D1339&lt;=1798,D1339&gt;=15),1)</f>
        <v>1</v>
      </c>
      <c r="H1339" s="86">
        <f t="shared" si="40"/>
        <v>111</v>
      </c>
      <c r="I1339" t="str" cm="1">
        <f t="array" ref="I1339">_xlfn.IFS(H1339&gt;=411,"Platinum Customer",AND(H1339&lt;=411,H1339&gt;311),"Sliver Customer",AND(H1339&lt;=311,H1339&gt;144),"Gold Customer",AND(H1339&lt;=144,H1339&gt;=111),"Brownz Customer")</f>
        <v>Brownz Customer</v>
      </c>
      <c r="J1339" t="str">
        <f t="shared" si="41"/>
        <v>Lost Customer</v>
      </c>
    </row>
    <row r="1340" spans="1:16" x14ac:dyDescent="0.15">
      <c r="A1340" s="73">
        <v>1339</v>
      </c>
      <c r="B1340" s="78">
        <v>5</v>
      </c>
      <c r="C1340" s="84">
        <v>102</v>
      </c>
      <c r="D1340" s="79">
        <v>4713.22</v>
      </c>
      <c r="E1340" cm="1">
        <f t="array" ref="E1340">_xlfn.IFS(C1340&gt;=88,1,AND(C1340&lt;=87,C1340&gt;45),2,AND(C1340&lt;=45,C1340&gt;18),3,AND(C1340&lt;=18,C1340&gt;=0),4)</f>
        <v>1</v>
      </c>
      <c r="F1340" cm="1">
        <f t="array" ref="F1340">_xlfn.IFS(B1340&gt;=7,4,AND(B1340&lt;=7,B1340&gt;5),3,AND(B1340&lt;=5,B1340&gt;4),2,AND(B1340&lt;=4,B1340&gt;=1),1)</f>
        <v>2</v>
      </c>
      <c r="G1340" cm="1">
        <f t="array" ref="G1340">_xlfn.IFS(D1340&gt;=4124,4,AND(D1340&lt;=4124,D1340&gt;2799),3,AND(D1340&lt;=2799,D1340&gt;1798),2,AND(D1340&lt;=1798,D1340&gt;=15),1)</f>
        <v>4</v>
      </c>
      <c r="H1340" s="86">
        <f t="shared" si="40"/>
        <v>124</v>
      </c>
      <c r="I1340" t="str" cm="1">
        <f t="array" ref="I1340">_xlfn.IFS(H1340&gt;=411,"Platinum Customer",AND(H1340&lt;=411,H1340&gt;311),"Sliver Customer",AND(H1340&lt;=311,H1340&gt;144),"Gold Customer",AND(H1340&lt;=144,H1340&gt;=111),"Brownz Customer")</f>
        <v>Brownz Customer</v>
      </c>
      <c r="J1340" t="str">
        <f t="shared" si="41"/>
        <v>Almost Lost Customer</v>
      </c>
    </row>
    <row r="1341" spans="1:16" x14ac:dyDescent="0.15">
      <c r="A1341" s="73">
        <v>1340</v>
      </c>
      <c r="B1341" s="78">
        <v>8</v>
      </c>
      <c r="C1341" s="84">
        <v>28</v>
      </c>
      <c r="D1341" s="79">
        <v>2120.42</v>
      </c>
      <c r="E1341" cm="1">
        <f t="array" ref="E1341">_xlfn.IFS(C1341&gt;=88,1,AND(C1341&lt;=87,C1341&gt;45),2,AND(C1341&lt;=45,C1341&gt;18),3,AND(C1341&lt;=18,C1341&gt;=0),4)</f>
        <v>3</v>
      </c>
      <c r="F1341" cm="1">
        <f t="array" ref="F1341">_xlfn.IFS(B1341&gt;=7,4,AND(B1341&lt;=7,B1341&gt;5),3,AND(B1341&lt;=5,B1341&gt;4),2,AND(B1341&lt;=4,B1341&gt;=1),1)</f>
        <v>4</v>
      </c>
      <c r="G1341" cm="1">
        <f t="array" ref="G1341">_xlfn.IFS(D1341&gt;=4124,4,AND(D1341&lt;=4124,D1341&gt;2799),3,AND(D1341&lt;=2799,D1341&gt;1798),2,AND(D1341&lt;=1798,D1341&gt;=15),1)</f>
        <v>2</v>
      </c>
      <c r="H1341" s="86">
        <f t="shared" si="40"/>
        <v>342</v>
      </c>
      <c r="I1341" t="str" cm="1">
        <f t="array" ref="I1341">_xlfn.IFS(H1341&gt;=411,"Platinum Customer",AND(H1341&lt;=411,H1341&gt;311),"Sliver Customer",AND(H1341&lt;=311,H1341&gt;144),"Gold Customer",AND(H1341&lt;=144,H1341&gt;=111),"Brownz Customer")</f>
        <v>Sliver Customer</v>
      </c>
      <c r="J1341" t="str">
        <f t="shared" si="41"/>
        <v>Potential Customer</v>
      </c>
    </row>
    <row r="1342" spans="1:16" x14ac:dyDescent="0.15">
      <c r="A1342" s="73">
        <v>1341</v>
      </c>
      <c r="B1342" s="78">
        <v>4</v>
      </c>
      <c r="C1342" s="84">
        <v>10</v>
      </c>
      <c r="D1342" s="79">
        <v>1213.75</v>
      </c>
      <c r="E1342" cm="1">
        <f t="array" ref="E1342">_xlfn.IFS(C1342&gt;=88,1,AND(C1342&lt;=87,C1342&gt;45),2,AND(C1342&lt;=45,C1342&gt;18),3,AND(C1342&lt;=18,C1342&gt;=0),4)</f>
        <v>4</v>
      </c>
      <c r="F1342" cm="1">
        <f t="array" ref="F1342">_xlfn.IFS(B1342&gt;=7,4,AND(B1342&lt;=7,B1342&gt;5),3,AND(B1342&lt;=5,B1342&gt;4),2,AND(B1342&lt;=4,B1342&gt;=1),1)</f>
        <v>1</v>
      </c>
      <c r="G1342" cm="1">
        <f t="array" ref="G1342">_xlfn.IFS(D1342&gt;=4124,4,AND(D1342&lt;=4124,D1342&gt;2799),3,AND(D1342&lt;=2799,D1342&gt;1798),2,AND(D1342&lt;=1798,D1342&gt;=15),1)</f>
        <v>1</v>
      </c>
      <c r="H1342" s="86">
        <f t="shared" si="40"/>
        <v>411</v>
      </c>
      <c r="I1342" t="str" cm="1">
        <f t="array" ref="I1342">_xlfn.IFS(H1342&gt;=411,"Platinum Customer",AND(H1342&lt;=411,H1342&gt;311),"Sliver Customer",AND(H1342&lt;=311,H1342&gt;144),"Gold Customer",AND(H1342&lt;=144,H1342&gt;=111),"Brownz Customer")</f>
        <v>Platinum Customer</v>
      </c>
      <c r="J1342" t="str">
        <f t="shared" si="41"/>
        <v>Recent Customer</v>
      </c>
    </row>
    <row r="1343" spans="1:16" x14ac:dyDescent="0.15">
      <c r="A1343" s="73">
        <v>1342</v>
      </c>
      <c r="B1343" s="78">
        <v>4</v>
      </c>
      <c r="C1343" s="84">
        <v>3</v>
      </c>
      <c r="D1343" s="79">
        <v>2438.59</v>
      </c>
      <c r="E1343" cm="1">
        <f t="array" ref="E1343">_xlfn.IFS(C1343&gt;=88,1,AND(C1343&lt;=87,C1343&gt;45),2,AND(C1343&lt;=45,C1343&gt;18),3,AND(C1343&lt;=18,C1343&gt;=0),4)</f>
        <v>4</v>
      </c>
      <c r="F1343" cm="1">
        <f t="array" ref="F1343">_xlfn.IFS(B1343&gt;=7,4,AND(B1343&lt;=7,B1343&gt;5),3,AND(B1343&lt;=5,B1343&gt;4),2,AND(B1343&lt;=4,B1343&gt;=1),1)</f>
        <v>1</v>
      </c>
      <c r="G1343" cm="1">
        <f t="array" ref="G1343">_xlfn.IFS(D1343&gt;=4124,4,AND(D1343&lt;=4124,D1343&gt;2799),3,AND(D1343&lt;=2799,D1343&gt;1798),2,AND(D1343&lt;=1798,D1343&gt;=15),1)</f>
        <v>2</v>
      </c>
      <c r="H1343" s="86">
        <f t="shared" si="40"/>
        <v>412</v>
      </c>
      <c r="I1343" t="str" cm="1">
        <f t="array" ref="I1343">_xlfn.IFS(H1343&gt;=411,"Platinum Customer",AND(H1343&lt;=411,H1343&gt;311),"Sliver Customer",AND(H1343&lt;=311,H1343&gt;144),"Gold Customer",AND(H1343&lt;=144,H1343&gt;=111),"Brownz Customer")</f>
        <v>Platinum Customer</v>
      </c>
      <c r="J1343" t="str">
        <f t="shared" si="41"/>
        <v>Recent Customer</v>
      </c>
    </row>
    <row r="1344" spans="1:16" x14ac:dyDescent="0.15">
      <c r="A1344" s="73">
        <v>1343</v>
      </c>
      <c r="B1344" s="78">
        <v>3</v>
      </c>
      <c r="C1344" s="84">
        <v>20</v>
      </c>
      <c r="D1344" s="79">
        <v>1317.1599999999999</v>
      </c>
      <c r="E1344" cm="1">
        <f t="array" ref="E1344">_xlfn.IFS(C1344&gt;=88,1,AND(C1344&lt;=87,C1344&gt;45),2,AND(C1344&lt;=45,C1344&gt;18),3,AND(C1344&lt;=18,C1344&gt;=0),4)</f>
        <v>3</v>
      </c>
      <c r="F1344" cm="1">
        <f t="array" ref="F1344">_xlfn.IFS(B1344&gt;=7,4,AND(B1344&lt;=7,B1344&gt;5),3,AND(B1344&lt;=5,B1344&gt;4),2,AND(B1344&lt;=4,B1344&gt;=1),1)</f>
        <v>1</v>
      </c>
      <c r="G1344" cm="1">
        <f t="array" ref="G1344">_xlfn.IFS(D1344&gt;=4124,4,AND(D1344&lt;=4124,D1344&gt;2799),3,AND(D1344&lt;=2799,D1344&gt;1798),2,AND(D1344&lt;=1798,D1344&gt;=15),1)</f>
        <v>1</v>
      </c>
      <c r="H1344" s="86">
        <f t="shared" ref="H1344:H1407" si="42">100*E1344+10*F1344+G1344</f>
        <v>311</v>
      </c>
      <c r="I1344" t="str" cm="1">
        <f t="array" ref="I1344">_xlfn.IFS(H1344&gt;=411,"Platinum Customer",AND(H1344&lt;=411,H1344&gt;311),"Sliver Customer",AND(H1344&lt;=311,H1344&gt;144),"Gold Customer",AND(H1344&lt;=144,H1344&gt;=111),"Brownz Customer")</f>
        <v>Gold Customer</v>
      </c>
      <c r="J1344" t="str">
        <f t="shared" si="41"/>
        <v>Late Bloomer</v>
      </c>
    </row>
    <row r="1345" spans="1:16" x14ac:dyDescent="0.15">
      <c r="A1345" s="73">
        <v>1344</v>
      </c>
      <c r="B1345" s="78">
        <v>3</v>
      </c>
      <c r="C1345" s="84">
        <v>21</v>
      </c>
      <c r="D1345" s="79">
        <v>628.56999999999994</v>
      </c>
      <c r="E1345" cm="1">
        <f t="array" ref="E1345">_xlfn.IFS(C1345&gt;=88,1,AND(C1345&lt;=87,C1345&gt;45),2,AND(C1345&lt;=45,C1345&gt;18),3,AND(C1345&lt;=18,C1345&gt;=0),4)</f>
        <v>3</v>
      </c>
      <c r="F1345" cm="1">
        <f t="array" ref="F1345">_xlfn.IFS(B1345&gt;=7,4,AND(B1345&lt;=7,B1345&gt;5),3,AND(B1345&lt;=5,B1345&gt;4),2,AND(B1345&lt;=4,B1345&gt;=1),1)</f>
        <v>1</v>
      </c>
      <c r="G1345" cm="1">
        <f t="array" ref="G1345">_xlfn.IFS(D1345&gt;=4124,4,AND(D1345&lt;=4124,D1345&gt;2799),3,AND(D1345&lt;=2799,D1345&gt;1798),2,AND(D1345&lt;=1798,D1345&gt;=15),1)</f>
        <v>1</v>
      </c>
      <c r="H1345" s="86">
        <f t="shared" si="42"/>
        <v>311</v>
      </c>
      <c r="I1345" t="str" cm="1">
        <f t="array" ref="I1345">_xlfn.IFS(H1345&gt;=411,"Platinum Customer",AND(H1345&lt;=411,H1345&gt;311),"Sliver Customer",AND(H1345&lt;=311,H1345&gt;144),"Gold Customer",AND(H1345&lt;=144,H1345&gt;=111),"Brownz Customer")</f>
        <v>Gold Customer</v>
      </c>
      <c r="J1345" t="str">
        <f t="shared" si="41"/>
        <v>Late Bloomer</v>
      </c>
    </row>
    <row r="1346" spans="1:16" x14ac:dyDescent="0.15">
      <c r="A1346" s="73">
        <v>1345</v>
      </c>
      <c r="B1346" s="78">
        <v>6</v>
      </c>
      <c r="C1346" s="84">
        <v>43</v>
      </c>
      <c r="D1346" s="79">
        <v>5170.9500000000007</v>
      </c>
      <c r="E1346" cm="1">
        <f t="array" ref="E1346">_xlfn.IFS(C1346&gt;=88,1,AND(C1346&lt;=87,C1346&gt;45),2,AND(C1346&lt;=45,C1346&gt;18),3,AND(C1346&lt;=18,C1346&gt;=0),4)</f>
        <v>3</v>
      </c>
      <c r="F1346" cm="1">
        <f t="array" ref="F1346">_xlfn.IFS(B1346&gt;=7,4,AND(B1346&lt;=7,B1346&gt;5),3,AND(B1346&lt;=5,B1346&gt;4),2,AND(B1346&lt;=4,B1346&gt;=1),1)</f>
        <v>3</v>
      </c>
      <c r="G1346" cm="1">
        <f t="array" ref="G1346">_xlfn.IFS(D1346&gt;=4124,4,AND(D1346&lt;=4124,D1346&gt;2799),3,AND(D1346&lt;=2799,D1346&gt;1798),2,AND(D1346&lt;=1798,D1346&gt;=15),1)</f>
        <v>4</v>
      </c>
      <c r="H1346" s="86">
        <f t="shared" si="42"/>
        <v>334</v>
      </c>
      <c r="I1346" t="str" cm="1">
        <f t="array" ref="I1346">_xlfn.IFS(H1346&gt;=411,"Platinum Customer",AND(H1346&lt;=411,H1346&gt;311),"Sliver Customer",AND(H1346&lt;=311,H1346&gt;144),"Gold Customer",AND(H1346&lt;=144,H1346&gt;=111),"Brownz Customer")</f>
        <v>Sliver Customer</v>
      </c>
      <c r="J1346" t="str">
        <f t="shared" si="41"/>
        <v>Potential Customer</v>
      </c>
    </row>
    <row r="1347" spans="1:16" x14ac:dyDescent="0.15">
      <c r="A1347" s="73">
        <v>1346</v>
      </c>
      <c r="B1347" s="78">
        <v>9</v>
      </c>
      <c r="C1347" s="84">
        <v>15</v>
      </c>
      <c r="D1347" s="79">
        <v>6736.53</v>
      </c>
      <c r="E1347" cm="1">
        <f t="array" ref="E1347">_xlfn.IFS(C1347&gt;=88,1,AND(C1347&lt;=87,C1347&gt;45),2,AND(C1347&lt;=45,C1347&gt;18),3,AND(C1347&lt;=18,C1347&gt;=0),4)</f>
        <v>4</v>
      </c>
      <c r="F1347" cm="1">
        <f t="array" ref="F1347">_xlfn.IFS(B1347&gt;=7,4,AND(B1347&lt;=7,B1347&gt;5),3,AND(B1347&lt;=5,B1347&gt;4),2,AND(B1347&lt;=4,B1347&gt;=1),1)</f>
        <v>4</v>
      </c>
      <c r="G1347" cm="1">
        <f t="array" ref="G1347">_xlfn.IFS(D1347&gt;=4124,4,AND(D1347&lt;=4124,D1347&gt;2799),3,AND(D1347&lt;=2799,D1347&gt;1798),2,AND(D1347&lt;=1798,D1347&gt;=15),1)</f>
        <v>4</v>
      </c>
      <c r="H1347" s="86">
        <f t="shared" si="42"/>
        <v>444</v>
      </c>
      <c r="I1347" t="str" cm="1">
        <f t="array" ref="I1347">_xlfn.IFS(H1347&gt;=411,"Platinum Customer",AND(H1347&lt;=411,H1347&gt;311),"Sliver Customer",AND(H1347&lt;=311,H1347&gt;144),"Gold Customer",AND(H1347&lt;=144,H1347&gt;=111),"Brownz Customer")</f>
        <v>Platinum Customer</v>
      </c>
      <c r="J1347" t="str">
        <f t="shared" si="41"/>
        <v>Platinum Customer</v>
      </c>
      <c r="L1347" t="str">
        <f>VLOOKUP(A1347,CustomerDemographic!$A:$D,2,FALSE)</f>
        <v>Woody</v>
      </c>
      <c r="M1347" t="str">
        <f>VLOOKUP(A1347,CustomerDemographic!$A:$D,3,FALSE)</f>
        <v>Dowthwaite</v>
      </c>
      <c r="N1347">
        <f>VLOOKUP(A1347,CustomerAddress!$A:$F,3,FALSE)</f>
        <v>3620</v>
      </c>
      <c r="O1347" t="str">
        <f>VLOOKUP(A1347,CustomerAddress!$A:$F,2,FALSE)</f>
        <v>5 Springview Terrace</v>
      </c>
      <c r="P1347" t="str">
        <f>VLOOKUP(A1347,CustomerAddress!$A:$F,4,FALSE)</f>
        <v>VIC</v>
      </c>
    </row>
    <row r="1348" spans="1:16" x14ac:dyDescent="0.15">
      <c r="A1348" s="73">
        <v>1347</v>
      </c>
      <c r="B1348" s="78">
        <v>6</v>
      </c>
      <c r="C1348" s="84">
        <v>91</v>
      </c>
      <c r="D1348" s="79">
        <v>3745.36</v>
      </c>
      <c r="E1348" cm="1">
        <f t="array" ref="E1348">_xlfn.IFS(C1348&gt;=88,1,AND(C1348&lt;=87,C1348&gt;45),2,AND(C1348&lt;=45,C1348&gt;18),3,AND(C1348&lt;=18,C1348&gt;=0),4)</f>
        <v>1</v>
      </c>
      <c r="F1348" cm="1">
        <f t="array" ref="F1348">_xlfn.IFS(B1348&gt;=7,4,AND(B1348&lt;=7,B1348&gt;5),3,AND(B1348&lt;=5,B1348&gt;4),2,AND(B1348&lt;=4,B1348&gt;=1),1)</f>
        <v>3</v>
      </c>
      <c r="G1348" cm="1">
        <f t="array" ref="G1348">_xlfn.IFS(D1348&gt;=4124,4,AND(D1348&lt;=4124,D1348&gt;2799),3,AND(D1348&lt;=2799,D1348&gt;1798),2,AND(D1348&lt;=1798,D1348&gt;=15),1)</f>
        <v>3</v>
      </c>
      <c r="H1348" s="86">
        <f t="shared" si="42"/>
        <v>133</v>
      </c>
      <c r="I1348" t="str" cm="1">
        <f t="array" ref="I1348">_xlfn.IFS(H1348&gt;=411,"Platinum Customer",AND(H1348&lt;=411,H1348&gt;311),"Sliver Customer",AND(H1348&lt;=311,H1348&gt;144),"Gold Customer",AND(H1348&lt;=144,H1348&gt;=111),"Brownz Customer")</f>
        <v>Brownz Customer</v>
      </c>
      <c r="J1348" t="str">
        <f t="shared" ref="J1348:J1411" si="43">IF(AND(H1348=444),"Platinum Customer",IF(AND(H1348&lt;444,H1348&gt;=433),"Very Loyal",IF(AND(H1348&lt;433,H1348&gt;=421),"Becoming Loyal",IF(AND(H1348&lt;421,H1348&gt;=344),"Recent Customer",IF(AND(H1348&lt;344,H1348&gt;=323),"Potential Customer",IF(AND(H1348&lt;323,H1348&gt;=311),"Late Bloomer",IF(AND(H1348&lt;311,H1348&gt;=224),"Losing Customer",IF(AND(H1348&lt;224,H1348&gt;=212),"High Risk Customer",IF(AND(H1348&lt;212,H1348&gt;=124),"Almost Lost Customer",IF(AND(H1348&lt;124,H1348&gt;=112),"Evasive Customer",IF(AND(H1348=111),"Lost Customer")))))))))))</f>
        <v>Almost Lost Customer</v>
      </c>
    </row>
    <row r="1349" spans="1:16" x14ac:dyDescent="0.15">
      <c r="A1349" s="73">
        <v>1348</v>
      </c>
      <c r="B1349" s="78">
        <v>5</v>
      </c>
      <c r="C1349" s="84">
        <v>114</v>
      </c>
      <c r="D1349" s="79">
        <v>5915.8600000000006</v>
      </c>
      <c r="E1349" cm="1">
        <f t="array" ref="E1349">_xlfn.IFS(C1349&gt;=88,1,AND(C1349&lt;=87,C1349&gt;45),2,AND(C1349&lt;=45,C1349&gt;18),3,AND(C1349&lt;=18,C1349&gt;=0),4)</f>
        <v>1</v>
      </c>
      <c r="F1349" cm="1">
        <f t="array" ref="F1349">_xlfn.IFS(B1349&gt;=7,4,AND(B1349&lt;=7,B1349&gt;5),3,AND(B1349&lt;=5,B1349&gt;4),2,AND(B1349&lt;=4,B1349&gt;=1),1)</f>
        <v>2</v>
      </c>
      <c r="G1349" cm="1">
        <f t="array" ref="G1349">_xlfn.IFS(D1349&gt;=4124,4,AND(D1349&lt;=4124,D1349&gt;2799),3,AND(D1349&lt;=2799,D1349&gt;1798),2,AND(D1349&lt;=1798,D1349&gt;=15),1)</f>
        <v>4</v>
      </c>
      <c r="H1349" s="86">
        <f t="shared" si="42"/>
        <v>124</v>
      </c>
      <c r="I1349" t="str" cm="1">
        <f t="array" ref="I1349">_xlfn.IFS(H1349&gt;=411,"Platinum Customer",AND(H1349&lt;=411,H1349&gt;311),"Sliver Customer",AND(H1349&lt;=311,H1349&gt;144),"Gold Customer",AND(H1349&lt;=144,H1349&gt;=111),"Brownz Customer")</f>
        <v>Brownz Customer</v>
      </c>
      <c r="J1349" t="str">
        <f t="shared" si="43"/>
        <v>Almost Lost Customer</v>
      </c>
    </row>
    <row r="1350" spans="1:16" x14ac:dyDescent="0.15">
      <c r="A1350" s="73">
        <v>1349</v>
      </c>
      <c r="B1350" s="78">
        <v>6</v>
      </c>
      <c r="C1350" s="84">
        <v>43</v>
      </c>
      <c r="D1350" s="79">
        <v>1905.1600000000003</v>
      </c>
      <c r="E1350" cm="1">
        <f t="array" ref="E1350">_xlfn.IFS(C1350&gt;=88,1,AND(C1350&lt;=87,C1350&gt;45),2,AND(C1350&lt;=45,C1350&gt;18),3,AND(C1350&lt;=18,C1350&gt;=0),4)</f>
        <v>3</v>
      </c>
      <c r="F1350" cm="1">
        <f t="array" ref="F1350">_xlfn.IFS(B1350&gt;=7,4,AND(B1350&lt;=7,B1350&gt;5),3,AND(B1350&lt;=5,B1350&gt;4),2,AND(B1350&lt;=4,B1350&gt;=1),1)</f>
        <v>3</v>
      </c>
      <c r="G1350" cm="1">
        <f t="array" ref="G1350">_xlfn.IFS(D1350&gt;=4124,4,AND(D1350&lt;=4124,D1350&gt;2799),3,AND(D1350&lt;=2799,D1350&gt;1798),2,AND(D1350&lt;=1798,D1350&gt;=15),1)</f>
        <v>2</v>
      </c>
      <c r="H1350" s="86">
        <f t="shared" si="42"/>
        <v>332</v>
      </c>
      <c r="I1350" t="str" cm="1">
        <f t="array" ref="I1350">_xlfn.IFS(H1350&gt;=411,"Platinum Customer",AND(H1350&lt;=411,H1350&gt;311),"Sliver Customer",AND(H1350&lt;=311,H1350&gt;144),"Gold Customer",AND(H1350&lt;=144,H1350&gt;=111),"Brownz Customer")</f>
        <v>Sliver Customer</v>
      </c>
      <c r="J1350" t="str">
        <f t="shared" si="43"/>
        <v>Potential Customer</v>
      </c>
    </row>
    <row r="1351" spans="1:16" x14ac:dyDescent="0.15">
      <c r="A1351" s="73">
        <v>1350</v>
      </c>
      <c r="B1351" s="78">
        <v>2</v>
      </c>
      <c r="C1351" s="84">
        <v>116</v>
      </c>
      <c r="D1351" s="79">
        <v>1235.26</v>
      </c>
      <c r="E1351" cm="1">
        <f t="array" ref="E1351">_xlfn.IFS(C1351&gt;=88,1,AND(C1351&lt;=87,C1351&gt;45),2,AND(C1351&lt;=45,C1351&gt;18),3,AND(C1351&lt;=18,C1351&gt;=0),4)</f>
        <v>1</v>
      </c>
      <c r="F1351" cm="1">
        <f t="array" ref="F1351">_xlfn.IFS(B1351&gt;=7,4,AND(B1351&lt;=7,B1351&gt;5),3,AND(B1351&lt;=5,B1351&gt;4),2,AND(B1351&lt;=4,B1351&gt;=1),1)</f>
        <v>1</v>
      </c>
      <c r="G1351" cm="1">
        <f t="array" ref="G1351">_xlfn.IFS(D1351&gt;=4124,4,AND(D1351&lt;=4124,D1351&gt;2799),3,AND(D1351&lt;=2799,D1351&gt;1798),2,AND(D1351&lt;=1798,D1351&gt;=15),1)</f>
        <v>1</v>
      </c>
      <c r="H1351" s="86">
        <f t="shared" si="42"/>
        <v>111</v>
      </c>
      <c r="I1351" t="str" cm="1">
        <f t="array" ref="I1351">_xlfn.IFS(H1351&gt;=411,"Platinum Customer",AND(H1351&lt;=411,H1351&gt;311),"Sliver Customer",AND(H1351&lt;=311,H1351&gt;144),"Gold Customer",AND(H1351&lt;=144,H1351&gt;=111),"Brownz Customer")</f>
        <v>Brownz Customer</v>
      </c>
      <c r="J1351" t="str">
        <f t="shared" si="43"/>
        <v>Lost Customer</v>
      </c>
    </row>
    <row r="1352" spans="1:16" x14ac:dyDescent="0.15">
      <c r="A1352" s="73">
        <v>1351</v>
      </c>
      <c r="B1352" s="78">
        <v>6</v>
      </c>
      <c r="C1352" s="84">
        <v>17</v>
      </c>
      <c r="D1352" s="79">
        <v>4638.66</v>
      </c>
      <c r="E1352" cm="1">
        <f t="array" ref="E1352">_xlfn.IFS(C1352&gt;=88,1,AND(C1352&lt;=87,C1352&gt;45),2,AND(C1352&lt;=45,C1352&gt;18),3,AND(C1352&lt;=18,C1352&gt;=0),4)</f>
        <v>4</v>
      </c>
      <c r="F1352" cm="1">
        <f t="array" ref="F1352">_xlfn.IFS(B1352&gt;=7,4,AND(B1352&lt;=7,B1352&gt;5),3,AND(B1352&lt;=5,B1352&gt;4),2,AND(B1352&lt;=4,B1352&gt;=1),1)</f>
        <v>3</v>
      </c>
      <c r="G1352" cm="1">
        <f t="array" ref="G1352">_xlfn.IFS(D1352&gt;=4124,4,AND(D1352&lt;=4124,D1352&gt;2799),3,AND(D1352&lt;=2799,D1352&gt;1798),2,AND(D1352&lt;=1798,D1352&gt;=15),1)</f>
        <v>4</v>
      </c>
      <c r="H1352" s="86">
        <f t="shared" si="42"/>
        <v>434</v>
      </c>
      <c r="I1352" t="str" cm="1">
        <f t="array" ref="I1352">_xlfn.IFS(H1352&gt;=411,"Platinum Customer",AND(H1352&lt;=411,H1352&gt;311),"Sliver Customer",AND(H1352&lt;=311,H1352&gt;144),"Gold Customer",AND(H1352&lt;=144,H1352&gt;=111),"Brownz Customer")</f>
        <v>Platinum Customer</v>
      </c>
      <c r="J1352" t="str">
        <f t="shared" si="43"/>
        <v>Very Loyal</v>
      </c>
    </row>
    <row r="1353" spans="1:16" x14ac:dyDescent="0.15">
      <c r="A1353" s="73">
        <v>1352</v>
      </c>
      <c r="B1353" s="78">
        <v>3</v>
      </c>
      <c r="C1353" s="84">
        <v>88</v>
      </c>
      <c r="D1353" s="79">
        <v>1151.5999999999999</v>
      </c>
      <c r="E1353" cm="1">
        <f t="array" ref="E1353">_xlfn.IFS(C1353&gt;=88,1,AND(C1353&lt;=87,C1353&gt;45),2,AND(C1353&lt;=45,C1353&gt;18),3,AND(C1353&lt;=18,C1353&gt;=0),4)</f>
        <v>1</v>
      </c>
      <c r="F1353" cm="1">
        <f t="array" ref="F1353">_xlfn.IFS(B1353&gt;=7,4,AND(B1353&lt;=7,B1353&gt;5),3,AND(B1353&lt;=5,B1353&gt;4),2,AND(B1353&lt;=4,B1353&gt;=1),1)</f>
        <v>1</v>
      </c>
      <c r="G1353" cm="1">
        <f t="array" ref="G1353">_xlfn.IFS(D1353&gt;=4124,4,AND(D1353&lt;=4124,D1353&gt;2799),3,AND(D1353&lt;=2799,D1353&gt;1798),2,AND(D1353&lt;=1798,D1353&gt;=15),1)</f>
        <v>1</v>
      </c>
      <c r="H1353" s="86">
        <f t="shared" si="42"/>
        <v>111</v>
      </c>
      <c r="I1353" t="str" cm="1">
        <f t="array" ref="I1353">_xlfn.IFS(H1353&gt;=411,"Platinum Customer",AND(H1353&lt;=411,H1353&gt;311),"Sliver Customer",AND(H1353&lt;=311,H1353&gt;144),"Gold Customer",AND(H1353&lt;=144,H1353&gt;=111),"Brownz Customer")</f>
        <v>Brownz Customer</v>
      </c>
      <c r="J1353" t="str">
        <f t="shared" si="43"/>
        <v>Lost Customer</v>
      </c>
    </row>
    <row r="1354" spans="1:16" x14ac:dyDescent="0.15">
      <c r="A1354" s="73">
        <v>1353</v>
      </c>
      <c r="B1354" s="78">
        <v>8</v>
      </c>
      <c r="C1354" s="84">
        <v>14</v>
      </c>
      <c r="D1354" s="79">
        <v>2789.25</v>
      </c>
      <c r="E1354" cm="1">
        <f t="array" ref="E1354">_xlfn.IFS(C1354&gt;=88,1,AND(C1354&lt;=87,C1354&gt;45),2,AND(C1354&lt;=45,C1354&gt;18),3,AND(C1354&lt;=18,C1354&gt;=0),4)</f>
        <v>4</v>
      </c>
      <c r="F1354" cm="1">
        <f t="array" ref="F1354">_xlfn.IFS(B1354&gt;=7,4,AND(B1354&lt;=7,B1354&gt;5),3,AND(B1354&lt;=5,B1354&gt;4),2,AND(B1354&lt;=4,B1354&gt;=1),1)</f>
        <v>4</v>
      </c>
      <c r="G1354" cm="1">
        <f t="array" ref="G1354">_xlfn.IFS(D1354&gt;=4124,4,AND(D1354&lt;=4124,D1354&gt;2799),3,AND(D1354&lt;=2799,D1354&gt;1798),2,AND(D1354&lt;=1798,D1354&gt;=15),1)</f>
        <v>2</v>
      </c>
      <c r="H1354" s="86">
        <f t="shared" si="42"/>
        <v>442</v>
      </c>
      <c r="I1354" t="str" cm="1">
        <f t="array" ref="I1354">_xlfn.IFS(H1354&gt;=411,"Platinum Customer",AND(H1354&lt;=411,H1354&gt;311),"Sliver Customer",AND(H1354&lt;=311,H1354&gt;144),"Gold Customer",AND(H1354&lt;=144,H1354&gt;=111),"Brownz Customer")</f>
        <v>Platinum Customer</v>
      </c>
      <c r="J1354" t="str">
        <f t="shared" si="43"/>
        <v>Very Loyal</v>
      </c>
    </row>
    <row r="1355" spans="1:16" x14ac:dyDescent="0.15">
      <c r="A1355" s="73">
        <v>1354</v>
      </c>
      <c r="B1355" s="78">
        <v>3</v>
      </c>
      <c r="C1355" s="84">
        <v>74</v>
      </c>
      <c r="D1355" s="79">
        <v>2464.54</v>
      </c>
      <c r="E1355" cm="1">
        <f t="array" ref="E1355">_xlfn.IFS(C1355&gt;=88,1,AND(C1355&lt;=87,C1355&gt;45),2,AND(C1355&lt;=45,C1355&gt;18),3,AND(C1355&lt;=18,C1355&gt;=0),4)</f>
        <v>2</v>
      </c>
      <c r="F1355" cm="1">
        <f t="array" ref="F1355">_xlfn.IFS(B1355&gt;=7,4,AND(B1355&lt;=7,B1355&gt;5),3,AND(B1355&lt;=5,B1355&gt;4),2,AND(B1355&lt;=4,B1355&gt;=1),1)</f>
        <v>1</v>
      </c>
      <c r="G1355" cm="1">
        <f t="array" ref="G1355">_xlfn.IFS(D1355&gt;=4124,4,AND(D1355&lt;=4124,D1355&gt;2799),3,AND(D1355&lt;=2799,D1355&gt;1798),2,AND(D1355&lt;=1798,D1355&gt;=15),1)</f>
        <v>2</v>
      </c>
      <c r="H1355" s="86">
        <f t="shared" si="42"/>
        <v>212</v>
      </c>
      <c r="I1355" t="str" cm="1">
        <f t="array" ref="I1355">_xlfn.IFS(H1355&gt;=411,"Platinum Customer",AND(H1355&lt;=411,H1355&gt;311),"Sliver Customer",AND(H1355&lt;=311,H1355&gt;144),"Gold Customer",AND(H1355&lt;=144,H1355&gt;=111),"Brownz Customer")</f>
        <v>Gold Customer</v>
      </c>
      <c r="J1355" t="str">
        <f t="shared" si="43"/>
        <v>High Risk Customer</v>
      </c>
    </row>
    <row r="1356" spans="1:16" x14ac:dyDescent="0.15">
      <c r="A1356" s="73">
        <v>1355</v>
      </c>
      <c r="B1356" s="78">
        <v>5</v>
      </c>
      <c r="C1356" s="84">
        <v>8</v>
      </c>
      <c r="D1356" s="79">
        <v>2713.7200000000003</v>
      </c>
      <c r="E1356" cm="1">
        <f t="array" ref="E1356">_xlfn.IFS(C1356&gt;=88,1,AND(C1356&lt;=87,C1356&gt;45),2,AND(C1356&lt;=45,C1356&gt;18),3,AND(C1356&lt;=18,C1356&gt;=0),4)</f>
        <v>4</v>
      </c>
      <c r="F1356" cm="1">
        <f t="array" ref="F1356">_xlfn.IFS(B1356&gt;=7,4,AND(B1356&lt;=7,B1356&gt;5),3,AND(B1356&lt;=5,B1356&gt;4),2,AND(B1356&lt;=4,B1356&gt;=1),1)</f>
        <v>2</v>
      </c>
      <c r="G1356" cm="1">
        <f t="array" ref="G1356">_xlfn.IFS(D1356&gt;=4124,4,AND(D1356&lt;=4124,D1356&gt;2799),3,AND(D1356&lt;=2799,D1356&gt;1798),2,AND(D1356&lt;=1798,D1356&gt;=15),1)</f>
        <v>2</v>
      </c>
      <c r="H1356" s="86">
        <f t="shared" si="42"/>
        <v>422</v>
      </c>
      <c r="I1356" t="str" cm="1">
        <f t="array" ref="I1356">_xlfn.IFS(H1356&gt;=411,"Platinum Customer",AND(H1356&lt;=411,H1356&gt;311),"Sliver Customer",AND(H1356&lt;=311,H1356&gt;144),"Gold Customer",AND(H1356&lt;=144,H1356&gt;=111),"Brownz Customer")</f>
        <v>Platinum Customer</v>
      </c>
      <c r="J1356" t="str">
        <f t="shared" si="43"/>
        <v>Becoming Loyal</v>
      </c>
    </row>
    <row r="1357" spans="1:16" x14ac:dyDescent="0.15">
      <c r="A1357" s="73">
        <v>1356</v>
      </c>
      <c r="B1357" s="78">
        <v>6</v>
      </c>
      <c r="C1357" s="84">
        <v>22</v>
      </c>
      <c r="D1357" s="79">
        <v>3853.4200000000005</v>
      </c>
      <c r="E1357" cm="1">
        <f t="array" ref="E1357">_xlfn.IFS(C1357&gt;=88,1,AND(C1357&lt;=87,C1357&gt;45),2,AND(C1357&lt;=45,C1357&gt;18),3,AND(C1357&lt;=18,C1357&gt;=0),4)</f>
        <v>3</v>
      </c>
      <c r="F1357" cm="1">
        <f t="array" ref="F1357">_xlfn.IFS(B1357&gt;=7,4,AND(B1357&lt;=7,B1357&gt;5),3,AND(B1357&lt;=5,B1357&gt;4),2,AND(B1357&lt;=4,B1357&gt;=1),1)</f>
        <v>3</v>
      </c>
      <c r="G1357" cm="1">
        <f t="array" ref="G1357">_xlfn.IFS(D1357&gt;=4124,4,AND(D1357&lt;=4124,D1357&gt;2799),3,AND(D1357&lt;=2799,D1357&gt;1798),2,AND(D1357&lt;=1798,D1357&gt;=15),1)</f>
        <v>3</v>
      </c>
      <c r="H1357" s="86">
        <f t="shared" si="42"/>
        <v>333</v>
      </c>
      <c r="I1357" t="str" cm="1">
        <f t="array" ref="I1357">_xlfn.IFS(H1357&gt;=411,"Platinum Customer",AND(H1357&lt;=411,H1357&gt;311),"Sliver Customer",AND(H1357&lt;=311,H1357&gt;144),"Gold Customer",AND(H1357&lt;=144,H1357&gt;=111),"Brownz Customer")</f>
        <v>Sliver Customer</v>
      </c>
      <c r="J1357" t="str">
        <f t="shared" si="43"/>
        <v>Potential Customer</v>
      </c>
    </row>
    <row r="1358" spans="1:16" x14ac:dyDescent="0.15">
      <c r="A1358" s="73">
        <v>1357</v>
      </c>
      <c r="B1358" s="78">
        <v>9</v>
      </c>
      <c r="C1358" s="84">
        <v>12</v>
      </c>
      <c r="D1358" s="79">
        <v>4732.84</v>
      </c>
      <c r="E1358" cm="1">
        <f t="array" ref="E1358">_xlfn.IFS(C1358&gt;=88,1,AND(C1358&lt;=87,C1358&gt;45),2,AND(C1358&lt;=45,C1358&gt;18),3,AND(C1358&lt;=18,C1358&gt;=0),4)</f>
        <v>4</v>
      </c>
      <c r="F1358" cm="1">
        <f t="array" ref="F1358">_xlfn.IFS(B1358&gt;=7,4,AND(B1358&lt;=7,B1358&gt;5),3,AND(B1358&lt;=5,B1358&gt;4),2,AND(B1358&lt;=4,B1358&gt;=1),1)</f>
        <v>4</v>
      </c>
      <c r="G1358" cm="1">
        <f t="array" ref="G1358">_xlfn.IFS(D1358&gt;=4124,4,AND(D1358&lt;=4124,D1358&gt;2799),3,AND(D1358&lt;=2799,D1358&gt;1798),2,AND(D1358&lt;=1798,D1358&gt;=15),1)</f>
        <v>4</v>
      </c>
      <c r="H1358" s="86">
        <f t="shared" si="42"/>
        <v>444</v>
      </c>
      <c r="I1358" t="str" cm="1">
        <f t="array" ref="I1358">_xlfn.IFS(H1358&gt;=411,"Platinum Customer",AND(H1358&lt;=411,H1358&gt;311),"Sliver Customer",AND(H1358&lt;=311,H1358&gt;144),"Gold Customer",AND(H1358&lt;=144,H1358&gt;=111),"Brownz Customer")</f>
        <v>Platinum Customer</v>
      </c>
      <c r="J1358" t="str">
        <f t="shared" si="43"/>
        <v>Platinum Customer</v>
      </c>
      <c r="L1358" t="str">
        <f>VLOOKUP(A1358,CustomerDemographic!$A:$D,2,FALSE)</f>
        <v>Waylin</v>
      </c>
      <c r="M1358" t="str">
        <f>VLOOKUP(A1358,CustomerDemographic!$A:$D,3,FALSE)</f>
        <v>Eassom</v>
      </c>
      <c r="N1358">
        <f>VLOOKUP(A1358,CustomerAddress!$A:$F,3,FALSE)</f>
        <v>3380</v>
      </c>
      <c r="O1358" t="str">
        <f>VLOOKUP(A1358,CustomerAddress!$A:$F,2,FALSE)</f>
        <v>43811 Golf View Road</v>
      </c>
      <c r="P1358" t="str">
        <f>VLOOKUP(A1358,CustomerAddress!$A:$F,4,FALSE)</f>
        <v>VIC</v>
      </c>
    </row>
    <row r="1359" spans="1:16" x14ac:dyDescent="0.15">
      <c r="A1359" s="73">
        <v>1358</v>
      </c>
      <c r="B1359" s="78">
        <v>8</v>
      </c>
      <c r="C1359" s="84">
        <v>3</v>
      </c>
      <c r="D1359" s="79">
        <v>4113.04</v>
      </c>
      <c r="E1359" cm="1">
        <f t="array" ref="E1359">_xlfn.IFS(C1359&gt;=88,1,AND(C1359&lt;=87,C1359&gt;45),2,AND(C1359&lt;=45,C1359&gt;18),3,AND(C1359&lt;=18,C1359&gt;=0),4)</f>
        <v>4</v>
      </c>
      <c r="F1359" cm="1">
        <f t="array" ref="F1359">_xlfn.IFS(B1359&gt;=7,4,AND(B1359&lt;=7,B1359&gt;5),3,AND(B1359&lt;=5,B1359&gt;4),2,AND(B1359&lt;=4,B1359&gt;=1),1)</f>
        <v>4</v>
      </c>
      <c r="G1359" cm="1">
        <f t="array" ref="G1359">_xlfn.IFS(D1359&gt;=4124,4,AND(D1359&lt;=4124,D1359&gt;2799),3,AND(D1359&lt;=2799,D1359&gt;1798),2,AND(D1359&lt;=1798,D1359&gt;=15),1)</f>
        <v>3</v>
      </c>
      <c r="H1359" s="86">
        <f t="shared" si="42"/>
        <v>443</v>
      </c>
      <c r="I1359" t="str" cm="1">
        <f t="array" ref="I1359">_xlfn.IFS(H1359&gt;=411,"Platinum Customer",AND(H1359&lt;=411,H1359&gt;311),"Sliver Customer",AND(H1359&lt;=311,H1359&gt;144),"Gold Customer",AND(H1359&lt;=144,H1359&gt;=111),"Brownz Customer")</f>
        <v>Platinum Customer</v>
      </c>
      <c r="J1359" t="str">
        <f t="shared" si="43"/>
        <v>Very Loyal</v>
      </c>
    </row>
    <row r="1360" spans="1:16" x14ac:dyDescent="0.15">
      <c r="A1360" s="73">
        <v>1359</v>
      </c>
      <c r="B1360" s="78">
        <v>2</v>
      </c>
      <c r="C1360" s="84">
        <v>12</v>
      </c>
      <c r="D1360" s="79">
        <v>1550.8200000000002</v>
      </c>
      <c r="E1360" cm="1">
        <f t="array" ref="E1360">_xlfn.IFS(C1360&gt;=88,1,AND(C1360&lt;=87,C1360&gt;45),2,AND(C1360&lt;=45,C1360&gt;18),3,AND(C1360&lt;=18,C1360&gt;=0),4)</f>
        <v>4</v>
      </c>
      <c r="F1360" cm="1">
        <f t="array" ref="F1360">_xlfn.IFS(B1360&gt;=7,4,AND(B1360&lt;=7,B1360&gt;5),3,AND(B1360&lt;=5,B1360&gt;4),2,AND(B1360&lt;=4,B1360&gt;=1),1)</f>
        <v>1</v>
      </c>
      <c r="G1360" cm="1">
        <f t="array" ref="G1360">_xlfn.IFS(D1360&gt;=4124,4,AND(D1360&lt;=4124,D1360&gt;2799),3,AND(D1360&lt;=2799,D1360&gt;1798),2,AND(D1360&lt;=1798,D1360&gt;=15),1)</f>
        <v>1</v>
      </c>
      <c r="H1360" s="86">
        <f t="shared" si="42"/>
        <v>411</v>
      </c>
      <c r="I1360" t="str" cm="1">
        <f t="array" ref="I1360">_xlfn.IFS(H1360&gt;=411,"Platinum Customer",AND(H1360&lt;=411,H1360&gt;311),"Sliver Customer",AND(H1360&lt;=311,H1360&gt;144),"Gold Customer",AND(H1360&lt;=144,H1360&gt;=111),"Brownz Customer")</f>
        <v>Platinum Customer</v>
      </c>
      <c r="J1360" t="str">
        <f t="shared" si="43"/>
        <v>Recent Customer</v>
      </c>
    </row>
    <row r="1361" spans="1:10" x14ac:dyDescent="0.15">
      <c r="A1361" s="73">
        <v>1360</v>
      </c>
      <c r="B1361" s="78">
        <v>3</v>
      </c>
      <c r="C1361" s="84">
        <v>181</v>
      </c>
      <c r="D1361" s="79">
        <v>1906.1499999999996</v>
      </c>
      <c r="E1361" cm="1">
        <f t="array" ref="E1361">_xlfn.IFS(C1361&gt;=88,1,AND(C1361&lt;=87,C1361&gt;45),2,AND(C1361&lt;=45,C1361&gt;18),3,AND(C1361&lt;=18,C1361&gt;=0),4)</f>
        <v>1</v>
      </c>
      <c r="F1361" cm="1">
        <f t="array" ref="F1361">_xlfn.IFS(B1361&gt;=7,4,AND(B1361&lt;=7,B1361&gt;5),3,AND(B1361&lt;=5,B1361&gt;4),2,AND(B1361&lt;=4,B1361&gt;=1),1)</f>
        <v>1</v>
      </c>
      <c r="G1361" cm="1">
        <f t="array" ref="G1361">_xlfn.IFS(D1361&gt;=4124,4,AND(D1361&lt;=4124,D1361&gt;2799),3,AND(D1361&lt;=2799,D1361&gt;1798),2,AND(D1361&lt;=1798,D1361&gt;=15),1)</f>
        <v>2</v>
      </c>
      <c r="H1361" s="86">
        <f t="shared" si="42"/>
        <v>112</v>
      </c>
      <c r="I1361" t="str" cm="1">
        <f t="array" ref="I1361">_xlfn.IFS(H1361&gt;=411,"Platinum Customer",AND(H1361&lt;=411,H1361&gt;311),"Sliver Customer",AND(H1361&lt;=311,H1361&gt;144),"Gold Customer",AND(H1361&lt;=144,H1361&gt;=111),"Brownz Customer")</f>
        <v>Brownz Customer</v>
      </c>
      <c r="J1361" t="str">
        <f t="shared" si="43"/>
        <v>Evasive Customer</v>
      </c>
    </row>
    <row r="1362" spans="1:10" x14ac:dyDescent="0.15">
      <c r="A1362" s="73">
        <v>1361</v>
      </c>
      <c r="B1362" s="78">
        <v>6</v>
      </c>
      <c r="C1362" s="84">
        <v>28</v>
      </c>
      <c r="D1362" s="79">
        <v>2536.58</v>
      </c>
      <c r="E1362" cm="1">
        <f t="array" ref="E1362">_xlfn.IFS(C1362&gt;=88,1,AND(C1362&lt;=87,C1362&gt;45),2,AND(C1362&lt;=45,C1362&gt;18),3,AND(C1362&lt;=18,C1362&gt;=0),4)</f>
        <v>3</v>
      </c>
      <c r="F1362" cm="1">
        <f t="array" ref="F1362">_xlfn.IFS(B1362&gt;=7,4,AND(B1362&lt;=7,B1362&gt;5),3,AND(B1362&lt;=5,B1362&gt;4),2,AND(B1362&lt;=4,B1362&gt;=1),1)</f>
        <v>3</v>
      </c>
      <c r="G1362" cm="1">
        <f t="array" ref="G1362">_xlfn.IFS(D1362&gt;=4124,4,AND(D1362&lt;=4124,D1362&gt;2799),3,AND(D1362&lt;=2799,D1362&gt;1798),2,AND(D1362&lt;=1798,D1362&gt;=15),1)</f>
        <v>2</v>
      </c>
      <c r="H1362" s="86">
        <f t="shared" si="42"/>
        <v>332</v>
      </c>
      <c r="I1362" t="str" cm="1">
        <f t="array" ref="I1362">_xlfn.IFS(H1362&gt;=411,"Platinum Customer",AND(H1362&lt;=411,H1362&gt;311),"Sliver Customer",AND(H1362&lt;=311,H1362&gt;144),"Gold Customer",AND(H1362&lt;=144,H1362&gt;=111),"Brownz Customer")</f>
        <v>Sliver Customer</v>
      </c>
      <c r="J1362" t="str">
        <f t="shared" si="43"/>
        <v>Potential Customer</v>
      </c>
    </row>
    <row r="1363" spans="1:10" x14ac:dyDescent="0.15">
      <c r="A1363" s="73">
        <v>1362</v>
      </c>
      <c r="B1363" s="78">
        <v>2</v>
      </c>
      <c r="C1363" s="84">
        <v>118</v>
      </c>
      <c r="D1363" s="79">
        <v>1736.45</v>
      </c>
      <c r="E1363" cm="1">
        <f t="array" ref="E1363">_xlfn.IFS(C1363&gt;=88,1,AND(C1363&lt;=87,C1363&gt;45),2,AND(C1363&lt;=45,C1363&gt;18),3,AND(C1363&lt;=18,C1363&gt;=0),4)</f>
        <v>1</v>
      </c>
      <c r="F1363" cm="1">
        <f t="array" ref="F1363">_xlfn.IFS(B1363&gt;=7,4,AND(B1363&lt;=7,B1363&gt;5),3,AND(B1363&lt;=5,B1363&gt;4),2,AND(B1363&lt;=4,B1363&gt;=1),1)</f>
        <v>1</v>
      </c>
      <c r="G1363" cm="1">
        <f t="array" ref="G1363">_xlfn.IFS(D1363&gt;=4124,4,AND(D1363&lt;=4124,D1363&gt;2799),3,AND(D1363&lt;=2799,D1363&gt;1798),2,AND(D1363&lt;=1798,D1363&gt;=15),1)</f>
        <v>1</v>
      </c>
      <c r="H1363" s="86">
        <f t="shared" si="42"/>
        <v>111</v>
      </c>
      <c r="I1363" t="str" cm="1">
        <f t="array" ref="I1363">_xlfn.IFS(H1363&gt;=411,"Platinum Customer",AND(H1363&lt;=411,H1363&gt;311),"Sliver Customer",AND(H1363&lt;=311,H1363&gt;144),"Gold Customer",AND(H1363&lt;=144,H1363&gt;=111),"Brownz Customer")</f>
        <v>Brownz Customer</v>
      </c>
      <c r="J1363" t="str">
        <f t="shared" si="43"/>
        <v>Lost Customer</v>
      </c>
    </row>
    <row r="1364" spans="1:10" x14ac:dyDescent="0.15">
      <c r="A1364" s="73">
        <v>1363</v>
      </c>
      <c r="B1364" s="78">
        <v>7</v>
      </c>
      <c r="C1364" s="84">
        <v>24</v>
      </c>
      <c r="D1364" s="79">
        <v>2744.3399999999997</v>
      </c>
      <c r="E1364" cm="1">
        <f t="array" ref="E1364">_xlfn.IFS(C1364&gt;=88,1,AND(C1364&lt;=87,C1364&gt;45),2,AND(C1364&lt;=45,C1364&gt;18),3,AND(C1364&lt;=18,C1364&gt;=0),4)</f>
        <v>3</v>
      </c>
      <c r="F1364" cm="1">
        <f t="array" ref="F1364">_xlfn.IFS(B1364&gt;=7,4,AND(B1364&lt;=7,B1364&gt;5),3,AND(B1364&lt;=5,B1364&gt;4),2,AND(B1364&lt;=4,B1364&gt;=1),1)</f>
        <v>4</v>
      </c>
      <c r="G1364" cm="1">
        <f t="array" ref="G1364">_xlfn.IFS(D1364&gt;=4124,4,AND(D1364&lt;=4124,D1364&gt;2799),3,AND(D1364&lt;=2799,D1364&gt;1798),2,AND(D1364&lt;=1798,D1364&gt;=15),1)</f>
        <v>2</v>
      </c>
      <c r="H1364" s="86">
        <f t="shared" si="42"/>
        <v>342</v>
      </c>
      <c r="I1364" t="str" cm="1">
        <f t="array" ref="I1364">_xlfn.IFS(H1364&gt;=411,"Platinum Customer",AND(H1364&lt;=411,H1364&gt;311),"Sliver Customer",AND(H1364&lt;=311,H1364&gt;144),"Gold Customer",AND(H1364&lt;=144,H1364&gt;=111),"Brownz Customer")</f>
        <v>Sliver Customer</v>
      </c>
      <c r="J1364" t="str">
        <f t="shared" si="43"/>
        <v>Potential Customer</v>
      </c>
    </row>
    <row r="1365" spans="1:10" x14ac:dyDescent="0.15">
      <c r="A1365" s="73">
        <v>1364</v>
      </c>
      <c r="B1365" s="78">
        <v>4</v>
      </c>
      <c r="C1365" s="84">
        <v>64</v>
      </c>
      <c r="D1365" s="79">
        <v>1033.8899999999999</v>
      </c>
      <c r="E1365" cm="1">
        <f t="array" ref="E1365">_xlfn.IFS(C1365&gt;=88,1,AND(C1365&lt;=87,C1365&gt;45),2,AND(C1365&lt;=45,C1365&gt;18),3,AND(C1365&lt;=18,C1365&gt;=0),4)</f>
        <v>2</v>
      </c>
      <c r="F1365" cm="1">
        <f t="array" ref="F1365">_xlfn.IFS(B1365&gt;=7,4,AND(B1365&lt;=7,B1365&gt;5),3,AND(B1365&lt;=5,B1365&gt;4),2,AND(B1365&lt;=4,B1365&gt;=1),1)</f>
        <v>1</v>
      </c>
      <c r="G1365" cm="1">
        <f t="array" ref="G1365">_xlfn.IFS(D1365&gt;=4124,4,AND(D1365&lt;=4124,D1365&gt;2799),3,AND(D1365&lt;=2799,D1365&gt;1798),2,AND(D1365&lt;=1798,D1365&gt;=15),1)</f>
        <v>1</v>
      </c>
      <c r="H1365" s="86">
        <f t="shared" si="42"/>
        <v>211</v>
      </c>
      <c r="I1365" t="str" cm="1">
        <f t="array" ref="I1365">_xlfn.IFS(H1365&gt;=411,"Platinum Customer",AND(H1365&lt;=411,H1365&gt;311),"Sliver Customer",AND(H1365&lt;=311,H1365&gt;144),"Gold Customer",AND(H1365&lt;=144,H1365&gt;=111),"Brownz Customer")</f>
        <v>Gold Customer</v>
      </c>
      <c r="J1365" t="str">
        <f t="shared" si="43"/>
        <v>Almost Lost Customer</v>
      </c>
    </row>
    <row r="1366" spans="1:10" x14ac:dyDescent="0.15">
      <c r="A1366" s="73">
        <v>1365</v>
      </c>
      <c r="B1366" s="78">
        <v>4</v>
      </c>
      <c r="C1366" s="84">
        <v>217</v>
      </c>
      <c r="D1366" s="79">
        <v>818.72000000000014</v>
      </c>
      <c r="E1366" cm="1">
        <f t="array" ref="E1366">_xlfn.IFS(C1366&gt;=88,1,AND(C1366&lt;=87,C1366&gt;45),2,AND(C1366&lt;=45,C1366&gt;18),3,AND(C1366&lt;=18,C1366&gt;=0),4)</f>
        <v>1</v>
      </c>
      <c r="F1366" cm="1">
        <f t="array" ref="F1366">_xlfn.IFS(B1366&gt;=7,4,AND(B1366&lt;=7,B1366&gt;5),3,AND(B1366&lt;=5,B1366&gt;4),2,AND(B1366&lt;=4,B1366&gt;=1),1)</f>
        <v>1</v>
      </c>
      <c r="G1366" cm="1">
        <f t="array" ref="G1366">_xlfn.IFS(D1366&gt;=4124,4,AND(D1366&lt;=4124,D1366&gt;2799),3,AND(D1366&lt;=2799,D1366&gt;1798),2,AND(D1366&lt;=1798,D1366&gt;=15),1)</f>
        <v>1</v>
      </c>
      <c r="H1366" s="86">
        <f t="shared" si="42"/>
        <v>111</v>
      </c>
      <c r="I1366" t="str" cm="1">
        <f t="array" ref="I1366">_xlfn.IFS(H1366&gt;=411,"Platinum Customer",AND(H1366&lt;=411,H1366&gt;311),"Sliver Customer",AND(H1366&lt;=311,H1366&gt;144),"Gold Customer",AND(H1366&lt;=144,H1366&gt;=111),"Brownz Customer")</f>
        <v>Brownz Customer</v>
      </c>
      <c r="J1366" t="str">
        <f t="shared" si="43"/>
        <v>Lost Customer</v>
      </c>
    </row>
    <row r="1367" spans="1:10" x14ac:dyDescent="0.15">
      <c r="A1367" s="73">
        <v>1366</v>
      </c>
      <c r="B1367" s="78">
        <v>5</v>
      </c>
      <c r="C1367" s="84">
        <v>54</v>
      </c>
      <c r="D1367" s="79">
        <v>1614.09</v>
      </c>
      <c r="E1367" cm="1">
        <f t="array" ref="E1367">_xlfn.IFS(C1367&gt;=88,1,AND(C1367&lt;=87,C1367&gt;45),2,AND(C1367&lt;=45,C1367&gt;18),3,AND(C1367&lt;=18,C1367&gt;=0),4)</f>
        <v>2</v>
      </c>
      <c r="F1367" cm="1">
        <f t="array" ref="F1367">_xlfn.IFS(B1367&gt;=7,4,AND(B1367&lt;=7,B1367&gt;5),3,AND(B1367&lt;=5,B1367&gt;4),2,AND(B1367&lt;=4,B1367&gt;=1),1)</f>
        <v>2</v>
      </c>
      <c r="G1367" cm="1">
        <f t="array" ref="G1367">_xlfn.IFS(D1367&gt;=4124,4,AND(D1367&lt;=4124,D1367&gt;2799),3,AND(D1367&lt;=2799,D1367&gt;1798),2,AND(D1367&lt;=1798,D1367&gt;=15),1)</f>
        <v>1</v>
      </c>
      <c r="H1367" s="86">
        <f t="shared" si="42"/>
        <v>221</v>
      </c>
      <c r="I1367" t="str" cm="1">
        <f t="array" ref="I1367">_xlfn.IFS(H1367&gt;=411,"Platinum Customer",AND(H1367&lt;=411,H1367&gt;311),"Sliver Customer",AND(H1367&lt;=311,H1367&gt;144),"Gold Customer",AND(H1367&lt;=144,H1367&gt;=111),"Brownz Customer")</f>
        <v>Gold Customer</v>
      </c>
      <c r="J1367" t="str">
        <f t="shared" si="43"/>
        <v>High Risk Customer</v>
      </c>
    </row>
    <row r="1368" spans="1:10" x14ac:dyDescent="0.15">
      <c r="A1368" s="73">
        <v>1367</v>
      </c>
      <c r="B1368" s="78">
        <v>7</v>
      </c>
      <c r="C1368" s="84">
        <v>11</v>
      </c>
      <c r="D1368" s="79">
        <v>2760.28</v>
      </c>
      <c r="E1368" cm="1">
        <f t="array" ref="E1368">_xlfn.IFS(C1368&gt;=88,1,AND(C1368&lt;=87,C1368&gt;45),2,AND(C1368&lt;=45,C1368&gt;18),3,AND(C1368&lt;=18,C1368&gt;=0),4)</f>
        <v>4</v>
      </c>
      <c r="F1368" cm="1">
        <f t="array" ref="F1368">_xlfn.IFS(B1368&gt;=7,4,AND(B1368&lt;=7,B1368&gt;5),3,AND(B1368&lt;=5,B1368&gt;4),2,AND(B1368&lt;=4,B1368&gt;=1),1)</f>
        <v>4</v>
      </c>
      <c r="G1368" cm="1">
        <f t="array" ref="G1368">_xlfn.IFS(D1368&gt;=4124,4,AND(D1368&lt;=4124,D1368&gt;2799),3,AND(D1368&lt;=2799,D1368&gt;1798),2,AND(D1368&lt;=1798,D1368&gt;=15),1)</f>
        <v>2</v>
      </c>
      <c r="H1368" s="86">
        <f t="shared" si="42"/>
        <v>442</v>
      </c>
      <c r="I1368" t="str" cm="1">
        <f t="array" ref="I1368">_xlfn.IFS(H1368&gt;=411,"Platinum Customer",AND(H1368&lt;=411,H1368&gt;311),"Sliver Customer",AND(H1368&lt;=311,H1368&gt;144),"Gold Customer",AND(H1368&lt;=144,H1368&gt;=111),"Brownz Customer")</f>
        <v>Platinum Customer</v>
      </c>
      <c r="J1368" t="str">
        <f t="shared" si="43"/>
        <v>Very Loyal</v>
      </c>
    </row>
    <row r="1369" spans="1:10" x14ac:dyDescent="0.15">
      <c r="A1369" s="73">
        <v>1368</v>
      </c>
      <c r="B1369" s="78">
        <v>6</v>
      </c>
      <c r="C1369" s="84">
        <v>48</v>
      </c>
      <c r="D1369" s="79">
        <v>3581.3399999999997</v>
      </c>
      <c r="E1369" cm="1">
        <f t="array" ref="E1369">_xlfn.IFS(C1369&gt;=88,1,AND(C1369&lt;=87,C1369&gt;45),2,AND(C1369&lt;=45,C1369&gt;18),3,AND(C1369&lt;=18,C1369&gt;=0),4)</f>
        <v>2</v>
      </c>
      <c r="F1369" cm="1">
        <f t="array" ref="F1369">_xlfn.IFS(B1369&gt;=7,4,AND(B1369&lt;=7,B1369&gt;5),3,AND(B1369&lt;=5,B1369&gt;4),2,AND(B1369&lt;=4,B1369&gt;=1),1)</f>
        <v>3</v>
      </c>
      <c r="G1369" cm="1">
        <f t="array" ref="G1369">_xlfn.IFS(D1369&gt;=4124,4,AND(D1369&lt;=4124,D1369&gt;2799),3,AND(D1369&lt;=2799,D1369&gt;1798),2,AND(D1369&lt;=1798,D1369&gt;=15),1)</f>
        <v>3</v>
      </c>
      <c r="H1369" s="86">
        <f t="shared" si="42"/>
        <v>233</v>
      </c>
      <c r="I1369" t="str" cm="1">
        <f t="array" ref="I1369">_xlfn.IFS(H1369&gt;=411,"Platinum Customer",AND(H1369&lt;=411,H1369&gt;311),"Sliver Customer",AND(H1369&lt;=311,H1369&gt;144),"Gold Customer",AND(H1369&lt;=144,H1369&gt;=111),"Brownz Customer")</f>
        <v>Gold Customer</v>
      </c>
      <c r="J1369" t="str">
        <f t="shared" si="43"/>
        <v>Losing Customer</v>
      </c>
    </row>
    <row r="1370" spans="1:10" x14ac:dyDescent="0.15">
      <c r="A1370" s="73">
        <v>1369</v>
      </c>
      <c r="B1370" s="78">
        <v>4</v>
      </c>
      <c r="C1370" s="84">
        <v>178</v>
      </c>
      <c r="D1370" s="79">
        <v>2503.4700000000003</v>
      </c>
      <c r="E1370" cm="1">
        <f t="array" ref="E1370">_xlfn.IFS(C1370&gt;=88,1,AND(C1370&lt;=87,C1370&gt;45),2,AND(C1370&lt;=45,C1370&gt;18),3,AND(C1370&lt;=18,C1370&gt;=0),4)</f>
        <v>1</v>
      </c>
      <c r="F1370" cm="1">
        <f t="array" ref="F1370">_xlfn.IFS(B1370&gt;=7,4,AND(B1370&lt;=7,B1370&gt;5),3,AND(B1370&lt;=5,B1370&gt;4),2,AND(B1370&lt;=4,B1370&gt;=1),1)</f>
        <v>1</v>
      </c>
      <c r="G1370" cm="1">
        <f t="array" ref="G1370">_xlfn.IFS(D1370&gt;=4124,4,AND(D1370&lt;=4124,D1370&gt;2799),3,AND(D1370&lt;=2799,D1370&gt;1798),2,AND(D1370&lt;=1798,D1370&gt;=15),1)</f>
        <v>2</v>
      </c>
      <c r="H1370" s="86">
        <f t="shared" si="42"/>
        <v>112</v>
      </c>
      <c r="I1370" t="str" cm="1">
        <f t="array" ref="I1370">_xlfn.IFS(H1370&gt;=411,"Platinum Customer",AND(H1370&lt;=411,H1370&gt;311),"Sliver Customer",AND(H1370&lt;=311,H1370&gt;144),"Gold Customer",AND(H1370&lt;=144,H1370&gt;=111),"Brownz Customer")</f>
        <v>Brownz Customer</v>
      </c>
      <c r="J1370" t="str">
        <f t="shared" si="43"/>
        <v>Evasive Customer</v>
      </c>
    </row>
    <row r="1371" spans="1:10" x14ac:dyDescent="0.15">
      <c r="A1371" s="73">
        <v>1370</v>
      </c>
      <c r="B1371" s="78">
        <v>4</v>
      </c>
      <c r="C1371" s="84">
        <v>26</v>
      </c>
      <c r="D1371" s="79">
        <v>839.27000000000021</v>
      </c>
      <c r="E1371" cm="1">
        <f t="array" ref="E1371">_xlfn.IFS(C1371&gt;=88,1,AND(C1371&lt;=87,C1371&gt;45),2,AND(C1371&lt;=45,C1371&gt;18),3,AND(C1371&lt;=18,C1371&gt;=0),4)</f>
        <v>3</v>
      </c>
      <c r="F1371" cm="1">
        <f t="array" ref="F1371">_xlfn.IFS(B1371&gt;=7,4,AND(B1371&lt;=7,B1371&gt;5),3,AND(B1371&lt;=5,B1371&gt;4),2,AND(B1371&lt;=4,B1371&gt;=1),1)</f>
        <v>1</v>
      </c>
      <c r="G1371" cm="1">
        <f t="array" ref="G1371">_xlfn.IFS(D1371&gt;=4124,4,AND(D1371&lt;=4124,D1371&gt;2799),3,AND(D1371&lt;=2799,D1371&gt;1798),2,AND(D1371&lt;=1798,D1371&gt;=15),1)</f>
        <v>1</v>
      </c>
      <c r="H1371" s="86">
        <f t="shared" si="42"/>
        <v>311</v>
      </c>
      <c r="I1371" t="str" cm="1">
        <f t="array" ref="I1371">_xlfn.IFS(H1371&gt;=411,"Platinum Customer",AND(H1371&lt;=411,H1371&gt;311),"Sliver Customer",AND(H1371&lt;=311,H1371&gt;144),"Gold Customer",AND(H1371&lt;=144,H1371&gt;=111),"Brownz Customer")</f>
        <v>Gold Customer</v>
      </c>
      <c r="J1371" t="str">
        <f t="shared" si="43"/>
        <v>Late Bloomer</v>
      </c>
    </row>
    <row r="1372" spans="1:10" x14ac:dyDescent="0.15">
      <c r="A1372" s="73">
        <v>1371</v>
      </c>
      <c r="B1372" s="78">
        <v>4</v>
      </c>
      <c r="C1372" s="84">
        <v>26</v>
      </c>
      <c r="D1372" s="79">
        <v>1270.94</v>
      </c>
      <c r="E1372" cm="1">
        <f t="array" ref="E1372">_xlfn.IFS(C1372&gt;=88,1,AND(C1372&lt;=87,C1372&gt;45),2,AND(C1372&lt;=45,C1372&gt;18),3,AND(C1372&lt;=18,C1372&gt;=0),4)</f>
        <v>3</v>
      </c>
      <c r="F1372" cm="1">
        <f t="array" ref="F1372">_xlfn.IFS(B1372&gt;=7,4,AND(B1372&lt;=7,B1372&gt;5),3,AND(B1372&lt;=5,B1372&gt;4),2,AND(B1372&lt;=4,B1372&gt;=1),1)</f>
        <v>1</v>
      </c>
      <c r="G1372" cm="1">
        <f t="array" ref="G1372">_xlfn.IFS(D1372&gt;=4124,4,AND(D1372&lt;=4124,D1372&gt;2799),3,AND(D1372&lt;=2799,D1372&gt;1798),2,AND(D1372&lt;=1798,D1372&gt;=15),1)</f>
        <v>1</v>
      </c>
      <c r="H1372" s="86">
        <f t="shared" si="42"/>
        <v>311</v>
      </c>
      <c r="I1372" t="str" cm="1">
        <f t="array" ref="I1372">_xlfn.IFS(H1372&gt;=411,"Platinum Customer",AND(H1372&lt;=411,H1372&gt;311),"Sliver Customer",AND(H1372&lt;=311,H1372&gt;144),"Gold Customer",AND(H1372&lt;=144,H1372&gt;=111),"Brownz Customer")</f>
        <v>Gold Customer</v>
      </c>
      <c r="J1372" t="str">
        <f t="shared" si="43"/>
        <v>Late Bloomer</v>
      </c>
    </row>
    <row r="1373" spans="1:10" x14ac:dyDescent="0.15">
      <c r="A1373" s="73">
        <v>1372</v>
      </c>
      <c r="B1373" s="78">
        <v>6</v>
      </c>
      <c r="C1373" s="84">
        <v>66</v>
      </c>
      <c r="D1373" s="79">
        <v>2935.6800000000003</v>
      </c>
      <c r="E1373" cm="1">
        <f t="array" ref="E1373">_xlfn.IFS(C1373&gt;=88,1,AND(C1373&lt;=87,C1373&gt;45),2,AND(C1373&lt;=45,C1373&gt;18),3,AND(C1373&lt;=18,C1373&gt;=0),4)</f>
        <v>2</v>
      </c>
      <c r="F1373" cm="1">
        <f t="array" ref="F1373">_xlfn.IFS(B1373&gt;=7,4,AND(B1373&lt;=7,B1373&gt;5),3,AND(B1373&lt;=5,B1373&gt;4),2,AND(B1373&lt;=4,B1373&gt;=1),1)</f>
        <v>3</v>
      </c>
      <c r="G1373" cm="1">
        <f t="array" ref="G1373">_xlfn.IFS(D1373&gt;=4124,4,AND(D1373&lt;=4124,D1373&gt;2799),3,AND(D1373&lt;=2799,D1373&gt;1798),2,AND(D1373&lt;=1798,D1373&gt;=15),1)</f>
        <v>3</v>
      </c>
      <c r="H1373" s="86">
        <f t="shared" si="42"/>
        <v>233</v>
      </c>
      <c r="I1373" t="str" cm="1">
        <f t="array" ref="I1373">_xlfn.IFS(H1373&gt;=411,"Platinum Customer",AND(H1373&lt;=411,H1373&gt;311),"Sliver Customer",AND(H1373&lt;=311,H1373&gt;144),"Gold Customer",AND(H1373&lt;=144,H1373&gt;=111),"Brownz Customer")</f>
        <v>Gold Customer</v>
      </c>
      <c r="J1373" t="str">
        <f t="shared" si="43"/>
        <v>Losing Customer</v>
      </c>
    </row>
    <row r="1374" spans="1:10" x14ac:dyDescent="0.15">
      <c r="A1374" s="73">
        <v>1374</v>
      </c>
      <c r="B1374" s="78">
        <v>8</v>
      </c>
      <c r="C1374" s="84">
        <v>39</v>
      </c>
      <c r="D1374" s="79">
        <v>5196.33</v>
      </c>
      <c r="E1374" cm="1">
        <f t="array" ref="E1374">_xlfn.IFS(C1374&gt;=88,1,AND(C1374&lt;=87,C1374&gt;45),2,AND(C1374&lt;=45,C1374&gt;18),3,AND(C1374&lt;=18,C1374&gt;=0),4)</f>
        <v>3</v>
      </c>
      <c r="F1374" cm="1">
        <f t="array" ref="F1374">_xlfn.IFS(B1374&gt;=7,4,AND(B1374&lt;=7,B1374&gt;5),3,AND(B1374&lt;=5,B1374&gt;4),2,AND(B1374&lt;=4,B1374&gt;=1),1)</f>
        <v>4</v>
      </c>
      <c r="G1374" cm="1">
        <f t="array" ref="G1374">_xlfn.IFS(D1374&gt;=4124,4,AND(D1374&lt;=4124,D1374&gt;2799),3,AND(D1374&lt;=2799,D1374&gt;1798),2,AND(D1374&lt;=1798,D1374&gt;=15),1)</f>
        <v>4</v>
      </c>
      <c r="H1374" s="86">
        <f t="shared" si="42"/>
        <v>344</v>
      </c>
      <c r="I1374" t="str" cm="1">
        <f t="array" ref="I1374">_xlfn.IFS(H1374&gt;=411,"Platinum Customer",AND(H1374&lt;=411,H1374&gt;311),"Sliver Customer",AND(H1374&lt;=311,H1374&gt;144),"Gold Customer",AND(H1374&lt;=144,H1374&gt;=111),"Brownz Customer")</f>
        <v>Sliver Customer</v>
      </c>
      <c r="J1374" t="str">
        <f t="shared" si="43"/>
        <v>Recent Customer</v>
      </c>
    </row>
    <row r="1375" spans="1:10" x14ac:dyDescent="0.15">
      <c r="A1375" s="73">
        <v>1375</v>
      </c>
      <c r="B1375" s="78">
        <v>5</v>
      </c>
      <c r="C1375" s="84">
        <v>82</v>
      </c>
      <c r="D1375" s="79">
        <v>1849.9100000000003</v>
      </c>
      <c r="E1375" cm="1">
        <f t="array" ref="E1375">_xlfn.IFS(C1375&gt;=88,1,AND(C1375&lt;=87,C1375&gt;45),2,AND(C1375&lt;=45,C1375&gt;18),3,AND(C1375&lt;=18,C1375&gt;=0),4)</f>
        <v>2</v>
      </c>
      <c r="F1375" cm="1">
        <f t="array" ref="F1375">_xlfn.IFS(B1375&gt;=7,4,AND(B1375&lt;=7,B1375&gt;5),3,AND(B1375&lt;=5,B1375&gt;4),2,AND(B1375&lt;=4,B1375&gt;=1),1)</f>
        <v>2</v>
      </c>
      <c r="G1375" cm="1">
        <f t="array" ref="G1375">_xlfn.IFS(D1375&gt;=4124,4,AND(D1375&lt;=4124,D1375&gt;2799),3,AND(D1375&lt;=2799,D1375&gt;1798),2,AND(D1375&lt;=1798,D1375&gt;=15),1)</f>
        <v>2</v>
      </c>
      <c r="H1375" s="86">
        <f t="shared" si="42"/>
        <v>222</v>
      </c>
      <c r="I1375" t="str" cm="1">
        <f t="array" ref="I1375">_xlfn.IFS(H1375&gt;=411,"Platinum Customer",AND(H1375&lt;=411,H1375&gt;311),"Sliver Customer",AND(H1375&lt;=311,H1375&gt;144),"Gold Customer",AND(H1375&lt;=144,H1375&gt;=111),"Brownz Customer")</f>
        <v>Gold Customer</v>
      </c>
      <c r="J1375" t="str">
        <f t="shared" si="43"/>
        <v>High Risk Customer</v>
      </c>
    </row>
    <row r="1376" spans="1:10" x14ac:dyDescent="0.15">
      <c r="A1376" s="73">
        <v>1376</v>
      </c>
      <c r="B1376" s="78">
        <v>6</v>
      </c>
      <c r="C1376" s="84">
        <v>89</v>
      </c>
      <c r="D1376" s="79">
        <v>4576.53</v>
      </c>
      <c r="E1376" cm="1">
        <f t="array" ref="E1376">_xlfn.IFS(C1376&gt;=88,1,AND(C1376&lt;=87,C1376&gt;45),2,AND(C1376&lt;=45,C1376&gt;18),3,AND(C1376&lt;=18,C1376&gt;=0),4)</f>
        <v>1</v>
      </c>
      <c r="F1376" cm="1">
        <f t="array" ref="F1376">_xlfn.IFS(B1376&gt;=7,4,AND(B1376&lt;=7,B1376&gt;5),3,AND(B1376&lt;=5,B1376&gt;4),2,AND(B1376&lt;=4,B1376&gt;=1),1)</f>
        <v>3</v>
      </c>
      <c r="G1376" cm="1">
        <f t="array" ref="G1376">_xlfn.IFS(D1376&gt;=4124,4,AND(D1376&lt;=4124,D1376&gt;2799),3,AND(D1376&lt;=2799,D1376&gt;1798),2,AND(D1376&lt;=1798,D1376&gt;=15),1)</f>
        <v>4</v>
      </c>
      <c r="H1376" s="86">
        <f t="shared" si="42"/>
        <v>134</v>
      </c>
      <c r="I1376" t="str" cm="1">
        <f t="array" ref="I1376">_xlfn.IFS(H1376&gt;=411,"Platinum Customer",AND(H1376&lt;=411,H1376&gt;311),"Sliver Customer",AND(H1376&lt;=311,H1376&gt;144),"Gold Customer",AND(H1376&lt;=144,H1376&gt;=111),"Brownz Customer")</f>
        <v>Brownz Customer</v>
      </c>
      <c r="J1376" t="str">
        <f t="shared" si="43"/>
        <v>Almost Lost Customer</v>
      </c>
    </row>
    <row r="1377" spans="1:10" x14ac:dyDescent="0.15">
      <c r="A1377" s="73">
        <v>1377</v>
      </c>
      <c r="B1377" s="78">
        <v>5</v>
      </c>
      <c r="C1377" s="84">
        <v>75</v>
      </c>
      <c r="D1377" s="79">
        <v>2814.08</v>
      </c>
      <c r="E1377" cm="1">
        <f t="array" ref="E1377">_xlfn.IFS(C1377&gt;=88,1,AND(C1377&lt;=87,C1377&gt;45),2,AND(C1377&lt;=45,C1377&gt;18),3,AND(C1377&lt;=18,C1377&gt;=0),4)</f>
        <v>2</v>
      </c>
      <c r="F1377" cm="1">
        <f t="array" ref="F1377">_xlfn.IFS(B1377&gt;=7,4,AND(B1377&lt;=7,B1377&gt;5),3,AND(B1377&lt;=5,B1377&gt;4),2,AND(B1377&lt;=4,B1377&gt;=1),1)</f>
        <v>2</v>
      </c>
      <c r="G1377" cm="1">
        <f t="array" ref="G1377">_xlfn.IFS(D1377&gt;=4124,4,AND(D1377&lt;=4124,D1377&gt;2799),3,AND(D1377&lt;=2799,D1377&gt;1798),2,AND(D1377&lt;=1798,D1377&gt;=15),1)</f>
        <v>3</v>
      </c>
      <c r="H1377" s="86">
        <f t="shared" si="42"/>
        <v>223</v>
      </c>
      <c r="I1377" t="str" cm="1">
        <f t="array" ref="I1377">_xlfn.IFS(H1377&gt;=411,"Platinum Customer",AND(H1377&lt;=411,H1377&gt;311),"Sliver Customer",AND(H1377&lt;=311,H1377&gt;144),"Gold Customer",AND(H1377&lt;=144,H1377&gt;=111),"Brownz Customer")</f>
        <v>Gold Customer</v>
      </c>
      <c r="J1377" t="str">
        <f t="shared" si="43"/>
        <v>High Risk Customer</v>
      </c>
    </row>
    <row r="1378" spans="1:10" x14ac:dyDescent="0.15">
      <c r="A1378" s="73">
        <v>1378</v>
      </c>
      <c r="B1378" s="78">
        <v>6</v>
      </c>
      <c r="C1378" s="84">
        <v>12</v>
      </c>
      <c r="D1378" s="79">
        <v>4881.55</v>
      </c>
      <c r="E1378" cm="1">
        <f t="array" ref="E1378">_xlfn.IFS(C1378&gt;=88,1,AND(C1378&lt;=87,C1378&gt;45),2,AND(C1378&lt;=45,C1378&gt;18),3,AND(C1378&lt;=18,C1378&gt;=0),4)</f>
        <v>4</v>
      </c>
      <c r="F1378" cm="1">
        <f t="array" ref="F1378">_xlfn.IFS(B1378&gt;=7,4,AND(B1378&lt;=7,B1378&gt;5),3,AND(B1378&lt;=5,B1378&gt;4),2,AND(B1378&lt;=4,B1378&gt;=1),1)</f>
        <v>3</v>
      </c>
      <c r="G1378" cm="1">
        <f t="array" ref="G1378">_xlfn.IFS(D1378&gt;=4124,4,AND(D1378&lt;=4124,D1378&gt;2799),3,AND(D1378&lt;=2799,D1378&gt;1798),2,AND(D1378&lt;=1798,D1378&gt;=15),1)</f>
        <v>4</v>
      </c>
      <c r="H1378" s="86">
        <f t="shared" si="42"/>
        <v>434</v>
      </c>
      <c r="I1378" t="str" cm="1">
        <f t="array" ref="I1378">_xlfn.IFS(H1378&gt;=411,"Platinum Customer",AND(H1378&lt;=411,H1378&gt;311),"Sliver Customer",AND(H1378&lt;=311,H1378&gt;144),"Gold Customer",AND(H1378&lt;=144,H1378&gt;=111),"Brownz Customer")</f>
        <v>Platinum Customer</v>
      </c>
      <c r="J1378" t="str">
        <f t="shared" si="43"/>
        <v>Very Loyal</v>
      </c>
    </row>
    <row r="1379" spans="1:10" x14ac:dyDescent="0.15">
      <c r="A1379" s="73">
        <v>1379</v>
      </c>
      <c r="B1379" s="78">
        <v>5</v>
      </c>
      <c r="C1379" s="84">
        <v>28</v>
      </c>
      <c r="D1379" s="79">
        <v>4337.3099999999995</v>
      </c>
      <c r="E1379" cm="1">
        <f t="array" ref="E1379">_xlfn.IFS(C1379&gt;=88,1,AND(C1379&lt;=87,C1379&gt;45),2,AND(C1379&lt;=45,C1379&gt;18),3,AND(C1379&lt;=18,C1379&gt;=0),4)</f>
        <v>3</v>
      </c>
      <c r="F1379" cm="1">
        <f t="array" ref="F1379">_xlfn.IFS(B1379&gt;=7,4,AND(B1379&lt;=7,B1379&gt;5),3,AND(B1379&lt;=5,B1379&gt;4),2,AND(B1379&lt;=4,B1379&gt;=1),1)</f>
        <v>2</v>
      </c>
      <c r="G1379" cm="1">
        <f t="array" ref="G1379">_xlfn.IFS(D1379&gt;=4124,4,AND(D1379&lt;=4124,D1379&gt;2799),3,AND(D1379&lt;=2799,D1379&gt;1798),2,AND(D1379&lt;=1798,D1379&gt;=15),1)</f>
        <v>4</v>
      </c>
      <c r="H1379" s="86">
        <f t="shared" si="42"/>
        <v>324</v>
      </c>
      <c r="I1379" t="str" cm="1">
        <f t="array" ref="I1379">_xlfn.IFS(H1379&gt;=411,"Platinum Customer",AND(H1379&lt;=411,H1379&gt;311),"Sliver Customer",AND(H1379&lt;=311,H1379&gt;144),"Gold Customer",AND(H1379&lt;=144,H1379&gt;=111),"Brownz Customer")</f>
        <v>Sliver Customer</v>
      </c>
      <c r="J1379" t="str">
        <f t="shared" si="43"/>
        <v>Potential Customer</v>
      </c>
    </row>
    <row r="1380" spans="1:10" x14ac:dyDescent="0.15">
      <c r="A1380" s="73">
        <v>1380</v>
      </c>
      <c r="B1380" s="78">
        <v>3</v>
      </c>
      <c r="C1380" s="84">
        <v>198</v>
      </c>
      <c r="D1380" s="79">
        <v>2550.9400000000005</v>
      </c>
      <c r="E1380" cm="1">
        <f t="array" ref="E1380">_xlfn.IFS(C1380&gt;=88,1,AND(C1380&lt;=87,C1380&gt;45),2,AND(C1380&lt;=45,C1380&gt;18),3,AND(C1380&lt;=18,C1380&gt;=0),4)</f>
        <v>1</v>
      </c>
      <c r="F1380" cm="1">
        <f t="array" ref="F1380">_xlfn.IFS(B1380&gt;=7,4,AND(B1380&lt;=7,B1380&gt;5),3,AND(B1380&lt;=5,B1380&gt;4),2,AND(B1380&lt;=4,B1380&gt;=1),1)</f>
        <v>1</v>
      </c>
      <c r="G1380" cm="1">
        <f t="array" ref="G1380">_xlfn.IFS(D1380&gt;=4124,4,AND(D1380&lt;=4124,D1380&gt;2799),3,AND(D1380&lt;=2799,D1380&gt;1798),2,AND(D1380&lt;=1798,D1380&gt;=15),1)</f>
        <v>2</v>
      </c>
      <c r="H1380" s="86">
        <f t="shared" si="42"/>
        <v>112</v>
      </c>
      <c r="I1380" t="str" cm="1">
        <f t="array" ref="I1380">_xlfn.IFS(H1380&gt;=411,"Platinum Customer",AND(H1380&lt;=411,H1380&gt;311),"Sliver Customer",AND(H1380&lt;=311,H1380&gt;144),"Gold Customer",AND(H1380&lt;=144,H1380&gt;=111),"Brownz Customer")</f>
        <v>Brownz Customer</v>
      </c>
      <c r="J1380" t="str">
        <f t="shared" si="43"/>
        <v>Evasive Customer</v>
      </c>
    </row>
    <row r="1381" spans="1:10" x14ac:dyDescent="0.15">
      <c r="A1381" s="73">
        <v>1381</v>
      </c>
      <c r="B1381" s="78">
        <v>5</v>
      </c>
      <c r="C1381" s="84">
        <v>113</v>
      </c>
      <c r="D1381" s="79">
        <v>4177.6100000000006</v>
      </c>
      <c r="E1381" cm="1">
        <f t="array" ref="E1381">_xlfn.IFS(C1381&gt;=88,1,AND(C1381&lt;=87,C1381&gt;45),2,AND(C1381&lt;=45,C1381&gt;18),3,AND(C1381&lt;=18,C1381&gt;=0),4)</f>
        <v>1</v>
      </c>
      <c r="F1381" cm="1">
        <f t="array" ref="F1381">_xlfn.IFS(B1381&gt;=7,4,AND(B1381&lt;=7,B1381&gt;5),3,AND(B1381&lt;=5,B1381&gt;4),2,AND(B1381&lt;=4,B1381&gt;=1),1)</f>
        <v>2</v>
      </c>
      <c r="G1381" cm="1">
        <f t="array" ref="G1381">_xlfn.IFS(D1381&gt;=4124,4,AND(D1381&lt;=4124,D1381&gt;2799),3,AND(D1381&lt;=2799,D1381&gt;1798),2,AND(D1381&lt;=1798,D1381&gt;=15),1)</f>
        <v>4</v>
      </c>
      <c r="H1381" s="86">
        <f t="shared" si="42"/>
        <v>124</v>
      </c>
      <c r="I1381" t="str" cm="1">
        <f t="array" ref="I1381">_xlfn.IFS(H1381&gt;=411,"Platinum Customer",AND(H1381&lt;=411,H1381&gt;311),"Sliver Customer",AND(H1381&lt;=311,H1381&gt;144),"Gold Customer",AND(H1381&lt;=144,H1381&gt;=111),"Brownz Customer")</f>
        <v>Brownz Customer</v>
      </c>
      <c r="J1381" t="str">
        <f t="shared" si="43"/>
        <v>Almost Lost Customer</v>
      </c>
    </row>
    <row r="1382" spans="1:10" x14ac:dyDescent="0.15">
      <c r="A1382" s="73">
        <v>1382</v>
      </c>
      <c r="B1382" s="78">
        <v>2</v>
      </c>
      <c r="C1382" s="84">
        <v>122</v>
      </c>
      <c r="D1382" s="79">
        <v>1946.8899999999999</v>
      </c>
      <c r="E1382" cm="1">
        <f t="array" ref="E1382">_xlfn.IFS(C1382&gt;=88,1,AND(C1382&lt;=87,C1382&gt;45),2,AND(C1382&lt;=45,C1382&gt;18),3,AND(C1382&lt;=18,C1382&gt;=0),4)</f>
        <v>1</v>
      </c>
      <c r="F1382" cm="1">
        <f t="array" ref="F1382">_xlfn.IFS(B1382&gt;=7,4,AND(B1382&lt;=7,B1382&gt;5),3,AND(B1382&lt;=5,B1382&gt;4),2,AND(B1382&lt;=4,B1382&gt;=1),1)</f>
        <v>1</v>
      </c>
      <c r="G1382" cm="1">
        <f t="array" ref="G1382">_xlfn.IFS(D1382&gt;=4124,4,AND(D1382&lt;=4124,D1382&gt;2799),3,AND(D1382&lt;=2799,D1382&gt;1798),2,AND(D1382&lt;=1798,D1382&gt;=15),1)</f>
        <v>2</v>
      </c>
      <c r="H1382" s="86">
        <f t="shared" si="42"/>
        <v>112</v>
      </c>
      <c r="I1382" t="str" cm="1">
        <f t="array" ref="I1382">_xlfn.IFS(H1382&gt;=411,"Platinum Customer",AND(H1382&lt;=411,H1382&gt;311),"Sliver Customer",AND(H1382&lt;=311,H1382&gt;144),"Gold Customer",AND(H1382&lt;=144,H1382&gt;=111),"Brownz Customer")</f>
        <v>Brownz Customer</v>
      </c>
      <c r="J1382" t="str">
        <f t="shared" si="43"/>
        <v>Evasive Customer</v>
      </c>
    </row>
    <row r="1383" spans="1:10" x14ac:dyDescent="0.15">
      <c r="A1383" s="73">
        <v>1383</v>
      </c>
      <c r="B1383" s="78">
        <v>3</v>
      </c>
      <c r="C1383" s="84">
        <v>57</v>
      </c>
      <c r="D1383" s="79">
        <v>3357.8899999999994</v>
      </c>
      <c r="E1383" cm="1">
        <f t="array" ref="E1383">_xlfn.IFS(C1383&gt;=88,1,AND(C1383&lt;=87,C1383&gt;45),2,AND(C1383&lt;=45,C1383&gt;18),3,AND(C1383&lt;=18,C1383&gt;=0),4)</f>
        <v>2</v>
      </c>
      <c r="F1383" cm="1">
        <f t="array" ref="F1383">_xlfn.IFS(B1383&gt;=7,4,AND(B1383&lt;=7,B1383&gt;5),3,AND(B1383&lt;=5,B1383&gt;4),2,AND(B1383&lt;=4,B1383&gt;=1),1)</f>
        <v>1</v>
      </c>
      <c r="G1383" cm="1">
        <f t="array" ref="G1383">_xlfn.IFS(D1383&gt;=4124,4,AND(D1383&lt;=4124,D1383&gt;2799),3,AND(D1383&lt;=2799,D1383&gt;1798),2,AND(D1383&lt;=1798,D1383&gt;=15),1)</f>
        <v>3</v>
      </c>
      <c r="H1383" s="86">
        <f t="shared" si="42"/>
        <v>213</v>
      </c>
      <c r="I1383" t="str" cm="1">
        <f t="array" ref="I1383">_xlfn.IFS(H1383&gt;=411,"Platinum Customer",AND(H1383&lt;=411,H1383&gt;311),"Sliver Customer",AND(H1383&lt;=311,H1383&gt;144),"Gold Customer",AND(H1383&lt;=144,H1383&gt;=111),"Brownz Customer")</f>
        <v>Gold Customer</v>
      </c>
      <c r="J1383" t="str">
        <f t="shared" si="43"/>
        <v>High Risk Customer</v>
      </c>
    </row>
    <row r="1384" spans="1:10" x14ac:dyDescent="0.15">
      <c r="A1384" s="73">
        <v>1384</v>
      </c>
      <c r="B1384" s="78">
        <v>6</v>
      </c>
      <c r="C1384" s="84">
        <v>36</v>
      </c>
      <c r="D1384" s="79">
        <v>3307.4800000000005</v>
      </c>
      <c r="E1384" cm="1">
        <f t="array" ref="E1384">_xlfn.IFS(C1384&gt;=88,1,AND(C1384&lt;=87,C1384&gt;45),2,AND(C1384&lt;=45,C1384&gt;18),3,AND(C1384&lt;=18,C1384&gt;=0),4)</f>
        <v>3</v>
      </c>
      <c r="F1384" cm="1">
        <f t="array" ref="F1384">_xlfn.IFS(B1384&gt;=7,4,AND(B1384&lt;=7,B1384&gt;5),3,AND(B1384&lt;=5,B1384&gt;4),2,AND(B1384&lt;=4,B1384&gt;=1),1)</f>
        <v>3</v>
      </c>
      <c r="G1384" cm="1">
        <f t="array" ref="G1384">_xlfn.IFS(D1384&gt;=4124,4,AND(D1384&lt;=4124,D1384&gt;2799),3,AND(D1384&lt;=2799,D1384&gt;1798),2,AND(D1384&lt;=1798,D1384&gt;=15),1)</f>
        <v>3</v>
      </c>
      <c r="H1384" s="86">
        <f t="shared" si="42"/>
        <v>333</v>
      </c>
      <c r="I1384" t="str" cm="1">
        <f t="array" ref="I1384">_xlfn.IFS(H1384&gt;=411,"Platinum Customer",AND(H1384&lt;=411,H1384&gt;311),"Sliver Customer",AND(H1384&lt;=311,H1384&gt;144),"Gold Customer",AND(H1384&lt;=144,H1384&gt;=111),"Brownz Customer")</f>
        <v>Sliver Customer</v>
      </c>
      <c r="J1384" t="str">
        <f t="shared" si="43"/>
        <v>Potential Customer</v>
      </c>
    </row>
    <row r="1385" spans="1:10" x14ac:dyDescent="0.15">
      <c r="A1385" s="73">
        <v>1385</v>
      </c>
      <c r="B1385" s="78">
        <v>5</v>
      </c>
      <c r="C1385" s="84">
        <v>142</v>
      </c>
      <c r="D1385" s="79">
        <v>2624.5699999999997</v>
      </c>
      <c r="E1385" cm="1">
        <f t="array" ref="E1385">_xlfn.IFS(C1385&gt;=88,1,AND(C1385&lt;=87,C1385&gt;45),2,AND(C1385&lt;=45,C1385&gt;18),3,AND(C1385&lt;=18,C1385&gt;=0),4)</f>
        <v>1</v>
      </c>
      <c r="F1385" cm="1">
        <f t="array" ref="F1385">_xlfn.IFS(B1385&gt;=7,4,AND(B1385&lt;=7,B1385&gt;5),3,AND(B1385&lt;=5,B1385&gt;4),2,AND(B1385&lt;=4,B1385&gt;=1),1)</f>
        <v>2</v>
      </c>
      <c r="G1385" cm="1">
        <f t="array" ref="G1385">_xlfn.IFS(D1385&gt;=4124,4,AND(D1385&lt;=4124,D1385&gt;2799),3,AND(D1385&lt;=2799,D1385&gt;1798),2,AND(D1385&lt;=1798,D1385&gt;=15),1)</f>
        <v>2</v>
      </c>
      <c r="H1385" s="86">
        <f t="shared" si="42"/>
        <v>122</v>
      </c>
      <c r="I1385" t="str" cm="1">
        <f t="array" ref="I1385">_xlfn.IFS(H1385&gt;=411,"Platinum Customer",AND(H1385&lt;=411,H1385&gt;311),"Sliver Customer",AND(H1385&lt;=311,H1385&gt;144),"Gold Customer",AND(H1385&lt;=144,H1385&gt;=111),"Brownz Customer")</f>
        <v>Brownz Customer</v>
      </c>
      <c r="J1385" t="str">
        <f t="shared" si="43"/>
        <v>Evasive Customer</v>
      </c>
    </row>
    <row r="1386" spans="1:10" x14ac:dyDescent="0.15">
      <c r="A1386" s="73">
        <v>1386</v>
      </c>
      <c r="B1386" s="78">
        <v>3</v>
      </c>
      <c r="C1386" s="84">
        <v>106</v>
      </c>
      <c r="D1386" s="79">
        <v>2724.7200000000003</v>
      </c>
      <c r="E1386" cm="1">
        <f t="array" ref="E1386">_xlfn.IFS(C1386&gt;=88,1,AND(C1386&lt;=87,C1386&gt;45),2,AND(C1386&lt;=45,C1386&gt;18),3,AND(C1386&lt;=18,C1386&gt;=0),4)</f>
        <v>1</v>
      </c>
      <c r="F1386" cm="1">
        <f t="array" ref="F1386">_xlfn.IFS(B1386&gt;=7,4,AND(B1386&lt;=7,B1386&gt;5),3,AND(B1386&lt;=5,B1386&gt;4),2,AND(B1386&lt;=4,B1386&gt;=1),1)</f>
        <v>1</v>
      </c>
      <c r="G1386" cm="1">
        <f t="array" ref="G1386">_xlfn.IFS(D1386&gt;=4124,4,AND(D1386&lt;=4124,D1386&gt;2799),3,AND(D1386&lt;=2799,D1386&gt;1798),2,AND(D1386&lt;=1798,D1386&gt;=15),1)</f>
        <v>2</v>
      </c>
      <c r="H1386" s="86">
        <f t="shared" si="42"/>
        <v>112</v>
      </c>
      <c r="I1386" t="str" cm="1">
        <f t="array" ref="I1386">_xlfn.IFS(H1386&gt;=411,"Platinum Customer",AND(H1386&lt;=411,H1386&gt;311),"Sliver Customer",AND(H1386&lt;=311,H1386&gt;144),"Gold Customer",AND(H1386&lt;=144,H1386&gt;=111),"Brownz Customer")</f>
        <v>Brownz Customer</v>
      </c>
      <c r="J1386" t="str">
        <f t="shared" si="43"/>
        <v>Evasive Customer</v>
      </c>
    </row>
    <row r="1387" spans="1:10" x14ac:dyDescent="0.15">
      <c r="A1387" s="73">
        <v>1387</v>
      </c>
      <c r="B1387" s="78">
        <v>1</v>
      </c>
      <c r="C1387" s="84">
        <v>215</v>
      </c>
      <c r="D1387" s="79">
        <v>641.64</v>
      </c>
      <c r="E1387" cm="1">
        <f t="array" ref="E1387">_xlfn.IFS(C1387&gt;=88,1,AND(C1387&lt;=87,C1387&gt;45),2,AND(C1387&lt;=45,C1387&gt;18),3,AND(C1387&lt;=18,C1387&gt;=0),4)</f>
        <v>1</v>
      </c>
      <c r="F1387" cm="1">
        <f t="array" ref="F1387">_xlfn.IFS(B1387&gt;=7,4,AND(B1387&lt;=7,B1387&gt;5),3,AND(B1387&lt;=5,B1387&gt;4),2,AND(B1387&lt;=4,B1387&gt;=1),1)</f>
        <v>1</v>
      </c>
      <c r="G1387" cm="1">
        <f t="array" ref="G1387">_xlfn.IFS(D1387&gt;=4124,4,AND(D1387&lt;=4124,D1387&gt;2799),3,AND(D1387&lt;=2799,D1387&gt;1798),2,AND(D1387&lt;=1798,D1387&gt;=15),1)</f>
        <v>1</v>
      </c>
      <c r="H1387" s="86">
        <f t="shared" si="42"/>
        <v>111</v>
      </c>
      <c r="I1387" t="str" cm="1">
        <f t="array" ref="I1387">_xlfn.IFS(H1387&gt;=411,"Platinum Customer",AND(H1387&lt;=411,H1387&gt;311),"Sliver Customer",AND(H1387&lt;=311,H1387&gt;144),"Gold Customer",AND(H1387&lt;=144,H1387&gt;=111),"Brownz Customer")</f>
        <v>Brownz Customer</v>
      </c>
      <c r="J1387" t="str">
        <f t="shared" si="43"/>
        <v>Lost Customer</v>
      </c>
    </row>
    <row r="1388" spans="1:10" x14ac:dyDescent="0.15">
      <c r="A1388" s="73">
        <v>1388</v>
      </c>
      <c r="B1388" s="78">
        <v>6</v>
      </c>
      <c r="C1388" s="84">
        <v>19</v>
      </c>
      <c r="D1388" s="79">
        <v>3792.12</v>
      </c>
      <c r="E1388" cm="1">
        <f t="array" ref="E1388">_xlfn.IFS(C1388&gt;=88,1,AND(C1388&lt;=87,C1388&gt;45),2,AND(C1388&lt;=45,C1388&gt;18),3,AND(C1388&lt;=18,C1388&gt;=0),4)</f>
        <v>3</v>
      </c>
      <c r="F1388" cm="1">
        <f t="array" ref="F1388">_xlfn.IFS(B1388&gt;=7,4,AND(B1388&lt;=7,B1388&gt;5),3,AND(B1388&lt;=5,B1388&gt;4),2,AND(B1388&lt;=4,B1388&gt;=1),1)</f>
        <v>3</v>
      </c>
      <c r="G1388" cm="1">
        <f t="array" ref="G1388">_xlfn.IFS(D1388&gt;=4124,4,AND(D1388&lt;=4124,D1388&gt;2799),3,AND(D1388&lt;=2799,D1388&gt;1798),2,AND(D1388&lt;=1798,D1388&gt;=15),1)</f>
        <v>3</v>
      </c>
      <c r="H1388" s="86">
        <f t="shared" si="42"/>
        <v>333</v>
      </c>
      <c r="I1388" t="str" cm="1">
        <f t="array" ref="I1388">_xlfn.IFS(H1388&gt;=411,"Platinum Customer",AND(H1388&lt;=411,H1388&gt;311),"Sliver Customer",AND(H1388&lt;=311,H1388&gt;144),"Gold Customer",AND(H1388&lt;=144,H1388&gt;=111),"Brownz Customer")</f>
        <v>Sliver Customer</v>
      </c>
      <c r="J1388" t="str">
        <f t="shared" si="43"/>
        <v>Potential Customer</v>
      </c>
    </row>
    <row r="1389" spans="1:10" x14ac:dyDescent="0.15">
      <c r="A1389" s="73">
        <v>1389</v>
      </c>
      <c r="B1389" s="78">
        <v>8</v>
      </c>
      <c r="C1389" s="84">
        <v>49</v>
      </c>
      <c r="D1389" s="79">
        <v>6119.76</v>
      </c>
      <c r="E1389" cm="1">
        <f t="array" ref="E1389">_xlfn.IFS(C1389&gt;=88,1,AND(C1389&lt;=87,C1389&gt;45),2,AND(C1389&lt;=45,C1389&gt;18),3,AND(C1389&lt;=18,C1389&gt;=0),4)</f>
        <v>2</v>
      </c>
      <c r="F1389" cm="1">
        <f t="array" ref="F1389">_xlfn.IFS(B1389&gt;=7,4,AND(B1389&lt;=7,B1389&gt;5),3,AND(B1389&lt;=5,B1389&gt;4),2,AND(B1389&lt;=4,B1389&gt;=1),1)</f>
        <v>4</v>
      </c>
      <c r="G1389" cm="1">
        <f t="array" ref="G1389">_xlfn.IFS(D1389&gt;=4124,4,AND(D1389&lt;=4124,D1389&gt;2799),3,AND(D1389&lt;=2799,D1389&gt;1798),2,AND(D1389&lt;=1798,D1389&gt;=15),1)</f>
        <v>4</v>
      </c>
      <c r="H1389" s="86">
        <f t="shared" si="42"/>
        <v>244</v>
      </c>
      <c r="I1389" t="str" cm="1">
        <f t="array" ref="I1389">_xlfn.IFS(H1389&gt;=411,"Platinum Customer",AND(H1389&lt;=411,H1389&gt;311),"Sliver Customer",AND(H1389&lt;=311,H1389&gt;144),"Gold Customer",AND(H1389&lt;=144,H1389&gt;=111),"Brownz Customer")</f>
        <v>Gold Customer</v>
      </c>
      <c r="J1389" t="str">
        <f t="shared" si="43"/>
        <v>Losing Customer</v>
      </c>
    </row>
    <row r="1390" spans="1:10" x14ac:dyDescent="0.15">
      <c r="A1390" s="73">
        <v>1390</v>
      </c>
      <c r="B1390" s="78">
        <v>9</v>
      </c>
      <c r="C1390" s="84">
        <v>1</v>
      </c>
      <c r="D1390" s="79">
        <v>3474.54</v>
      </c>
      <c r="E1390" cm="1">
        <f t="array" ref="E1390">_xlfn.IFS(C1390&gt;=88,1,AND(C1390&lt;=87,C1390&gt;45),2,AND(C1390&lt;=45,C1390&gt;18),3,AND(C1390&lt;=18,C1390&gt;=0),4)</f>
        <v>4</v>
      </c>
      <c r="F1390" cm="1">
        <f t="array" ref="F1390">_xlfn.IFS(B1390&gt;=7,4,AND(B1390&lt;=7,B1390&gt;5),3,AND(B1390&lt;=5,B1390&gt;4),2,AND(B1390&lt;=4,B1390&gt;=1),1)</f>
        <v>4</v>
      </c>
      <c r="G1390" cm="1">
        <f t="array" ref="G1390">_xlfn.IFS(D1390&gt;=4124,4,AND(D1390&lt;=4124,D1390&gt;2799),3,AND(D1390&lt;=2799,D1390&gt;1798),2,AND(D1390&lt;=1798,D1390&gt;=15),1)</f>
        <v>3</v>
      </c>
      <c r="H1390" s="86">
        <f t="shared" si="42"/>
        <v>443</v>
      </c>
      <c r="I1390" t="str" cm="1">
        <f t="array" ref="I1390">_xlfn.IFS(H1390&gt;=411,"Platinum Customer",AND(H1390&lt;=411,H1390&gt;311),"Sliver Customer",AND(H1390&lt;=311,H1390&gt;144),"Gold Customer",AND(H1390&lt;=144,H1390&gt;=111),"Brownz Customer")</f>
        <v>Platinum Customer</v>
      </c>
      <c r="J1390" t="str">
        <f t="shared" si="43"/>
        <v>Very Loyal</v>
      </c>
    </row>
    <row r="1391" spans="1:10" x14ac:dyDescent="0.15">
      <c r="A1391" s="73">
        <v>1391</v>
      </c>
      <c r="B1391" s="78">
        <v>3</v>
      </c>
      <c r="C1391" s="84">
        <v>63</v>
      </c>
      <c r="D1391" s="79">
        <v>2283.8299999999995</v>
      </c>
      <c r="E1391" cm="1">
        <f t="array" ref="E1391">_xlfn.IFS(C1391&gt;=88,1,AND(C1391&lt;=87,C1391&gt;45),2,AND(C1391&lt;=45,C1391&gt;18),3,AND(C1391&lt;=18,C1391&gt;=0),4)</f>
        <v>2</v>
      </c>
      <c r="F1391" cm="1">
        <f t="array" ref="F1391">_xlfn.IFS(B1391&gt;=7,4,AND(B1391&lt;=7,B1391&gt;5),3,AND(B1391&lt;=5,B1391&gt;4),2,AND(B1391&lt;=4,B1391&gt;=1),1)</f>
        <v>1</v>
      </c>
      <c r="G1391" cm="1">
        <f t="array" ref="G1391">_xlfn.IFS(D1391&gt;=4124,4,AND(D1391&lt;=4124,D1391&gt;2799),3,AND(D1391&lt;=2799,D1391&gt;1798),2,AND(D1391&lt;=1798,D1391&gt;=15),1)</f>
        <v>2</v>
      </c>
      <c r="H1391" s="86">
        <f t="shared" si="42"/>
        <v>212</v>
      </c>
      <c r="I1391" t="str" cm="1">
        <f t="array" ref="I1391">_xlfn.IFS(H1391&gt;=411,"Platinum Customer",AND(H1391&lt;=411,H1391&gt;311),"Sliver Customer",AND(H1391&lt;=311,H1391&gt;144),"Gold Customer",AND(H1391&lt;=144,H1391&gt;=111),"Brownz Customer")</f>
        <v>Gold Customer</v>
      </c>
      <c r="J1391" t="str">
        <f t="shared" si="43"/>
        <v>High Risk Customer</v>
      </c>
    </row>
    <row r="1392" spans="1:10" x14ac:dyDescent="0.15">
      <c r="A1392" s="73">
        <v>1392</v>
      </c>
      <c r="B1392" s="78">
        <v>3</v>
      </c>
      <c r="C1392" s="84">
        <v>107</v>
      </c>
      <c r="D1392" s="79">
        <v>3196.2699999999995</v>
      </c>
      <c r="E1392" cm="1">
        <f t="array" ref="E1392">_xlfn.IFS(C1392&gt;=88,1,AND(C1392&lt;=87,C1392&gt;45),2,AND(C1392&lt;=45,C1392&gt;18),3,AND(C1392&lt;=18,C1392&gt;=0),4)</f>
        <v>1</v>
      </c>
      <c r="F1392" cm="1">
        <f t="array" ref="F1392">_xlfn.IFS(B1392&gt;=7,4,AND(B1392&lt;=7,B1392&gt;5),3,AND(B1392&lt;=5,B1392&gt;4),2,AND(B1392&lt;=4,B1392&gt;=1),1)</f>
        <v>1</v>
      </c>
      <c r="G1392" cm="1">
        <f t="array" ref="G1392">_xlfn.IFS(D1392&gt;=4124,4,AND(D1392&lt;=4124,D1392&gt;2799),3,AND(D1392&lt;=2799,D1392&gt;1798),2,AND(D1392&lt;=1798,D1392&gt;=15),1)</f>
        <v>3</v>
      </c>
      <c r="H1392" s="86">
        <f t="shared" si="42"/>
        <v>113</v>
      </c>
      <c r="I1392" t="str" cm="1">
        <f t="array" ref="I1392">_xlfn.IFS(H1392&gt;=411,"Platinum Customer",AND(H1392&lt;=411,H1392&gt;311),"Sliver Customer",AND(H1392&lt;=311,H1392&gt;144),"Gold Customer",AND(H1392&lt;=144,H1392&gt;=111),"Brownz Customer")</f>
        <v>Brownz Customer</v>
      </c>
      <c r="J1392" t="str">
        <f t="shared" si="43"/>
        <v>Evasive Customer</v>
      </c>
    </row>
    <row r="1393" spans="1:16" x14ac:dyDescent="0.15">
      <c r="A1393" s="73">
        <v>1393</v>
      </c>
      <c r="B1393" s="78">
        <v>2</v>
      </c>
      <c r="C1393" s="84">
        <v>30</v>
      </c>
      <c r="D1393" s="79">
        <v>669.8900000000001</v>
      </c>
      <c r="E1393" cm="1">
        <f t="array" ref="E1393">_xlfn.IFS(C1393&gt;=88,1,AND(C1393&lt;=87,C1393&gt;45),2,AND(C1393&lt;=45,C1393&gt;18),3,AND(C1393&lt;=18,C1393&gt;=0),4)</f>
        <v>3</v>
      </c>
      <c r="F1393" cm="1">
        <f t="array" ref="F1393">_xlfn.IFS(B1393&gt;=7,4,AND(B1393&lt;=7,B1393&gt;5),3,AND(B1393&lt;=5,B1393&gt;4),2,AND(B1393&lt;=4,B1393&gt;=1),1)</f>
        <v>1</v>
      </c>
      <c r="G1393" cm="1">
        <f t="array" ref="G1393">_xlfn.IFS(D1393&gt;=4124,4,AND(D1393&lt;=4124,D1393&gt;2799),3,AND(D1393&lt;=2799,D1393&gt;1798),2,AND(D1393&lt;=1798,D1393&gt;=15),1)</f>
        <v>1</v>
      </c>
      <c r="H1393" s="86">
        <f t="shared" si="42"/>
        <v>311</v>
      </c>
      <c r="I1393" t="str" cm="1">
        <f t="array" ref="I1393">_xlfn.IFS(H1393&gt;=411,"Platinum Customer",AND(H1393&lt;=411,H1393&gt;311),"Sliver Customer",AND(H1393&lt;=311,H1393&gt;144),"Gold Customer",AND(H1393&lt;=144,H1393&gt;=111),"Brownz Customer")</f>
        <v>Gold Customer</v>
      </c>
      <c r="J1393" t="str">
        <f t="shared" si="43"/>
        <v>Late Bloomer</v>
      </c>
    </row>
    <row r="1394" spans="1:16" x14ac:dyDescent="0.15">
      <c r="A1394" s="73">
        <v>1394</v>
      </c>
      <c r="B1394" s="78">
        <v>4</v>
      </c>
      <c r="C1394" s="84">
        <v>171</v>
      </c>
      <c r="D1394" s="79">
        <v>1796.62</v>
      </c>
      <c r="E1394" cm="1">
        <f t="array" ref="E1394">_xlfn.IFS(C1394&gt;=88,1,AND(C1394&lt;=87,C1394&gt;45),2,AND(C1394&lt;=45,C1394&gt;18),3,AND(C1394&lt;=18,C1394&gt;=0),4)</f>
        <v>1</v>
      </c>
      <c r="F1394" cm="1">
        <f t="array" ref="F1394">_xlfn.IFS(B1394&gt;=7,4,AND(B1394&lt;=7,B1394&gt;5),3,AND(B1394&lt;=5,B1394&gt;4),2,AND(B1394&lt;=4,B1394&gt;=1),1)</f>
        <v>1</v>
      </c>
      <c r="G1394" cm="1">
        <f t="array" ref="G1394">_xlfn.IFS(D1394&gt;=4124,4,AND(D1394&lt;=4124,D1394&gt;2799),3,AND(D1394&lt;=2799,D1394&gt;1798),2,AND(D1394&lt;=1798,D1394&gt;=15),1)</f>
        <v>1</v>
      </c>
      <c r="H1394" s="86">
        <f t="shared" si="42"/>
        <v>111</v>
      </c>
      <c r="I1394" t="str" cm="1">
        <f t="array" ref="I1394">_xlfn.IFS(H1394&gt;=411,"Platinum Customer",AND(H1394&lt;=411,H1394&gt;311),"Sliver Customer",AND(H1394&lt;=311,H1394&gt;144),"Gold Customer",AND(H1394&lt;=144,H1394&gt;=111),"Brownz Customer")</f>
        <v>Brownz Customer</v>
      </c>
      <c r="J1394" t="str">
        <f t="shared" si="43"/>
        <v>Lost Customer</v>
      </c>
    </row>
    <row r="1395" spans="1:16" x14ac:dyDescent="0.15">
      <c r="A1395" s="73">
        <v>1395</v>
      </c>
      <c r="B1395" s="78">
        <v>2</v>
      </c>
      <c r="C1395" s="84">
        <v>87</v>
      </c>
      <c r="D1395" s="79">
        <v>1000.1700000000002</v>
      </c>
      <c r="E1395" cm="1">
        <f t="array" ref="E1395">_xlfn.IFS(C1395&gt;=88,1,AND(C1395&lt;=87,C1395&gt;45),2,AND(C1395&lt;=45,C1395&gt;18),3,AND(C1395&lt;=18,C1395&gt;=0),4)</f>
        <v>2</v>
      </c>
      <c r="F1395" cm="1">
        <f t="array" ref="F1395">_xlfn.IFS(B1395&gt;=7,4,AND(B1395&lt;=7,B1395&gt;5),3,AND(B1395&lt;=5,B1395&gt;4),2,AND(B1395&lt;=4,B1395&gt;=1),1)</f>
        <v>1</v>
      </c>
      <c r="G1395" cm="1">
        <f t="array" ref="G1395">_xlfn.IFS(D1395&gt;=4124,4,AND(D1395&lt;=4124,D1395&gt;2799),3,AND(D1395&lt;=2799,D1395&gt;1798),2,AND(D1395&lt;=1798,D1395&gt;=15),1)</f>
        <v>1</v>
      </c>
      <c r="H1395" s="86">
        <f t="shared" si="42"/>
        <v>211</v>
      </c>
      <c r="I1395" t="str" cm="1">
        <f t="array" ref="I1395">_xlfn.IFS(H1395&gt;=411,"Platinum Customer",AND(H1395&lt;=411,H1395&gt;311),"Sliver Customer",AND(H1395&lt;=311,H1395&gt;144),"Gold Customer",AND(H1395&lt;=144,H1395&gt;=111),"Brownz Customer")</f>
        <v>Gold Customer</v>
      </c>
      <c r="J1395" t="str">
        <f t="shared" si="43"/>
        <v>Almost Lost Customer</v>
      </c>
    </row>
    <row r="1396" spans="1:16" x14ac:dyDescent="0.15">
      <c r="A1396" s="73">
        <v>1396</v>
      </c>
      <c r="B1396" s="78">
        <v>10</v>
      </c>
      <c r="C1396" s="84">
        <v>9</v>
      </c>
      <c r="D1396" s="79">
        <v>7075.58</v>
      </c>
      <c r="E1396" cm="1">
        <f t="array" ref="E1396">_xlfn.IFS(C1396&gt;=88,1,AND(C1396&lt;=87,C1396&gt;45),2,AND(C1396&lt;=45,C1396&gt;18),3,AND(C1396&lt;=18,C1396&gt;=0),4)</f>
        <v>4</v>
      </c>
      <c r="F1396" cm="1">
        <f t="array" ref="F1396">_xlfn.IFS(B1396&gt;=7,4,AND(B1396&lt;=7,B1396&gt;5),3,AND(B1396&lt;=5,B1396&gt;4),2,AND(B1396&lt;=4,B1396&gt;=1),1)</f>
        <v>4</v>
      </c>
      <c r="G1396" cm="1">
        <f t="array" ref="G1396">_xlfn.IFS(D1396&gt;=4124,4,AND(D1396&lt;=4124,D1396&gt;2799),3,AND(D1396&lt;=2799,D1396&gt;1798),2,AND(D1396&lt;=1798,D1396&gt;=15),1)</f>
        <v>4</v>
      </c>
      <c r="H1396" s="86">
        <f t="shared" si="42"/>
        <v>444</v>
      </c>
      <c r="I1396" t="str" cm="1">
        <f t="array" ref="I1396">_xlfn.IFS(H1396&gt;=411,"Platinum Customer",AND(H1396&lt;=411,H1396&gt;311),"Sliver Customer",AND(H1396&lt;=311,H1396&gt;144),"Gold Customer",AND(H1396&lt;=144,H1396&gt;=111),"Brownz Customer")</f>
        <v>Platinum Customer</v>
      </c>
      <c r="J1396" t="str">
        <f t="shared" si="43"/>
        <v>Platinum Customer</v>
      </c>
      <c r="L1396" t="str">
        <f>VLOOKUP(A1396,CustomerDemographic!$A:$D,2,FALSE)</f>
        <v>Sinclair</v>
      </c>
      <c r="M1396" t="str">
        <f>VLOOKUP(A1396,CustomerDemographic!$A:$D,3,FALSE)</f>
        <v>Melonby</v>
      </c>
      <c r="N1396">
        <f>VLOOKUP(A1396,CustomerAddress!$A:$F,3,FALSE)</f>
        <v>3756</v>
      </c>
      <c r="O1396" t="str">
        <f>VLOOKUP(A1396,CustomerAddress!$A:$F,2,FALSE)</f>
        <v>8108 Clyde Gallagher Crossing</v>
      </c>
      <c r="P1396" t="str">
        <f>VLOOKUP(A1396,CustomerAddress!$A:$F,4,FALSE)</f>
        <v>VIC</v>
      </c>
    </row>
    <row r="1397" spans="1:16" x14ac:dyDescent="0.15">
      <c r="A1397" s="73">
        <v>1397</v>
      </c>
      <c r="B1397" s="78">
        <v>6</v>
      </c>
      <c r="C1397" s="84">
        <v>137</v>
      </c>
      <c r="D1397" s="79">
        <v>4563.95</v>
      </c>
      <c r="E1397" cm="1">
        <f t="array" ref="E1397">_xlfn.IFS(C1397&gt;=88,1,AND(C1397&lt;=87,C1397&gt;45),2,AND(C1397&lt;=45,C1397&gt;18),3,AND(C1397&lt;=18,C1397&gt;=0),4)</f>
        <v>1</v>
      </c>
      <c r="F1397" cm="1">
        <f t="array" ref="F1397">_xlfn.IFS(B1397&gt;=7,4,AND(B1397&lt;=7,B1397&gt;5),3,AND(B1397&lt;=5,B1397&gt;4),2,AND(B1397&lt;=4,B1397&gt;=1),1)</f>
        <v>3</v>
      </c>
      <c r="G1397" cm="1">
        <f t="array" ref="G1397">_xlfn.IFS(D1397&gt;=4124,4,AND(D1397&lt;=4124,D1397&gt;2799),3,AND(D1397&lt;=2799,D1397&gt;1798),2,AND(D1397&lt;=1798,D1397&gt;=15),1)</f>
        <v>4</v>
      </c>
      <c r="H1397" s="86">
        <f t="shared" si="42"/>
        <v>134</v>
      </c>
      <c r="I1397" t="str" cm="1">
        <f t="array" ref="I1397">_xlfn.IFS(H1397&gt;=411,"Platinum Customer",AND(H1397&lt;=411,H1397&gt;311),"Sliver Customer",AND(H1397&lt;=311,H1397&gt;144),"Gold Customer",AND(H1397&lt;=144,H1397&gt;=111),"Brownz Customer")</f>
        <v>Brownz Customer</v>
      </c>
      <c r="J1397" t="str">
        <f t="shared" si="43"/>
        <v>Almost Lost Customer</v>
      </c>
    </row>
    <row r="1398" spans="1:16" x14ac:dyDescent="0.15">
      <c r="A1398" s="73">
        <v>1398</v>
      </c>
      <c r="B1398" s="78">
        <v>7</v>
      </c>
      <c r="C1398" s="84">
        <v>36</v>
      </c>
      <c r="D1398" s="79">
        <v>5649.829999999999</v>
      </c>
      <c r="E1398" cm="1">
        <f t="array" ref="E1398">_xlfn.IFS(C1398&gt;=88,1,AND(C1398&lt;=87,C1398&gt;45),2,AND(C1398&lt;=45,C1398&gt;18),3,AND(C1398&lt;=18,C1398&gt;=0),4)</f>
        <v>3</v>
      </c>
      <c r="F1398" cm="1">
        <f t="array" ref="F1398">_xlfn.IFS(B1398&gt;=7,4,AND(B1398&lt;=7,B1398&gt;5),3,AND(B1398&lt;=5,B1398&gt;4),2,AND(B1398&lt;=4,B1398&gt;=1),1)</f>
        <v>4</v>
      </c>
      <c r="G1398" cm="1">
        <f t="array" ref="G1398">_xlfn.IFS(D1398&gt;=4124,4,AND(D1398&lt;=4124,D1398&gt;2799),3,AND(D1398&lt;=2799,D1398&gt;1798),2,AND(D1398&lt;=1798,D1398&gt;=15),1)</f>
        <v>4</v>
      </c>
      <c r="H1398" s="86">
        <f t="shared" si="42"/>
        <v>344</v>
      </c>
      <c r="I1398" t="str" cm="1">
        <f t="array" ref="I1398">_xlfn.IFS(H1398&gt;=411,"Platinum Customer",AND(H1398&lt;=411,H1398&gt;311),"Sliver Customer",AND(H1398&lt;=311,H1398&gt;144),"Gold Customer",AND(H1398&lt;=144,H1398&gt;=111),"Brownz Customer")</f>
        <v>Sliver Customer</v>
      </c>
      <c r="J1398" t="str">
        <f t="shared" si="43"/>
        <v>Recent Customer</v>
      </c>
    </row>
    <row r="1399" spans="1:16" x14ac:dyDescent="0.15">
      <c r="A1399" s="73">
        <v>1399</v>
      </c>
      <c r="B1399" s="78">
        <v>4</v>
      </c>
      <c r="C1399" s="84">
        <v>16</v>
      </c>
      <c r="D1399" s="79">
        <v>2234.62</v>
      </c>
      <c r="E1399" cm="1">
        <f t="array" ref="E1399">_xlfn.IFS(C1399&gt;=88,1,AND(C1399&lt;=87,C1399&gt;45),2,AND(C1399&lt;=45,C1399&gt;18),3,AND(C1399&lt;=18,C1399&gt;=0),4)</f>
        <v>4</v>
      </c>
      <c r="F1399" cm="1">
        <f t="array" ref="F1399">_xlfn.IFS(B1399&gt;=7,4,AND(B1399&lt;=7,B1399&gt;5),3,AND(B1399&lt;=5,B1399&gt;4),2,AND(B1399&lt;=4,B1399&gt;=1),1)</f>
        <v>1</v>
      </c>
      <c r="G1399" cm="1">
        <f t="array" ref="G1399">_xlfn.IFS(D1399&gt;=4124,4,AND(D1399&lt;=4124,D1399&gt;2799),3,AND(D1399&lt;=2799,D1399&gt;1798),2,AND(D1399&lt;=1798,D1399&gt;=15),1)</f>
        <v>2</v>
      </c>
      <c r="H1399" s="86">
        <f t="shared" si="42"/>
        <v>412</v>
      </c>
      <c r="I1399" t="str" cm="1">
        <f t="array" ref="I1399">_xlfn.IFS(H1399&gt;=411,"Platinum Customer",AND(H1399&lt;=411,H1399&gt;311),"Sliver Customer",AND(H1399&lt;=311,H1399&gt;144),"Gold Customer",AND(H1399&lt;=144,H1399&gt;=111),"Brownz Customer")</f>
        <v>Platinum Customer</v>
      </c>
      <c r="J1399" t="str">
        <f t="shared" si="43"/>
        <v>Recent Customer</v>
      </c>
    </row>
    <row r="1400" spans="1:16" x14ac:dyDescent="0.15">
      <c r="A1400" s="73">
        <v>1400</v>
      </c>
      <c r="B1400" s="78">
        <v>7</v>
      </c>
      <c r="C1400" s="84">
        <v>56</v>
      </c>
      <c r="D1400" s="79">
        <v>4939.1099999999988</v>
      </c>
      <c r="E1400" cm="1">
        <f t="array" ref="E1400">_xlfn.IFS(C1400&gt;=88,1,AND(C1400&lt;=87,C1400&gt;45),2,AND(C1400&lt;=45,C1400&gt;18),3,AND(C1400&lt;=18,C1400&gt;=0),4)</f>
        <v>2</v>
      </c>
      <c r="F1400" cm="1">
        <f t="array" ref="F1400">_xlfn.IFS(B1400&gt;=7,4,AND(B1400&lt;=7,B1400&gt;5),3,AND(B1400&lt;=5,B1400&gt;4),2,AND(B1400&lt;=4,B1400&gt;=1),1)</f>
        <v>4</v>
      </c>
      <c r="G1400" cm="1">
        <f t="array" ref="G1400">_xlfn.IFS(D1400&gt;=4124,4,AND(D1400&lt;=4124,D1400&gt;2799),3,AND(D1400&lt;=2799,D1400&gt;1798),2,AND(D1400&lt;=1798,D1400&gt;=15),1)</f>
        <v>4</v>
      </c>
      <c r="H1400" s="86">
        <f t="shared" si="42"/>
        <v>244</v>
      </c>
      <c r="I1400" t="str" cm="1">
        <f t="array" ref="I1400">_xlfn.IFS(H1400&gt;=411,"Platinum Customer",AND(H1400&lt;=411,H1400&gt;311),"Sliver Customer",AND(H1400&lt;=311,H1400&gt;144),"Gold Customer",AND(H1400&lt;=144,H1400&gt;=111),"Brownz Customer")</f>
        <v>Gold Customer</v>
      </c>
      <c r="J1400" t="str">
        <f t="shared" si="43"/>
        <v>Losing Customer</v>
      </c>
    </row>
    <row r="1401" spans="1:16" x14ac:dyDescent="0.15">
      <c r="A1401" s="73">
        <v>1401</v>
      </c>
      <c r="B1401" s="78">
        <v>4</v>
      </c>
      <c r="C1401" s="84">
        <v>81</v>
      </c>
      <c r="D1401" s="79">
        <v>2405.42</v>
      </c>
      <c r="E1401" cm="1">
        <f t="array" ref="E1401">_xlfn.IFS(C1401&gt;=88,1,AND(C1401&lt;=87,C1401&gt;45),2,AND(C1401&lt;=45,C1401&gt;18),3,AND(C1401&lt;=18,C1401&gt;=0),4)</f>
        <v>2</v>
      </c>
      <c r="F1401" cm="1">
        <f t="array" ref="F1401">_xlfn.IFS(B1401&gt;=7,4,AND(B1401&lt;=7,B1401&gt;5),3,AND(B1401&lt;=5,B1401&gt;4),2,AND(B1401&lt;=4,B1401&gt;=1),1)</f>
        <v>1</v>
      </c>
      <c r="G1401" cm="1">
        <f t="array" ref="G1401">_xlfn.IFS(D1401&gt;=4124,4,AND(D1401&lt;=4124,D1401&gt;2799),3,AND(D1401&lt;=2799,D1401&gt;1798),2,AND(D1401&lt;=1798,D1401&gt;=15),1)</f>
        <v>2</v>
      </c>
      <c r="H1401" s="86">
        <f t="shared" si="42"/>
        <v>212</v>
      </c>
      <c r="I1401" t="str" cm="1">
        <f t="array" ref="I1401">_xlfn.IFS(H1401&gt;=411,"Platinum Customer",AND(H1401&lt;=411,H1401&gt;311),"Sliver Customer",AND(H1401&lt;=311,H1401&gt;144),"Gold Customer",AND(H1401&lt;=144,H1401&gt;=111),"Brownz Customer")</f>
        <v>Gold Customer</v>
      </c>
      <c r="J1401" t="str">
        <f t="shared" si="43"/>
        <v>High Risk Customer</v>
      </c>
    </row>
    <row r="1402" spans="1:16" x14ac:dyDescent="0.15">
      <c r="A1402" s="73">
        <v>1402</v>
      </c>
      <c r="B1402" s="78">
        <v>8</v>
      </c>
      <c r="C1402" s="84">
        <v>40</v>
      </c>
      <c r="D1402" s="79">
        <v>3067.5799999999995</v>
      </c>
      <c r="E1402" cm="1">
        <f t="array" ref="E1402">_xlfn.IFS(C1402&gt;=88,1,AND(C1402&lt;=87,C1402&gt;45),2,AND(C1402&lt;=45,C1402&gt;18),3,AND(C1402&lt;=18,C1402&gt;=0),4)</f>
        <v>3</v>
      </c>
      <c r="F1402" cm="1">
        <f t="array" ref="F1402">_xlfn.IFS(B1402&gt;=7,4,AND(B1402&lt;=7,B1402&gt;5),3,AND(B1402&lt;=5,B1402&gt;4),2,AND(B1402&lt;=4,B1402&gt;=1),1)</f>
        <v>4</v>
      </c>
      <c r="G1402" cm="1">
        <f t="array" ref="G1402">_xlfn.IFS(D1402&gt;=4124,4,AND(D1402&lt;=4124,D1402&gt;2799),3,AND(D1402&lt;=2799,D1402&gt;1798),2,AND(D1402&lt;=1798,D1402&gt;=15),1)</f>
        <v>3</v>
      </c>
      <c r="H1402" s="86">
        <f t="shared" si="42"/>
        <v>343</v>
      </c>
      <c r="I1402" t="str" cm="1">
        <f t="array" ref="I1402">_xlfn.IFS(H1402&gt;=411,"Platinum Customer",AND(H1402&lt;=411,H1402&gt;311),"Sliver Customer",AND(H1402&lt;=311,H1402&gt;144),"Gold Customer",AND(H1402&lt;=144,H1402&gt;=111),"Brownz Customer")</f>
        <v>Sliver Customer</v>
      </c>
      <c r="J1402" t="str">
        <f t="shared" si="43"/>
        <v>Potential Customer</v>
      </c>
    </row>
    <row r="1403" spans="1:16" x14ac:dyDescent="0.15">
      <c r="A1403" s="73">
        <v>1403</v>
      </c>
      <c r="B1403" s="78">
        <v>2</v>
      </c>
      <c r="C1403" s="84">
        <v>164</v>
      </c>
      <c r="D1403" s="79">
        <v>685.43000000000006</v>
      </c>
      <c r="E1403" cm="1">
        <f t="array" ref="E1403">_xlfn.IFS(C1403&gt;=88,1,AND(C1403&lt;=87,C1403&gt;45),2,AND(C1403&lt;=45,C1403&gt;18),3,AND(C1403&lt;=18,C1403&gt;=0),4)</f>
        <v>1</v>
      </c>
      <c r="F1403" cm="1">
        <f t="array" ref="F1403">_xlfn.IFS(B1403&gt;=7,4,AND(B1403&lt;=7,B1403&gt;5),3,AND(B1403&lt;=5,B1403&gt;4),2,AND(B1403&lt;=4,B1403&gt;=1),1)</f>
        <v>1</v>
      </c>
      <c r="G1403" cm="1">
        <f t="array" ref="G1403">_xlfn.IFS(D1403&gt;=4124,4,AND(D1403&lt;=4124,D1403&gt;2799),3,AND(D1403&lt;=2799,D1403&gt;1798),2,AND(D1403&lt;=1798,D1403&gt;=15),1)</f>
        <v>1</v>
      </c>
      <c r="H1403" s="86">
        <f t="shared" si="42"/>
        <v>111</v>
      </c>
      <c r="I1403" t="str" cm="1">
        <f t="array" ref="I1403">_xlfn.IFS(H1403&gt;=411,"Platinum Customer",AND(H1403&lt;=411,H1403&gt;311),"Sliver Customer",AND(H1403&lt;=311,H1403&gt;144),"Gold Customer",AND(H1403&lt;=144,H1403&gt;=111),"Brownz Customer")</f>
        <v>Brownz Customer</v>
      </c>
      <c r="J1403" t="str">
        <f t="shared" si="43"/>
        <v>Lost Customer</v>
      </c>
    </row>
    <row r="1404" spans="1:16" x14ac:dyDescent="0.15">
      <c r="A1404" s="73">
        <v>1404</v>
      </c>
      <c r="B1404" s="78">
        <v>10</v>
      </c>
      <c r="C1404" s="84">
        <v>7</v>
      </c>
      <c r="D1404" s="79">
        <v>5426.7</v>
      </c>
      <c r="E1404" cm="1">
        <f t="array" ref="E1404">_xlfn.IFS(C1404&gt;=88,1,AND(C1404&lt;=87,C1404&gt;45),2,AND(C1404&lt;=45,C1404&gt;18),3,AND(C1404&lt;=18,C1404&gt;=0),4)</f>
        <v>4</v>
      </c>
      <c r="F1404" cm="1">
        <f t="array" ref="F1404">_xlfn.IFS(B1404&gt;=7,4,AND(B1404&lt;=7,B1404&gt;5),3,AND(B1404&lt;=5,B1404&gt;4),2,AND(B1404&lt;=4,B1404&gt;=1),1)</f>
        <v>4</v>
      </c>
      <c r="G1404" cm="1">
        <f t="array" ref="G1404">_xlfn.IFS(D1404&gt;=4124,4,AND(D1404&lt;=4124,D1404&gt;2799),3,AND(D1404&lt;=2799,D1404&gt;1798),2,AND(D1404&lt;=1798,D1404&gt;=15),1)</f>
        <v>4</v>
      </c>
      <c r="H1404" s="86">
        <f t="shared" si="42"/>
        <v>444</v>
      </c>
      <c r="I1404" t="str" cm="1">
        <f t="array" ref="I1404">_xlfn.IFS(H1404&gt;=411,"Platinum Customer",AND(H1404&lt;=411,H1404&gt;311),"Sliver Customer",AND(H1404&lt;=311,H1404&gt;144),"Gold Customer",AND(H1404&lt;=144,H1404&gt;=111),"Brownz Customer")</f>
        <v>Platinum Customer</v>
      </c>
      <c r="J1404" t="str">
        <f t="shared" si="43"/>
        <v>Platinum Customer</v>
      </c>
      <c r="L1404" t="str">
        <f>VLOOKUP(A1404,CustomerDemographic!$A:$D,2,FALSE)</f>
        <v>Emmott</v>
      </c>
      <c r="M1404" t="str">
        <f>VLOOKUP(A1404,CustomerDemographic!$A:$D,3,FALSE)</f>
        <v>Mercik</v>
      </c>
      <c r="N1404">
        <f>VLOOKUP(A1404,CustomerAddress!$A:$F,3,FALSE)</f>
        <v>3022</v>
      </c>
      <c r="O1404" t="str">
        <f>VLOOKUP(A1404,CustomerAddress!$A:$F,2,FALSE)</f>
        <v>88545 Milwaukee Center</v>
      </c>
      <c r="P1404" t="str">
        <f>VLOOKUP(A1404,CustomerAddress!$A:$F,4,FALSE)</f>
        <v>VIC</v>
      </c>
    </row>
    <row r="1405" spans="1:16" x14ac:dyDescent="0.15">
      <c r="A1405" s="73">
        <v>1405</v>
      </c>
      <c r="B1405" s="78">
        <v>11</v>
      </c>
      <c r="C1405" s="84">
        <v>33</v>
      </c>
      <c r="D1405" s="79">
        <v>2281.9900000000002</v>
      </c>
      <c r="E1405" cm="1">
        <f t="array" ref="E1405">_xlfn.IFS(C1405&gt;=88,1,AND(C1405&lt;=87,C1405&gt;45),2,AND(C1405&lt;=45,C1405&gt;18),3,AND(C1405&lt;=18,C1405&gt;=0),4)</f>
        <v>3</v>
      </c>
      <c r="F1405" cm="1">
        <f t="array" ref="F1405">_xlfn.IFS(B1405&gt;=7,4,AND(B1405&lt;=7,B1405&gt;5),3,AND(B1405&lt;=5,B1405&gt;4),2,AND(B1405&lt;=4,B1405&gt;=1),1)</f>
        <v>4</v>
      </c>
      <c r="G1405" cm="1">
        <f t="array" ref="G1405">_xlfn.IFS(D1405&gt;=4124,4,AND(D1405&lt;=4124,D1405&gt;2799),3,AND(D1405&lt;=2799,D1405&gt;1798),2,AND(D1405&lt;=1798,D1405&gt;=15),1)</f>
        <v>2</v>
      </c>
      <c r="H1405" s="86">
        <f t="shared" si="42"/>
        <v>342</v>
      </c>
      <c r="I1405" t="str" cm="1">
        <f t="array" ref="I1405">_xlfn.IFS(H1405&gt;=411,"Platinum Customer",AND(H1405&lt;=411,H1405&gt;311),"Sliver Customer",AND(H1405&lt;=311,H1405&gt;144),"Gold Customer",AND(H1405&lt;=144,H1405&gt;=111),"Brownz Customer")</f>
        <v>Sliver Customer</v>
      </c>
      <c r="J1405" t="str">
        <f t="shared" si="43"/>
        <v>Potential Customer</v>
      </c>
    </row>
    <row r="1406" spans="1:16" x14ac:dyDescent="0.15">
      <c r="A1406" s="73">
        <v>1406</v>
      </c>
      <c r="B1406" s="78">
        <v>6</v>
      </c>
      <c r="C1406" s="84">
        <v>28</v>
      </c>
      <c r="D1406" s="79">
        <v>2396.6999999999994</v>
      </c>
      <c r="E1406" cm="1">
        <f t="array" ref="E1406">_xlfn.IFS(C1406&gt;=88,1,AND(C1406&lt;=87,C1406&gt;45),2,AND(C1406&lt;=45,C1406&gt;18),3,AND(C1406&lt;=18,C1406&gt;=0),4)</f>
        <v>3</v>
      </c>
      <c r="F1406" cm="1">
        <f t="array" ref="F1406">_xlfn.IFS(B1406&gt;=7,4,AND(B1406&lt;=7,B1406&gt;5),3,AND(B1406&lt;=5,B1406&gt;4),2,AND(B1406&lt;=4,B1406&gt;=1),1)</f>
        <v>3</v>
      </c>
      <c r="G1406" cm="1">
        <f t="array" ref="G1406">_xlfn.IFS(D1406&gt;=4124,4,AND(D1406&lt;=4124,D1406&gt;2799),3,AND(D1406&lt;=2799,D1406&gt;1798),2,AND(D1406&lt;=1798,D1406&gt;=15),1)</f>
        <v>2</v>
      </c>
      <c r="H1406" s="86">
        <f t="shared" si="42"/>
        <v>332</v>
      </c>
      <c r="I1406" t="str" cm="1">
        <f t="array" ref="I1406">_xlfn.IFS(H1406&gt;=411,"Platinum Customer",AND(H1406&lt;=411,H1406&gt;311),"Sliver Customer",AND(H1406&lt;=311,H1406&gt;144),"Gold Customer",AND(H1406&lt;=144,H1406&gt;=111),"Brownz Customer")</f>
        <v>Sliver Customer</v>
      </c>
      <c r="J1406" t="str">
        <f t="shared" si="43"/>
        <v>Potential Customer</v>
      </c>
    </row>
    <row r="1407" spans="1:16" x14ac:dyDescent="0.15">
      <c r="A1407" s="73">
        <v>1407</v>
      </c>
      <c r="B1407" s="78">
        <v>9</v>
      </c>
      <c r="C1407" s="84">
        <v>0</v>
      </c>
      <c r="D1407" s="79">
        <v>3796.53</v>
      </c>
      <c r="E1407" cm="1">
        <f t="array" ref="E1407">_xlfn.IFS(C1407&gt;=88,1,AND(C1407&lt;=87,C1407&gt;45),2,AND(C1407&lt;=45,C1407&gt;18),3,AND(C1407&lt;=18,C1407&gt;=0),4)</f>
        <v>4</v>
      </c>
      <c r="F1407" cm="1">
        <f t="array" ref="F1407">_xlfn.IFS(B1407&gt;=7,4,AND(B1407&lt;=7,B1407&gt;5),3,AND(B1407&lt;=5,B1407&gt;4),2,AND(B1407&lt;=4,B1407&gt;=1),1)</f>
        <v>4</v>
      </c>
      <c r="G1407" cm="1">
        <f t="array" ref="G1407">_xlfn.IFS(D1407&gt;=4124,4,AND(D1407&lt;=4124,D1407&gt;2799),3,AND(D1407&lt;=2799,D1407&gt;1798),2,AND(D1407&lt;=1798,D1407&gt;=15),1)</f>
        <v>3</v>
      </c>
      <c r="H1407" s="86">
        <f t="shared" si="42"/>
        <v>443</v>
      </c>
      <c r="I1407" t="str" cm="1">
        <f t="array" ref="I1407">_xlfn.IFS(H1407&gt;=411,"Platinum Customer",AND(H1407&lt;=411,H1407&gt;311),"Sliver Customer",AND(H1407&lt;=311,H1407&gt;144),"Gold Customer",AND(H1407&lt;=144,H1407&gt;=111),"Brownz Customer")</f>
        <v>Platinum Customer</v>
      </c>
      <c r="J1407" t="str">
        <f t="shared" si="43"/>
        <v>Very Loyal</v>
      </c>
    </row>
    <row r="1408" spans="1:16" x14ac:dyDescent="0.15">
      <c r="A1408" s="73">
        <v>1408</v>
      </c>
      <c r="B1408" s="78">
        <v>3</v>
      </c>
      <c r="C1408" s="84">
        <v>10</v>
      </c>
      <c r="D1408" s="79">
        <v>2731.0899999999997</v>
      </c>
      <c r="E1408" cm="1">
        <f t="array" ref="E1408">_xlfn.IFS(C1408&gt;=88,1,AND(C1408&lt;=87,C1408&gt;45),2,AND(C1408&lt;=45,C1408&gt;18),3,AND(C1408&lt;=18,C1408&gt;=0),4)</f>
        <v>4</v>
      </c>
      <c r="F1408" cm="1">
        <f t="array" ref="F1408">_xlfn.IFS(B1408&gt;=7,4,AND(B1408&lt;=7,B1408&gt;5),3,AND(B1408&lt;=5,B1408&gt;4),2,AND(B1408&lt;=4,B1408&gt;=1),1)</f>
        <v>1</v>
      </c>
      <c r="G1408" cm="1">
        <f t="array" ref="G1408">_xlfn.IFS(D1408&gt;=4124,4,AND(D1408&lt;=4124,D1408&gt;2799),3,AND(D1408&lt;=2799,D1408&gt;1798),2,AND(D1408&lt;=1798,D1408&gt;=15),1)</f>
        <v>2</v>
      </c>
      <c r="H1408" s="86">
        <f t="shared" ref="H1408:H1471" si="44">100*E1408+10*F1408+G1408</f>
        <v>412</v>
      </c>
      <c r="I1408" t="str" cm="1">
        <f t="array" ref="I1408">_xlfn.IFS(H1408&gt;=411,"Platinum Customer",AND(H1408&lt;=411,H1408&gt;311),"Sliver Customer",AND(H1408&lt;=311,H1408&gt;144),"Gold Customer",AND(H1408&lt;=144,H1408&gt;=111),"Brownz Customer")</f>
        <v>Platinum Customer</v>
      </c>
      <c r="J1408" t="str">
        <f t="shared" si="43"/>
        <v>Recent Customer</v>
      </c>
    </row>
    <row r="1409" spans="1:10" x14ac:dyDescent="0.15">
      <c r="A1409" s="73">
        <v>1409</v>
      </c>
      <c r="B1409" s="78">
        <v>4</v>
      </c>
      <c r="C1409" s="84">
        <v>22</v>
      </c>
      <c r="D1409" s="79">
        <v>2564.8100000000004</v>
      </c>
      <c r="E1409" cm="1">
        <f t="array" ref="E1409">_xlfn.IFS(C1409&gt;=88,1,AND(C1409&lt;=87,C1409&gt;45),2,AND(C1409&lt;=45,C1409&gt;18),3,AND(C1409&lt;=18,C1409&gt;=0),4)</f>
        <v>3</v>
      </c>
      <c r="F1409" cm="1">
        <f t="array" ref="F1409">_xlfn.IFS(B1409&gt;=7,4,AND(B1409&lt;=7,B1409&gt;5),3,AND(B1409&lt;=5,B1409&gt;4),2,AND(B1409&lt;=4,B1409&gt;=1),1)</f>
        <v>1</v>
      </c>
      <c r="G1409" cm="1">
        <f t="array" ref="G1409">_xlfn.IFS(D1409&gt;=4124,4,AND(D1409&lt;=4124,D1409&gt;2799),3,AND(D1409&lt;=2799,D1409&gt;1798),2,AND(D1409&lt;=1798,D1409&gt;=15),1)</f>
        <v>2</v>
      </c>
      <c r="H1409" s="86">
        <f t="shared" si="44"/>
        <v>312</v>
      </c>
      <c r="I1409" t="str" cm="1">
        <f t="array" ref="I1409">_xlfn.IFS(H1409&gt;=411,"Platinum Customer",AND(H1409&lt;=411,H1409&gt;311),"Sliver Customer",AND(H1409&lt;=311,H1409&gt;144),"Gold Customer",AND(H1409&lt;=144,H1409&gt;=111),"Brownz Customer")</f>
        <v>Sliver Customer</v>
      </c>
      <c r="J1409" t="str">
        <f t="shared" si="43"/>
        <v>Late Bloomer</v>
      </c>
    </row>
    <row r="1410" spans="1:10" x14ac:dyDescent="0.15">
      <c r="A1410" s="73">
        <v>1410</v>
      </c>
      <c r="B1410" s="78">
        <v>7</v>
      </c>
      <c r="C1410" s="84">
        <v>60</v>
      </c>
      <c r="D1410" s="79">
        <v>5597.1099999999988</v>
      </c>
      <c r="E1410" cm="1">
        <f t="array" ref="E1410">_xlfn.IFS(C1410&gt;=88,1,AND(C1410&lt;=87,C1410&gt;45),2,AND(C1410&lt;=45,C1410&gt;18),3,AND(C1410&lt;=18,C1410&gt;=0),4)</f>
        <v>2</v>
      </c>
      <c r="F1410" cm="1">
        <f t="array" ref="F1410">_xlfn.IFS(B1410&gt;=7,4,AND(B1410&lt;=7,B1410&gt;5),3,AND(B1410&lt;=5,B1410&gt;4),2,AND(B1410&lt;=4,B1410&gt;=1),1)</f>
        <v>4</v>
      </c>
      <c r="G1410" cm="1">
        <f t="array" ref="G1410">_xlfn.IFS(D1410&gt;=4124,4,AND(D1410&lt;=4124,D1410&gt;2799),3,AND(D1410&lt;=2799,D1410&gt;1798),2,AND(D1410&lt;=1798,D1410&gt;=15),1)</f>
        <v>4</v>
      </c>
      <c r="H1410" s="86">
        <f t="shared" si="44"/>
        <v>244</v>
      </c>
      <c r="I1410" t="str" cm="1">
        <f t="array" ref="I1410">_xlfn.IFS(H1410&gt;=411,"Platinum Customer",AND(H1410&lt;=411,H1410&gt;311),"Sliver Customer",AND(H1410&lt;=311,H1410&gt;144),"Gold Customer",AND(H1410&lt;=144,H1410&gt;=111),"Brownz Customer")</f>
        <v>Gold Customer</v>
      </c>
      <c r="J1410" t="str">
        <f t="shared" si="43"/>
        <v>Losing Customer</v>
      </c>
    </row>
    <row r="1411" spans="1:10" x14ac:dyDescent="0.15">
      <c r="A1411" s="73">
        <v>1411</v>
      </c>
      <c r="B1411" s="78">
        <v>6</v>
      </c>
      <c r="C1411" s="84">
        <v>35</v>
      </c>
      <c r="D1411" s="79">
        <v>4268.3200000000006</v>
      </c>
      <c r="E1411" cm="1">
        <f t="array" ref="E1411">_xlfn.IFS(C1411&gt;=88,1,AND(C1411&lt;=87,C1411&gt;45),2,AND(C1411&lt;=45,C1411&gt;18),3,AND(C1411&lt;=18,C1411&gt;=0),4)</f>
        <v>3</v>
      </c>
      <c r="F1411" cm="1">
        <f t="array" ref="F1411">_xlfn.IFS(B1411&gt;=7,4,AND(B1411&lt;=7,B1411&gt;5),3,AND(B1411&lt;=5,B1411&gt;4),2,AND(B1411&lt;=4,B1411&gt;=1),1)</f>
        <v>3</v>
      </c>
      <c r="G1411" cm="1">
        <f t="array" ref="G1411">_xlfn.IFS(D1411&gt;=4124,4,AND(D1411&lt;=4124,D1411&gt;2799),3,AND(D1411&lt;=2799,D1411&gt;1798),2,AND(D1411&lt;=1798,D1411&gt;=15),1)</f>
        <v>4</v>
      </c>
      <c r="H1411" s="86">
        <f t="shared" si="44"/>
        <v>334</v>
      </c>
      <c r="I1411" t="str" cm="1">
        <f t="array" ref="I1411">_xlfn.IFS(H1411&gt;=411,"Platinum Customer",AND(H1411&lt;=411,H1411&gt;311),"Sliver Customer",AND(H1411&lt;=311,H1411&gt;144),"Gold Customer",AND(H1411&lt;=144,H1411&gt;=111),"Brownz Customer")</f>
        <v>Sliver Customer</v>
      </c>
      <c r="J1411" t="str">
        <f t="shared" si="43"/>
        <v>Potential Customer</v>
      </c>
    </row>
    <row r="1412" spans="1:10" x14ac:dyDescent="0.15">
      <c r="A1412" s="73">
        <v>1412</v>
      </c>
      <c r="B1412" s="78">
        <v>4</v>
      </c>
      <c r="C1412" s="84">
        <v>121</v>
      </c>
      <c r="D1412" s="79">
        <v>2223.44</v>
      </c>
      <c r="E1412" cm="1">
        <f t="array" ref="E1412">_xlfn.IFS(C1412&gt;=88,1,AND(C1412&lt;=87,C1412&gt;45),2,AND(C1412&lt;=45,C1412&gt;18),3,AND(C1412&lt;=18,C1412&gt;=0),4)</f>
        <v>1</v>
      </c>
      <c r="F1412" cm="1">
        <f t="array" ref="F1412">_xlfn.IFS(B1412&gt;=7,4,AND(B1412&lt;=7,B1412&gt;5),3,AND(B1412&lt;=5,B1412&gt;4),2,AND(B1412&lt;=4,B1412&gt;=1),1)</f>
        <v>1</v>
      </c>
      <c r="G1412" cm="1">
        <f t="array" ref="G1412">_xlfn.IFS(D1412&gt;=4124,4,AND(D1412&lt;=4124,D1412&gt;2799),3,AND(D1412&lt;=2799,D1412&gt;1798),2,AND(D1412&lt;=1798,D1412&gt;=15),1)</f>
        <v>2</v>
      </c>
      <c r="H1412" s="86">
        <f t="shared" si="44"/>
        <v>112</v>
      </c>
      <c r="I1412" t="str" cm="1">
        <f t="array" ref="I1412">_xlfn.IFS(H1412&gt;=411,"Platinum Customer",AND(H1412&lt;=411,H1412&gt;311),"Sliver Customer",AND(H1412&lt;=311,H1412&gt;144),"Gold Customer",AND(H1412&lt;=144,H1412&gt;=111),"Brownz Customer")</f>
        <v>Brownz Customer</v>
      </c>
      <c r="J1412" t="str">
        <f t="shared" ref="J1412:J1475" si="45">IF(AND(H1412=444),"Platinum Customer",IF(AND(H1412&lt;444,H1412&gt;=433),"Very Loyal",IF(AND(H1412&lt;433,H1412&gt;=421),"Becoming Loyal",IF(AND(H1412&lt;421,H1412&gt;=344),"Recent Customer",IF(AND(H1412&lt;344,H1412&gt;=323),"Potential Customer",IF(AND(H1412&lt;323,H1412&gt;=311),"Late Bloomer",IF(AND(H1412&lt;311,H1412&gt;=224),"Losing Customer",IF(AND(H1412&lt;224,H1412&gt;=212),"High Risk Customer",IF(AND(H1412&lt;212,H1412&gt;=124),"Almost Lost Customer",IF(AND(H1412&lt;124,H1412&gt;=112),"Evasive Customer",IF(AND(H1412=111),"Lost Customer")))))))))))</f>
        <v>Evasive Customer</v>
      </c>
    </row>
    <row r="1413" spans="1:10" x14ac:dyDescent="0.15">
      <c r="A1413" s="73">
        <v>1413</v>
      </c>
      <c r="B1413" s="78">
        <v>6</v>
      </c>
      <c r="C1413" s="84">
        <v>3</v>
      </c>
      <c r="D1413" s="79">
        <v>3277.86</v>
      </c>
      <c r="E1413" cm="1">
        <f t="array" ref="E1413">_xlfn.IFS(C1413&gt;=88,1,AND(C1413&lt;=87,C1413&gt;45),2,AND(C1413&lt;=45,C1413&gt;18),3,AND(C1413&lt;=18,C1413&gt;=0),4)</f>
        <v>4</v>
      </c>
      <c r="F1413" cm="1">
        <f t="array" ref="F1413">_xlfn.IFS(B1413&gt;=7,4,AND(B1413&lt;=7,B1413&gt;5),3,AND(B1413&lt;=5,B1413&gt;4),2,AND(B1413&lt;=4,B1413&gt;=1),1)</f>
        <v>3</v>
      </c>
      <c r="G1413" cm="1">
        <f t="array" ref="G1413">_xlfn.IFS(D1413&gt;=4124,4,AND(D1413&lt;=4124,D1413&gt;2799),3,AND(D1413&lt;=2799,D1413&gt;1798),2,AND(D1413&lt;=1798,D1413&gt;=15),1)</f>
        <v>3</v>
      </c>
      <c r="H1413" s="86">
        <f t="shared" si="44"/>
        <v>433</v>
      </c>
      <c r="I1413" t="str" cm="1">
        <f t="array" ref="I1413">_xlfn.IFS(H1413&gt;=411,"Platinum Customer",AND(H1413&lt;=411,H1413&gt;311),"Sliver Customer",AND(H1413&lt;=311,H1413&gt;144),"Gold Customer",AND(H1413&lt;=144,H1413&gt;=111),"Brownz Customer")</f>
        <v>Platinum Customer</v>
      </c>
      <c r="J1413" t="str">
        <f t="shared" si="45"/>
        <v>Very Loyal</v>
      </c>
    </row>
    <row r="1414" spans="1:10" x14ac:dyDescent="0.15">
      <c r="A1414" s="73">
        <v>1414</v>
      </c>
      <c r="B1414" s="78">
        <v>2</v>
      </c>
      <c r="C1414" s="84">
        <v>18</v>
      </c>
      <c r="D1414" s="79">
        <v>630.21</v>
      </c>
      <c r="E1414" cm="1">
        <f t="array" ref="E1414">_xlfn.IFS(C1414&gt;=88,1,AND(C1414&lt;=87,C1414&gt;45),2,AND(C1414&lt;=45,C1414&gt;18),3,AND(C1414&lt;=18,C1414&gt;=0),4)</f>
        <v>4</v>
      </c>
      <c r="F1414" cm="1">
        <f t="array" ref="F1414">_xlfn.IFS(B1414&gt;=7,4,AND(B1414&lt;=7,B1414&gt;5),3,AND(B1414&lt;=5,B1414&gt;4),2,AND(B1414&lt;=4,B1414&gt;=1),1)</f>
        <v>1</v>
      </c>
      <c r="G1414" cm="1">
        <f t="array" ref="G1414">_xlfn.IFS(D1414&gt;=4124,4,AND(D1414&lt;=4124,D1414&gt;2799),3,AND(D1414&lt;=2799,D1414&gt;1798),2,AND(D1414&lt;=1798,D1414&gt;=15),1)</f>
        <v>1</v>
      </c>
      <c r="H1414" s="86">
        <f t="shared" si="44"/>
        <v>411</v>
      </c>
      <c r="I1414" t="str" cm="1">
        <f t="array" ref="I1414">_xlfn.IFS(H1414&gt;=411,"Platinum Customer",AND(H1414&lt;=411,H1414&gt;311),"Sliver Customer",AND(H1414&lt;=311,H1414&gt;144),"Gold Customer",AND(H1414&lt;=144,H1414&gt;=111),"Brownz Customer")</f>
        <v>Platinum Customer</v>
      </c>
      <c r="J1414" t="str">
        <f t="shared" si="45"/>
        <v>Recent Customer</v>
      </c>
    </row>
    <row r="1415" spans="1:10" x14ac:dyDescent="0.15">
      <c r="A1415" s="73">
        <v>1415</v>
      </c>
      <c r="B1415" s="78">
        <v>4</v>
      </c>
      <c r="C1415" s="84">
        <v>57</v>
      </c>
      <c r="D1415" s="79">
        <v>3062.52</v>
      </c>
      <c r="E1415" cm="1">
        <f t="array" ref="E1415">_xlfn.IFS(C1415&gt;=88,1,AND(C1415&lt;=87,C1415&gt;45),2,AND(C1415&lt;=45,C1415&gt;18),3,AND(C1415&lt;=18,C1415&gt;=0),4)</f>
        <v>2</v>
      </c>
      <c r="F1415" cm="1">
        <f t="array" ref="F1415">_xlfn.IFS(B1415&gt;=7,4,AND(B1415&lt;=7,B1415&gt;5),3,AND(B1415&lt;=5,B1415&gt;4),2,AND(B1415&lt;=4,B1415&gt;=1),1)</f>
        <v>1</v>
      </c>
      <c r="G1415" cm="1">
        <f t="array" ref="G1415">_xlfn.IFS(D1415&gt;=4124,4,AND(D1415&lt;=4124,D1415&gt;2799),3,AND(D1415&lt;=2799,D1415&gt;1798),2,AND(D1415&lt;=1798,D1415&gt;=15),1)</f>
        <v>3</v>
      </c>
      <c r="H1415" s="86">
        <f t="shared" si="44"/>
        <v>213</v>
      </c>
      <c r="I1415" t="str" cm="1">
        <f t="array" ref="I1415">_xlfn.IFS(H1415&gt;=411,"Platinum Customer",AND(H1415&lt;=411,H1415&gt;311),"Sliver Customer",AND(H1415&lt;=311,H1415&gt;144),"Gold Customer",AND(H1415&lt;=144,H1415&gt;=111),"Brownz Customer")</f>
        <v>Gold Customer</v>
      </c>
      <c r="J1415" t="str">
        <f t="shared" si="45"/>
        <v>High Risk Customer</v>
      </c>
    </row>
    <row r="1416" spans="1:10" x14ac:dyDescent="0.15">
      <c r="A1416" s="73">
        <v>1416</v>
      </c>
      <c r="B1416" s="78">
        <v>4</v>
      </c>
      <c r="C1416" s="84">
        <v>114</v>
      </c>
      <c r="D1416" s="79">
        <v>1266.06</v>
      </c>
      <c r="E1416" cm="1">
        <f t="array" ref="E1416">_xlfn.IFS(C1416&gt;=88,1,AND(C1416&lt;=87,C1416&gt;45),2,AND(C1416&lt;=45,C1416&gt;18),3,AND(C1416&lt;=18,C1416&gt;=0),4)</f>
        <v>1</v>
      </c>
      <c r="F1416" cm="1">
        <f t="array" ref="F1416">_xlfn.IFS(B1416&gt;=7,4,AND(B1416&lt;=7,B1416&gt;5),3,AND(B1416&lt;=5,B1416&gt;4),2,AND(B1416&lt;=4,B1416&gt;=1),1)</f>
        <v>1</v>
      </c>
      <c r="G1416" cm="1">
        <f t="array" ref="G1416">_xlfn.IFS(D1416&gt;=4124,4,AND(D1416&lt;=4124,D1416&gt;2799),3,AND(D1416&lt;=2799,D1416&gt;1798),2,AND(D1416&lt;=1798,D1416&gt;=15),1)</f>
        <v>1</v>
      </c>
      <c r="H1416" s="86">
        <f t="shared" si="44"/>
        <v>111</v>
      </c>
      <c r="I1416" t="str" cm="1">
        <f t="array" ref="I1416">_xlfn.IFS(H1416&gt;=411,"Platinum Customer",AND(H1416&lt;=411,H1416&gt;311),"Sliver Customer",AND(H1416&lt;=311,H1416&gt;144),"Gold Customer",AND(H1416&lt;=144,H1416&gt;=111),"Brownz Customer")</f>
        <v>Brownz Customer</v>
      </c>
      <c r="J1416" t="str">
        <f t="shared" si="45"/>
        <v>Lost Customer</v>
      </c>
    </row>
    <row r="1417" spans="1:10" x14ac:dyDescent="0.15">
      <c r="A1417" s="73">
        <v>1417</v>
      </c>
      <c r="B1417" s="78">
        <v>7</v>
      </c>
      <c r="C1417" s="84">
        <v>56</v>
      </c>
      <c r="D1417" s="79">
        <v>3873.42</v>
      </c>
      <c r="E1417" cm="1">
        <f t="array" ref="E1417">_xlfn.IFS(C1417&gt;=88,1,AND(C1417&lt;=87,C1417&gt;45),2,AND(C1417&lt;=45,C1417&gt;18),3,AND(C1417&lt;=18,C1417&gt;=0),4)</f>
        <v>2</v>
      </c>
      <c r="F1417" cm="1">
        <f t="array" ref="F1417">_xlfn.IFS(B1417&gt;=7,4,AND(B1417&lt;=7,B1417&gt;5),3,AND(B1417&lt;=5,B1417&gt;4),2,AND(B1417&lt;=4,B1417&gt;=1),1)</f>
        <v>4</v>
      </c>
      <c r="G1417" cm="1">
        <f t="array" ref="G1417">_xlfn.IFS(D1417&gt;=4124,4,AND(D1417&lt;=4124,D1417&gt;2799),3,AND(D1417&lt;=2799,D1417&gt;1798),2,AND(D1417&lt;=1798,D1417&gt;=15),1)</f>
        <v>3</v>
      </c>
      <c r="H1417" s="86">
        <f t="shared" si="44"/>
        <v>243</v>
      </c>
      <c r="I1417" t="str" cm="1">
        <f t="array" ref="I1417">_xlfn.IFS(H1417&gt;=411,"Platinum Customer",AND(H1417&lt;=411,H1417&gt;311),"Sliver Customer",AND(H1417&lt;=311,H1417&gt;144),"Gold Customer",AND(H1417&lt;=144,H1417&gt;=111),"Brownz Customer")</f>
        <v>Gold Customer</v>
      </c>
      <c r="J1417" t="str">
        <f t="shared" si="45"/>
        <v>Losing Customer</v>
      </c>
    </row>
    <row r="1418" spans="1:10" x14ac:dyDescent="0.15">
      <c r="A1418" s="73">
        <v>1418</v>
      </c>
      <c r="B1418" s="78">
        <v>5</v>
      </c>
      <c r="C1418" s="84">
        <v>86</v>
      </c>
      <c r="D1418" s="79">
        <v>1983.9700000000003</v>
      </c>
      <c r="E1418" cm="1">
        <f t="array" ref="E1418">_xlfn.IFS(C1418&gt;=88,1,AND(C1418&lt;=87,C1418&gt;45),2,AND(C1418&lt;=45,C1418&gt;18),3,AND(C1418&lt;=18,C1418&gt;=0),4)</f>
        <v>2</v>
      </c>
      <c r="F1418" cm="1">
        <f t="array" ref="F1418">_xlfn.IFS(B1418&gt;=7,4,AND(B1418&lt;=7,B1418&gt;5),3,AND(B1418&lt;=5,B1418&gt;4),2,AND(B1418&lt;=4,B1418&gt;=1),1)</f>
        <v>2</v>
      </c>
      <c r="G1418" cm="1">
        <f t="array" ref="G1418">_xlfn.IFS(D1418&gt;=4124,4,AND(D1418&lt;=4124,D1418&gt;2799),3,AND(D1418&lt;=2799,D1418&gt;1798),2,AND(D1418&lt;=1798,D1418&gt;=15),1)</f>
        <v>2</v>
      </c>
      <c r="H1418" s="86">
        <f t="shared" si="44"/>
        <v>222</v>
      </c>
      <c r="I1418" t="str" cm="1">
        <f t="array" ref="I1418">_xlfn.IFS(H1418&gt;=411,"Platinum Customer",AND(H1418&lt;=411,H1418&gt;311),"Sliver Customer",AND(H1418&lt;=311,H1418&gt;144),"Gold Customer",AND(H1418&lt;=144,H1418&gt;=111),"Brownz Customer")</f>
        <v>Gold Customer</v>
      </c>
      <c r="J1418" t="str">
        <f t="shared" si="45"/>
        <v>High Risk Customer</v>
      </c>
    </row>
    <row r="1419" spans="1:10" x14ac:dyDescent="0.15">
      <c r="A1419" s="73">
        <v>1419</v>
      </c>
      <c r="B1419" s="78">
        <v>5</v>
      </c>
      <c r="C1419" s="84">
        <v>22</v>
      </c>
      <c r="D1419" s="79">
        <v>972.79000000000019</v>
      </c>
      <c r="E1419" cm="1">
        <f t="array" ref="E1419">_xlfn.IFS(C1419&gt;=88,1,AND(C1419&lt;=87,C1419&gt;45),2,AND(C1419&lt;=45,C1419&gt;18),3,AND(C1419&lt;=18,C1419&gt;=0),4)</f>
        <v>3</v>
      </c>
      <c r="F1419" cm="1">
        <f t="array" ref="F1419">_xlfn.IFS(B1419&gt;=7,4,AND(B1419&lt;=7,B1419&gt;5),3,AND(B1419&lt;=5,B1419&gt;4),2,AND(B1419&lt;=4,B1419&gt;=1),1)</f>
        <v>2</v>
      </c>
      <c r="G1419" cm="1">
        <f t="array" ref="G1419">_xlfn.IFS(D1419&gt;=4124,4,AND(D1419&lt;=4124,D1419&gt;2799),3,AND(D1419&lt;=2799,D1419&gt;1798),2,AND(D1419&lt;=1798,D1419&gt;=15),1)</f>
        <v>1</v>
      </c>
      <c r="H1419" s="86">
        <f t="shared" si="44"/>
        <v>321</v>
      </c>
      <c r="I1419" t="str" cm="1">
        <f t="array" ref="I1419">_xlfn.IFS(H1419&gt;=411,"Platinum Customer",AND(H1419&lt;=411,H1419&gt;311),"Sliver Customer",AND(H1419&lt;=311,H1419&gt;144),"Gold Customer",AND(H1419&lt;=144,H1419&gt;=111),"Brownz Customer")</f>
        <v>Sliver Customer</v>
      </c>
      <c r="J1419" t="str">
        <f t="shared" si="45"/>
        <v>Late Bloomer</v>
      </c>
    </row>
    <row r="1420" spans="1:10" x14ac:dyDescent="0.15">
      <c r="A1420" s="73">
        <v>1420</v>
      </c>
      <c r="B1420" s="78">
        <v>5</v>
      </c>
      <c r="C1420" s="84">
        <v>38</v>
      </c>
      <c r="D1420" s="79">
        <v>2121.6400000000003</v>
      </c>
      <c r="E1420" cm="1">
        <f t="array" ref="E1420">_xlfn.IFS(C1420&gt;=88,1,AND(C1420&lt;=87,C1420&gt;45),2,AND(C1420&lt;=45,C1420&gt;18),3,AND(C1420&lt;=18,C1420&gt;=0),4)</f>
        <v>3</v>
      </c>
      <c r="F1420" cm="1">
        <f t="array" ref="F1420">_xlfn.IFS(B1420&gt;=7,4,AND(B1420&lt;=7,B1420&gt;5),3,AND(B1420&lt;=5,B1420&gt;4),2,AND(B1420&lt;=4,B1420&gt;=1),1)</f>
        <v>2</v>
      </c>
      <c r="G1420" cm="1">
        <f t="array" ref="G1420">_xlfn.IFS(D1420&gt;=4124,4,AND(D1420&lt;=4124,D1420&gt;2799),3,AND(D1420&lt;=2799,D1420&gt;1798),2,AND(D1420&lt;=1798,D1420&gt;=15),1)</f>
        <v>2</v>
      </c>
      <c r="H1420" s="86">
        <f t="shared" si="44"/>
        <v>322</v>
      </c>
      <c r="I1420" t="str" cm="1">
        <f t="array" ref="I1420">_xlfn.IFS(H1420&gt;=411,"Platinum Customer",AND(H1420&lt;=411,H1420&gt;311),"Sliver Customer",AND(H1420&lt;=311,H1420&gt;144),"Gold Customer",AND(H1420&lt;=144,H1420&gt;=111),"Brownz Customer")</f>
        <v>Sliver Customer</v>
      </c>
      <c r="J1420" t="str">
        <f t="shared" si="45"/>
        <v>Late Bloomer</v>
      </c>
    </row>
    <row r="1421" spans="1:10" x14ac:dyDescent="0.15">
      <c r="A1421" s="73">
        <v>1421</v>
      </c>
      <c r="B1421" s="78">
        <v>6</v>
      </c>
      <c r="C1421" s="84">
        <v>57</v>
      </c>
      <c r="D1421" s="79">
        <v>2529.62</v>
      </c>
      <c r="E1421" cm="1">
        <f t="array" ref="E1421">_xlfn.IFS(C1421&gt;=88,1,AND(C1421&lt;=87,C1421&gt;45),2,AND(C1421&lt;=45,C1421&gt;18),3,AND(C1421&lt;=18,C1421&gt;=0),4)</f>
        <v>2</v>
      </c>
      <c r="F1421" cm="1">
        <f t="array" ref="F1421">_xlfn.IFS(B1421&gt;=7,4,AND(B1421&lt;=7,B1421&gt;5),3,AND(B1421&lt;=5,B1421&gt;4),2,AND(B1421&lt;=4,B1421&gt;=1),1)</f>
        <v>3</v>
      </c>
      <c r="G1421" cm="1">
        <f t="array" ref="G1421">_xlfn.IFS(D1421&gt;=4124,4,AND(D1421&lt;=4124,D1421&gt;2799),3,AND(D1421&lt;=2799,D1421&gt;1798),2,AND(D1421&lt;=1798,D1421&gt;=15),1)</f>
        <v>2</v>
      </c>
      <c r="H1421" s="86">
        <f t="shared" si="44"/>
        <v>232</v>
      </c>
      <c r="I1421" t="str" cm="1">
        <f t="array" ref="I1421">_xlfn.IFS(H1421&gt;=411,"Platinum Customer",AND(H1421&lt;=411,H1421&gt;311),"Sliver Customer",AND(H1421&lt;=311,H1421&gt;144),"Gold Customer",AND(H1421&lt;=144,H1421&gt;=111),"Brownz Customer")</f>
        <v>Gold Customer</v>
      </c>
      <c r="J1421" t="str">
        <f t="shared" si="45"/>
        <v>Losing Customer</v>
      </c>
    </row>
    <row r="1422" spans="1:10" x14ac:dyDescent="0.15">
      <c r="A1422" s="73">
        <v>1422</v>
      </c>
      <c r="B1422" s="78">
        <v>7</v>
      </c>
      <c r="C1422" s="84">
        <v>47</v>
      </c>
      <c r="D1422" s="79">
        <v>1652.3899999999999</v>
      </c>
      <c r="E1422" cm="1">
        <f t="array" ref="E1422">_xlfn.IFS(C1422&gt;=88,1,AND(C1422&lt;=87,C1422&gt;45),2,AND(C1422&lt;=45,C1422&gt;18),3,AND(C1422&lt;=18,C1422&gt;=0),4)</f>
        <v>2</v>
      </c>
      <c r="F1422" cm="1">
        <f t="array" ref="F1422">_xlfn.IFS(B1422&gt;=7,4,AND(B1422&lt;=7,B1422&gt;5),3,AND(B1422&lt;=5,B1422&gt;4),2,AND(B1422&lt;=4,B1422&gt;=1),1)</f>
        <v>4</v>
      </c>
      <c r="G1422" cm="1">
        <f t="array" ref="G1422">_xlfn.IFS(D1422&gt;=4124,4,AND(D1422&lt;=4124,D1422&gt;2799),3,AND(D1422&lt;=2799,D1422&gt;1798),2,AND(D1422&lt;=1798,D1422&gt;=15),1)</f>
        <v>1</v>
      </c>
      <c r="H1422" s="86">
        <f t="shared" si="44"/>
        <v>241</v>
      </c>
      <c r="I1422" t="str" cm="1">
        <f t="array" ref="I1422">_xlfn.IFS(H1422&gt;=411,"Platinum Customer",AND(H1422&lt;=411,H1422&gt;311),"Sliver Customer",AND(H1422&lt;=311,H1422&gt;144),"Gold Customer",AND(H1422&lt;=144,H1422&gt;=111),"Brownz Customer")</f>
        <v>Gold Customer</v>
      </c>
      <c r="J1422" t="str">
        <f t="shared" si="45"/>
        <v>Losing Customer</v>
      </c>
    </row>
    <row r="1423" spans="1:10" x14ac:dyDescent="0.15">
      <c r="A1423" s="73">
        <v>1423</v>
      </c>
      <c r="B1423" s="78">
        <v>6</v>
      </c>
      <c r="C1423" s="84">
        <v>24</v>
      </c>
      <c r="D1423" s="79">
        <v>3233.0899999999997</v>
      </c>
      <c r="E1423" cm="1">
        <f t="array" ref="E1423">_xlfn.IFS(C1423&gt;=88,1,AND(C1423&lt;=87,C1423&gt;45),2,AND(C1423&lt;=45,C1423&gt;18),3,AND(C1423&lt;=18,C1423&gt;=0),4)</f>
        <v>3</v>
      </c>
      <c r="F1423" cm="1">
        <f t="array" ref="F1423">_xlfn.IFS(B1423&gt;=7,4,AND(B1423&lt;=7,B1423&gt;5),3,AND(B1423&lt;=5,B1423&gt;4),2,AND(B1423&lt;=4,B1423&gt;=1),1)</f>
        <v>3</v>
      </c>
      <c r="G1423" cm="1">
        <f t="array" ref="G1423">_xlfn.IFS(D1423&gt;=4124,4,AND(D1423&lt;=4124,D1423&gt;2799),3,AND(D1423&lt;=2799,D1423&gt;1798),2,AND(D1423&lt;=1798,D1423&gt;=15),1)</f>
        <v>3</v>
      </c>
      <c r="H1423" s="86">
        <f t="shared" si="44"/>
        <v>333</v>
      </c>
      <c r="I1423" t="str" cm="1">
        <f t="array" ref="I1423">_xlfn.IFS(H1423&gt;=411,"Platinum Customer",AND(H1423&lt;=411,H1423&gt;311),"Sliver Customer",AND(H1423&lt;=311,H1423&gt;144),"Gold Customer",AND(H1423&lt;=144,H1423&gt;=111),"Brownz Customer")</f>
        <v>Sliver Customer</v>
      </c>
      <c r="J1423" t="str">
        <f t="shared" si="45"/>
        <v>Potential Customer</v>
      </c>
    </row>
    <row r="1424" spans="1:10" x14ac:dyDescent="0.15">
      <c r="A1424" s="73">
        <v>1424</v>
      </c>
      <c r="B1424" s="78">
        <v>3</v>
      </c>
      <c r="C1424" s="84">
        <v>76</v>
      </c>
      <c r="D1424" s="79">
        <v>1475.88</v>
      </c>
      <c r="E1424" cm="1">
        <f t="array" ref="E1424">_xlfn.IFS(C1424&gt;=88,1,AND(C1424&lt;=87,C1424&gt;45),2,AND(C1424&lt;=45,C1424&gt;18),3,AND(C1424&lt;=18,C1424&gt;=0),4)</f>
        <v>2</v>
      </c>
      <c r="F1424" cm="1">
        <f t="array" ref="F1424">_xlfn.IFS(B1424&gt;=7,4,AND(B1424&lt;=7,B1424&gt;5),3,AND(B1424&lt;=5,B1424&gt;4),2,AND(B1424&lt;=4,B1424&gt;=1),1)</f>
        <v>1</v>
      </c>
      <c r="G1424" cm="1">
        <f t="array" ref="G1424">_xlfn.IFS(D1424&gt;=4124,4,AND(D1424&lt;=4124,D1424&gt;2799),3,AND(D1424&lt;=2799,D1424&gt;1798),2,AND(D1424&lt;=1798,D1424&gt;=15),1)</f>
        <v>1</v>
      </c>
      <c r="H1424" s="86">
        <f t="shared" si="44"/>
        <v>211</v>
      </c>
      <c r="I1424" t="str" cm="1">
        <f t="array" ref="I1424">_xlfn.IFS(H1424&gt;=411,"Platinum Customer",AND(H1424&lt;=411,H1424&gt;311),"Sliver Customer",AND(H1424&lt;=311,H1424&gt;144),"Gold Customer",AND(H1424&lt;=144,H1424&gt;=111),"Brownz Customer")</f>
        <v>Gold Customer</v>
      </c>
      <c r="J1424" t="str">
        <f t="shared" si="45"/>
        <v>Almost Lost Customer</v>
      </c>
    </row>
    <row r="1425" spans="1:16" x14ac:dyDescent="0.15">
      <c r="A1425" s="73">
        <v>1425</v>
      </c>
      <c r="B1425" s="78">
        <v>4</v>
      </c>
      <c r="C1425" s="84">
        <v>0</v>
      </c>
      <c r="D1425" s="79">
        <v>3144.9999999999991</v>
      </c>
      <c r="E1425" cm="1">
        <f t="array" ref="E1425">_xlfn.IFS(C1425&gt;=88,1,AND(C1425&lt;=87,C1425&gt;45),2,AND(C1425&lt;=45,C1425&gt;18),3,AND(C1425&lt;=18,C1425&gt;=0),4)</f>
        <v>4</v>
      </c>
      <c r="F1425" cm="1">
        <f t="array" ref="F1425">_xlfn.IFS(B1425&gt;=7,4,AND(B1425&lt;=7,B1425&gt;5),3,AND(B1425&lt;=5,B1425&gt;4),2,AND(B1425&lt;=4,B1425&gt;=1),1)</f>
        <v>1</v>
      </c>
      <c r="G1425" cm="1">
        <f t="array" ref="G1425">_xlfn.IFS(D1425&gt;=4124,4,AND(D1425&lt;=4124,D1425&gt;2799),3,AND(D1425&lt;=2799,D1425&gt;1798),2,AND(D1425&lt;=1798,D1425&gt;=15),1)</f>
        <v>3</v>
      </c>
      <c r="H1425" s="86">
        <f t="shared" si="44"/>
        <v>413</v>
      </c>
      <c r="I1425" t="str" cm="1">
        <f t="array" ref="I1425">_xlfn.IFS(H1425&gt;=411,"Platinum Customer",AND(H1425&lt;=411,H1425&gt;311),"Sliver Customer",AND(H1425&lt;=311,H1425&gt;144),"Gold Customer",AND(H1425&lt;=144,H1425&gt;=111),"Brownz Customer")</f>
        <v>Platinum Customer</v>
      </c>
      <c r="J1425" t="str">
        <f t="shared" si="45"/>
        <v>Recent Customer</v>
      </c>
    </row>
    <row r="1426" spans="1:16" x14ac:dyDescent="0.15">
      <c r="A1426" s="73">
        <v>1426</v>
      </c>
      <c r="B1426" s="78">
        <v>7</v>
      </c>
      <c r="C1426" s="84">
        <v>48</v>
      </c>
      <c r="D1426" s="79">
        <v>3867.3399999999997</v>
      </c>
      <c r="E1426" cm="1">
        <f t="array" ref="E1426">_xlfn.IFS(C1426&gt;=88,1,AND(C1426&lt;=87,C1426&gt;45),2,AND(C1426&lt;=45,C1426&gt;18),3,AND(C1426&lt;=18,C1426&gt;=0),4)</f>
        <v>2</v>
      </c>
      <c r="F1426" cm="1">
        <f t="array" ref="F1426">_xlfn.IFS(B1426&gt;=7,4,AND(B1426&lt;=7,B1426&gt;5),3,AND(B1426&lt;=5,B1426&gt;4),2,AND(B1426&lt;=4,B1426&gt;=1),1)</f>
        <v>4</v>
      </c>
      <c r="G1426" cm="1">
        <f t="array" ref="G1426">_xlfn.IFS(D1426&gt;=4124,4,AND(D1426&lt;=4124,D1426&gt;2799),3,AND(D1426&lt;=2799,D1426&gt;1798),2,AND(D1426&lt;=1798,D1426&gt;=15),1)</f>
        <v>3</v>
      </c>
      <c r="H1426" s="86">
        <f t="shared" si="44"/>
        <v>243</v>
      </c>
      <c r="I1426" t="str" cm="1">
        <f t="array" ref="I1426">_xlfn.IFS(H1426&gt;=411,"Platinum Customer",AND(H1426&lt;=411,H1426&gt;311),"Sliver Customer",AND(H1426&lt;=311,H1426&gt;144),"Gold Customer",AND(H1426&lt;=144,H1426&gt;=111),"Brownz Customer")</f>
        <v>Gold Customer</v>
      </c>
      <c r="J1426" t="str">
        <f t="shared" si="45"/>
        <v>Losing Customer</v>
      </c>
    </row>
    <row r="1427" spans="1:16" x14ac:dyDescent="0.15">
      <c r="A1427" s="73">
        <v>1427</v>
      </c>
      <c r="B1427" s="78">
        <v>5</v>
      </c>
      <c r="C1427" s="84">
        <v>59</v>
      </c>
      <c r="D1427" s="79">
        <v>3573.8899999999994</v>
      </c>
      <c r="E1427" cm="1">
        <f t="array" ref="E1427">_xlfn.IFS(C1427&gt;=88,1,AND(C1427&lt;=87,C1427&gt;45),2,AND(C1427&lt;=45,C1427&gt;18),3,AND(C1427&lt;=18,C1427&gt;=0),4)</f>
        <v>2</v>
      </c>
      <c r="F1427" cm="1">
        <f t="array" ref="F1427">_xlfn.IFS(B1427&gt;=7,4,AND(B1427&lt;=7,B1427&gt;5),3,AND(B1427&lt;=5,B1427&gt;4),2,AND(B1427&lt;=4,B1427&gt;=1),1)</f>
        <v>2</v>
      </c>
      <c r="G1427" cm="1">
        <f t="array" ref="G1427">_xlfn.IFS(D1427&gt;=4124,4,AND(D1427&lt;=4124,D1427&gt;2799),3,AND(D1427&lt;=2799,D1427&gt;1798),2,AND(D1427&lt;=1798,D1427&gt;=15),1)</f>
        <v>3</v>
      </c>
      <c r="H1427" s="86">
        <f t="shared" si="44"/>
        <v>223</v>
      </c>
      <c r="I1427" t="str" cm="1">
        <f t="array" ref="I1427">_xlfn.IFS(H1427&gt;=411,"Platinum Customer",AND(H1427&lt;=411,H1427&gt;311),"Sliver Customer",AND(H1427&lt;=311,H1427&gt;144),"Gold Customer",AND(H1427&lt;=144,H1427&gt;=111),"Brownz Customer")</f>
        <v>Gold Customer</v>
      </c>
      <c r="J1427" t="str">
        <f t="shared" si="45"/>
        <v>High Risk Customer</v>
      </c>
    </row>
    <row r="1428" spans="1:16" x14ac:dyDescent="0.15">
      <c r="A1428" s="73">
        <v>1428</v>
      </c>
      <c r="B1428" s="78">
        <v>10</v>
      </c>
      <c r="C1428" s="84">
        <v>15</v>
      </c>
      <c r="D1428" s="79">
        <v>5508.8</v>
      </c>
      <c r="E1428" cm="1">
        <f t="array" ref="E1428">_xlfn.IFS(C1428&gt;=88,1,AND(C1428&lt;=87,C1428&gt;45),2,AND(C1428&lt;=45,C1428&gt;18),3,AND(C1428&lt;=18,C1428&gt;=0),4)</f>
        <v>4</v>
      </c>
      <c r="F1428" cm="1">
        <f t="array" ref="F1428">_xlfn.IFS(B1428&gt;=7,4,AND(B1428&lt;=7,B1428&gt;5),3,AND(B1428&lt;=5,B1428&gt;4),2,AND(B1428&lt;=4,B1428&gt;=1),1)</f>
        <v>4</v>
      </c>
      <c r="G1428" cm="1">
        <f t="array" ref="G1428">_xlfn.IFS(D1428&gt;=4124,4,AND(D1428&lt;=4124,D1428&gt;2799),3,AND(D1428&lt;=2799,D1428&gt;1798),2,AND(D1428&lt;=1798,D1428&gt;=15),1)</f>
        <v>4</v>
      </c>
      <c r="H1428" s="86">
        <f t="shared" si="44"/>
        <v>444</v>
      </c>
      <c r="I1428" t="str" cm="1">
        <f t="array" ref="I1428">_xlfn.IFS(H1428&gt;=411,"Platinum Customer",AND(H1428&lt;=411,H1428&gt;311),"Sliver Customer",AND(H1428&lt;=311,H1428&gt;144),"Gold Customer",AND(H1428&lt;=144,H1428&gt;=111),"Brownz Customer")</f>
        <v>Platinum Customer</v>
      </c>
      <c r="J1428" t="str">
        <f t="shared" si="45"/>
        <v>Platinum Customer</v>
      </c>
      <c r="L1428" t="str">
        <f>VLOOKUP(A1428,CustomerDemographic!$A:$D,2,FALSE)</f>
        <v>Morissa</v>
      </c>
      <c r="M1428" t="str">
        <f>VLOOKUP(A1428,CustomerDemographic!$A:$D,3,FALSE)</f>
        <v>Ozintsev</v>
      </c>
      <c r="N1428">
        <f>VLOOKUP(A1428,CustomerAddress!$A:$F,3,FALSE)</f>
        <v>2760</v>
      </c>
      <c r="O1428" t="str">
        <f>VLOOKUP(A1428,CustomerAddress!$A:$F,2,FALSE)</f>
        <v>1231 Grim Road</v>
      </c>
      <c r="P1428" t="str">
        <f>VLOOKUP(A1428,CustomerAddress!$A:$F,4,FALSE)</f>
        <v>NSW</v>
      </c>
    </row>
    <row r="1429" spans="1:16" x14ac:dyDescent="0.15">
      <c r="A1429" s="73">
        <v>1429</v>
      </c>
      <c r="B1429" s="78">
        <v>6</v>
      </c>
      <c r="C1429" s="84">
        <v>31</v>
      </c>
      <c r="D1429" s="79">
        <v>861.61999999999989</v>
      </c>
      <c r="E1429" cm="1">
        <f t="array" ref="E1429">_xlfn.IFS(C1429&gt;=88,1,AND(C1429&lt;=87,C1429&gt;45),2,AND(C1429&lt;=45,C1429&gt;18),3,AND(C1429&lt;=18,C1429&gt;=0),4)</f>
        <v>3</v>
      </c>
      <c r="F1429" cm="1">
        <f t="array" ref="F1429">_xlfn.IFS(B1429&gt;=7,4,AND(B1429&lt;=7,B1429&gt;5),3,AND(B1429&lt;=5,B1429&gt;4),2,AND(B1429&lt;=4,B1429&gt;=1),1)</f>
        <v>3</v>
      </c>
      <c r="G1429" cm="1">
        <f t="array" ref="G1429">_xlfn.IFS(D1429&gt;=4124,4,AND(D1429&lt;=4124,D1429&gt;2799),3,AND(D1429&lt;=2799,D1429&gt;1798),2,AND(D1429&lt;=1798,D1429&gt;=15),1)</f>
        <v>1</v>
      </c>
      <c r="H1429" s="86">
        <f t="shared" si="44"/>
        <v>331</v>
      </c>
      <c r="I1429" t="str" cm="1">
        <f t="array" ref="I1429">_xlfn.IFS(H1429&gt;=411,"Platinum Customer",AND(H1429&lt;=411,H1429&gt;311),"Sliver Customer",AND(H1429&lt;=311,H1429&gt;144),"Gold Customer",AND(H1429&lt;=144,H1429&gt;=111),"Brownz Customer")</f>
        <v>Sliver Customer</v>
      </c>
      <c r="J1429" t="str">
        <f t="shared" si="45"/>
        <v>Potential Customer</v>
      </c>
    </row>
    <row r="1430" spans="1:16" x14ac:dyDescent="0.15">
      <c r="A1430" s="73">
        <v>1430</v>
      </c>
      <c r="B1430" s="78">
        <v>5</v>
      </c>
      <c r="C1430" s="84">
        <v>108</v>
      </c>
      <c r="D1430" s="79">
        <v>1917.0099999999995</v>
      </c>
      <c r="E1430" cm="1">
        <f t="array" ref="E1430">_xlfn.IFS(C1430&gt;=88,1,AND(C1430&lt;=87,C1430&gt;45),2,AND(C1430&lt;=45,C1430&gt;18),3,AND(C1430&lt;=18,C1430&gt;=0),4)</f>
        <v>1</v>
      </c>
      <c r="F1430" cm="1">
        <f t="array" ref="F1430">_xlfn.IFS(B1430&gt;=7,4,AND(B1430&lt;=7,B1430&gt;5),3,AND(B1430&lt;=5,B1430&gt;4),2,AND(B1430&lt;=4,B1430&gt;=1),1)</f>
        <v>2</v>
      </c>
      <c r="G1430" cm="1">
        <f t="array" ref="G1430">_xlfn.IFS(D1430&gt;=4124,4,AND(D1430&lt;=4124,D1430&gt;2799),3,AND(D1430&lt;=2799,D1430&gt;1798),2,AND(D1430&lt;=1798,D1430&gt;=15),1)</f>
        <v>2</v>
      </c>
      <c r="H1430" s="86">
        <f t="shared" si="44"/>
        <v>122</v>
      </c>
      <c r="I1430" t="str" cm="1">
        <f t="array" ref="I1430">_xlfn.IFS(H1430&gt;=411,"Platinum Customer",AND(H1430&lt;=411,H1430&gt;311),"Sliver Customer",AND(H1430&lt;=311,H1430&gt;144),"Gold Customer",AND(H1430&lt;=144,H1430&gt;=111),"Brownz Customer")</f>
        <v>Brownz Customer</v>
      </c>
      <c r="J1430" t="str">
        <f t="shared" si="45"/>
        <v>Evasive Customer</v>
      </c>
    </row>
    <row r="1431" spans="1:16" x14ac:dyDescent="0.15">
      <c r="A1431" s="73">
        <v>1431</v>
      </c>
      <c r="B1431" s="78">
        <v>4</v>
      </c>
      <c r="C1431" s="84">
        <v>19</v>
      </c>
      <c r="D1431" s="79">
        <v>955.44</v>
      </c>
      <c r="E1431" cm="1">
        <f t="array" ref="E1431">_xlfn.IFS(C1431&gt;=88,1,AND(C1431&lt;=87,C1431&gt;45),2,AND(C1431&lt;=45,C1431&gt;18),3,AND(C1431&lt;=18,C1431&gt;=0),4)</f>
        <v>3</v>
      </c>
      <c r="F1431" cm="1">
        <f t="array" ref="F1431">_xlfn.IFS(B1431&gt;=7,4,AND(B1431&lt;=7,B1431&gt;5),3,AND(B1431&lt;=5,B1431&gt;4),2,AND(B1431&lt;=4,B1431&gt;=1),1)</f>
        <v>1</v>
      </c>
      <c r="G1431" cm="1">
        <f t="array" ref="G1431">_xlfn.IFS(D1431&gt;=4124,4,AND(D1431&lt;=4124,D1431&gt;2799),3,AND(D1431&lt;=2799,D1431&gt;1798),2,AND(D1431&lt;=1798,D1431&gt;=15),1)</f>
        <v>1</v>
      </c>
      <c r="H1431" s="86">
        <f t="shared" si="44"/>
        <v>311</v>
      </c>
      <c r="I1431" t="str" cm="1">
        <f t="array" ref="I1431">_xlfn.IFS(H1431&gt;=411,"Platinum Customer",AND(H1431&lt;=411,H1431&gt;311),"Sliver Customer",AND(H1431&lt;=311,H1431&gt;144),"Gold Customer",AND(H1431&lt;=144,H1431&gt;=111),"Brownz Customer")</f>
        <v>Gold Customer</v>
      </c>
      <c r="J1431" t="str">
        <f t="shared" si="45"/>
        <v>Late Bloomer</v>
      </c>
    </row>
    <row r="1432" spans="1:16" x14ac:dyDescent="0.15">
      <c r="A1432" s="73">
        <v>1432</v>
      </c>
      <c r="B1432" s="78">
        <v>6</v>
      </c>
      <c r="C1432" s="84">
        <v>33</v>
      </c>
      <c r="D1432" s="79">
        <v>3727.0600000000004</v>
      </c>
      <c r="E1432" cm="1">
        <f t="array" ref="E1432">_xlfn.IFS(C1432&gt;=88,1,AND(C1432&lt;=87,C1432&gt;45),2,AND(C1432&lt;=45,C1432&gt;18),3,AND(C1432&lt;=18,C1432&gt;=0),4)</f>
        <v>3</v>
      </c>
      <c r="F1432" cm="1">
        <f t="array" ref="F1432">_xlfn.IFS(B1432&gt;=7,4,AND(B1432&lt;=7,B1432&gt;5),3,AND(B1432&lt;=5,B1432&gt;4),2,AND(B1432&lt;=4,B1432&gt;=1),1)</f>
        <v>3</v>
      </c>
      <c r="G1432" cm="1">
        <f t="array" ref="G1432">_xlfn.IFS(D1432&gt;=4124,4,AND(D1432&lt;=4124,D1432&gt;2799),3,AND(D1432&lt;=2799,D1432&gt;1798),2,AND(D1432&lt;=1798,D1432&gt;=15),1)</f>
        <v>3</v>
      </c>
      <c r="H1432" s="86">
        <f t="shared" si="44"/>
        <v>333</v>
      </c>
      <c r="I1432" t="str" cm="1">
        <f t="array" ref="I1432">_xlfn.IFS(H1432&gt;=411,"Platinum Customer",AND(H1432&lt;=411,H1432&gt;311),"Sliver Customer",AND(H1432&lt;=311,H1432&gt;144),"Gold Customer",AND(H1432&lt;=144,H1432&gt;=111),"Brownz Customer")</f>
        <v>Sliver Customer</v>
      </c>
      <c r="J1432" t="str">
        <f t="shared" si="45"/>
        <v>Potential Customer</v>
      </c>
    </row>
    <row r="1433" spans="1:16" x14ac:dyDescent="0.15">
      <c r="A1433" s="73">
        <v>1433</v>
      </c>
      <c r="B1433" s="78">
        <v>3</v>
      </c>
      <c r="C1433" s="84">
        <v>131</v>
      </c>
      <c r="D1433" s="79">
        <v>1908.57</v>
      </c>
      <c r="E1433" cm="1">
        <f t="array" ref="E1433">_xlfn.IFS(C1433&gt;=88,1,AND(C1433&lt;=87,C1433&gt;45),2,AND(C1433&lt;=45,C1433&gt;18),3,AND(C1433&lt;=18,C1433&gt;=0),4)</f>
        <v>1</v>
      </c>
      <c r="F1433" cm="1">
        <f t="array" ref="F1433">_xlfn.IFS(B1433&gt;=7,4,AND(B1433&lt;=7,B1433&gt;5),3,AND(B1433&lt;=5,B1433&gt;4),2,AND(B1433&lt;=4,B1433&gt;=1),1)</f>
        <v>1</v>
      </c>
      <c r="G1433" cm="1">
        <f t="array" ref="G1433">_xlfn.IFS(D1433&gt;=4124,4,AND(D1433&lt;=4124,D1433&gt;2799),3,AND(D1433&lt;=2799,D1433&gt;1798),2,AND(D1433&lt;=1798,D1433&gt;=15),1)</f>
        <v>2</v>
      </c>
      <c r="H1433" s="86">
        <f t="shared" si="44"/>
        <v>112</v>
      </c>
      <c r="I1433" t="str" cm="1">
        <f t="array" ref="I1433">_xlfn.IFS(H1433&gt;=411,"Platinum Customer",AND(H1433&lt;=411,H1433&gt;311),"Sliver Customer",AND(H1433&lt;=311,H1433&gt;144),"Gold Customer",AND(H1433&lt;=144,H1433&gt;=111),"Brownz Customer")</f>
        <v>Brownz Customer</v>
      </c>
      <c r="J1433" t="str">
        <f t="shared" si="45"/>
        <v>Evasive Customer</v>
      </c>
    </row>
    <row r="1434" spans="1:16" x14ac:dyDescent="0.15">
      <c r="A1434" s="73">
        <v>1434</v>
      </c>
      <c r="B1434" s="78">
        <v>2</v>
      </c>
      <c r="C1434" s="84">
        <v>124</v>
      </c>
      <c r="D1434" s="79">
        <v>1127.95</v>
      </c>
      <c r="E1434" cm="1">
        <f t="array" ref="E1434">_xlfn.IFS(C1434&gt;=88,1,AND(C1434&lt;=87,C1434&gt;45),2,AND(C1434&lt;=45,C1434&gt;18),3,AND(C1434&lt;=18,C1434&gt;=0),4)</f>
        <v>1</v>
      </c>
      <c r="F1434" cm="1">
        <f t="array" ref="F1434">_xlfn.IFS(B1434&gt;=7,4,AND(B1434&lt;=7,B1434&gt;5),3,AND(B1434&lt;=5,B1434&gt;4),2,AND(B1434&lt;=4,B1434&gt;=1),1)</f>
        <v>1</v>
      </c>
      <c r="G1434" cm="1">
        <f t="array" ref="G1434">_xlfn.IFS(D1434&gt;=4124,4,AND(D1434&lt;=4124,D1434&gt;2799),3,AND(D1434&lt;=2799,D1434&gt;1798),2,AND(D1434&lt;=1798,D1434&gt;=15),1)</f>
        <v>1</v>
      </c>
      <c r="H1434" s="86">
        <f t="shared" si="44"/>
        <v>111</v>
      </c>
      <c r="I1434" t="str" cm="1">
        <f t="array" ref="I1434">_xlfn.IFS(H1434&gt;=411,"Platinum Customer",AND(H1434&lt;=411,H1434&gt;311),"Sliver Customer",AND(H1434&lt;=311,H1434&gt;144),"Gold Customer",AND(H1434&lt;=144,H1434&gt;=111),"Brownz Customer")</f>
        <v>Brownz Customer</v>
      </c>
      <c r="J1434" t="str">
        <f t="shared" si="45"/>
        <v>Lost Customer</v>
      </c>
    </row>
    <row r="1435" spans="1:16" x14ac:dyDescent="0.15">
      <c r="A1435" s="73">
        <v>1435</v>
      </c>
      <c r="B1435" s="78">
        <v>7</v>
      </c>
      <c r="C1435" s="84">
        <v>33</v>
      </c>
      <c r="D1435" s="79">
        <v>5393.83</v>
      </c>
      <c r="E1435" cm="1">
        <f t="array" ref="E1435">_xlfn.IFS(C1435&gt;=88,1,AND(C1435&lt;=87,C1435&gt;45),2,AND(C1435&lt;=45,C1435&gt;18),3,AND(C1435&lt;=18,C1435&gt;=0),4)</f>
        <v>3</v>
      </c>
      <c r="F1435" cm="1">
        <f t="array" ref="F1435">_xlfn.IFS(B1435&gt;=7,4,AND(B1435&lt;=7,B1435&gt;5),3,AND(B1435&lt;=5,B1435&gt;4),2,AND(B1435&lt;=4,B1435&gt;=1),1)</f>
        <v>4</v>
      </c>
      <c r="G1435" cm="1">
        <f t="array" ref="G1435">_xlfn.IFS(D1435&gt;=4124,4,AND(D1435&lt;=4124,D1435&gt;2799),3,AND(D1435&lt;=2799,D1435&gt;1798),2,AND(D1435&lt;=1798,D1435&gt;=15),1)</f>
        <v>4</v>
      </c>
      <c r="H1435" s="86">
        <f t="shared" si="44"/>
        <v>344</v>
      </c>
      <c r="I1435" t="str" cm="1">
        <f t="array" ref="I1435">_xlfn.IFS(H1435&gt;=411,"Platinum Customer",AND(H1435&lt;=411,H1435&gt;311),"Sliver Customer",AND(H1435&lt;=311,H1435&gt;144),"Gold Customer",AND(H1435&lt;=144,H1435&gt;=111),"Brownz Customer")</f>
        <v>Sliver Customer</v>
      </c>
      <c r="J1435" t="str">
        <f t="shared" si="45"/>
        <v>Recent Customer</v>
      </c>
    </row>
    <row r="1436" spans="1:16" x14ac:dyDescent="0.15">
      <c r="A1436" s="73">
        <v>1436</v>
      </c>
      <c r="B1436" s="78">
        <v>5</v>
      </c>
      <c r="C1436" s="84">
        <v>72</v>
      </c>
      <c r="D1436" s="79">
        <v>3404.37</v>
      </c>
      <c r="E1436" cm="1">
        <f t="array" ref="E1436">_xlfn.IFS(C1436&gt;=88,1,AND(C1436&lt;=87,C1436&gt;45),2,AND(C1436&lt;=45,C1436&gt;18),3,AND(C1436&lt;=18,C1436&gt;=0),4)</f>
        <v>2</v>
      </c>
      <c r="F1436" cm="1">
        <f t="array" ref="F1436">_xlfn.IFS(B1436&gt;=7,4,AND(B1436&lt;=7,B1436&gt;5),3,AND(B1436&lt;=5,B1436&gt;4),2,AND(B1436&lt;=4,B1436&gt;=1),1)</f>
        <v>2</v>
      </c>
      <c r="G1436" cm="1">
        <f t="array" ref="G1436">_xlfn.IFS(D1436&gt;=4124,4,AND(D1436&lt;=4124,D1436&gt;2799),3,AND(D1436&lt;=2799,D1436&gt;1798),2,AND(D1436&lt;=1798,D1436&gt;=15),1)</f>
        <v>3</v>
      </c>
      <c r="H1436" s="86">
        <f t="shared" si="44"/>
        <v>223</v>
      </c>
      <c r="I1436" t="str" cm="1">
        <f t="array" ref="I1436">_xlfn.IFS(H1436&gt;=411,"Platinum Customer",AND(H1436&lt;=411,H1436&gt;311),"Sliver Customer",AND(H1436&lt;=311,H1436&gt;144),"Gold Customer",AND(H1436&lt;=144,H1436&gt;=111),"Brownz Customer")</f>
        <v>Gold Customer</v>
      </c>
      <c r="J1436" t="str">
        <f t="shared" si="45"/>
        <v>High Risk Customer</v>
      </c>
    </row>
    <row r="1437" spans="1:16" x14ac:dyDescent="0.15">
      <c r="A1437" s="73">
        <v>1437</v>
      </c>
      <c r="B1437" s="78">
        <v>3</v>
      </c>
      <c r="C1437" s="84">
        <v>143</v>
      </c>
      <c r="D1437" s="79">
        <v>2636.2000000000003</v>
      </c>
      <c r="E1437" cm="1">
        <f t="array" ref="E1437">_xlfn.IFS(C1437&gt;=88,1,AND(C1437&lt;=87,C1437&gt;45),2,AND(C1437&lt;=45,C1437&gt;18),3,AND(C1437&lt;=18,C1437&gt;=0),4)</f>
        <v>1</v>
      </c>
      <c r="F1437" cm="1">
        <f t="array" ref="F1437">_xlfn.IFS(B1437&gt;=7,4,AND(B1437&lt;=7,B1437&gt;5),3,AND(B1437&lt;=5,B1437&gt;4),2,AND(B1437&lt;=4,B1437&gt;=1),1)</f>
        <v>1</v>
      </c>
      <c r="G1437" cm="1">
        <f t="array" ref="G1437">_xlfn.IFS(D1437&gt;=4124,4,AND(D1437&lt;=4124,D1437&gt;2799),3,AND(D1437&lt;=2799,D1437&gt;1798),2,AND(D1437&lt;=1798,D1437&gt;=15),1)</f>
        <v>2</v>
      </c>
      <c r="H1437" s="86">
        <f t="shared" si="44"/>
        <v>112</v>
      </c>
      <c r="I1437" t="str" cm="1">
        <f t="array" ref="I1437">_xlfn.IFS(H1437&gt;=411,"Platinum Customer",AND(H1437&lt;=411,H1437&gt;311),"Sliver Customer",AND(H1437&lt;=311,H1437&gt;144),"Gold Customer",AND(H1437&lt;=144,H1437&gt;=111),"Brownz Customer")</f>
        <v>Brownz Customer</v>
      </c>
      <c r="J1437" t="str">
        <f t="shared" si="45"/>
        <v>Evasive Customer</v>
      </c>
    </row>
    <row r="1438" spans="1:16" x14ac:dyDescent="0.15">
      <c r="A1438" s="73">
        <v>1438</v>
      </c>
      <c r="B1438" s="78">
        <v>10</v>
      </c>
      <c r="C1438" s="84">
        <v>6</v>
      </c>
      <c r="D1438" s="79">
        <v>5503.8899999999994</v>
      </c>
      <c r="E1438" cm="1">
        <f t="array" ref="E1438">_xlfn.IFS(C1438&gt;=88,1,AND(C1438&lt;=87,C1438&gt;45),2,AND(C1438&lt;=45,C1438&gt;18),3,AND(C1438&lt;=18,C1438&gt;=0),4)</f>
        <v>4</v>
      </c>
      <c r="F1438" cm="1">
        <f t="array" ref="F1438">_xlfn.IFS(B1438&gt;=7,4,AND(B1438&lt;=7,B1438&gt;5),3,AND(B1438&lt;=5,B1438&gt;4),2,AND(B1438&lt;=4,B1438&gt;=1),1)</f>
        <v>4</v>
      </c>
      <c r="G1438" cm="1">
        <f t="array" ref="G1438">_xlfn.IFS(D1438&gt;=4124,4,AND(D1438&lt;=4124,D1438&gt;2799),3,AND(D1438&lt;=2799,D1438&gt;1798),2,AND(D1438&lt;=1798,D1438&gt;=15),1)</f>
        <v>4</v>
      </c>
      <c r="H1438" s="86">
        <f t="shared" si="44"/>
        <v>444</v>
      </c>
      <c r="I1438" t="str" cm="1">
        <f t="array" ref="I1438">_xlfn.IFS(H1438&gt;=411,"Platinum Customer",AND(H1438&lt;=411,H1438&gt;311),"Sliver Customer",AND(H1438&lt;=311,H1438&gt;144),"Gold Customer",AND(H1438&lt;=144,H1438&gt;=111),"Brownz Customer")</f>
        <v>Platinum Customer</v>
      </c>
      <c r="J1438" t="str">
        <f t="shared" si="45"/>
        <v>Platinum Customer</v>
      </c>
      <c r="L1438" t="str">
        <f>VLOOKUP(A1438,CustomerDemographic!$A:$D,2,FALSE)</f>
        <v>Winifred</v>
      </c>
      <c r="M1438" t="str">
        <f>VLOOKUP(A1438,CustomerDemographic!$A:$D,3,FALSE)</f>
        <v>MacRonald</v>
      </c>
      <c r="N1438">
        <f>VLOOKUP(A1438,CustomerAddress!$A:$F,3,FALSE)</f>
        <v>2749</v>
      </c>
      <c r="O1438" t="str">
        <f>VLOOKUP(A1438,CustomerAddress!$A:$F,2,FALSE)</f>
        <v>53649 Mandrake Place</v>
      </c>
      <c r="P1438" t="str">
        <f>VLOOKUP(A1438,CustomerAddress!$A:$F,4,FALSE)</f>
        <v>NSW</v>
      </c>
    </row>
    <row r="1439" spans="1:16" x14ac:dyDescent="0.15">
      <c r="A1439" s="73">
        <v>1439</v>
      </c>
      <c r="B1439" s="78">
        <v>3</v>
      </c>
      <c r="C1439" s="84">
        <v>65</v>
      </c>
      <c r="D1439" s="79">
        <v>1005.2400000000001</v>
      </c>
      <c r="E1439" cm="1">
        <f t="array" ref="E1439">_xlfn.IFS(C1439&gt;=88,1,AND(C1439&lt;=87,C1439&gt;45),2,AND(C1439&lt;=45,C1439&gt;18),3,AND(C1439&lt;=18,C1439&gt;=0),4)</f>
        <v>2</v>
      </c>
      <c r="F1439" cm="1">
        <f t="array" ref="F1439">_xlfn.IFS(B1439&gt;=7,4,AND(B1439&lt;=7,B1439&gt;5),3,AND(B1439&lt;=5,B1439&gt;4),2,AND(B1439&lt;=4,B1439&gt;=1),1)</f>
        <v>1</v>
      </c>
      <c r="G1439" cm="1">
        <f t="array" ref="G1439">_xlfn.IFS(D1439&gt;=4124,4,AND(D1439&lt;=4124,D1439&gt;2799),3,AND(D1439&lt;=2799,D1439&gt;1798),2,AND(D1439&lt;=1798,D1439&gt;=15),1)</f>
        <v>1</v>
      </c>
      <c r="H1439" s="86">
        <f t="shared" si="44"/>
        <v>211</v>
      </c>
      <c r="I1439" t="str" cm="1">
        <f t="array" ref="I1439">_xlfn.IFS(H1439&gt;=411,"Platinum Customer",AND(H1439&lt;=411,H1439&gt;311),"Sliver Customer",AND(H1439&lt;=311,H1439&gt;144),"Gold Customer",AND(H1439&lt;=144,H1439&gt;=111),"Brownz Customer")</f>
        <v>Gold Customer</v>
      </c>
      <c r="J1439" t="str">
        <f t="shared" si="45"/>
        <v>Almost Lost Customer</v>
      </c>
    </row>
    <row r="1440" spans="1:16" x14ac:dyDescent="0.15">
      <c r="A1440" s="73">
        <v>1440</v>
      </c>
      <c r="B1440" s="78">
        <v>6</v>
      </c>
      <c r="C1440" s="84">
        <v>19</v>
      </c>
      <c r="D1440" s="79">
        <v>6362.47</v>
      </c>
      <c r="E1440" cm="1">
        <f t="array" ref="E1440">_xlfn.IFS(C1440&gt;=88,1,AND(C1440&lt;=87,C1440&gt;45),2,AND(C1440&lt;=45,C1440&gt;18),3,AND(C1440&lt;=18,C1440&gt;=0),4)</f>
        <v>3</v>
      </c>
      <c r="F1440" cm="1">
        <f t="array" ref="F1440">_xlfn.IFS(B1440&gt;=7,4,AND(B1440&lt;=7,B1440&gt;5),3,AND(B1440&lt;=5,B1440&gt;4),2,AND(B1440&lt;=4,B1440&gt;=1),1)</f>
        <v>3</v>
      </c>
      <c r="G1440" cm="1">
        <f t="array" ref="G1440">_xlfn.IFS(D1440&gt;=4124,4,AND(D1440&lt;=4124,D1440&gt;2799),3,AND(D1440&lt;=2799,D1440&gt;1798),2,AND(D1440&lt;=1798,D1440&gt;=15),1)</f>
        <v>4</v>
      </c>
      <c r="H1440" s="86">
        <f t="shared" si="44"/>
        <v>334</v>
      </c>
      <c r="I1440" t="str" cm="1">
        <f t="array" ref="I1440">_xlfn.IFS(H1440&gt;=411,"Platinum Customer",AND(H1440&lt;=411,H1440&gt;311),"Sliver Customer",AND(H1440&lt;=311,H1440&gt;144),"Gold Customer",AND(H1440&lt;=144,H1440&gt;=111),"Brownz Customer")</f>
        <v>Sliver Customer</v>
      </c>
      <c r="J1440" t="str">
        <f t="shared" si="45"/>
        <v>Potential Customer</v>
      </c>
    </row>
    <row r="1441" spans="1:16" x14ac:dyDescent="0.15">
      <c r="A1441" s="73">
        <v>1441</v>
      </c>
      <c r="B1441" s="78">
        <v>2</v>
      </c>
      <c r="C1441" s="84">
        <v>158</v>
      </c>
      <c r="D1441" s="79">
        <v>562.46</v>
      </c>
      <c r="E1441" cm="1">
        <f t="array" ref="E1441">_xlfn.IFS(C1441&gt;=88,1,AND(C1441&lt;=87,C1441&gt;45),2,AND(C1441&lt;=45,C1441&gt;18),3,AND(C1441&lt;=18,C1441&gt;=0),4)</f>
        <v>1</v>
      </c>
      <c r="F1441" cm="1">
        <f t="array" ref="F1441">_xlfn.IFS(B1441&gt;=7,4,AND(B1441&lt;=7,B1441&gt;5),3,AND(B1441&lt;=5,B1441&gt;4),2,AND(B1441&lt;=4,B1441&gt;=1),1)</f>
        <v>1</v>
      </c>
      <c r="G1441" cm="1">
        <f t="array" ref="G1441">_xlfn.IFS(D1441&gt;=4124,4,AND(D1441&lt;=4124,D1441&gt;2799),3,AND(D1441&lt;=2799,D1441&gt;1798),2,AND(D1441&lt;=1798,D1441&gt;=15),1)</f>
        <v>1</v>
      </c>
      <c r="H1441" s="86">
        <f t="shared" si="44"/>
        <v>111</v>
      </c>
      <c r="I1441" t="str" cm="1">
        <f t="array" ref="I1441">_xlfn.IFS(H1441&gt;=411,"Platinum Customer",AND(H1441&lt;=411,H1441&gt;311),"Sliver Customer",AND(H1441&lt;=311,H1441&gt;144),"Gold Customer",AND(H1441&lt;=144,H1441&gt;=111),"Brownz Customer")</f>
        <v>Brownz Customer</v>
      </c>
      <c r="J1441" t="str">
        <f t="shared" si="45"/>
        <v>Lost Customer</v>
      </c>
    </row>
    <row r="1442" spans="1:16" x14ac:dyDescent="0.15">
      <c r="A1442" s="73">
        <v>1442</v>
      </c>
      <c r="B1442" s="78">
        <v>2</v>
      </c>
      <c r="C1442" s="84">
        <v>53</v>
      </c>
      <c r="D1442" s="79">
        <v>109.02000000000001</v>
      </c>
      <c r="E1442" cm="1">
        <f t="array" ref="E1442">_xlfn.IFS(C1442&gt;=88,1,AND(C1442&lt;=87,C1442&gt;45),2,AND(C1442&lt;=45,C1442&gt;18),3,AND(C1442&lt;=18,C1442&gt;=0),4)</f>
        <v>2</v>
      </c>
      <c r="F1442" cm="1">
        <f t="array" ref="F1442">_xlfn.IFS(B1442&gt;=7,4,AND(B1442&lt;=7,B1442&gt;5),3,AND(B1442&lt;=5,B1442&gt;4),2,AND(B1442&lt;=4,B1442&gt;=1),1)</f>
        <v>1</v>
      </c>
      <c r="G1442" cm="1">
        <f t="array" ref="G1442">_xlfn.IFS(D1442&gt;=4124,4,AND(D1442&lt;=4124,D1442&gt;2799),3,AND(D1442&lt;=2799,D1442&gt;1798),2,AND(D1442&lt;=1798,D1442&gt;=15),1)</f>
        <v>1</v>
      </c>
      <c r="H1442" s="86">
        <f t="shared" si="44"/>
        <v>211</v>
      </c>
      <c r="I1442" t="str" cm="1">
        <f t="array" ref="I1442">_xlfn.IFS(H1442&gt;=411,"Platinum Customer",AND(H1442&lt;=411,H1442&gt;311),"Sliver Customer",AND(H1442&lt;=311,H1442&gt;144),"Gold Customer",AND(H1442&lt;=144,H1442&gt;=111),"Brownz Customer")</f>
        <v>Gold Customer</v>
      </c>
      <c r="J1442" t="str">
        <f t="shared" si="45"/>
        <v>Almost Lost Customer</v>
      </c>
    </row>
    <row r="1443" spans="1:16" x14ac:dyDescent="0.15">
      <c r="A1443" s="73">
        <v>1443</v>
      </c>
      <c r="B1443" s="78">
        <v>10</v>
      </c>
      <c r="C1443" s="84">
        <v>44</v>
      </c>
      <c r="D1443" s="79">
        <v>5004.2600000000011</v>
      </c>
      <c r="E1443" cm="1">
        <f t="array" ref="E1443">_xlfn.IFS(C1443&gt;=88,1,AND(C1443&lt;=87,C1443&gt;45),2,AND(C1443&lt;=45,C1443&gt;18),3,AND(C1443&lt;=18,C1443&gt;=0),4)</f>
        <v>3</v>
      </c>
      <c r="F1443" cm="1">
        <f t="array" ref="F1443">_xlfn.IFS(B1443&gt;=7,4,AND(B1443&lt;=7,B1443&gt;5),3,AND(B1443&lt;=5,B1443&gt;4),2,AND(B1443&lt;=4,B1443&gt;=1),1)</f>
        <v>4</v>
      </c>
      <c r="G1443" cm="1">
        <f t="array" ref="G1443">_xlfn.IFS(D1443&gt;=4124,4,AND(D1443&lt;=4124,D1443&gt;2799),3,AND(D1443&lt;=2799,D1443&gt;1798),2,AND(D1443&lt;=1798,D1443&gt;=15),1)</f>
        <v>4</v>
      </c>
      <c r="H1443" s="86">
        <f t="shared" si="44"/>
        <v>344</v>
      </c>
      <c r="I1443" t="str" cm="1">
        <f t="array" ref="I1443">_xlfn.IFS(H1443&gt;=411,"Platinum Customer",AND(H1443&lt;=411,H1443&gt;311),"Sliver Customer",AND(H1443&lt;=311,H1443&gt;144),"Gold Customer",AND(H1443&lt;=144,H1443&gt;=111),"Brownz Customer")</f>
        <v>Sliver Customer</v>
      </c>
      <c r="J1443" t="str">
        <f t="shared" si="45"/>
        <v>Recent Customer</v>
      </c>
    </row>
    <row r="1444" spans="1:16" x14ac:dyDescent="0.15">
      <c r="A1444" s="73">
        <v>1444</v>
      </c>
      <c r="B1444" s="78">
        <v>5</v>
      </c>
      <c r="C1444" s="84">
        <v>38</v>
      </c>
      <c r="D1444" s="79">
        <v>1281.31</v>
      </c>
      <c r="E1444" cm="1">
        <f t="array" ref="E1444">_xlfn.IFS(C1444&gt;=88,1,AND(C1444&lt;=87,C1444&gt;45),2,AND(C1444&lt;=45,C1444&gt;18),3,AND(C1444&lt;=18,C1444&gt;=0),4)</f>
        <v>3</v>
      </c>
      <c r="F1444" cm="1">
        <f t="array" ref="F1444">_xlfn.IFS(B1444&gt;=7,4,AND(B1444&lt;=7,B1444&gt;5),3,AND(B1444&lt;=5,B1444&gt;4),2,AND(B1444&lt;=4,B1444&gt;=1),1)</f>
        <v>2</v>
      </c>
      <c r="G1444" cm="1">
        <f t="array" ref="G1444">_xlfn.IFS(D1444&gt;=4124,4,AND(D1444&lt;=4124,D1444&gt;2799),3,AND(D1444&lt;=2799,D1444&gt;1798),2,AND(D1444&lt;=1798,D1444&gt;=15),1)</f>
        <v>1</v>
      </c>
      <c r="H1444" s="86">
        <f t="shared" si="44"/>
        <v>321</v>
      </c>
      <c r="I1444" t="str" cm="1">
        <f t="array" ref="I1444">_xlfn.IFS(H1444&gt;=411,"Platinum Customer",AND(H1444&lt;=411,H1444&gt;311),"Sliver Customer",AND(H1444&lt;=311,H1444&gt;144),"Gold Customer",AND(H1444&lt;=144,H1444&gt;=111),"Brownz Customer")</f>
        <v>Sliver Customer</v>
      </c>
      <c r="J1444" t="str">
        <f t="shared" si="45"/>
        <v>Late Bloomer</v>
      </c>
    </row>
    <row r="1445" spans="1:16" x14ac:dyDescent="0.15">
      <c r="A1445" s="73">
        <v>1445</v>
      </c>
      <c r="B1445" s="78">
        <v>6</v>
      </c>
      <c r="C1445" s="84">
        <v>6</v>
      </c>
      <c r="D1445" s="79">
        <v>3423.12</v>
      </c>
      <c r="E1445" cm="1">
        <f t="array" ref="E1445">_xlfn.IFS(C1445&gt;=88,1,AND(C1445&lt;=87,C1445&gt;45),2,AND(C1445&lt;=45,C1445&gt;18),3,AND(C1445&lt;=18,C1445&gt;=0),4)</f>
        <v>4</v>
      </c>
      <c r="F1445" cm="1">
        <f t="array" ref="F1445">_xlfn.IFS(B1445&gt;=7,4,AND(B1445&lt;=7,B1445&gt;5),3,AND(B1445&lt;=5,B1445&gt;4),2,AND(B1445&lt;=4,B1445&gt;=1),1)</f>
        <v>3</v>
      </c>
      <c r="G1445" cm="1">
        <f t="array" ref="G1445">_xlfn.IFS(D1445&gt;=4124,4,AND(D1445&lt;=4124,D1445&gt;2799),3,AND(D1445&lt;=2799,D1445&gt;1798),2,AND(D1445&lt;=1798,D1445&gt;=15),1)</f>
        <v>3</v>
      </c>
      <c r="H1445" s="86">
        <f t="shared" si="44"/>
        <v>433</v>
      </c>
      <c r="I1445" t="str" cm="1">
        <f t="array" ref="I1445">_xlfn.IFS(H1445&gt;=411,"Platinum Customer",AND(H1445&lt;=411,H1445&gt;311),"Sliver Customer",AND(H1445&lt;=311,H1445&gt;144),"Gold Customer",AND(H1445&lt;=144,H1445&gt;=111),"Brownz Customer")</f>
        <v>Platinum Customer</v>
      </c>
      <c r="J1445" t="str">
        <f t="shared" si="45"/>
        <v>Very Loyal</v>
      </c>
    </row>
    <row r="1446" spans="1:16" x14ac:dyDescent="0.15">
      <c r="A1446" s="73">
        <v>1446</v>
      </c>
      <c r="B1446" s="78">
        <v>7</v>
      </c>
      <c r="C1446" s="84">
        <v>10</v>
      </c>
      <c r="D1446" s="79">
        <v>4495.5200000000004</v>
      </c>
      <c r="E1446" cm="1">
        <f t="array" ref="E1446">_xlfn.IFS(C1446&gt;=88,1,AND(C1446&lt;=87,C1446&gt;45),2,AND(C1446&lt;=45,C1446&gt;18),3,AND(C1446&lt;=18,C1446&gt;=0),4)</f>
        <v>4</v>
      </c>
      <c r="F1446" cm="1">
        <f t="array" ref="F1446">_xlfn.IFS(B1446&gt;=7,4,AND(B1446&lt;=7,B1446&gt;5),3,AND(B1446&lt;=5,B1446&gt;4),2,AND(B1446&lt;=4,B1446&gt;=1),1)</f>
        <v>4</v>
      </c>
      <c r="G1446" cm="1">
        <f t="array" ref="G1446">_xlfn.IFS(D1446&gt;=4124,4,AND(D1446&lt;=4124,D1446&gt;2799),3,AND(D1446&lt;=2799,D1446&gt;1798),2,AND(D1446&lt;=1798,D1446&gt;=15),1)</f>
        <v>4</v>
      </c>
      <c r="H1446" s="86">
        <f t="shared" si="44"/>
        <v>444</v>
      </c>
      <c r="I1446" t="str" cm="1">
        <f t="array" ref="I1446">_xlfn.IFS(H1446&gt;=411,"Platinum Customer",AND(H1446&lt;=411,H1446&gt;311),"Sliver Customer",AND(H1446&lt;=311,H1446&gt;144),"Gold Customer",AND(H1446&lt;=144,H1446&gt;=111),"Brownz Customer")</f>
        <v>Platinum Customer</v>
      </c>
      <c r="J1446" t="str">
        <f t="shared" si="45"/>
        <v>Platinum Customer</v>
      </c>
      <c r="L1446" t="str">
        <f>VLOOKUP(A1446,CustomerDemographic!$A:$D,2,FALSE)</f>
        <v>Gabriello</v>
      </c>
      <c r="M1446" t="str">
        <f>VLOOKUP(A1446,CustomerDemographic!$A:$D,3,FALSE)</f>
        <v>Nell</v>
      </c>
      <c r="N1446">
        <f>VLOOKUP(A1446,CustomerAddress!$A:$F,3,FALSE)</f>
        <v>3690</v>
      </c>
      <c r="O1446" t="str">
        <f>VLOOKUP(A1446,CustomerAddress!$A:$F,2,FALSE)</f>
        <v>70262 Hermina Court</v>
      </c>
      <c r="P1446" t="str">
        <f>VLOOKUP(A1446,CustomerAddress!$A:$F,4,FALSE)</f>
        <v>VIC</v>
      </c>
    </row>
    <row r="1447" spans="1:16" x14ac:dyDescent="0.15">
      <c r="A1447" s="73">
        <v>1447</v>
      </c>
      <c r="B1447" s="78">
        <v>7</v>
      </c>
      <c r="C1447" s="84">
        <v>97</v>
      </c>
      <c r="D1447" s="79">
        <v>4553.8599999999997</v>
      </c>
      <c r="E1447" cm="1">
        <f t="array" ref="E1447">_xlfn.IFS(C1447&gt;=88,1,AND(C1447&lt;=87,C1447&gt;45),2,AND(C1447&lt;=45,C1447&gt;18),3,AND(C1447&lt;=18,C1447&gt;=0),4)</f>
        <v>1</v>
      </c>
      <c r="F1447" cm="1">
        <f t="array" ref="F1447">_xlfn.IFS(B1447&gt;=7,4,AND(B1447&lt;=7,B1447&gt;5),3,AND(B1447&lt;=5,B1447&gt;4),2,AND(B1447&lt;=4,B1447&gt;=1),1)</f>
        <v>4</v>
      </c>
      <c r="G1447" cm="1">
        <f t="array" ref="G1447">_xlfn.IFS(D1447&gt;=4124,4,AND(D1447&lt;=4124,D1447&gt;2799),3,AND(D1447&lt;=2799,D1447&gt;1798),2,AND(D1447&lt;=1798,D1447&gt;=15),1)</f>
        <v>4</v>
      </c>
      <c r="H1447" s="86">
        <f t="shared" si="44"/>
        <v>144</v>
      </c>
      <c r="I1447" t="str" cm="1">
        <f t="array" ref="I1447">_xlfn.IFS(H1447&gt;=411,"Platinum Customer",AND(H1447&lt;=411,H1447&gt;311),"Sliver Customer",AND(H1447&lt;=311,H1447&gt;144),"Gold Customer",AND(H1447&lt;=144,H1447&gt;=111),"Brownz Customer")</f>
        <v>Brownz Customer</v>
      </c>
      <c r="J1447" t="str">
        <f t="shared" si="45"/>
        <v>Almost Lost Customer</v>
      </c>
    </row>
    <row r="1448" spans="1:16" x14ac:dyDescent="0.15">
      <c r="A1448" s="73">
        <v>1448</v>
      </c>
      <c r="B1448" s="78">
        <v>1</v>
      </c>
      <c r="C1448" s="84">
        <v>237</v>
      </c>
      <c r="D1448" s="79">
        <v>128.45999999999992</v>
      </c>
      <c r="E1448" cm="1">
        <f t="array" ref="E1448">_xlfn.IFS(C1448&gt;=88,1,AND(C1448&lt;=87,C1448&gt;45),2,AND(C1448&lt;=45,C1448&gt;18),3,AND(C1448&lt;=18,C1448&gt;=0),4)</f>
        <v>1</v>
      </c>
      <c r="F1448" cm="1">
        <f t="array" ref="F1448">_xlfn.IFS(B1448&gt;=7,4,AND(B1448&lt;=7,B1448&gt;5),3,AND(B1448&lt;=5,B1448&gt;4),2,AND(B1448&lt;=4,B1448&gt;=1),1)</f>
        <v>1</v>
      </c>
      <c r="G1448" cm="1">
        <f t="array" ref="G1448">_xlfn.IFS(D1448&gt;=4124,4,AND(D1448&lt;=4124,D1448&gt;2799),3,AND(D1448&lt;=2799,D1448&gt;1798),2,AND(D1448&lt;=1798,D1448&gt;=15),1)</f>
        <v>1</v>
      </c>
      <c r="H1448" s="86">
        <f t="shared" si="44"/>
        <v>111</v>
      </c>
      <c r="I1448" t="str" cm="1">
        <f t="array" ref="I1448">_xlfn.IFS(H1448&gt;=411,"Platinum Customer",AND(H1448&lt;=411,H1448&gt;311),"Sliver Customer",AND(H1448&lt;=311,H1448&gt;144),"Gold Customer",AND(H1448&lt;=144,H1448&gt;=111),"Brownz Customer")</f>
        <v>Brownz Customer</v>
      </c>
      <c r="J1448" t="str">
        <f t="shared" si="45"/>
        <v>Lost Customer</v>
      </c>
    </row>
    <row r="1449" spans="1:16" x14ac:dyDescent="0.15">
      <c r="A1449" s="73">
        <v>1449</v>
      </c>
      <c r="B1449" s="78">
        <v>6</v>
      </c>
      <c r="C1449" s="84">
        <v>14</v>
      </c>
      <c r="D1449" s="79">
        <v>4565.33</v>
      </c>
      <c r="E1449" cm="1">
        <f t="array" ref="E1449">_xlfn.IFS(C1449&gt;=88,1,AND(C1449&lt;=87,C1449&gt;45),2,AND(C1449&lt;=45,C1449&gt;18),3,AND(C1449&lt;=18,C1449&gt;=0),4)</f>
        <v>4</v>
      </c>
      <c r="F1449" cm="1">
        <f t="array" ref="F1449">_xlfn.IFS(B1449&gt;=7,4,AND(B1449&lt;=7,B1449&gt;5),3,AND(B1449&lt;=5,B1449&gt;4),2,AND(B1449&lt;=4,B1449&gt;=1),1)</f>
        <v>3</v>
      </c>
      <c r="G1449" cm="1">
        <f t="array" ref="G1449">_xlfn.IFS(D1449&gt;=4124,4,AND(D1449&lt;=4124,D1449&gt;2799),3,AND(D1449&lt;=2799,D1449&gt;1798),2,AND(D1449&lt;=1798,D1449&gt;=15),1)</f>
        <v>4</v>
      </c>
      <c r="H1449" s="86">
        <f t="shared" si="44"/>
        <v>434</v>
      </c>
      <c r="I1449" t="str" cm="1">
        <f t="array" ref="I1449">_xlfn.IFS(H1449&gt;=411,"Platinum Customer",AND(H1449&lt;=411,H1449&gt;311),"Sliver Customer",AND(H1449&lt;=311,H1449&gt;144),"Gold Customer",AND(H1449&lt;=144,H1449&gt;=111),"Brownz Customer")</f>
        <v>Platinum Customer</v>
      </c>
      <c r="J1449" t="str">
        <f t="shared" si="45"/>
        <v>Very Loyal</v>
      </c>
    </row>
    <row r="1450" spans="1:16" x14ac:dyDescent="0.15">
      <c r="A1450" s="73">
        <v>1450</v>
      </c>
      <c r="B1450" s="78">
        <v>7</v>
      </c>
      <c r="C1450" s="84">
        <v>42</v>
      </c>
      <c r="D1450" s="79">
        <v>2959.59</v>
      </c>
      <c r="E1450" cm="1">
        <f t="array" ref="E1450">_xlfn.IFS(C1450&gt;=88,1,AND(C1450&lt;=87,C1450&gt;45),2,AND(C1450&lt;=45,C1450&gt;18),3,AND(C1450&lt;=18,C1450&gt;=0),4)</f>
        <v>3</v>
      </c>
      <c r="F1450" cm="1">
        <f t="array" ref="F1450">_xlfn.IFS(B1450&gt;=7,4,AND(B1450&lt;=7,B1450&gt;5),3,AND(B1450&lt;=5,B1450&gt;4),2,AND(B1450&lt;=4,B1450&gt;=1),1)</f>
        <v>4</v>
      </c>
      <c r="G1450" cm="1">
        <f t="array" ref="G1450">_xlfn.IFS(D1450&gt;=4124,4,AND(D1450&lt;=4124,D1450&gt;2799),3,AND(D1450&lt;=2799,D1450&gt;1798),2,AND(D1450&lt;=1798,D1450&gt;=15),1)</f>
        <v>3</v>
      </c>
      <c r="H1450" s="86">
        <f t="shared" si="44"/>
        <v>343</v>
      </c>
      <c r="I1450" t="str" cm="1">
        <f t="array" ref="I1450">_xlfn.IFS(H1450&gt;=411,"Platinum Customer",AND(H1450&lt;=411,H1450&gt;311),"Sliver Customer",AND(H1450&lt;=311,H1450&gt;144),"Gold Customer",AND(H1450&lt;=144,H1450&gt;=111),"Brownz Customer")</f>
        <v>Sliver Customer</v>
      </c>
      <c r="J1450" t="str">
        <f t="shared" si="45"/>
        <v>Potential Customer</v>
      </c>
    </row>
    <row r="1451" spans="1:16" x14ac:dyDescent="0.15">
      <c r="A1451" s="73">
        <v>1451</v>
      </c>
      <c r="B1451" s="78">
        <v>6</v>
      </c>
      <c r="C1451" s="84">
        <v>83</v>
      </c>
      <c r="D1451" s="79">
        <v>4060.3100000000004</v>
      </c>
      <c r="E1451" cm="1">
        <f t="array" ref="E1451">_xlfn.IFS(C1451&gt;=88,1,AND(C1451&lt;=87,C1451&gt;45),2,AND(C1451&lt;=45,C1451&gt;18),3,AND(C1451&lt;=18,C1451&gt;=0),4)</f>
        <v>2</v>
      </c>
      <c r="F1451" cm="1">
        <f t="array" ref="F1451">_xlfn.IFS(B1451&gt;=7,4,AND(B1451&lt;=7,B1451&gt;5),3,AND(B1451&lt;=5,B1451&gt;4),2,AND(B1451&lt;=4,B1451&gt;=1),1)</f>
        <v>3</v>
      </c>
      <c r="G1451" cm="1">
        <f t="array" ref="G1451">_xlfn.IFS(D1451&gt;=4124,4,AND(D1451&lt;=4124,D1451&gt;2799),3,AND(D1451&lt;=2799,D1451&gt;1798),2,AND(D1451&lt;=1798,D1451&gt;=15),1)</f>
        <v>3</v>
      </c>
      <c r="H1451" s="86">
        <f t="shared" si="44"/>
        <v>233</v>
      </c>
      <c r="I1451" t="str" cm="1">
        <f t="array" ref="I1451">_xlfn.IFS(H1451&gt;=411,"Platinum Customer",AND(H1451&lt;=411,H1451&gt;311),"Sliver Customer",AND(H1451&lt;=311,H1451&gt;144),"Gold Customer",AND(H1451&lt;=144,H1451&gt;=111),"Brownz Customer")</f>
        <v>Gold Customer</v>
      </c>
      <c r="J1451" t="str">
        <f t="shared" si="45"/>
        <v>Losing Customer</v>
      </c>
    </row>
    <row r="1452" spans="1:16" x14ac:dyDescent="0.15">
      <c r="A1452" s="73">
        <v>1452</v>
      </c>
      <c r="B1452" s="78">
        <v>5</v>
      </c>
      <c r="C1452" s="84">
        <v>2</v>
      </c>
      <c r="D1452" s="79">
        <v>3431.62</v>
      </c>
      <c r="E1452" cm="1">
        <f t="array" ref="E1452">_xlfn.IFS(C1452&gt;=88,1,AND(C1452&lt;=87,C1452&gt;45),2,AND(C1452&lt;=45,C1452&gt;18),3,AND(C1452&lt;=18,C1452&gt;=0),4)</f>
        <v>4</v>
      </c>
      <c r="F1452" cm="1">
        <f t="array" ref="F1452">_xlfn.IFS(B1452&gt;=7,4,AND(B1452&lt;=7,B1452&gt;5),3,AND(B1452&lt;=5,B1452&gt;4),2,AND(B1452&lt;=4,B1452&gt;=1),1)</f>
        <v>2</v>
      </c>
      <c r="G1452" cm="1">
        <f t="array" ref="G1452">_xlfn.IFS(D1452&gt;=4124,4,AND(D1452&lt;=4124,D1452&gt;2799),3,AND(D1452&lt;=2799,D1452&gt;1798),2,AND(D1452&lt;=1798,D1452&gt;=15),1)</f>
        <v>3</v>
      </c>
      <c r="H1452" s="86">
        <f t="shared" si="44"/>
        <v>423</v>
      </c>
      <c r="I1452" t="str" cm="1">
        <f t="array" ref="I1452">_xlfn.IFS(H1452&gt;=411,"Platinum Customer",AND(H1452&lt;=411,H1452&gt;311),"Sliver Customer",AND(H1452&lt;=311,H1452&gt;144),"Gold Customer",AND(H1452&lt;=144,H1452&gt;=111),"Brownz Customer")</f>
        <v>Platinum Customer</v>
      </c>
      <c r="J1452" t="str">
        <f t="shared" si="45"/>
        <v>Becoming Loyal</v>
      </c>
    </row>
    <row r="1453" spans="1:16" x14ac:dyDescent="0.15">
      <c r="A1453" s="73">
        <v>1453</v>
      </c>
      <c r="B1453" s="78">
        <v>5</v>
      </c>
      <c r="C1453" s="84">
        <v>0</v>
      </c>
      <c r="D1453" s="79">
        <v>3265.7500000000005</v>
      </c>
      <c r="E1453" cm="1">
        <f t="array" ref="E1453">_xlfn.IFS(C1453&gt;=88,1,AND(C1453&lt;=87,C1453&gt;45),2,AND(C1453&lt;=45,C1453&gt;18),3,AND(C1453&lt;=18,C1453&gt;=0),4)</f>
        <v>4</v>
      </c>
      <c r="F1453" cm="1">
        <f t="array" ref="F1453">_xlfn.IFS(B1453&gt;=7,4,AND(B1453&lt;=7,B1453&gt;5),3,AND(B1453&lt;=5,B1453&gt;4),2,AND(B1453&lt;=4,B1453&gt;=1),1)</f>
        <v>2</v>
      </c>
      <c r="G1453" cm="1">
        <f t="array" ref="G1453">_xlfn.IFS(D1453&gt;=4124,4,AND(D1453&lt;=4124,D1453&gt;2799),3,AND(D1453&lt;=2799,D1453&gt;1798),2,AND(D1453&lt;=1798,D1453&gt;=15),1)</f>
        <v>3</v>
      </c>
      <c r="H1453" s="86">
        <f t="shared" si="44"/>
        <v>423</v>
      </c>
      <c r="I1453" t="str" cm="1">
        <f t="array" ref="I1453">_xlfn.IFS(H1453&gt;=411,"Platinum Customer",AND(H1453&lt;=411,H1453&gt;311),"Sliver Customer",AND(H1453&lt;=311,H1453&gt;144),"Gold Customer",AND(H1453&lt;=144,H1453&gt;=111),"Brownz Customer")</f>
        <v>Platinum Customer</v>
      </c>
      <c r="J1453" t="str">
        <f t="shared" si="45"/>
        <v>Becoming Loyal</v>
      </c>
    </row>
    <row r="1454" spans="1:16" x14ac:dyDescent="0.15">
      <c r="A1454" s="73">
        <v>1454</v>
      </c>
      <c r="B1454" s="78">
        <v>5</v>
      </c>
      <c r="C1454" s="84">
        <v>5</v>
      </c>
      <c r="D1454" s="79">
        <v>2240.5</v>
      </c>
      <c r="E1454" cm="1">
        <f t="array" ref="E1454">_xlfn.IFS(C1454&gt;=88,1,AND(C1454&lt;=87,C1454&gt;45),2,AND(C1454&lt;=45,C1454&gt;18),3,AND(C1454&lt;=18,C1454&gt;=0),4)</f>
        <v>4</v>
      </c>
      <c r="F1454" cm="1">
        <f t="array" ref="F1454">_xlfn.IFS(B1454&gt;=7,4,AND(B1454&lt;=7,B1454&gt;5),3,AND(B1454&lt;=5,B1454&gt;4),2,AND(B1454&lt;=4,B1454&gt;=1),1)</f>
        <v>2</v>
      </c>
      <c r="G1454" cm="1">
        <f t="array" ref="G1454">_xlfn.IFS(D1454&gt;=4124,4,AND(D1454&lt;=4124,D1454&gt;2799),3,AND(D1454&lt;=2799,D1454&gt;1798),2,AND(D1454&lt;=1798,D1454&gt;=15),1)</f>
        <v>2</v>
      </c>
      <c r="H1454" s="86">
        <f t="shared" si="44"/>
        <v>422</v>
      </c>
      <c r="I1454" t="str" cm="1">
        <f t="array" ref="I1454">_xlfn.IFS(H1454&gt;=411,"Platinum Customer",AND(H1454&lt;=411,H1454&gt;311),"Sliver Customer",AND(H1454&lt;=311,H1454&gt;144),"Gold Customer",AND(H1454&lt;=144,H1454&gt;=111),"Brownz Customer")</f>
        <v>Platinum Customer</v>
      </c>
      <c r="J1454" t="str">
        <f t="shared" si="45"/>
        <v>Becoming Loyal</v>
      </c>
    </row>
    <row r="1455" spans="1:16" x14ac:dyDescent="0.15">
      <c r="A1455" s="73">
        <v>1455</v>
      </c>
      <c r="B1455" s="78">
        <v>4</v>
      </c>
      <c r="C1455" s="84">
        <v>32</v>
      </c>
      <c r="D1455" s="79">
        <v>1659.49</v>
      </c>
      <c r="E1455" cm="1">
        <f t="array" ref="E1455">_xlfn.IFS(C1455&gt;=88,1,AND(C1455&lt;=87,C1455&gt;45),2,AND(C1455&lt;=45,C1455&gt;18),3,AND(C1455&lt;=18,C1455&gt;=0),4)</f>
        <v>3</v>
      </c>
      <c r="F1455" cm="1">
        <f t="array" ref="F1455">_xlfn.IFS(B1455&gt;=7,4,AND(B1455&lt;=7,B1455&gt;5),3,AND(B1455&lt;=5,B1455&gt;4),2,AND(B1455&lt;=4,B1455&gt;=1),1)</f>
        <v>1</v>
      </c>
      <c r="G1455" cm="1">
        <f t="array" ref="G1455">_xlfn.IFS(D1455&gt;=4124,4,AND(D1455&lt;=4124,D1455&gt;2799),3,AND(D1455&lt;=2799,D1455&gt;1798),2,AND(D1455&lt;=1798,D1455&gt;=15),1)</f>
        <v>1</v>
      </c>
      <c r="H1455" s="86">
        <f t="shared" si="44"/>
        <v>311</v>
      </c>
      <c r="I1455" t="str" cm="1">
        <f t="array" ref="I1455">_xlfn.IFS(H1455&gt;=411,"Platinum Customer",AND(H1455&lt;=411,H1455&gt;311),"Sliver Customer",AND(H1455&lt;=311,H1455&gt;144),"Gold Customer",AND(H1455&lt;=144,H1455&gt;=111),"Brownz Customer")</f>
        <v>Gold Customer</v>
      </c>
      <c r="J1455" t="str">
        <f t="shared" si="45"/>
        <v>Late Bloomer</v>
      </c>
    </row>
    <row r="1456" spans="1:16" x14ac:dyDescent="0.15">
      <c r="A1456" s="73">
        <v>1456</v>
      </c>
      <c r="B1456" s="78">
        <v>4</v>
      </c>
      <c r="C1456" s="84">
        <v>8</v>
      </c>
      <c r="D1456" s="79">
        <v>874.93</v>
      </c>
      <c r="E1456" cm="1">
        <f t="array" ref="E1456">_xlfn.IFS(C1456&gt;=88,1,AND(C1456&lt;=87,C1456&gt;45),2,AND(C1456&lt;=45,C1456&gt;18),3,AND(C1456&lt;=18,C1456&gt;=0),4)</f>
        <v>4</v>
      </c>
      <c r="F1456" cm="1">
        <f t="array" ref="F1456">_xlfn.IFS(B1456&gt;=7,4,AND(B1456&lt;=7,B1456&gt;5),3,AND(B1456&lt;=5,B1456&gt;4),2,AND(B1456&lt;=4,B1456&gt;=1),1)</f>
        <v>1</v>
      </c>
      <c r="G1456" cm="1">
        <f t="array" ref="G1456">_xlfn.IFS(D1456&gt;=4124,4,AND(D1456&lt;=4124,D1456&gt;2799),3,AND(D1456&lt;=2799,D1456&gt;1798),2,AND(D1456&lt;=1798,D1456&gt;=15),1)</f>
        <v>1</v>
      </c>
      <c r="H1456" s="86">
        <f t="shared" si="44"/>
        <v>411</v>
      </c>
      <c r="I1456" t="str" cm="1">
        <f t="array" ref="I1456">_xlfn.IFS(H1456&gt;=411,"Platinum Customer",AND(H1456&lt;=411,H1456&gt;311),"Sliver Customer",AND(H1456&lt;=311,H1456&gt;144),"Gold Customer",AND(H1456&lt;=144,H1456&gt;=111),"Brownz Customer")</f>
        <v>Platinum Customer</v>
      </c>
      <c r="J1456" t="str">
        <f t="shared" si="45"/>
        <v>Recent Customer</v>
      </c>
    </row>
    <row r="1457" spans="1:16" x14ac:dyDescent="0.15">
      <c r="A1457" s="73">
        <v>1457</v>
      </c>
      <c r="B1457" s="78">
        <v>6</v>
      </c>
      <c r="C1457" s="84">
        <v>65</v>
      </c>
      <c r="D1457" s="79">
        <v>1892.8300000000002</v>
      </c>
      <c r="E1457" cm="1">
        <f t="array" ref="E1457">_xlfn.IFS(C1457&gt;=88,1,AND(C1457&lt;=87,C1457&gt;45),2,AND(C1457&lt;=45,C1457&gt;18),3,AND(C1457&lt;=18,C1457&gt;=0),4)</f>
        <v>2</v>
      </c>
      <c r="F1457" cm="1">
        <f t="array" ref="F1457">_xlfn.IFS(B1457&gt;=7,4,AND(B1457&lt;=7,B1457&gt;5),3,AND(B1457&lt;=5,B1457&gt;4),2,AND(B1457&lt;=4,B1457&gt;=1),1)</f>
        <v>3</v>
      </c>
      <c r="G1457" cm="1">
        <f t="array" ref="G1457">_xlfn.IFS(D1457&gt;=4124,4,AND(D1457&lt;=4124,D1457&gt;2799),3,AND(D1457&lt;=2799,D1457&gt;1798),2,AND(D1457&lt;=1798,D1457&gt;=15),1)</f>
        <v>2</v>
      </c>
      <c r="H1457" s="86">
        <f t="shared" si="44"/>
        <v>232</v>
      </c>
      <c r="I1457" t="str" cm="1">
        <f t="array" ref="I1457">_xlfn.IFS(H1457&gt;=411,"Platinum Customer",AND(H1457&lt;=411,H1457&gt;311),"Sliver Customer",AND(H1457&lt;=311,H1457&gt;144),"Gold Customer",AND(H1457&lt;=144,H1457&gt;=111),"Brownz Customer")</f>
        <v>Gold Customer</v>
      </c>
      <c r="J1457" t="str">
        <f t="shared" si="45"/>
        <v>Losing Customer</v>
      </c>
    </row>
    <row r="1458" spans="1:16" x14ac:dyDescent="0.15">
      <c r="A1458" s="73">
        <v>1458</v>
      </c>
      <c r="B1458" s="78">
        <v>3</v>
      </c>
      <c r="C1458" s="84">
        <v>198</v>
      </c>
      <c r="D1458" s="79">
        <v>3273.3300000000004</v>
      </c>
      <c r="E1458" cm="1">
        <f t="array" ref="E1458">_xlfn.IFS(C1458&gt;=88,1,AND(C1458&lt;=87,C1458&gt;45),2,AND(C1458&lt;=45,C1458&gt;18),3,AND(C1458&lt;=18,C1458&gt;=0),4)</f>
        <v>1</v>
      </c>
      <c r="F1458" cm="1">
        <f t="array" ref="F1458">_xlfn.IFS(B1458&gt;=7,4,AND(B1458&lt;=7,B1458&gt;5),3,AND(B1458&lt;=5,B1458&gt;4),2,AND(B1458&lt;=4,B1458&gt;=1),1)</f>
        <v>1</v>
      </c>
      <c r="G1458" cm="1">
        <f t="array" ref="G1458">_xlfn.IFS(D1458&gt;=4124,4,AND(D1458&lt;=4124,D1458&gt;2799),3,AND(D1458&lt;=2799,D1458&gt;1798),2,AND(D1458&lt;=1798,D1458&gt;=15),1)</f>
        <v>3</v>
      </c>
      <c r="H1458" s="86">
        <f t="shared" si="44"/>
        <v>113</v>
      </c>
      <c r="I1458" t="str" cm="1">
        <f t="array" ref="I1458">_xlfn.IFS(H1458&gt;=411,"Platinum Customer",AND(H1458&lt;=411,H1458&gt;311),"Sliver Customer",AND(H1458&lt;=311,H1458&gt;144),"Gold Customer",AND(H1458&lt;=144,H1458&gt;=111),"Brownz Customer")</f>
        <v>Brownz Customer</v>
      </c>
      <c r="J1458" t="str">
        <f t="shared" si="45"/>
        <v>Evasive Customer</v>
      </c>
    </row>
    <row r="1459" spans="1:16" x14ac:dyDescent="0.15">
      <c r="A1459" s="73">
        <v>1459</v>
      </c>
      <c r="B1459" s="78">
        <v>4</v>
      </c>
      <c r="C1459" s="84">
        <v>98</v>
      </c>
      <c r="D1459" s="79">
        <v>4557.6000000000004</v>
      </c>
      <c r="E1459" cm="1">
        <f t="array" ref="E1459">_xlfn.IFS(C1459&gt;=88,1,AND(C1459&lt;=87,C1459&gt;45),2,AND(C1459&lt;=45,C1459&gt;18),3,AND(C1459&lt;=18,C1459&gt;=0),4)</f>
        <v>1</v>
      </c>
      <c r="F1459" cm="1">
        <f t="array" ref="F1459">_xlfn.IFS(B1459&gt;=7,4,AND(B1459&lt;=7,B1459&gt;5),3,AND(B1459&lt;=5,B1459&gt;4),2,AND(B1459&lt;=4,B1459&gt;=1),1)</f>
        <v>1</v>
      </c>
      <c r="G1459" cm="1">
        <f t="array" ref="G1459">_xlfn.IFS(D1459&gt;=4124,4,AND(D1459&lt;=4124,D1459&gt;2799),3,AND(D1459&lt;=2799,D1459&gt;1798),2,AND(D1459&lt;=1798,D1459&gt;=15),1)</f>
        <v>4</v>
      </c>
      <c r="H1459" s="86">
        <f t="shared" si="44"/>
        <v>114</v>
      </c>
      <c r="I1459" t="str" cm="1">
        <f t="array" ref="I1459">_xlfn.IFS(H1459&gt;=411,"Platinum Customer",AND(H1459&lt;=411,H1459&gt;311),"Sliver Customer",AND(H1459&lt;=311,H1459&gt;144),"Gold Customer",AND(H1459&lt;=144,H1459&gt;=111),"Brownz Customer")</f>
        <v>Brownz Customer</v>
      </c>
      <c r="J1459" t="str">
        <f t="shared" si="45"/>
        <v>Evasive Customer</v>
      </c>
    </row>
    <row r="1460" spans="1:16" x14ac:dyDescent="0.15">
      <c r="A1460" s="73">
        <v>1460</v>
      </c>
      <c r="B1460" s="78">
        <v>8</v>
      </c>
      <c r="C1460" s="84">
        <v>12</v>
      </c>
      <c r="D1460" s="79">
        <v>10787.599999999997</v>
      </c>
      <c r="E1460" cm="1">
        <f t="array" ref="E1460">_xlfn.IFS(C1460&gt;=88,1,AND(C1460&lt;=87,C1460&gt;45),2,AND(C1460&lt;=45,C1460&gt;18),3,AND(C1460&lt;=18,C1460&gt;=0),4)</f>
        <v>4</v>
      </c>
      <c r="F1460" cm="1">
        <f t="array" ref="F1460">_xlfn.IFS(B1460&gt;=7,4,AND(B1460&lt;=7,B1460&gt;5),3,AND(B1460&lt;=5,B1460&gt;4),2,AND(B1460&lt;=4,B1460&gt;=1),1)</f>
        <v>4</v>
      </c>
      <c r="G1460" cm="1">
        <f t="array" ref="G1460">_xlfn.IFS(D1460&gt;=4124,4,AND(D1460&lt;=4124,D1460&gt;2799),3,AND(D1460&lt;=2799,D1460&gt;1798),2,AND(D1460&lt;=1798,D1460&gt;=15),1)</f>
        <v>4</v>
      </c>
      <c r="H1460" s="86">
        <f t="shared" si="44"/>
        <v>444</v>
      </c>
      <c r="I1460" t="str" cm="1">
        <f t="array" ref="I1460">_xlfn.IFS(H1460&gt;=411,"Platinum Customer",AND(H1460&lt;=411,H1460&gt;311),"Sliver Customer",AND(H1460&lt;=311,H1460&gt;144),"Gold Customer",AND(H1460&lt;=144,H1460&gt;=111),"Brownz Customer")</f>
        <v>Platinum Customer</v>
      </c>
      <c r="J1460" t="str">
        <f t="shared" si="45"/>
        <v>Platinum Customer</v>
      </c>
      <c r="L1460" t="str">
        <f>VLOOKUP(A1460,CustomerDemographic!$A:$D,2,FALSE)</f>
        <v>Morley</v>
      </c>
      <c r="M1460" t="str">
        <f>VLOOKUP(A1460,CustomerDemographic!$A:$D,3,FALSE)</f>
        <v>Shutt</v>
      </c>
      <c r="N1460">
        <f>VLOOKUP(A1460,CustomerAddress!$A:$F,3,FALSE)</f>
        <v>2207</v>
      </c>
      <c r="O1460" t="str">
        <f>VLOOKUP(A1460,CustomerAddress!$A:$F,2,FALSE)</f>
        <v>25 Darwin Terrace</v>
      </c>
      <c r="P1460" t="str">
        <f>VLOOKUP(A1460,CustomerAddress!$A:$F,4,FALSE)</f>
        <v>NSW</v>
      </c>
    </row>
    <row r="1461" spans="1:16" x14ac:dyDescent="0.15">
      <c r="A1461" s="73">
        <v>1461</v>
      </c>
      <c r="B1461" s="78">
        <v>7</v>
      </c>
      <c r="C1461" s="84">
        <v>18</v>
      </c>
      <c r="D1461" s="79">
        <v>5805.92</v>
      </c>
      <c r="E1461" cm="1">
        <f t="array" ref="E1461">_xlfn.IFS(C1461&gt;=88,1,AND(C1461&lt;=87,C1461&gt;45),2,AND(C1461&lt;=45,C1461&gt;18),3,AND(C1461&lt;=18,C1461&gt;=0),4)</f>
        <v>4</v>
      </c>
      <c r="F1461" cm="1">
        <f t="array" ref="F1461">_xlfn.IFS(B1461&gt;=7,4,AND(B1461&lt;=7,B1461&gt;5),3,AND(B1461&lt;=5,B1461&gt;4),2,AND(B1461&lt;=4,B1461&gt;=1),1)</f>
        <v>4</v>
      </c>
      <c r="G1461" cm="1">
        <f t="array" ref="G1461">_xlfn.IFS(D1461&gt;=4124,4,AND(D1461&lt;=4124,D1461&gt;2799),3,AND(D1461&lt;=2799,D1461&gt;1798),2,AND(D1461&lt;=1798,D1461&gt;=15),1)</f>
        <v>4</v>
      </c>
      <c r="H1461" s="86">
        <f t="shared" si="44"/>
        <v>444</v>
      </c>
      <c r="I1461" t="str" cm="1">
        <f t="array" ref="I1461">_xlfn.IFS(H1461&gt;=411,"Platinum Customer",AND(H1461&lt;=411,H1461&gt;311),"Sliver Customer",AND(H1461&lt;=311,H1461&gt;144),"Gold Customer",AND(H1461&lt;=144,H1461&gt;=111),"Brownz Customer")</f>
        <v>Platinum Customer</v>
      </c>
      <c r="J1461" t="str">
        <f t="shared" si="45"/>
        <v>Platinum Customer</v>
      </c>
    </row>
    <row r="1462" spans="1:16" x14ac:dyDescent="0.15">
      <c r="A1462" s="73">
        <v>1462</v>
      </c>
      <c r="B1462" s="78">
        <v>5</v>
      </c>
      <c r="C1462" s="84">
        <v>81</v>
      </c>
      <c r="D1462" s="79">
        <v>2331.52</v>
      </c>
      <c r="E1462" cm="1">
        <f t="array" ref="E1462">_xlfn.IFS(C1462&gt;=88,1,AND(C1462&lt;=87,C1462&gt;45),2,AND(C1462&lt;=45,C1462&gt;18),3,AND(C1462&lt;=18,C1462&gt;=0),4)</f>
        <v>2</v>
      </c>
      <c r="F1462" cm="1">
        <f t="array" ref="F1462">_xlfn.IFS(B1462&gt;=7,4,AND(B1462&lt;=7,B1462&gt;5),3,AND(B1462&lt;=5,B1462&gt;4),2,AND(B1462&lt;=4,B1462&gt;=1),1)</f>
        <v>2</v>
      </c>
      <c r="G1462" cm="1">
        <f t="array" ref="G1462">_xlfn.IFS(D1462&gt;=4124,4,AND(D1462&lt;=4124,D1462&gt;2799),3,AND(D1462&lt;=2799,D1462&gt;1798),2,AND(D1462&lt;=1798,D1462&gt;=15),1)</f>
        <v>2</v>
      </c>
      <c r="H1462" s="86">
        <f t="shared" si="44"/>
        <v>222</v>
      </c>
      <c r="I1462" t="str" cm="1">
        <f t="array" ref="I1462">_xlfn.IFS(H1462&gt;=411,"Platinum Customer",AND(H1462&lt;=411,H1462&gt;311),"Sliver Customer",AND(H1462&lt;=311,H1462&gt;144),"Gold Customer",AND(H1462&lt;=144,H1462&gt;=111),"Brownz Customer")</f>
        <v>Gold Customer</v>
      </c>
      <c r="J1462" t="str">
        <f t="shared" si="45"/>
        <v>High Risk Customer</v>
      </c>
    </row>
    <row r="1463" spans="1:16" x14ac:dyDescent="0.15">
      <c r="A1463" s="73">
        <v>1463</v>
      </c>
      <c r="B1463" s="78">
        <v>5</v>
      </c>
      <c r="C1463" s="84">
        <v>110</v>
      </c>
      <c r="D1463" s="79">
        <v>2171.7299999999996</v>
      </c>
      <c r="E1463" cm="1">
        <f t="array" ref="E1463">_xlfn.IFS(C1463&gt;=88,1,AND(C1463&lt;=87,C1463&gt;45),2,AND(C1463&lt;=45,C1463&gt;18),3,AND(C1463&lt;=18,C1463&gt;=0),4)</f>
        <v>1</v>
      </c>
      <c r="F1463" cm="1">
        <f t="array" ref="F1463">_xlfn.IFS(B1463&gt;=7,4,AND(B1463&lt;=7,B1463&gt;5),3,AND(B1463&lt;=5,B1463&gt;4),2,AND(B1463&lt;=4,B1463&gt;=1),1)</f>
        <v>2</v>
      </c>
      <c r="G1463" cm="1">
        <f t="array" ref="G1463">_xlfn.IFS(D1463&gt;=4124,4,AND(D1463&lt;=4124,D1463&gt;2799),3,AND(D1463&lt;=2799,D1463&gt;1798),2,AND(D1463&lt;=1798,D1463&gt;=15),1)</f>
        <v>2</v>
      </c>
      <c r="H1463" s="86">
        <f t="shared" si="44"/>
        <v>122</v>
      </c>
      <c r="I1463" t="str" cm="1">
        <f t="array" ref="I1463">_xlfn.IFS(H1463&gt;=411,"Platinum Customer",AND(H1463&lt;=411,H1463&gt;311),"Sliver Customer",AND(H1463&lt;=311,H1463&gt;144),"Gold Customer",AND(H1463&lt;=144,H1463&gt;=111),"Brownz Customer")</f>
        <v>Brownz Customer</v>
      </c>
      <c r="J1463" t="str">
        <f t="shared" si="45"/>
        <v>Evasive Customer</v>
      </c>
    </row>
    <row r="1464" spans="1:16" x14ac:dyDescent="0.15">
      <c r="A1464" s="73">
        <v>1464</v>
      </c>
      <c r="B1464" s="78">
        <v>6</v>
      </c>
      <c r="C1464" s="84">
        <v>106</v>
      </c>
      <c r="D1464" s="79">
        <v>873.93000000000006</v>
      </c>
      <c r="E1464" cm="1">
        <f t="array" ref="E1464">_xlfn.IFS(C1464&gt;=88,1,AND(C1464&lt;=87,C1464&gt;45),2,AND(C1464&lt;=45,C1464&gt;18),3,AND(C1464&lt;=18,C1464&gt;=0),4)</f>
        <v>1</v>
      </c>
      <c r="F1464" cm="1">
        <f t="array" ref="F1464">_xlfn.IFS(B1464&gt;=7,4,AND(B1464&lt;=7,B1464&gt;5),3,AND(B1464&lt;=5,B1464&gt;4),2,AND(B1464&lt;=4,B1464&gt;=1),1)</f>
        <v>3</v>
      </c>
      <c r="G1464" cm="1">
        <f t="array" ref="G1464">_xlfn.IFS(D1464&gt;=4124,4,AND(D1464&lt;=4124,D1464&gt;2799),3,AND(D1464&lt;=2799,D1464&gt;1798),2,AND(D1464&lt;=1798,D1464&gt;=15),1)</f>
        <v>1</v>
      </c>
      <c r="H1464" s="86">
        <f t="shared" si="44"/>
        <v>131</v>
      </c>
      <c r="I1464" t="str" cm="1">
        <f t="array" ref="I1464">_xlfn.IFS(H1464&gt;=411,"Platinum Customer",AND(H1464&lt;=411,H1464&gt;311),"Sliver Customer",AND(H1464&lt;=311,H1464&gt;144),"Gold Customer",AND(H1464&lt;=144,H1464&gt;=111),"Brownz Customer")</f>
        <v>Brownz Customer</v>
      </c>
      <c r="J1464" t="str">
        <f t="shared" si="45"/>
        <v>Almost Lost Customer</v>
      </c>
    </row>
    <row r="1465" spans="1:16" x14ac:dyDescent="0.15">
      <c r="A1465" s="73">
        <v>1465</v>
      </c>
      <c r="B1465" s="78">
        <v>4</v>
      </c>
      <c r="C1465" s="84">
        <v>107</v>
      </c>
      <c r="D1465" s="79">
        <v>1429.5</v>
      </c>
      <c r="E1465" cm="1">
        <f t="array" ref="E1465">_xlfn.IFS(C1465&gt;=88,1,AND(C1465&lt;=87,C1465&gt;45),2,AND(C1465&lt;=45,C1465&gt;18),3,AND(C1465&lt;=18,C1465&gt;=0),4)</f>
        <v>1</v>
      </c>
      <c r="F1465" cm="1">
        <f t="array" ref="F1465">_xlfn.IFS(B1465&gt;=7,4,AND(B1465&lt;=7,B1465&gt;5),3,AND(B1465&lt;=5,B1465&gt;4),2,AND(B1465&lt;=4,B1465&gt;=1),1)</f>
        <v>1</v>
      </c>
      <c r="G1465" cm="1">
        <f t="array" ref="G1465">_xlfn.IFS(D1465&gt;=4124,4,AND(D1465&lt;=4124,D1465&gt;2799),3,AND(D1465&lt;=2799,D1465&gt;1798),2,AND(D1465&lt;=1798,D1465&gt;=15),1)</f>
        <v>1</v>
      </c>
      <c r="H1465" s="86">
        <f t="shared" si="44"/>
        <v>111</v>
      </c>
      <c r="I1465" t="str" cm="1">
        <f t="array" ref="I1465">_xlfn.IFS(H1465&gt;=411,"Platinum Customer",AND(H1465&lt;=411,H1465&gt;311),"Sliver Customer",AND(H1465&lt;=311,H1465&gt;144),"Gold Customer",AND(H1465&lt;=144,H1465&gt;=111),"Brownz Customer")</f>
        <v>Brownz Customer</v>
      </c>
      <c r="J1465" t="str">
        <f t="shared" si="45"/>
        <v>Lost Customer</v>
      </c>
    </row>
    <row r="1466" spans="1:16" x14ac:dyDescent="0.15">
      <c r="A1466" s="73">
        <v>1466</v>
      </c>
      <c r="B1466" s="78">
        <v>3</v>
      </c>
      <c r="C1466" s="84">
        <v>33</v>
      </c>
      <c r="D1466" s="79">
        <v>978.42000000000007</v>
      </c>
      <c r="E1466" cm="1">
        <f t="array" ref="E1466">_xlfn.IFS(C1466&gt;=88,1,AND(C1466&lt;=87,C1466&gt;45),2,AND(C1466&lt;=45,C1466&gt;18),3,AND(C1466&lt;=18,C1466&gt;=0),4)</f>
        <v>3</v>
      </c>
      <c r="F1466" cm="1">
        <f t="array" ref="F1466">_xlfn.IFS(B1466&gt;=7,4,AND(B1466&lt;=7,B1466&gt;5),3,AND(B1466&lt;=5,B1466&gt;4),2,AND(B1466&lt;=4,B1466&gt;=1),1)</f>
        <v>1</v>
      </c>
      <c r="G1466" cm="1">
        <f t="array" ref="G1466">_xlfn.IFS(D1466&gt;=4124,4,AND(D1466&lt;=4124,D1466&gt;2799),3,AND(D1466&lt;=2799,D1466&gt;1798),2,AND(D1466&lt;=1798,D1466&gt;=15),1)</f>
        <v>1</v>
      </c>
      <c r="H1466" s="86">
        <f t="shared" si="44"/>
        <v>311</v>
      </c>
      <c r="I1466" t="str" cm="1">
        <f t="array" ref="I1466">_xlfn.IFS(H1466&gt;=411,"Platinum Customer",AND(H1466&lt;=411,H1466&gt;311),"Sliver Customer",AND(H1466&lt;=311,H1466&gt;144),"Gold Customer",AND(H1466&lt;=144,H1466&gt;=111),"Brownz Customer")</f>
        <v>Gold Customer</v>
      </c>
      <c r="J1466" t="str">
        <f t="shared" si="45"/>
        <v>Late Bloomer</v>
      </c>
    </row>
    <row r="1467" spans="1:16" x14ac:dyDescent="0.15">
      <c r="A1467" s="73">
        <v>1467</v>
      </c>
      <c r="B1467" s="78">
        <v>7</v>
      </c>
      <c r="C1467" s="84">
        <v>13</v>
      </c>
      <c r="D1467" s="79">
        <v>1825.83</v>
      </c>
      <c r="E1467" cm="1">
        <f t="array" ref="E1467">_xlfn.IFS(C1467&gt;=88,1,AND(C1467&lt;=87,C1467&gt;45),2,AND(C1467&lt;=45,C1467&gt;18),3,AND(C1467&lt;=18,C1467&gt;=0),4)</f>
        <v>4</v>
      </c>
      <c r="F1467" cm="1">
        <f t="array" ref="F1467">_xlfn.IFS(B1467&gt;=7,4,AND(B1467&lt;=7,B1467&gt;5),3,AND(B1467&lt;=5,B1467&gt;4),2,AND(B1467&lt;=4,B1467&gt;=1),1)</f>
        <v>4</v>
      </c>
      <c r="G1467" cm="1">
        <f t="array" ref="G1467">_xlfn.IFS(D1467&gt;=4124,4,AND(D1467&lt;=4124,D1467&gt;2799),3,AND(D1467&lt;=2799,D1467&gt;1798),2,AND(D1467&lt;=1798,D1467&gt;=15),1)</f>
        <v>2</v>
      </c>
      <c r="H1467" s="86">
        <f t="shared" si="44"/>
        <v>442</v>
      </c>
      <c r="I1467" t="str" cm="1">
        <f t="array" ref="I1467">_xlfn.IFS(H1467&gt;=411,"Platinum Customer",AND(H1467&lt;=411,H1467&gt;311),"Sliver Customer",AND(H1467&lt;=311,H1467&gt;144),"Gold Customer",AND(H1467&lt;=144,H1467&gt;=111),"Brownz Customer")</f>
        <v>Platinum Customer</v>
      </c>
      <c r="J1467" t="str">
        <f t="shared" si="45"/>
        <v>Very Loyal</v>
      </c>
    </row>
    <row r="1468" spans="1:16" x14ac:dyDescent="0.15">
      <c r="A1468" s="73">
        <v>1468</v>
      </c>
      <c r="B1468" s="78">
        <v>6</v>
      </c>
      <c r="C1468" s="84">
        <v>109</v>
      </c>
      <c r="D1468" s="79">
        <v>3450.06</v>
      </c>
      <c r="E1468" cm="1">
        <f t="array" ref="E1468">_xlfn.IFS(C1468&gt;=88,1,AND(C1468&lt;=87,C1468&gt;45),2,AND(C1468&lt;=45,C1468&gt;18),3,AND(C1468&lt;=18,C1468&gt;=0),4)</f>
        <v>1</v>
      </c>
      <c r="F1468" cm="1">
        <f t="array" ref="F1468">_xlfn.IFS(B1468&gt;=7,4,AND(B1468&lt;=7,B1468&gt;5),3,AND(B1468&lt;=5,B1468&gt;4),2,AND(B1468&lt;=4,B1468&gt;=1),1)</f>
        <v>3</v>
      </c>
      <c r="G1468" cm="1">
        <f t="array" ref="G1468">_xlfn.IFS(D1468&gt;=4124,4,AND(D1468&lt;=4124,D1468&gt;2799),3,AND(D1468&lt;=2799,D1468&gt;1798),2,AND(D1468&lt;=1798,D1468&gt;=15),1)</f>
        <v>3</v>
      </c>
      <c r="H1468" s="86">
        <f t="shared" si="44"/>
        <v>133</v>
      </c>
      <c r="I1468" t="str" cm="1">
        <f t="array" ref="I1468">_xlfn.IFS(H1468&gt;=411,"Platinum Customer",AND(H1468&lt;=411,H1468&gt;311),"Sliver Customer",AND(H1468&lt;=311,H1468&gt;144),"Gold Customer",AND(H1468&lt;=144,H1468&gt;=111),"Brownz Customer")</f>
        <v>Brownz Customer</v>
      </c>
      <c r="J1468" t="str">
        <f t="shared" si="45"/>
        <v>Almost Lost Customer</v>
      </c>
    </row>
    <row r="1469" spans="1:16" x14ac:dyDescent="0.15">
      <c r="A1469" s="73">
        <v>1469</v>
      </c>
      <c r="B1469" s="78">
        <v>6</v>
      </c>
      <c r="C1469" s="84">
        <v>74</v>
      </c>
      <c r="D1469" s="79">
        <v>2251.36</v>
      </c>
      <c r="E1469" cm="1">
        <f t="array" ref="E1469">_xlfn.IFS(C1469&gt;=88,1,AND(C1469&lt;=87,C1469&gt;45),2,AND(C1469&lt;=45,C1469&gt;18),3,AND(C1469&lt;=18,C1469&gt;=0),4)</f>
        <v>2</v>
      </c>
      <c r="F1469" cm="1">
        <f t="array" ref="F1469">_xlfn.IFS(B1469&gt;=7,4,AND(B1469&lt;=7,B1469&gt;5),3,AND(B1469&lt;=5,B1469&gt;4),2,AND(B1469&lt;=4,B1469&gt;=1),1)</f>
        <v>3</v>
      </c>
      <c r="G1469" cm="1">
        <f t="array" ref="G1469">_xlfn.IFS(D1469&gt;=4124,4,AND(D1469&lt;=4124,D1469&gt;2799),3,AND(D1469&lt;=2799,D1469&gt;1798),2,AND(D1469&lt;=1798,D1469&gt;=15),1)</f>
        <v>2</v>
      </c>
      <c r="H1469" s="86">
        <f t="shared" si="44"/>
        <v>232</v>
      </c>
      <c r="I1469" t="str" cm="1">
        <f t="array" ref="I1469">_xlfn.IFS(H1469&gt;=411,"Platinum Customer",AND(H1469&lt;=411,H1469&gt;311),"Sliver Customer",AND(H1469&lt;=311,H1469&gt;144),"Gold Customer",AND(H1469&lt;=144,H1469&gt;=111),"Brownz Customer")</f>
        <v>Gold Customer</v>
      </c>
      <c r="J1469" t="str">
        <f t="shared" si="45"/>
        <v>Losing Customer</v>
      </c>
    </row>
    <row r="1470" spans="1:16" x14ac:dyDescent="0.15">
      <c r="A1470" s="73">
        <v>1470</v>
      </c>
      <c r="B1470" s="78">
        <v>7</v>
      </c>
      <c r="C1470" s="84">
        <v>1</v>
      </c>
      <c r="D1470" s="79">
        <v>3512.72</v>
      </c>
      <c r="E1470" cm="1">
        <f t="array" ref="E1470">_xlfn.IFS(C1470&gt;=88,1,AND(C1470&lt;=87,C1470&gt;45),2,AND(C1470&lt;=45,C1470&gt;18),3,AND(C1470&lt;=18,C1470&gt;=0),4)</f>
        <v>4</v>
      </c>
      <c r="F1470" cm="1">
        <f t="array" ref="F1470">_xlfn.IFS(B1470&gt;=7,4,AND(B1470&lt;=7,B1470&gt;5),3,AND(B1470&lt;=5,B1470&gt;4),2,AND(B1470&lt;=4,B1470&gt;=1),1)</f>
        <v>4</v>
      </c>
      <c r="G1470" cm="1">
        <f t="array" ref="G1470">_xlfn.IFS(D1470&gt;=4124,4,AND(D1470&lt;=4124,D1470&gt;2799),3,AND(D1470&lt;=2799,D1470&gt;1798),2,AND(D1470&lt;=1798,D1470&gt;=15),1)</f>
        <v>3</v>
      </c>
      <c r="H1470" s="86">
        <f t="shared" si="44"/>
        <v>443</v>
      </c>
      <c r="I1470" t="str" cm="1">
        <f t="array" ref="I1470">_xlfn.IFS(H1470&gt;=411,"Platinum Customer",AND(H1470&lt;=411,H1470&gt;311),"Sliver Customer",AND(H1470&lt;=311,H1470&gt;144),"Gold Customer",AND(H1470&lt;=144,H1470&gt;=111),"Brownz Customer")</f>
        <v>Platinum Customer</v>
      </c>
      <c r="J1470" t="str">
        <f t="shared" si="45"/>
        <v>Very Loyal</v>
      </c>
    </row>
    <row r="1471" spans="1:16" x14ac:dyDescent="0.15">
      <c r="A1471" s="73">
        <v>1471</v>
      </c>
      <c r="B1471" s="78">
        <v>4</v>
      </c>
      <c r="C1471" s="84">
        <v>5</v>
      </c>
      <c r="D1471" s="79">
        <v>4594.6900000000005</v>
      </c>
      <c r="E1471" cm="1">
        <f t="array" ref="E1471">_xlfn.IFS(C1471&gt;=88,1,AND(C1471&lt;=87,C1471&gt;45),2,AND(C1471&lt;=45,C1471&gt;18),3,AND(C1471&lt;=18,C1471&gt;=0),4)</f>
        <v>4</v>
      </c>
      <c r="F1471" cm="1">
        <f t="array" ref="F1471">_xlfn.IFS(B1471&gt;=7,4,AND(B1471&lt;=7,B1471&gt;5),3,AND(B1471&lt;=5,B1471&gt;4),2,AND(B1471&lt;=4,B1471&gt;=1),1)</f>
        <v>1</v>
      </c>
      <c r="G1471" cm="1">
        <f t="array" ref="G1471">_xlfn.IFS(D1471&gt;=4124,4,AND(D1471&lt;=4124,D1471&gt;2799),3,AND(D1471&lt;=2799,D1471&gt;1798),2,AND(D1471&lt;=1798,D1471&gt;=15),1)</f>
        <v>4</v>
      </c>
      <c r="H1471" s="86">
        <f t="shared" si="44"/>
        <v>414</v>
      </c>
      <c r="I1471" t="str" cm="1">
        <f t="array" ref="I1471">_xlfn.IFS(H1471&gt;=411,"Platinum Customer",AND(H1471&lt;=411,H1471&gt;311),"Sliver Customer",AND(H1471&lt;=311,H1471&gt;144),"Gold Customer",AND(H1471&lt;=144,H1471&gt;=111),"Brownz Customer")</f>
        <v>Platinum Customer</v>
      </c>
      <c r="J1471" t="str">
        <f t="shared" si="45"/>
        <v>Recent Customer</v>
      </c>
    </row>
    <row r="1472" spans="1:16" x14ac:dyDescent="0.15">
      <c r="A1472" s="73">
        <v>1472</v>
      </c>
      <c r="B1472" s="78">
        <v>7</v>
      </c>
      <c r="C1472" s="84">
        <v>69</v>
      </c>
      <c r="D1472" s="79">
        <v>5011.3999999999996</v>
      </c>
      <c r="E1472" cm="1">
        <f t="array" ref="E1472">_xlfn.IFS(C1472&gt;=88,1,AND(C1472&lt;=87,C1472&gt;45),2,AND(C1472&lt;=45,C1472&gt;18),3,AND(C1472&lt;=18,C1472&gt;=0),4)</f>
        <v>2</v>
      </c>
      <c r="F1472" cm="1">
        <f t="array" ref="F1472">_xlfn.IFS(B1472&gt;=7,4,AND(B1472&lt;=7,B1472&gt;5),3,AND(B1472&lt;=5,B1472&gt;4),2,AND(B1472&lt;=4,B1472&gt;=1),1)</f>
        <v>4</v>
      </c>
      <c r="G1472" cm="1">
        <f t="array" ref="G1472">_xlfn.IFS(D1472&gt;=4124,4,AND(D1472&lt;=4124,D1472&gt;2799),3,AND(D1472&lt;=2799,D1472&gt;1798),2,AND(D1472&lt;=1798,D1472&gt;=15),1)</f>
        <v>4</v>
      </c>
      <c r="H1472" s="86">
        <f t="shared" ref="H1472:H1535" si="46">100*E1472+10*F1472+G1472</f>
        <v>244</v>
      </c>
      <c r="I1472" t="str" cm="1">
        <f t="array" ref="I1472">_xlfn.IFS(H1472&gt;=411,"Platinum Customer",AND(H1472&lt;=411,H1472&gt;311),"Sliver Customer",AND(H1472&lt;=311,H1472&gt;144),"Gold Customer",AND(H1472&lt;=144,H1472&gt;=111),"Brownz Customer")</f>
        <v>Gold Customer</v>
      </c>
      <c r="J1472" t="str">
        <f t="shared" si="45"/>
        <v>Losing Customer</v>
      </c>
    </row>
    <row r="1473" spans="1:10" x14ac:dyDescent="0.15">
      <c r="A1473" s="73">
        <v>1473</v>
      </c>
      <c r="B1473" s="78">
        <v>11</v>
      </c>
      <c r="C1473" s="84">
        <v>32</v>
      </c>
      <c r="D1473" s="79">
        <v>6176.3</v>
      </c>
      <c r="E1473" cm="1">
        <f t="array" ref="E1473">_xlfn.IFS(C1473&gt;=88,1,AND(C1473&lt;=87,C1473&gt;45),2,AND(C1473&lt;=45,C1473&gt;18),3,AND(C1473&lt;=18,C1473&gt;=0),4)</f>
        <v>3</v>
      </c>
      <c r="F1473" cm="1">
        <f t="array" ref="F1473">_xlfn.IFS(B1473&gt;=7,4,AND(B1473&lt;=7,B1473&gt;5),3,AND(B1473&lt;=5,B1473&gt;4),2,AND(B1473&lt;=4,B1473&gt;=1),1)</f>
        <v>4</v>
      </c>
      <c r="G1473" cm="1">
        <f t="array" ref="G1473">_xlfn.IFS(D1473&gt;=4124,4,AND(D1473&lt;=4124,D1473&gt;2799),3,AND(D1473&lt;=2799,D1473&gt;1798),2,AND(D1473&lt;=1798,D1473&gt;=15),1)</f>
        <v>4</v>
      </c>
      <c r="H1473" s="86">
        <f t="shared" si="46"/>
        <v>344</v>
      </c>
      <c r="I1473" t="str" cm="1">
        <f t="array" ref="I1473">_xlfn.IFS(H1473&gt;=411,"Platinum Customer",AND(H1473&lt;=411,H1473&gt;311),"Sliver Customer",AND(H1473&lt;=311,H1473&gt;144),"Gold Customer",AND(H1473&lt;=144,H1473&gt;=111),"Brownz Customer")</f>
        <v>Sliver Customer</v>
      </c>
      <c r="J1473" t="str">
        <f t="shared" si="45"/>
        <v>Recent Customer</v>
      </c>
    </row>
    <row r="1474" spans="1:10" x14ac:dyDescent="0.15">
      <c r="A1474" s="73">
        <v>1474</v>
      </c>
      <c r="B1474" s="78">
        <v>5</v>
      </c>
      <c r="C1474" s="84">
        <v>66</v>
      </c>
      <c r="D1474" s="79">
        <v>1676.15</v>
      </c>
      <c r="E1474" cm="1">
        <f t="array" ref="E1474">_xlfn.IFS(C1474&gt;=88,1,AND(C1474&lt;=87,C1474&gt;45),2,AND(C1474&lt;=45,C1474&gt;18),3,AND(C1474&lt;=18,C1474&gt;=0),4)</f>
        <v>2</v>
      </c>
      <c r="F1474" cm="1">
        <f t="array" ref="F1474">_xlfn.IFS(B1474&gt;=7,4,AND(B1474&lt;=7,B1474&gt;5),3,AND(B1474&lt;=5,B1474&gt;4),2,AND(B1474&lt;=4,B1474&gt;=1),1)</f>
        <v>2</v>
      </c>
      <c r="G1474" cm="1">
        <f t="array" ref="G1474">_xlfn.IFS(D1474&gt;=4124,4,AND(D1474&lt;=4124,D1474&gt;2799),3,AND(D1474&lt;=2799,D1474&gt;1798),2,AND(D1474&lt;=1798,D1474&gt;=15),1)</f>
        <v>1</v>
      </c>
      <c r="H1474" s="86">
        <f t="shared" si="46"/>
        <v>221</v>
      </c>
      <c r="I1474" t="str" cm="1">
        <f t="array" ref="I1474">_xlfn.IFS(H1474&gt;=411,"Platinum Customer",AND(H1474&lt;=411,H1474&gt;311),"Sliver Customer",AND(H1474&lt;=311,H1474&gt;144),"Gold Customer",AND(H1474&lt;=144,H1474&gt;=111),"Brownz Customer")</f>
        <v>Gold Customer</v>
      </c>
      <c r="J1474" t="str">
        <f t="shared" si="45"/>
        <v>High Risk Customer</v>
      </c>
    </row>
    <row r="1475" spans="1:10" x14ac:dyDescent="0.15">
      <c r="A1475" s="73">
        <v>1475</v>
      </c>
      <c r="B1475" s="78">
        <v>7</v>
      </c>
      <c r="C1475" s="84">
        <v>46</v>
      </c>
      <c r="D1475" s="79">
        <v>7374.7100000000009</v>
      </c>
      <c r="E1475" cm="1">
        <f t="array" ref="E1475">_xlfn.IFS(C1475&gt;=88,1,AND(C1475&lt;=87,C1475&gt;45),2,AND(C1475&lt;=45,C1475&gt;18),3,AND(C1475&lt;=18,C1475&gt;=0),4)</f>
        <v>2</v>
      </c>
      <c r="F1475" cm="1">
        <f t="array" ref="F1475">_xlfn.IFS(B1475&gt;=7,4,AND(B1475&lt;=7,B1475&gt;5),3,AND(B1475&lt;=5,B1475&gt;4),2,AND(B1475&lt;=4,B1475&gt;=1),1)</f>
        <v>4</v>
      </c>
      <c r="G1475" cm="1">
        <f t="array" ref="G1475">_xlfn.IFS(D1475&gt;=4124,4,AND(D1475&lt;=4124,D1475&gt;2799),3,AND(D1475&lt;=2799,D1475&gt;1798),2,AND(D1475&lt;=1798,D1475&gt;=15),1)</f>
        <v>4</v>
      </c>
      <c r="H1475" s="86">
        <f t="shared" si="46"/>
        <v>244</v>
      </c>
      <c r="I1475" t="str" cm="1">
        <f t="array" ref="I1475">_xlfn.IFS(H1475&gt;=411,"Platinum Customer",AND(H1475&lt;=411,H1475&gt;311),"Sliver Customer",AND(H1475&lt;=311,H1475&gt;144),"Gold Customer",AND(H1475&lt;=144,H1475&gt;=111),"Brownz Customer")</f>
        <v>Gold Customer</v>
      </c>
      <c r="J1475" t="str">
        <f t="shared" si="45"/>
        <v>Losing Customer</v>
      </c>
    </row>
    <row r="1476" spans="1:10" x14ac:dyDescent="0.15">
      <c r="A1476" s="73">
        <v>1476</v>
      </c>
      <c r="B1476" s="78">
        <v>2</v>
      </c>
      <c r="C1476" s="84">
        <v>24</v>
      </c>
      <c r="D1476" s="79">
        <v>930.46</v>
      </c>
      <c r="E1476" cm="1">
        <f t="array" ref="E1476">_xlfn.IFS(C1476&gt;=88,1,AND(C1476&lt;=87,C1476&gt;45),2,AND(C1476&lt;=45,C1476&gt;18),3,AND(C1476&lt;=18,C1476&gt;=0),4)</f>
        <v>3</v>
      </c>
      <c r="F1476" cm="1">
        <f t="array" ref="F1476">_xlfn.IFS(B1476&gt;=7,4,AND(B1476&lt;=7,B1476&gt;5),3,AND(B1476&lt;=5,B1476&gt;4),2,AND(B1476&lt;=4,B1476&gt;=1),1)</f>
        <v>1</v>
      </c>
      <c r="G1476" cm="1">
        <f t="array" ref="G1476">_xlfn.IFS(D1476&gt;=4124,4,AND(D1476&lt;=4124,D1476&gt;2799),3,AND(D1476&lt;=2799,D1476&gt;1798),2,AND(D1476&lt;=1798,D1476&gt;=15),1)</f>
        <v>1</v>
      </c>
      <c r="H1476" s="86">
        <f t="shared" si="46"/>
        <v>311</v>
      </c>
      <c r="I1476" t="str" cm="1">
        <f t="array" ref="I1476">_xlfn.IFS(H1476&gt;=411,"Platinum Customer",AND(H1476&lt;=411,H1476&gt;311),"Sliver Customer",AND(H1476&lt;=311,H1476&gt;144),"Gold Customer",AND(H1476&lt;=144,H1476&gt;=111),"Brownz Customer")</f>
        <v>Gold Customer</v>
      </c>
      <c r="J1476" t="str">
        <f t="shared" ref="J1476:J1539" si="47">IF(AND(H1476=444),"Platinum Customer",IF(AND(H1476&lt;444,H1476&gt;=433),"Very Loyal",IF(AND(H1476&lt;433,H1476&gt;=421),"Becoming Loyal",IF(AND(H1476&lt;421,H1476&gt;=344),"Recent Customer",IF(AND(H1476&lt;344,H1476&gt;=323),"Potential Customer",IF(AND(H1476&lt;323,H1476&gt;=311),"Late Bloomer",IF(AND(H1476&lt;311,H1476&gt;=224),"Losing Customer",IF(AND(H1476&lt;224,H1476&gt;=212),"High Risk Customer",IF(AND(H1476&lt;212,H1476&gt;=124),"Almost Lost Customer",IF(AND(H1476&lt;124,H1476&gt;=112),"Evasive Customer",IF(AND(H1476=111),"Lost Customer")))))))))))</f>
        <v>Late Bloomer</v>
      </c>
    </row>
    <row r="1477" spans="1:10" x14ac:dyDescent="0.15">
      <c r="A1477" s="73">
        <v>1477</v>
      </c>
      <c r="B1477" s="78">
        <v>9</v>
      </c>
      <c r="C1477" s="84">
        <v>19</v>
      </c>
      <c r="D1477" s="79">
        <v>5007.9399999999996</v>
      </c>
      <c r="E1477" cm="1">
        <f t="array" ref="E1477">_xlfn.IFS(C1477&gt;=88,1,AND(C1477&lt;=87,C1477&gt;45),2,AND(C1477&lt;=45,C1477&gt;18),3,AND(C1477&lt;=18,C1477&gt;=0),4)</f>
        <v>3</v>
      </c>
      <c r="F1477" cm="1">
        <f t="array" ref="F1477">_xlfn.IFS(B1477&gt;=7,4,AND(B1477&lt;=7,B1477&gt;5),3,AND(B1477&lt;=5,B1477&gt;4),2,AND(B1477&lt;=4,B1477&gt;=1),1)</f>
        <v>4</v>
      </c>
      <c r="G1477" cm="1">
        <f t="array" ref="G1477">_xlfn.IFS(D1477&gt;=4124,4,AND(D1477&lt;=4124,D1477&gt;2799),3,AND(D1477&lt;=2799,D1477&gt;1798),2,AND(D1477&lt;=1798,D1477&gt;=15),1)</f>
        <v>4</v>
      </c>
      <c r="H1477" s="86">
        <f t="shared" si="46"/>
        <v>344</v>
      </c>
      <c r="I1477" t="str" cm="1">
        <f t="array" ref="I1477">_xlfn.IFS(H1477&gt;=411,"Platinum Customer",AND(H1477&lt;=411,H1477&gt;311),"Sliver Customer",AND(H1477&lt;=311,H1477&gt;144),"Gold Customer",AND(H1477&lt;=144,H1477&gt;=111),"Brownz Customer")</f>
        <v>Sliver Customer</v>
      </c>
      <c r="J1477" t="str">
        <f t="shared" si="47"/>
        <v>Recent Customer</v>
      </c>
    </row>
    <row r="1478" spans="1:10" x14ac:dyDescent="0.15">
      <c r="A1478" s="73">
        <v>1478</v>
      </c>
      <c r="B1478" s="78">
        <v>7</v>
      </c>
      <c r="C1478" s="84">
        <v>1</v>
      </c>
      <c r="D1478" s="79">
        <v>3605.3900000000003</v>
      </c>
      <c r="E1478" cm="1">
        <f t="array" ref="E1478">_xlfn.IFS(C1478&gt;=88,1,AND(C1478&lt;=87,C1478&gt;45),2,AND(C1478&lt;=45,C1478&gt;18),3,AND(C1478&lt;=18,C1478&gt;=0),4)</f>
        <v>4</v>
      </c>
      <c r="F1478" cm="1">
        <f t="array" ref="F1478">_xlfn.IFS(B1478&gt;=7,4,AND(B1478&lt;=7,B1478&gt;5),3,AND(B1478&lt;=5,B1478&gt;4),2,AND(B1478&lt;=4,B1478&gt;=1),1)</f>
        <v>4</v>
      </c>
      <c r="G1478" cm="1">
        <f t="array" ref="G1478">_xlfn.IFS(D1478&gt;=4124,4,AND(D1478&lt;=4124,D1478&gt;2799),3,AND(D1478&lt;=2799,D1478&gt;1798),2,AND(D1478&lt;=1798,D1478&gt;=15),1)</f>
        <v>3</v>
      </c>
      <c r="H1478" s="86">
        <f t="shared" si="46"/>
        <v>443</v>
      </c>
      <c r="I1478" t="str" cm="1">
        <f t="array" ref="I1478">_xlfn.IFS(H1478&gt;=411,"Platinum Customer",AND(H1478&lt;=411,H1478&gt;311),"Sliver Customer",AND(H1478&lt;=311,H1478&gt;144),"Gold Customer",AND(H1478&lt;=144,H1478&gt;=111),"Brownz Customer")</f>
        <v>Platinum Customer</v>
      </c>
      <c r="J1478" t="str">
        <f t="shared" si="47"/>
        <v>Very Loyal</v>
      </c>
    </row>
    <row r="1479" spans="1:10" x14ac:dyDescent="0.15">
      <c r="A1479" s="73">
        <v>1479</v>
      </c>
      <c r="B1479" s="78">
        <v>5</v>
      </c>
      <c r="C1479" s="84">
        <v>69</v>
      </c>
      <c r="D1479" s="79">
        <v>2530.6</v>
      </c>
      <c r="E1479" cm="1">
        <f t="array" ref="E1479">_xlfn.IFS(C1479&gt;=88,1,AND(C1479&lt;=87,C1479&gt;45),2,AND(C1479&lt;=45,C1479&gt;18),3,AND(C1479&lt;=18,C1479&gt;=0),4)</f>
        <v>2</v>
      </c>
      <c r="F1479" cm="1">
        <f t="array" ref="F1479">_xlfn.IFS(B1479&gt;=7,4,AND(B1479&lt;=7,B1479&gt;5),3,AND(B1479&lt;=5,B1479&gt;4),2,AND(B1479&lt;=4,B1479&gt;=1),1)</f>
        <v>2</v>
      </c>
      <c r="G1479" cm="1">
        <f t="array" ref="G1479">_xlfn.IFS(D1479&gt;=4124,4,AND(D1479&lt;=4124,D1479&gt;2799),3,AND(D1479&lt;=2799,D1479&gt;1798),2,AND(D1479&lt;=1798,D1479&gt;=15),1)</f>
        <v>2</v>
      </c>
      <c r="H1479" s="86">
        <f t="shared" si="46"/>
        <v>222</v>
      </c>
      <c r="I1479" t="str" cm="1">
        <f t="array" ref="I1479">_xlfn.IFS(H1479&gt;=411,"Platinum Customer",AND(H1479&lt;=411,H1479&gt;311),"Sliver Customer",AND(H1479&lt;=311,H1479&gt;144),"Gold Customer",AND(H1479&lt;=144,H1479&gt;=111),"Brownz Customer")</f>
        <v>Gold Customer</v>
      </c>
      <c r="J1479" t="str">
        <f t="shared" si="47"/>
        <v>High Risk Customer</v>
      </c>
    </row>
    <row r="1480" spans="1:10" x14ac:dyDescent="0.15">
      <c r="A1480" s="73">
        <v>1480</v>
      </c>
      <c r="B1480" s="78">
        <v>9</v>
      </c>
      <c r="C1480" s="84">
        <v>2</v>
      </c>
      <c r="D1480" s="79">
        <v>2258.6999999999998</v>
      </c>
      <c r="E1480" cm="1">
        <f t="array" ref="E1480">_xlfn.IFS(C1480&gt;=88,1,AND(C1480&lt;=87,C1480&gt;45),2,AND(C1480&lt;=45,C1480&gt;18),3,AND(C1480&lt;=18,C1480&gt;=0),4)</f>
        <v>4</v>
      </c>
      <c r="F1480" cm="1">
        <f t="array" ref="F1480">_xlfn.IFS(B1480&gt;=7,4,AND(B1480&lt;=7,B1480&gt;5),3,AND(B1480&lt;=5,B1480&gt;4),2,AND(B1480&lt;=4,B1480&gt;=1),1)</f>
        <v>4</v>
      </c>
      <c r="G1480" cm="1">
        <f t="array" ref="G1480">_xlfn.IFS(D1480&gt;=4124,4,AND(D1480&lt;=4124,D1480&gt;2799),3,AND(D1480&lt;=2799,D1480&gt;1798),2,AND(D1480&lt;=1798,D1480&gt;=15),1)</f>
        <v>2</v>
      </c>
      <c r="H1480" s="86">
        <f t="shared" si="46"/>
        <v>442</v>
      </c>
      <c r="I1480" t="str" cm="1">
        <f t="array" ref="I1480">_xlfn.IFS(H1480&gt;=411,"Platinum Customer",AND(H1480&lt;=411,H1480&gt;311),"Sliver Customer",AND(H1480&lt;=311,H1480&gt;144),"Gold Customer",AND(H1480&lt;=144,H1480&gt;=111),"Brownz Customer")</f>
        <v>Platinum Customer</v>
      </c>
      <c r="J1480" t="str">
        <f t="shared" si="47"/>
        <v>Very Loyal</v>
      </c>
    </row>
    <row r="1481" spans="1:10" x14ac:dyDescent="0.15">
      <c r="A1481" s="73">
        <v>1481</v>
      </c>
      <c r="B1481" s="78">
        <v>8</v>
      </c>
      <c r="C1481" s="84">
        <v>20</v>
      </c>
      <c r="D1481" s="79">
        <v>2551.0500000000002</v>
      </c>
      <c r="E1481" cm="1">
        <f t="array" ref="E1481">_xlfn.IFS(C1481&gt;=88,1,AND(C1481&lt;=87,C1481&gt;45),2,AND(C1481&lt;=45,C1481&gt;18),3,AND(C1481&lt;=18,C1481&gt;=0),4)</f>
        <v>3</v>
      </c>
      <c r="F1481" cm="1">
        <f t="array" ref="F1481">_xlfn.IFS(B1481&gt;=7,4,AND(B1481&lt;=7,B1481&gt;5),3,AND(B1481&lt;=5,B1481&gt;4),2,AND(B1481&lt;=4,B1481&gt;=1),1)</f>
        <v>4</v>
      </c>
      <c r="G1481" cm="1">
        <f t="array" ref="G1481">_xlfn.IFS(D1481&gt;=4124,4,AND(D1481&lt;=4124,D1481&gt;2799),3,AND(D1481&lt;=2799,D1481&gt;1798),2,AND(D1481&lt;=1798,D1481&gt;=15),1)</f>
        <v>2</v>
      </c>
      <c r="H1481" s="86">
        <f t="shared" si="46"/>
        <v>342</v>
      </c>
      <c r="I1481" t="str" cm="1">
        <f t="array" ref="I1481">_xlfn.IFS(H1481&gt;=411,"Platinum Customer",AND(H1481&lt;=411,H1481&gt;311),"Sliver Customer",AND(H1481&lt;=311,H1481&gt;144),"Gold Customer",AND(H1481&lt;=144,H1481&gt;=111),"Brownz Customer")</f>
        <v>Sliver Customer</v>
      </c>
      <c r="J1481" t="str">
        <f t="shared" si="47"/>
        <v>Potential Customer</v>
      </c>
    </row>
    <row r="1482" spans="1:10" x14ac:dyDescent="0.15">
      <c r="A1482" s="73">
        <v>1482</v>
      </c>
      <c r="B1482" s="78">
        <v>12</v>
      </c>
      <c r="C1482" s="84">
        <v>68</v>
      </c>
      <c r="D1482" s="79">
        <v>9269.16</v>
      </c>
      <c r="E1482" cm="1">
        <f t="array" ref="E1482">_xlfn.IFS(C1482&gt;=88,1,AND(C1482&lt;=87,C1482&gt;45),2,AND(C1482&lt;=45,C1482&gt;18),3,AND(C1482&lt;=18,C1482&gt;=0),4)</f>
        <v>2</v>
      </c>
      <c r="F1482" cm="1">
        <f t="array" ref="F1482">_xlfn.IFS(B1482&gt;=7,4,AND(B1482&lt;=7,B1482&gt;5),3,AND(B1482&lt;=5,B1482&gt;4),2,AND(B1482&lt;=4,B1482&gt;=1),1)</f>
        <v>4</v>
      </c>
      <c r="G1482" cm="1">
        <f t="array" ref="G1482">_xlfn.IFS(D1482&gt;=4124,4,AND(D1482&lt;=4124,D1482&gt;2799),3,AND(D1482&lt;=2799,D1482&gt;1798),2,AND(D1482&lt;=1798,D1482&gt;=15),1)</f>
        <v>4</v>
      </c>
      <c r="H1482" s="86">
        <f t="shared" si="46"/>
        <v>244</v>
      </c>
      <c r="I1482" t="str" cm="1">
        <f t="array" ref="I1482">_xlfn.IFS(H1482&gt;=411,"Platinum Customer",AND(H1482&lt;=411,H1482&gt;311),"Sliver Customer",AND(H1482&lt;=311,H1482&gt;144),"Gold Customer",AND(H1482&lt;=144,H1482&gt;=111),"Brownz Customer")</f>
        <v>Gold Customer</v>
      </c>
      <c r="J1482" t="str">
        <f t="shared" si="47"/>
        <v>Losing Customer</v>
      </c>
    </row>
    <row r="1483" spans="1:10" x14ac:dyDescent="0.15">
      <c r="A1483" s="73">
        <v>1483</v>
      </c>
      <c r="B1483" s="78">
        <v>8</v>
      </c>
      <c r="C1483" s="84">
        <v>29</v>
      </c>
      <c r="D1483" s="79">
        <v>4273.54</v>
      </c>
      <c r="E1483" cm="1">
        <f t="array" ref="E1483">_xlfn.IFS(C1483&gt;=88,1,AND(C1483&lt;=87,C1483&gt;45),2,AND(C1483&lt;=45,C1483&gt;18),3,AND(C1483&lt;=18,C1483&gt;=0),4)</f>
        <v>3</v>
      </c>
      <c r="F1483" cm="1">
        <f t="array" ref="F1483">_xlfn.IFS(B1483&gt;=7,4,AND(B1483&lt;=7,B1483&gt;5),3,AND(B1483&lt;=5,B1483&gt;4),2,AND(B1483&lt;=4,B1483&gt;=1),1)</f>
        <v>4</v>
      </c>
      <c r="G1483" cm="1">
        <f t="array" ref="G1483">_xlfn.IFS(D1483&gt;=4124,4,AND(D1483&lt;=4124,D1483&gt;2799),3,AND(D1483&lt;=2799,D1483&gt;1798),2,AND(D1483&lt;=1798,D1483&gt;=15),1)</f>
        <v>4</v>
      </c>
      <c r="H1483" s="86">
        <f t="shared" si="46"/>
        <v>344</v>
      </c>
      <c r="I1483" t="str" cm="1">
        <f t="array" ref="I1483">_xlfn.IFS(H1483&gt;=411,"Platinum Customer",AND(H1483&lt;=411,H1483&gt;311),"Sliver Customer",AND(H1483&lt;=311,H1483&gt;144),"Gold Customer",AND(H1483&lt;=144,H1483&gt;=111),"Brownz Customer")</f>
        <v>Sliver Customer</v>
      </c>
      <c r="J1483" t="str">
        <f t="shared" si="47"/>
        <v>Recent Customer</v>
      </c>
    </row>
    <row r="1484" spans="1:10" x14ac:dyDescent="0.15">
      <c r="A1484" s="73">
        <v>1484</v>
      </c>
      <c r="B1484" s="78">
        <v>4</v>
      </c>
      <c r="C1484" s="84">
        <v>14</v>
      </c>
      <c r="D1484" s="79">
        <v>1351.15</v>
      </c>
      <c r="E1484" cm="1">
        <f t="array" ref="E1484">_xlfn.IFS(C1484&gt;=88,1,AND(C1484&lt;=87,C1484&gt;45),2,AND(C1484&lt;=45,C1484&gt;18),3,AND(C1484&lt;=18,C1484&gt;=0),4)</f>
        <v>4</v>
      </c>
      <c r="F1484" cm="1">
        <f t="array" ref="F1484">_xlfn.IFS(B1484&gt;=7,4,AND(B1484&lt;=7,B1484&gt;5),3,AND(B1484&lt;=5,B1484&gt;4),2,AND(B1484&lt;=4,B1484&gt;=1),1)</f>
        <v>1</v>
      </c>
      <c r="G1484" cm="1">
        <f t="array" ref="G1484">_xlfn.IFS(D1484&gt;=4124,4,AND(D1484&lt;=4124,D1484&gt;2799),3,AND(D1484&lt;=2799,D1484&gt;1798),2,AND(D1484&lt;=1798,D1484&gt;=15),1)</f>
        <v>1</v>
      </c>
      <c r="H1484" s="86">
        <f t="shared" si="46"/>
        <v>411</v>
      </c>
      <c r="I1484" t="str" cm="1">
        <f t="array" ref="I1484">_xlfn.IFS(H1484&gt;=411,"Platinum Customer",AND(H1484&lt;=411,H1484&gt;311),"Sliver Customer",AND(H1484&lt;=311,H1484&gt;144),"Gold Customer",AND(H1484&lt;=144,H1484&gt;=111),"Brownz Customer")</f>
        <v>Platinum Customer</v>
      </c>
      <c r="J1484" t="str">
        <f t="shared" si="47"/>
        <v>Recent Customer</v>
      </c>
    </row>
    <row r="1485" spans="1:10" x14ac:dyDescent="0.15">
      <c r="A1485" s="73">
        <v>1485</v>
      </c>
      <c r="B1485" s="78">
        <v>2</v>
      </c>
      <c r="C1485" s="84">
        <v>4</v>
      </c>
      <c r="D1485" s="79">
        <v>526.79000000000008</v>
      </c>
      <c r="E1485" cm="1">
        <f t="array" ref="E1485">_xlfn.IFS(C1485&gt;=88,1,AND(C1485&lt;=87,C1485&gt;45),2,AND(C1485&lt;=45,C1485&gt;18),3,AND(C1485&lt;=18,C1485&gt;=0),4)</f>
        <v>4</v>
      </c>
      <c r="F1485" cm="1">
        <f t="array" ref="F1485">_xlfn.IFS(B1485&gt;=7,4,AND(B1485&lt;=7,B1485&gt;5),3,AND(B1485&lt;=5,B1485&gt;4),2,AND(B1485&lt;=4,B1485&gt;=1),1)</f>
        <v>1</v>
      </c>
      <c r="G1485" cm="1">
        <f t="array" ref="G1485">_xlfn.IFS(D1485&gt;=4124,4,AND(D1485&lt;=4124,D1485&gt;2799),3,AND(D1485&lt;=2799,D1485&gt;1798),2,AND(D1485&lt;=1798,D1485&gt;=15),1)</f>
        <v>1</v>
      </c>
      <c r="H1485" s="86">
        <f t="shared" si="46"/>
        <v>411</v>
      </c>
      <c r="I1485" t="str" cm="1">
        <f t="array" ref="I1485">_xlfn.IFS(H1485&gt;=411,"Platinum Customer",AND(H1485&lt;=411,H1485&gt;311),"Sliver Customer",AND(H1485&lt;=311,H1485&gt;144),"Gold Customer",AND(H1485&lt;=144,H1485&gt;=111),"Brownz Customer")</f>
        <v>Platinum Customer</v>
      </c>
      <c r="J1485" t="str">
        <f t="shared" si="47"/>
        <v>Recent Customer</v>
      </c>
    </row>
    <row r="1486" spans="1:10" x14ac:dyDescent="0.15">
      <c r="A1486" s="73">
        <v>1486</v>
      </c>
      <c r="B1486" s="78">
        <v>5</v>
      </c>
      <c r="C1486" s="84">
        <v>32</v>
      </c>
      <c r="D1486" s="79">
        <v>3681.51</v>
      </c>
      <c r="E1486" cm="1">
        <f t="array" ref="E1486">_xlfn.IFS(C1486&gt;=88,1,AND(C1486&lt;=87,C1486&gt;45),2,AND(C1486&lt;=45,C1486&gt;18),3,AND(C1486&lt;=18,C1486&gt;=0),4)</f>
        <v>3</v>
      </c>
      <c r="F1486" cm="1">
        <f t="array" ref="F1486">_xlfn.IFS(B1486&gt;=7,4,AND(B1486&lt;=7,B1486&gt;5),3,AND(B1486&lt;=5,B1486&gt;4),2,AND(B1486&lt;=4,B1486&gt;=1),1)</f>
        <v>2</v>
      </c>
      <c r="G1486" cm="1">
        <f t="array" ref="G1486">_xlfn.IFS(D1486&gt;=4124,4,AND(D1486&lt;=4124,D1486&gt;2799),3,AND(D1486&lt;=2799,D1486&gt;1798),2,AND(D1486&lt;=1798,D1486&gt;=15),1)</f>
        <v>3</v>
      </c>
      <c r="H1486" s="86">
        <f t="shared" si="46"/>
        <v>323</v>
      </c>
      <c r="I1486" t="str" cm="1">
        <f t="array" ref="I1486">_xlfn.IFS(H1486&gt;=411,"Platinum Customer",AND(H1486&lt;=411,H1486&gt;311),"Sliver Customer",AND(H1486&lt;=311,H1486&gt;144),"Gold Customer",AND(H1486&lt;=144,H1486&gt;=111),"Brownz Customer")</f>
        <v>Sliver Customer</v>
      </c>
      <c r="J1486" t="str">
        <f t="shared" si="47"/>
        <v>Potential Customer</v>
      </c>
    </row>
    <row r="1487" spans="1:10" x14ac:dyDescent="0.15">
      <c r="A1487" s="73">
        <v>1487</v>
      </c>
      <c r="B1487" s="78">
        <v>2</v>
      </c>
      <c r="C1487" s="84">
        <v>17</v>
      </c>
      <c r="D1487" s="79">
        <v>400.47</v>
      </c>
      <c r="E1487" cm="1">
        <f t="array" ref="E1487">_xlfn.IFS(C1487&gt;=88,1,AND(C1487&lt;=87,C1487&gt;45),2,AND(C1487&lt;=45,C1487&gt;18),3,AND(C1487&lt;=18,C1487&gt;=0),4)</f>
        <v>4</v>
      </c>
      <c r="F1487" cm="1">
        <f t="array" ref="F1487">_xlfn.IFS(B1487&gt;=7,4,AND(B1487&lt;=7,B1487&gt;5),3,AND(B1487&lt;=5,B1487&gt;4),2,AND(B1487&lt;=4,B1487&gt;=1),1)</f>
        <v>1</v>
      </c>
      <c r="G1487" cm="1">
        <f t="array" ref="G1487">_xlfn.IFS(D1487&gt;=4124,4,AND(D1487&lt;=4124,D1487&gt;2799),3,AND(D1487&lt;=2799,D1487&gt;1798),2,AND(D1487&lt;=1798,D1487&gt;=15),1)</f>
        <v>1</v>
      </c>
      <c r="H1487" s="86">
        <f t="shared" si="46"/>
        <v>411</v>
      </c>
      <c r="I1487" t="str" cm="1">
        <f t="array" ref="I1487">_xlfn.IFS(H1487&gt;=411,"Platinum Customer",AND(H1487&lt;=411,H1487&gt;311),"Sliver Customer",AND(H1487&lt;=311,H1487&gt;144),"Gold Customer",AND(H1487&lt;=144,H1487&gt;=111),"Brownz Customer")</f>
        <v>Platinum Customer</v>
      </c>
      <c r="J1487" t="str">
        <f t="shared" si="47"/>
        <v>Recent Customer</v>
      </c>
    </row>
    <row r="1488" spans="1:10" x14ac:dyDescent="0.15">
      <c r="A1488" s="73">
        <v>1488</v>
      </c>
      <c r="B1488" s="78">
        <v>1</v>
      </c>
      <c r="C1488" s="84">
        <v>40</v>
      </c>
      <c r="D1488" s="79">
        <v>133.38</v>
      </c>
      <c r="E1488" cm="1">
        <f t="array" ref="E1488">_xlfn.IFS(C1488&gt;=88,1,AND(C1488&lt;=87,C1488&gt;45),2,AND(C1488&lt;=45,C1488&gt;18),3,AND(C1488&lt;=18,C1488&gt;=0),4)</f>
        <v>3</v>
      </c>
      <c r="F1488" cm="1">
        <f t="array" ref="F1488">_xlfn.IFS(B1488&gt;=7,4,AND(B1488&lt;=7,B1488&gt;5),3,AND(B1488&lt;=5,B1488&gt;4),2,AND(B1488&lt;=4,B1488&gt;=1),1)</f>
        <v>1</v>
      </c>
      <c r="G1488" cm="1">
        <f t="array" ref="G1488">_xlfn.IFS(D1488&gt;=4124,4,AND(D1488&lt;=4124,D1488&gt;2799),3,AND(D1488&lt;=2799,D1488&gt;1798),2,AND(D1488&lt;=1798,D1488&gt;=15),1)</f>
        <v>1</v>
      </c>
      <c r="H1488" s="86">
        <f t="shared" si="46"/>
        <v>311</v>
      </c>
      <c r="I1488" t="str" cm="1">
        <f t="array" ref="I1488">_xlfn.IFS(H1488&gt;=411,"Platinum Customer",AND(H1488&lt;=411,H1488&gt;311),"Sliver Customer",AND(H1488&lt;=311,H1488&gt;144),"Gold Customer",AND(H1488&lt;=144,H1488&gt;=111),"Brownz Customer")</f>
        <v>Gold Customer</v>
      </c>
      <c r="J1488" t="str">
        <f t="shared" si="47"/>
        <v>Late Bloomer</v>
      </c>
    </row>
    <row r="1489" spans="1:16" x14ac:dyDescent="0.15">
      <c r="A1489" s="73">
        <v>1489</v>
      </c>
      <c r="B1489" s="78">
        <v>4</v>
      </c>
      <c r="C1489" s="84">
        <v>82</v>
      </c>
      <c r="D1489" s="79">
        <v>379.15999999999997</v>
      </c>
      <c r="E1489" cm="1">
        <f t="array" ref="E1489">_xlfn.IFS(C1489&gt;=88,1,AND(C1489&lt;=87,C1489&gt;45),2,AND(C1489&lt;=45,C1489&gt;18),3,AND(C1489&lt;=18,C1489&gt;=0),4)</f>
        <v>2</v>
      </c>
      <c r="F1489" cm="1">
        <f t="array" ref="F1489">_xlfn.IFS(B1489&gt;=7,4,AND(B1489&lt;=7,B1489&gt;5),3,AND(B1489&lt;=5,B1489&gt;4),2,AND(B1489&lt;=4,B1489&gt;=1),1)</f>
        <v>1</v>
      </c>
      <c r="G1489" cm="1">
        <f t="array" ref="G1489">_xlfn.IFS(D1489&gt;=4124,4,AND(D1489&lt;=4124,D1489&gt;2799),3,AND(D1489&lt;=2799,D1489&gt;1798),2,AND(D1489&lt;=1798,D1489&gt;=15),1)</f>
        <v>1</v>
      </c>
      <c r="H1489" s="86">
        <f t="shared" si="46"/>
        <v>211</v>
      </c>
      <c r="I1489" t="str" cm="1">
        <f t="array" ref="I1489">_xlfn.IFS(H1489&gt;=411,"Platinum Customer",AND(H1489&lt;=411,H1489&gt;311),"Sliver Customer",AND(H1489&lt;=311,H1489&gt;144),"Gold Customer",AND(H1489&lt;=144,H1489&gt;=111),"Brownz Customer")</f>
        <v>Gold Customer</v>
      </c>
      <c r="J1489" t="str">
        <f t="shared" si="47"/>
        <v>Almost Lost Customer</v>
      </c>
    </row>
    <row r="1490" spans="1:16" x14ac:dyDescent="0.15">
      <c r="A1490" s="73">
        <v>1490</v>
      </c>
      <c r="B1490" s="78">
        <v>4</v>
      </c>
      <c r="C1490" s="84">
        <v>68</v>
      </c>
      <c r="D1490" s="79">
        <v>2182.9800000000005</v>
      </c>
      <c r="E1490" cm="1">
        <f t="array" ref="E1490">_xlfn.IFS(C1490&gt;=88,1,AND(C1490&lt;=87,C1490&gt;45),2,AND(C1490&lt;=45,C1490&gt;18),3,AND(C1490&lt;=18,C1490&gt;=0),4)</f>
        <v>2</v>
      </c>
      <c r="F1490" cm="1">
        <f t="array" ref="F1490">_xlfn.IFS(B1490&gt;=7,4,AND(B1490&lt;=7,B1490&gt;5),3,AND(B1490&lt;=5,B1490&gt;4),2,AND(B1490&lt;=4,B1490&gt;=1),1)</f>
        <v>1</v>
      </c>
      <c r="G1490" cm="1">
        <f t="array" ref="G1490">_xlfn.IFS(D1490&gt;=4124,4,AND(D1490&lt;=4124,D1490&gt;2799),3,AND(D1490&lt;=2799,D1490&gt;1798),2,AND(D1490&lt;=1798,D1490&gt;=15),1)</f>
        <v>2</v>
      </c>
      <c r="H1490" s="86">
        <f t="shared" si="46"/>
        <v>212</v>
      </c>
      <c r="I1490" t="str" cm="1">
        <f t="array" ref="I1490">_xlfn.IFS(H1490&gt;=411,"Platinum Customer",AND(H1490&lt;=411,H1490&gt;311),"Sliver Customer",AND(H1490&lt;=311,H1490&gt;144),"Gold Customer",AND(H1490&lt;=144,H1490&gt;=111),"Brownz Customer")</f>
        <v>Gold Customer</v>
      </c>
      <c r="J1490" t="str">
        <f t="shared" si="47"/>
        <v>High Risk Customer</v>
      </c>
    </row>
    <row r="1491" spans="1:16" x14ac:dyDescent="0.15">
      <c r="A1491" s="73">
        <v>1491</v>
      </c>
      <c r="B1491" s="78">
        <v>3</v>
      </c>
      <c r="C1491" s="84">
        <v>160</v>
      </c>
      <c r="D1491" s="79">
        <v>1591.3300000000002</v>
      </c>
      <c r="E1491" cm="1">
        <f t="array" ref="E1491">_xlfn.IFS(C1491&gt;=88,1,AND(C1491&lt;=87,C1491&gt;45),2,AND(C1491&lt;=45,C1491&gt;18),3,AND(C1491&lt;=18,C1491&gt;=0),4)</f>
        <v>1</v>
      </c>
      <c r="F1491" cm="1">
        <f t="array" ref="F1491">_xlfn.IFS(B1491&gt;=7,4,AND(B1491&lt;=7,B1491&gt;5),3,AND(B1491&lt;=5,B1491&gt;4),2,AND(B1491&lt;=4,B1491&gt;=1),1)</f>
        <v>1</v>
      </c>
      <c r="G1491" cm="1">
        <f t="array" ref="G1491">_xlfn.IFS(D1491&gt;=4124,4,AND(D1491&lt;=4124,D1491&gt;2799),3,AND(D1491&lt;=2799,D1491&gt;1798),2,AND(D1491&lt;=1798,D1491&gt;=15),1)</f>
        <v>1</v>
      </c>
      <c r="H1491" s="86">
        <f t="shared" si="46"/>
        <v>111</v>
      </c>
      <c r="I1491" t="str" cm="1">
        <f t="array" ref="I1491">_xlfn.IFS(H1491&gt;=411,"Platinum Customer",AND(H1491&lt;=411,H1491&gt;311),"Sliver Customer",AND(H1491&lt;=311,H1491&gt;144),"Gold Customer",AND(H1491&lt;=144,H1491&gt;=111),"Brownz Customer")</f>
        <v>Brownz Customer</v>
      </c>
      <c r="J1491" t="str">
        <f t="shared" si="47"/>
        <v>Lost Customer</v>
      </c>
    </row>
    <row r="1492" spans="1:16" x14ac:dyDescent="0.15">
      <c r="A1492" s="73">
        <v>1492</v>
      </c>
      <c r="B1492" s="78">
        <v>7</v>
      </c>
      <c r="C1492" s="84">
        <v>13</v>
      </c>
      <c r="D1492" s="79">
        <v>4645.8399999999992</v>
      </c>
      <c r="E1492" cm="1">
        <f t="array" ref="E1492">_xlfn.IFS(C1492&gt;=88,1,AND(C1492&lt;=87,C1492&gt;45),2,AND(C1492&lt;=45,C1492&gt;18),3,AND(C1492&lt;=18,C1492&gt;=0),4)</f>
        <v>4</v>
      </c>
      <c r="F1492" cm="1">
        <f t="array" ref="F1492">_xlfn.IFS(B1492&gt;=7,4,AND(B1492&lt;=7,B1492&gt;5),3,AND(B1492&lt;=5,B1492&gt;4),2,AND(B1492&lt;=4,B1492&gt;=1),1)</f>
        <v>4</v>
      </c>
      <c r="G1492" cm="1">
        <f t="array" ref="G1492">_xlfn.IFS(D1492&gt;=4124,4,AND(D1492&lt;=4124,D1492&gt;2799),3,AND(D1492&lt;=2799,D1492&gt;1798),2,AND(D1492&lt;=1798,D1492&gt;=15),1)</f>
        <v>4</v>
      </c>
      <c r="H1492" s="86">
        <f t="shared" si="46"/>
        <v>444</v>
      </c>
      <c r="I1492" t="str" cm="1">
        <f t="array" ref="I1492">_xlfn.IFS(H1492&gt;=411,"Platinum Customer",AND(H1492&lt;=411,H1492&gt;311),"Sliver Customer",AND(H1492&lt;=311,H1492&gt;144),"Gold Customer",AND(H1492&lt;=144,H1492&gt;=111),"Brownz Customer")</f>
        <v>Platinum Customer</v>
      </c>
      <c r="J1492" t="str">
        <f t="shared" si="47"/>
        <v>Platinum Customer</v>
      </c>
      <c r="L1492" t="str">
        <f>VLOOKUP(A1492,CustomerDemographic!$A:$D,2,FALSE)</f>
        <v>Cordey</v>
      </c>
      <c r="M1492" t="str">
        <f>VLOOKUP(A1492,CustomerDemographic!$A:$D,3,FALSE)</f>
        <v>Tomik</v>
      </c>
      <c r="N1492">
        <f>VLOOKUP(A1492,CustomerAddress!$A:$F,3,FALSE)</f>
        <v>2290</v>
      </c>
      <c r="O1492" t="str">
        <f>VLOOKUP(A1492,CustomerAddress!$A:$F,2,FALSE)</f>
        <v>4861 School Park</v>
      </c>
      <c r="P1492" t="str">
        <f>VLOOKUP(A1492,CustomerAddress!$A:$F,4,FALSE)</f>
        <v>NSW</v>
      </c>
    </row>
    <row r="1493" spans="1:16" x14ac:dyDescent="0.15">
      <c r="A1493" s="73">
        <v>1493</v>
      </c>
      <c r="B1493" s="78">
        <v>10</v>
      </c>
      <c r="C1493" s="84">
        <v>20</v>
      </c>
      <c r="D1493" s="79">
        <v>6117.0499999999993</v>
      </c>
      <c r="E1493" cm="1">
        <f t="array" ref="E1493">_xlfn.IFS(C1493&gt;=88,1,AND(C1493&lt;=87,C1493&gt;45),2,AND(C1493&lt;=45,C1493&gt;18),3,AND(C1493&lt;=18,C1493&gt;=0),4)</f>
        <v>3</v>
      </c>
      <c r="F1493" cm="1">
        <f t="array" ref="F1493">_xlfn.IFS(B1493&gt;=7,4,AND(B1493&lt;=7,B1493&gt;5),3,AND(B1493&lt;=5,B1493&gt;4),2,AND(B1493&lt;=4,B1493&gt;=1),1)</f>
        <v>4</v>
      </c>
      <c r="G1493" cm="1">
        <f t="array" ref="G1493">_xlfn.IFS(D1493&gt;=4124,4,AND(D1493&lt;=4124,D1493&gt;2799),3,AND(D1493&lt;=2799,D1493&gt;1798),2,AND(D1493&lt;=1798,D1493&gt;=15),1)</f>
        <v>4</v>
      </c>
      <c r="H1493" s="86">
        <f t="shared" si="46"/>
        <v>344</v>
      </c>
      <c r="I1493" t="str" cm="1">
        <f t="array" ref="I1493">_xlfn.IFS(H1493&gt;=411,"Platinum Customer",AND(H1493&lt;=411,H1493&gt;311),"Sliver Customer",AND(H1493&lt;=311,H1493&gt;144),"Gold Customer",AND(H1493&lt;=144,H1493&gt;=111),"Brownz Customer")</f>
        <v>Sliver Customer</v>
      </c>
      <c r="J1493" t="str">
        <f t="shared" si="47"/>
        <v>Recent Customer</v>
      </c>
    </row>
    <row r="1494" spans="1:16" x14ac:dyDescent="0.15">
      <c r="A1494" s="73">
        <v>1494</v>
      </c>
      <c r="B1494" s="78">
        <v>10</v>
      </c>
      <c r="C1494" s="84">
        <v>18</v>
      </c>
      <c r="D1494" s="79">
        <v>5221.26</v>
      </c>
      <c r="E1494" cm="1">
        <f t="array" ref="E1494">_xlfn.IFS(C1494&gt;=88,1,AND(C1494&lt;=87,C1494&gt;45),2,AND(C1494&lt;=45,C1494&gt;18),3,AND(C1494&lt;=18,C1494&gt;=0),4)</f>
        <v>4</v>
      </c>
      <c r="F1494" cm="1">
        <f t="array" ref="F1494">_xlfn.IFS(B1494&gt;=7,4,AND(B1494&lt;=7,B1494&gt;5),3,AND(B1494&lt;=5,B1494&gt;4),2,AND(B1494&lt;=4,B1494&gt;=1),1)</f>
        <v>4</v>
      </c>
      <c r="G1494" cm="1">
        <f t="array" ref="G1494">_xlfn.IFS(D1494&gt;=4124,4,AND(D1494&lt;=4124,D1494&gt;2799),3,AND(D1494&lt;=2799,D1494&gt;1798),2,AND(D1494&lt;=1798,D1494&gt;=15),1)</f>
        <v>4</v>
      </c>
      <c r="H1494" s="86">
        <f t="shared" si="46"/>
        <v>444</v>
      </c>
      <c r="I1494" t="str" cm="1">
        <f t="array" ref="I1494">_xlfn.IFS(H1494&gt;=411,"Platinum Customer",AND(H1494&lt;=411,H1494&gt;311),"Sliver Customer",AND(H1494&lt;=311,H1494&gt;144),"Gold Customer",AND(H1494&lt;=144,H1494&gt;=111),"Brownz Customer")</f>
        <v>Platinum Customer</v>
      </c>
      <c r="J1494" t="str">
        <f t="shared" si="47"/>
        <v>Platinum Customer</v>
      </c>
      <c r="L1494" t="str">
        <f>VLOOKUP(A1494,CustomerDemographic!$A:$D,2,FALSE)</f>
        <v>Levon</v>
      </c>
      <c r="M1494" t="str">
        <f>VLOOKUP(A1494,CustomerDemographic!$A:$D,3,FALSE)</f>
        <v>Parlor</v>
      </c>
      <c r="N1494">
        <f>VLOOKUP(A1494,CustomerAddress!$A:$F,3,FALSE)</f>
        <v>2307</v>
      </c>
      <c r="O1494" t="str">
        <f>VLOOKUP(A1494,CustomerAddress!$A:$F,2,FALSE)</f>
        <v>005 Prentice Circle</v>
      </c>
      <c r="P1494" t="str">
        <f>VLOOKUP(A1494,CustomerAddress!$A:$F,4,FALSE)</f>
        <v>NSW</v>
      </c>
    </row>
    <row r="1495" spans="1:16" x14ac:dyDescent="0.15">
      <c r="A1495" s="73">
        <v>1495</v>
      </c>
      <c r="B1495" s="78">
        <v>2</v>
      </c>
      <c r="C1495" s="84">
        <v>3</v>
      </c>
      <c r="D1495" s="79">
        <v>575.15000000000009</v>
      </c>
      <c r="E1495" cm="1">
        <f t="array" ref="E1495">_xlfn.IFS(C1495&gt;=88,1,AND(C1495&lt;=87,C1495&gt;45),2,AND(C1495&lt;=45,C1495&gt;18),3,AND(C1495&lt;=18,C1495&gt;=0),4)</f>
        <v>4</v>
      </c>
      <c r="F1495" cm="1">
        <f t="array" ref="F1495">_xlfn.IFS(B1495&gt;=7,4,AND(B1495&lt;=7,B1495&gt;5),3,AND(B1495&lt;=5,B1495&gt;4),2,AND(B1495&lt;=4,B1495&gt;=1),1)</f>
        <v>1</v>
      </c>
      <c r="G1495" cm="1">
        <f t="array" ref="G1495">_xlfn.IFS(D1495&gt;=4124,4,AND(D1495&lt;=4124,D1495&gt;2799),3,AND(D1495&lt;=2799,D1495&gt;1798),2,AND(D1495&lt;=1798,D1495&gt;=15),1)</f>
        <v>1</v>
      </c>
      <c r="H1495" s="86">
        <f t="shared" si="46"/>
        <v>411</v>
      </c>
      <c r="I1495" t="str" cm="1">
        <f t="array" ref="I1495">_xlfn.IFS(H1495&gt;=411,"Platinum Customer",AND(H1495&lt;=411,H1495&gt;311),"Sliver Customer",AND(H1495&lt;=311,H1495&gt;144),"Gold Customer",AND(H1495&lt;=144,H1495&gt;=111),"Brownz Customer")</f>
        <v>Platinum Customer</v>
      </c>
      <c r="J1495" t="str">
        <f t="shared" si="47"/>
        <v>Recent Customer</v>
      </c>
    </row>
    <row r="1496" spans="1:16" x14ac:dyDescent="0.15">
      <c r="A1496" s="73">
        <v>1496</v>
      </c>
      <c r="B1496" s="78">
        <v>5</v>
      </c>
      <c r="C1496" s="84">
        <v>53</v>
      </c>
      <c r="D1496" s="79">
        <v>3181.1600000000008</v>
      </c>
      <c r="E1496" cm="1">
        <f t="array" ref="E1496">_xlfn.IFS(C1496&gt;=88,1,AND(C1496&lt;=87,C1496&gt;45),2,AND(C1496&lt;=45,C1496&gt;18),3,AND(C1496&lt;=18,C1496&gt;=0),4)</f>
        <v>2</v>
      </c>
      <c r="F1496" cm="1">
        <f t="array" ref="F1496">_xlfn.IFS(B1496&gt;=7,4,AND(B1496&lt;=7,B1496&gt;5),3,AND(B1496&lt;=5,B1496&gt;4),2,AND(B1496&lt;=4,B1496&gt;=1),1)</f>
        <v>2</v>
      </c>
      <c r="G1496" cm="1">
        <f t="array" ref="G1496">_xlfn.IFS(D1496&gt;=4124,4,AND(D1496&lt;=4124,D1496&gt;2799),3,AND(D1496&lt;=2799,D1496&gt;1798),2,AND(D1496&lt;=1798,D1496&gt;=15),1)</f>
        <v>3</v>
      </c>
      <c r="H1496" s="86">
        <f t="shared" si="46"/>
        <v>223</v>
      </c>
      <c r="I1496" t="str" cm="1">
        <f t="array" ref="I1496">_xlfn.IFS(H1496&gt;=411,"Platinum Customer",AND(H1496&lt;=411,H1496&gt;311),"Sliver Customer",AND(H1496&lt;=311,H1496&gt;144),"Gold Customer",AND(H1496&lt;=144,H1496&gt;=111),"Brownz Customer")</f>
        <v>Gold Customer</v>
      </c>
      <c r="J1496" t="str">
        <f t="shared" si="47"/>
        <v>High Risk Customer</v>
      </c>
    </row>
    <row r="1497" spans="1:16" x14ac:dyDescent="0.15">
      <c r="A1497" s="73">
        <v>1497</v>
      </c>
      <c r="B1497" s="78">
        <v>6</v>
      </c>
      <c r="C1497" s="84">
        <v>182</v>
      </c>
      <c r="D1497" s="79">
        <v>3022.9899999999993</v>
      </c>
      <c r="E1497" cm="1">
        <f t="array" ref="E1497">_xlfn.IFS(C1497&gt;=88,1,AND(C1497&lt;=87,C1497&gt;45),2,AND(C1497&lt;=45,C1497&gt;18),3,AND(C1497&lt;=18,C1497&gt;=0),4)</f>
        <v>1</v>
      </c>
      <c r="F1497" cm="1">
        <f t="array" ref="F1497">_xlfn.IFS(B1497&gt;=7,4,AND(B1497&lt;=7,B1497&gt;5),3,AND(B1497&lt;=5,B1497&gt;4),2,AND(B1497&lt;=4,B1497&gt;=1),1)</f>
        <v>3</v>
      </c>
      <c r="G1497" cm="1">
        <f t="array" ref="G1497">_xlfn.IFS(D1497&gt;=4124,4,AND(D1497&lt;=4124,D1497&gt;2799),3,AND(D1497&lt;=2799,D1497&gt;1798),2,AND(D1497&lt;=1798,D1497&gt;=15),1)</f>
        <v>3</v>
      </c>
      <c r="H1497" s="86">
        <f t="shared" si="46"/>
        <v>133</v>
      </c>
      <c r="I1497" t="str" cm="1">
        <f t="array" ref="I1497">_xlfn.IFS(H1497&gt;=411,"Platinum Customer",AND(H1497&lt;=411,H1497&gt;311),"Sliver Customer",AND(H1497&lt;=311,H1497&gt;144),"Gold Customer",AND(H1497&lt;=144,H1497&gt;=111),"Brownz Customer")</f>
        <v>Brownz Customer</v>
      </c>
      <c r="J1497" t="str">
        <f t="shared" si="47"/>
        <v>Almost Lost Customer</v>
      </c>
    </row>
    <row r="1498" spans="1:16" x14ac:dyDescent="0.15">
      <c r="A1498" s="73">
        <v>1498</v>
      </c>
      <c r="B1498" s="78">
        <v>4</v>
      </c>
      <c r="C1498" s="84">
        <v>40</v>
      </c>
      <c r="D1498" s="79">
        <v>1583.19</v>
      </c>
      <c r="E1498" cm="1">
        <f t="array" ref="E1498">_xlfn.IFS(C1498&gt;=88,1,AND(C1498&lt;=87,C1498&gt;45),2,AND(C1498&lt;=45,C1498&gt;18),3,AND(C1498&lt;=18,C1498&gt;=0),4)</f>
        <v>3</v>
      </c>
      <c r="F1498" cm="1">
        <f t="array" ref="F1498">_xlfn.IFS(B1498&gt;=7,4,AND(B1498&lt;=7,B1498&gt;5),3,AND(B1498&lt;=5,B1498&gt;4),2,AND(B1498&lt;=4,B1498&gt;=1),1)</f>
        <v>1</v>
      </c>
      <c r="G1498" cm="1">
        <f t="array" ref="G1498">_xlfn.IFS(D1498&gt;=4124,4,AND(D1498&lt;=4124,D1498&gt;2799),3,AND(D1498&lt;=2799,D1498&gt;1798),2,AND(D1498&lt;=1798,D1498&gt;=15),1)</f>
        <v>1</v>
      </c>
      <c r="H1498" s="86">
        <f t="shared" si="46"/>
        <v>311</v>
      </c>
      <c r="I1498" t="str" cm="1">
        <f t="array" ref="I1498">_xlfn.IFS(H1498&gt;=411,"Platinum Customer",AND(H1498&lt;=411,H1498&gt;311),"Sliver Customer",AND(H1498&lt;=311,H1498&gt;144),"Gold Customer",AND(H1498&lt;=144,H1498&gt;=111),"Brownz Customer")</f>
        <v>Gold Customer</v>
      </c>
      <c r="J1498" t="str">
        <f t="shared" si="47"/>
        <v>Late Bloomer</v>
      </c>
    </row>
    <row r="1499" spans="1:16" x14ac:dyDescent="0.15">
      <c r="A1499" s="73">
        <v>1499</v>
      </c>
      <c r="B1499" s="78">
        <v>5</v>
      </c>
      <c r="C1499" s="84">
        <v>125</v>
      </c>
      <c r="D1499" s="79">
        <v>2193.8599999999997</v>
      </c>
      <c r="E1499" cm="1">
        <f t="array" ref="E1499">_xlfn.IFS(C1499&gt;=88,1,AND(C1499&lt;=87,C1499&gt;45),2,AND(C1499&lt;=45,C1499&gt;18),3,AND(C1499&lt;=18,C1499&gt;=0),4)</f>
        <v>1</v>
      </c>
      <c r="F1499" cm="1">
        <f t="array" ref="F1499">_xlfn.IFS(B1499&gt;=7,4,AND(B1499&lt;=7,B1499&gt;5),3,AND(B1499&lt;=5,B1499&gt;4),2,AND(B1499&lt;=4,B1499&gt;=1),1)</f>
        <v>2</v>
      </c>
      <c r="G1499" cm="1">
        <f t="array" ref="G1499">_xlfn.IFS(D1499&gt;=4124,4,AND(D1499&lt;=4124,D1499&gt;2799),3,AND(D1499&lt;=2799,D1499&gt;1798),2,AND(D1499&lt;=1798,D1499&gt;=15),1)</f>
        <v>2</v>
      </c>
      <c r="H1499" s="86">
        <f t="shared" si="46"/>
        <v>122</v>
      </c>
      <c r="I1499" t="str" cm="1">
        <f t="array" ref="I1499">_xlfn.IFS(H1499&gt;=411,"Platinum Customer",AND(H1499&lt;=411,H1499&gt;311),"Sliver Customer",AND(H1499&lt;=311,H1499&gt;144),"Gold Customer",AND(H1499&lt;=144,H1499&gt;=111),"Brownz Customer")</f>
        <v>Brownz Customer</v>
      </c>
      <c r="J1499" t="str">
        <f t="shared" si="47"/>
        <v>Evasive Customer</v>
      </c>
    </row>
    <row r="1500" spans="1:16" x14ac:dyDescent="0.15">
      <c r="A1500" s="73">
        <v>1500</v>
      </c>
      <c r="B1500" s="78">
        <v>5</v>
      </c>
      <c r="C1500" s="84">
        <v>5</v>
      </c>
      <c r="D1500" s="79">
        <v>3488.45</v>
      </c>
      <c r="E1500" cm="1">
        <f t="array" ref="E1500">_xlfn.IFS(C1500&gt;=88,1,AND(C1500&lt;=87,C1500&gt;45),2,AND(C1500&lt;=45,C1500&gt;18),3,AND(C1500&lt;=18,C1500&gt;=0),4)</f>
        <v>4</v>
      </c>
      <c r="F1500" cm="1">
        <f t="array" ref="F1500">_xlfn.IFS(B1500&gt;=7,4,AND(B1500&lt;=7,B1500&gt;5),3,AND(B1500&lt;=5,B1500&gt;4),2,AND(B1500&lt;=4,B1500&gt;=1),1)</f>
        <v>2</v>
      </c>
      <c r="G1500" cm="1">
        <f t="array" ref="G1500">_xlfn.IFS(D1500&gt;=4124,4,AND(D1500&lt;=4124,D1500&gt;2799),3,AND(D1500&lt;=2799,D1500&gt;1798),2,AND(D1500&lt;=1798,D1500&gt;=15),1)</f>
        <v>3</v>
      </c>
      <c r="H1500" s="86">
        <f t="shared" si="46"/>
        <v>423</v>
      </c>
      <c r="I1500" t="str" cm="1">
        <f t="array" ref="I1500">_xlfn.IFS(H1500&gt;=411,"Platinum Customer",AND(H1500&lt;=411,H1500&gt;311),"Sliver Customer",AND(H1500&lt;=311,H1500&gt;144),"Gold Customer",AND(H1500&lt;=144,H1500&gt;=111),"Brownz Customer")</f>
        <v>Platinum Customer</v>
      </c>
      <c r="J1500" t="str">
        <f t="shared" si="47"/>
        <v>Becoming Loyal</v>
      </c>
    </row>
    <row r="1501" spans="1:16" x14ac:dyDescent="0.15">
      <c r="A1501" s="73">
        <v>1501</v>
      </c>
      <c r="B1501" s="78">
        <v>5</v>
      </c>
      <c r="C1501" s="84">
        <v>53</v>
      </c>
      <c r="D1501" s="79">
        <v>1636.3700000000001</v>
      </c>
      <c r="E1501" cm="1">
        <f t="array" ref="E1501">_xlfn.IFS(C1501&gt;=88,1,AND(C1501&lt;=87,C1501&gt;45),2,AND(C1501&lt;=45,C1501&gt;18),3,AND(C1501&lt;=18,C1501&gt;=0),4)</f>
        <v>2</v>
      </c>
      <c r="F1501" cm="1">
        <f t="array" ref="F1501">_xlfn.IFS(B1501&gt;=7,4,AND(B1501&lt;=7,B1501&gt;5),3,AND(B1501&lt;=5,B1501&gt;4),2,AND(B1501&lt;=4,B1501&gt;=1),1)</f>
        <v>2</v>
      </c>
      <c r="G1501" cm="1">
        <f t="array" ref="G1501">_xlfn.IFS(D1501&gt;=4124,4,AND(D1501&lt;=4124,D1501&gt;2799),3,AND(D1501&lt;=2799,D1501&gt;1798),2,AND(D1501&lt;=1798,D1501&gt;=15),1)</f>
        <v>1</v>
      </c>
      <c r="H1501" s="86">
        <f t="shared" si="46"/>
        <v>221</v>
      </c>
      <c r="I1501" t="str" cm="1">
        <f t="array" ref="I1501">_xlfn.IFS(H1501&gt;=411,"Platinum Customer",AND(H1501&lt;=411,H1501&gt;311),"Sliver Customer",AND(H1501&lt;=311,H1501&gt;144),"Gold Customer",AND(H1501&lt;=144,H1501&gt;=111),"Brownz Customer")</f>
        <v>Gold Customer</v>
      </c>
      <c r="J1501" t="str">
        <f t="shared" si="47"/>
        <v>High Risk Customer</v>
      </c>
    </row>
    <row r="1502" spans="1:16" x14ac:dyDescent="0.15">
      <c r="A1502" s="73">
        <v>1502</v>
      </c>
      <c r="B1502" s="78">
        <v>9</v>
      </c>
      <c r="C1502" s="84">
        <v>26</v>
      </c>
      <c r="D1502" s="79">
        <v>6209.6799999999994</v>
      </c>
      <c r="E1502" cm="1">
        <f t="array" ref="E1502">_xlfn.IFS(C1502&gt;=88,1,AND(C1502&lt;=87,C1502&gt;45),2,AND(C1502&lt;=45,C1502&gt;18),3,AND(C1502&lt;=18,C1502&gt;=0),4)</f>
        <v>3</v>
      </c>
      <c r="F1502" cm="1">
        <f t="array" ref="F1502">_xlfn.IFS(B1502&gt;=7,4,AND(B1502&lt;=7,B1502&gt;5),3,AND(B1502&lt;=5,B1502&gt;4),2,AND(B1502&lt;=4,B1502&gt;=1),1)</f>
        <v>4</v>
      </c>
      <c r="G1502" cm="1">
        <f t="array" ref="G1502">_xlfn.IFS(D1502&gt;=4124,4,AND(D1502&lt;=4124,D1502&gt;2799),3,AND(D1502&lt;=2799,D1502&gt;1798),2,AND(D1502&lt;=1798,D1502&gt;=15),1)</f>
        <v>4</v>
      </c>
      <c r="H1502" s="86">
        <f t="shared" si="46"/>
        <v>344</v>
      </c>
      <c r="I1502" t="str" cm="1">
        <f t="array" ref="I1502">_xlfn.IFS(H1502&gt;=411,"Platinum Customer",AND(H1502&lt;=411,H1502&gt;311),"Sliver Customer",AND(H1502&lt;=311,H1502&gt;144),"Gold Customer",AND(H1502&lt;=144,H1502&gt;=111),"Brownz Customer")</f>
        <v>Sliver Customer</v>
      </c>
      <c r="J1502" t="str">
        <f t="shared" si="47"/>
        <v>Recent Customer</v>
      </c>
    </row>
    <row r="1503" spans="1:16" x14ac:dyDescent="0.15">
      <c r="A1503" s="73">
        <v>1503</v>
      </c>
      <c r="B1503" s="78">
        <v>8</v>
      </c>
      <c r="C1503" s="84">
        <v>160</v>
      </c>
      <c r="D1503" s="79">
        <v>7693.7799999999988</v>
      </c>
      <c r="E1503" cm="1">
        <f t="array" ref="E1503">_xlfn.IFS(C1503&gt;=88,1,AND(C1503&lt;=87,C1503&gt;45),2,AND(C1503&lt;=45,C1503&gt;18),3,AND(C1503&lt;=18,C1503&gt;=0),4)</f>
        <v>1</v>
      </c>
      <c r="F1503" cm="1">
        <f t="array" ref="F1503">_xlfn.IFS(B1503&gt;=7,4,AND(B1503&lt;=7,B1503&gt;5),3,AND(B1503&lt;=5,B1503&gt;4),2,AND(B1503&lt;=4,B1503&gt;=1),1)</f>
        <v>4</v>
      </c>
      <c r="G1503" cm="1">
        <f t="array" ref="G1503">_xlfn.IFS(D1503&gt;=4124,4,AND(D1503&lt;=4124,D1503&gt;2799),3,AND(D1503&lt;=2799,D1503&gt;1798),2,AND(D1503&lt;=1798,D1503&gt;=15),1)</f>
        <v>4</v>
      </c>
      <c r="H1503" s="86">
        <f t="shared" si="46"/>
        <v>144</v>
      </c>
      <c r="I1503" t="str" cm="1">
        <f t="array" ref="I1503">_xlfn.IFS(H1503&gt;=411,"Platinum Customer",AND(H1503&lt;=411,H1503&gt;311),"Sliver Customer",AND(H1503&lt;=311,H1503&gt;144),"Gold Customer",AND(H1503&lt;=144,H1503&gt;=111),"Brownz Customer")</f>
        <v>Brownz Customer</v>
      </c>
      <c r="J1503" t="str">
        <f t="shared" si="47"/>
        <v>Almost Lost Customer</v>
      </c>
    </row>
    <row r="1504" spans="1:16" x14ac:dyDescent="0.15">
      <c r="A1504" s="73">
        <v>1504</v>
      </c>
      <c r="B1504" s="78">
        <v>5</v>
      </c>
      <c r="C1504" s="84">
        <v>5</v>
      </c>
      <c r="D1504" s="79">
        <v>713.22</v>
      </c>
      <c r="E1504" cm="1">
        <f t="array" ref="E1504">_xlfn.IFS(C1504&gt;=88,1,AND(C1504&lt;=87,C1504&gt;45),2,AND(C1504&lt;=45,C1504&gt;18),3,AND(C1504&lt;=18,C1504&gt;=0),4)</f>
        <v>4</v>
      </c>
      <c r="F1504" cm="1">
        <f t="array" ref="F1504">_xlfn.IFS(B1504&gt;=7,4,AND(B1504&lt;=7,B1504&gt;5),3,AND(B1504&lt;=5,B1504&gt;4),2,AND(B1504&lt;=4,B1504&gt;=1),1)</f>
        <v>2</v>
      </c>
      <c r="G1504" cm="1">
        <f t="array" ref="G1504">_xlfn.IFS(D1504&gt;=4124,4,AND(D1504&lt;=4124,D1504&gt;2799),3,AND(D1504&lt;=2799,D1504&gt;1798),2,AND(D1504&lt;=1798,D1504&gt;=15),1)</f>
        <v>1</v>
      </c>
      <c r="H1504" s="86">
        <f t="shared" si="46"/>
        <v>421</v>
      </c>
      <c r="I1504" t="str" cm="1">
        <f t="array" ref="I1504">_xlfn.IFS(H1504&gt;=411,"Platinum Customer",AND(H1504&lt;=411,H1504&gt;311),"Sliver Customer",AND(H1504&lt;=311,H1504&gt;144),"Gold Customer",AND(H1504&lt;=144,H1504&gt;=111),"Brownz Customer")</f>
        <v>Platinum Customer</v>
      </c>
      <c r="J1504" t="str">
        <f t="shared" si="47"/>
        <v>Becoming Loyal</v>
      </c>
    </row>
    <row r="1505" spans="1:10" x14ac:dyDescent="0.15">
      <c r="A1505" s="73">
        <v>1505</v>
      </c>
      <c r="B1505" s="78">
        <v>4</v>
      </c>
      <c r="C1505" s="84">
        <v>18</v>
      </c>
      <c r="D1505" s="79">
        <v>3825.71</v>
      </c>
      <c r="E1505" cm="1">
        <f t="array" ref="E1505">_xlfn.IFS(C1505&gt;=88,1,AND(C1505&lt;=87,C1505&gt;45),2,AND(C1505&lt;=45,C1505&gt;18),3,AND(C1505&lt;=18,C1505&gt;=0),4)</f>
        <v>4</v>
      </c>
      <c r="F1505" cm="1">
        <f t="array" ref="F1505">_xlfn.IFS(B1505&gt;=7,4,AND(B1505&lt;=7,B1505&gt;5),3,AND(B1505&lt;=5,B1505&gt;4),2,AND(B1505&lt;=4,B1505&gt;=1),1)</f>
        <v>1</v>
      </c>
      <c r="G1505" cm="1">
        <f t="array" ref="G1505">_xlfn.IFS(D1505&gt;=4124,4,AND(D1505&lt;=4124,D1505&gt;2799),3,AND(D1505&lt;=2799,D1505&gt;1798),2,AND(D1505&lt;=1798,D1505&gt;=15),1)</f>
        <v>3</v>
      </c>
      <c r="H1505" s="86">
        <f t="shared" si="46"/>
        <v>413</v>
      </c>
      <c r="I1505" t="str" cm="1">
        <f t="array" ref="I1505">_xlfn.IFS(H1505&gt;=411,"Platinum Customer",AND(H1505&lt;=411,H1505&gt;311),"Sliver Customer",AND(H1505&lt;=311,H1505&gt;144),"Gold Customer",AND(H1505&lt;=144,H1505&gt;=111),"Brownz Customer")</f>
        <v>Platinum Customer</v>
      </c>
      <c r="J1505" t="str">
        <f t="shared" si="47"/>
        <v>Recent Customer</v>
      </c>
    </row>
    <row r="1506" spans="1:10" x14ac:dyDescent="0.15">
      <c r="A1506" s="73">
        <v>1506</v>
      </c>
      <c r="B1506" s="78">
        <v>10</v>
      </c>
      <c r="C1506" s="84">
        <v>0</v>
      </c>
      <c r="D1506" s="79">
        <v>6435.1</v>
      </c>
      <c r="E1506" cm="1">
        <f t="array" ref="E1506">_xlfn.IFS(C1506&gt;=88,1,AND(C1506&lt;=87,C1506&gt;45),2,AND(C1506&lt;=45,C1506&gt;18),3,AND(C1506&lt;=18,C1506&gt;=0),4)</f>
        <v>4</v>
      </c>
      <c r="F1506" cm="1">
        <f t="array" ref="F1506">_xlfn.IFS(B1506&gt;=7,4,AND(B1506&lt;=7,B1506&gt;5),3,AND(B1506&lt;=5,B1506&gt;4),2,AND(B1506&lt;=4,B1506&gt;=1),1)</f>
        <v>4</v>
      </c>
      <c r="G1506" cm="1">
        <f t="array" ref="G1506">_xlfn.IFS(D1506&gt;=4124,4,AND(D1506&lt;=4124,D1506&gt;2799),3,AND(D1506&lt;=2799,D1506&gt;1798),2,AND(D1506&lt;=1798,D1506&gt;=15),1)</f>
        <v>4</v>
      </c>
      <c r="H1506" s="86">
        <f t="shared" si="46"/>
        <v>444</v>
      </c>
      <c r="I1506" t="str" cm="1">
        <f t="array" ref="I1506">_xlfn.IFS(H1506&gt;=411,"Platinum Customer",AND(H1506&lt;=411,H1506&gt;311),"Sliver Customer",AND(H1506&lt;=311,H1506&gt;144),"Gold Customer",AND(H1506&lt;=144,H1506&gt;=111),"Brownz Customer")</f>
        <v>Platinum Customer</v>
      </c>
      <c r="J1506" t="str">
        <f t="shared" si="47"/>
        <v>Platinum Customer</v>
      </c>
    </row>
    <row r="1507" spans="1:10" x14ac:dyDescent="0.15">
      <c r="A1507" s="73">
        <v>1507</v>
      </c>
      <c r="B1507" s="78">
        <v>3</v>
      </c>
      <c r="C1507" s="84">
        <v>16</v>
      </c>
      <c r="D1507" s="79">
        <v>3023.26</v>
      </c>
      <c r="E1507" cm="1">
        <f t="array" ref="E1507">_xlfn.IFS(C1507&gt;=88,1,AND(C1507&lt;=87,C1507&gt;45),2,AND(C1507&lt;=45,C1507&gt;18),3,AND(C1507&lt;=18,C1507&gt;=0),4)</f>
        <v>4</v>
      </c>
      <c r="F1507" cm="1">
        <f t="array" ref="F1507">_xlfn.IFS(B1507&gt;=7,4,AND(B1507&lt;=7,B1507&gt;5),3,AND(B1507&lt;=5,B1507&gt;4),2,AND(B1507&lt;=4,B1507&gt;=1),1)</f>
        <v>1</v>
      </c>
      <c r="G1507" cm="1">
        <f t="array" ref="G1507">_xlfn.IFS(D1507&gt;=4124,4,AND(D1507&lt;=4124,D1507&gt;2799),3,AND(D1507&lt;=2799,D1507&gt;1798),2,AND(D1507&lt;=1798,D1507&gt;=15),1)</f>
        <v>3</v>
      </c>
      <c r="H1507" s="86">
        <f t="shared" si="46"/>
        <v>413</v>
      </c>
      <c r="I1507" t="str" cm="1">
        <f t="array" ref="I1507">_xlfn.IFS(H1507&gt;=411,"Platinum Customer",AND(H1507&lt;=411,H1507&gt;311),"Sliver Customer",AND(H1507&lt;=311,H1507&gt;144),"Gold Customer",AND(H1507&lt;=144,H1507&gt;=111),"Brownz Customer")</f>
        <v>Platinum Customer</v>
      </c>
      <c r="J1507" t="str">
        <f t="shared" si="47"/>
        <v>Recent Customer</v>
      </c>
    </row>
    <row r="1508" spans="1:10" x14ac:dyDescent="0.15">
      <c r="A1508" s="73">
        <v>1508</v>
      </c>
      <c r="B1508" s="78">
        <v>5</v>
      </c>
      <c r="C1508" s="84">
        <v>61</v>
      </c>
      <c r="D1508" s="79">
        <v>3479.0099999999998</v>
      </c>
      <c r="E1508" cm="1">
        <f t="array" ref="E1508">_xlfn.IFS(C1508&gt;=88,1,AND(C1508&lt;=87,C1508&gt;45),2,AND(C1508&lt;=45,C1508&gt;18),3,AND(C1508&lt;=18,C1508&gt;=0),4)</f>
        <v>2</v>
      </c>
      <c r="F1508" cm="1">
        <f t="array" ref="F1508">_xlfn.IFS(B1508&gt;=7,4,AND(B1508&lt;=7,B1508&gt;5),3,AND(B1508&lt;=5,B1508&gt;4),2,AND(B1508&lt;=4,B1508&gt;=1),1)</f>
        <v>2</v>
      </c>
      <c r="G1508" cm="1">
        <f t="array" ref="G1508">_xlfn.IFS(D1508&gt;=4124,4,AND(D1508&lt;=4124,D1508&gt;2799),3,AND(D1508&lt;=2799,D1508&gt;1798),2,AND(D1508&lt;=1798,D1508&gt;=15),1)</f>
        <v>3</v>
      </c>
      <c r="H1508" s="86">
        <f t="shared" si="46"/>
        <v>223</v>
      </c>
      <c r="I1508" t="str" cm="1">
        <f t="array" ref="I1508">_xlfn.IFS(H1508&gt;=411,"Platinum Customer",AND(H1508&lt;=411,H1508&gt;311),"Sliver Customer",AND(H1508&lt;=311,H1508&gt;144),"Gold Customer",AND(H1508&lt;=144,H1508&gt;=111),"Brownz Customer")</f>
        <v>Gold Customer</v>
      </c>
      <c r="J1508" t="str">
        <f t="shared" si="47"/>
        <v>High Risk Customer</v>
      </c>
    </row>
    <row r="1509" spans="1:10" x14ac:dyDescent="0.15">
      <c r="A1509" s="73">
        <v>1509</v>
      </c>
      <c r="B1509" s="78">
        <v>3</v>
      </c>
      <c r="C1509" s="84">
        <v>44</v>
      </c>
      <c r="D1509" s="79">
        <v>1862.9499999999998</v>
      </c>
      <c r="E1509" cm="1">
        <f t="array" ref="E1509">_xlfn.IFS(C1509&gt;=88,1,AND(C1509&lt;=87,C1509&gt;45),2,AND(C1509&lt;=45,C1509&gt;18),3,AND(C1509&lt;=18,C1509&gt;=0),4)</f>
        <v>3</v>
      </c>
      <c r="F1509" cm="1">
        <f t="array" ref="F1509">_xlfn.IFS(B1509&gt;=7,4,AND(B1509&lt;=7,B1509&gt;5),3,AND(B1509&lt;=5,B1509&gt;4),2,AND(B1509&lt;=4,B1509&gt;=1),1)</f>
        <v>1</v>
      </c>
      <c r="G1509" cm="1">
        <f t="array" ref="G1509">_xlfn.IFS(D1509&gt;=4124,4,AND(D1509&lt;=4124,D1509&gt;2799),3,AND(D1509&lt;=2799,D1509&gt;1798),2,AND(D1509&lt;=1798,D1509&gt;=15),1)</f>
        <v>2</v>
      </c>
      <c r="H1509" s="86">
        <f t="shared" si="46"/>
        <v>312</v>
      </c>
      <c r="I1509" t="str" cm="1">
        <f t="array" ref="I1509">_xlfn.IFS(H1509&gt;=411,"Platinum Customer",AND(H1509&lt;=411,H1509&gt;311),"Sliver Customer",AND(H1509&lt;=311,H1509&gt;144),"Gold Customer",AND(H1509&lt;=144,H1509&gt;=111),"Brownz Customer")</f>
        <v>Sliver Customer</v>
      </c>
      <c r="J1509" t="str">
        <f t="shared" si="47"/>
        <v>Late Bloomer</v>
      </c>
    </row>
    <row r="1510" spans="1:10" x14ac:dyDescent="0.15">
      <c r="A1510" s="73">
        <v>1510</v>
      </c>
      <c r="B1510" s="78">
        <v>2</v>
      </c>
      <c r="C1510" s="84">
        <v>56</v>
      </c>
      <c r="D1510" s="79">
        <v>2238.37</v>
      </c>
      <c r="E1510" cm="1">
        <f t="array" ref="E1510">_xlfn.IFS(C1510&gt;=88,1,AND(C1510&lt;=87,C1510&gt;45),2,AND(C1510&lt;=45,C1510&gt;18),3,AND(C1510&lt;=18,C1510&gt;=0),4)</f>
        <v>2</v>
      </c>
      <c r="F1510" cm="1">
        <f t="array" ref="F1510">_xlfn.IFS(B1510&gt;=7,4,AND(B1510&lt;=7,B1510&gt;5),3,AND(B1510&lt;=5,B1510&gt;4),2,AND(B1510&lt;=4,B1510&gt;=1),1)</f>
        <v>1</v>
      </c>
      <c r="G1510" cm="1">
        <f t="array" ref="G1510">_xlfn.IFS(D1510&gt;=4124,4,AND(D1510&lt;=4124,D1510&gt;2799),3,AND(D1510&lt;=2799,D1510&gt;1798),2,AND(D1510&lt;=1798,D1510&gt;=15),1)</f>
        <v>2</v>
      </c>
      <c r="H1510" s="86">
        <f t="shared" si="46"/>
        <v>212</v>
      </c>
      <c r="I1510" t="str" cm="1">
        <f t="array" ref="I1510">_xlfn.IFS(H1510&gt;=411,"Platinum Customer",AND(H1510&lt;=411,H1510&gt;311),"Sliver Customer",AND(H1510&lt;=311,H1510&gt;144),"Gold Customer",AND(H1510&lt;=144,H1510&gt;=111),"Brownz Customer")</f>
        <v>Gold Customer</v>
      </c>
      <c r="J1510" t="str">
        <f t="shared" si="47"/>
        <v>High Risk Customer</v>
      </c>
    </row>
    <row r="1511" spans="1:10" x14ac:dyDescent="0.15">
      <c r="A1511" s="73">
        <v>1511</v>
      </c>
      <c r="B1511" s="78">
        <v>8</v>
      </c>
      <c r="C1511" s="84">
        <v>16</v>
      </c>
      <c r="D1511" s="79">
        <v>3037.58</v>
      </c>
      <c r="E1511" cm="1">
        <f t="array" ref="E1511">_xlfn.IFS(C1511&gt;=88,1,AND(C1511&lt;=87,C1511&gt;45),2,AND(C1511&lt;=45,C1511&gt;18),3,AND(C1511&lt;=18,C1511&gt;=0),4)</f>
        <v>4</v>
      </c>
      <c r="F1511" cm="1">
        <f t="array" ref="F1511">_xlfn.IFS(B1511&gt;=7,4,AND(B1511&lt;=7,B1511&gt;5),3,AND(B1511&lt;=5,B1511&gt;4),2,AND(B1511&lt;=4,B1511&gt;=1),1)</f>
        <v>4</v>
      </c>
      <c r="G1511" cm="1">
        <f t="array" ref="G1511">_xlfn.IFS(D1511&gt;=4124,4,AND(D1511&lt;=4124,D1511&gt;2799),3,AND(D1511&lt;=2799,D1511&gt;1798),2,AND(D1511&lt;=1798,D1511&gt;=15),1)</f>
        <v>3</v>
      </c>
      <c r="H1511" s="86">
        <f t="shared" si="46"/>
        <v>443</v>
      </c>
      <c r="I1511" t="str" cm="1">
        <f t="array" ref="I1511">_xlfn.IFS(H1511&gt;=411,"Platinum Customer",AND(H1511&lt;=411,H1511&gt;311),"Sliver Customer",AND(H1511&lt;=311,H1511&gt;144),"Gold Customer",AND(H1511&lt;=144,H1511&gt;=111),"Brownz Customer")</f>
        <v>Platinum Customer</v>
      </c>
      <c r="J1511" t="str">
        <f t="shared" si="47"/>
        <v>Very Loyal</v>
      </c>
    </row>
    <row r="1512" spans="1:10" x14ac:dyDescent="0.15">
      <c r="A1512" s="73">
        <v>1512</v>
      </c>
      <c r="B1512" s="78">
        <v>3</v>
      </c>
      <c r="C1512" s="84">
        <v>136</v>
      </c>
      <c r="D1512" s="79">
        <v>2600.0600000000004</v>
      </c>
      <c r="E1512" cm="1">
        <f t="array" ref="E1512">_xlfn.IFS(C1512&gt;=88,1,AND(C1512&lt;=87,C1512&gt;45),2,AND(C1512&lt;=45,C1512&gt;18),3,AND(C1512&lt;=18,C1512&gt;=0),4)</f>
        <v>1</v>
      </c>
      <c r="F1512" cm="1">
        <f t="array" ref="F1512">_xlfn.IFS(B1512&gt;=7,4,AND(B1512&lt;=7,B1512&gt;5),3,AND(B1512&lt;=5,B1512&gt;4),2,AND(B1512&lt;=4,B1512&gt;=1),1)</f>
        <v>1</v>
      </c>
      <c r="G1512" cm="1">
        <f t="array" ref="G1512">_xlfn.IFS(D1512&gt;=4124,4,AND(D1512&lt;=4124,D1512&gt;2799),3,AND(D1512&lt;=2799,D1512&gt;1798),2,AND(D1512&lt;=1798,D1512&gt;=15),1)</f>
        <v>2</v>
      </c>
      <c r="H1512" s="86">
        <f t="shared" si="46"/>
        <v>112</v>
      </c>
      <c r="I1512" t="str" cm="1">
        <f t="array" ref="I1512">_xlfn.IFS(H1512&gt;=411,"Platinum Customer",AND(H1512&lt;=411,H1512&gt;311),"Sliver Customer",AND(H1512&lt;=311,H1512&gt;144),"Gold Customer",AND(H1512&lt;=144,H1512&gt;=111),"Brownz Customer")</f>
        <v>Brownz Customer</v>
      </c>
      <c r="J1512" t="str">
        <f t="shared" si="47"/>
        <v>Evasive Customer</v>
      </c>
    </row>
    <row r="1513" spans="1:10" x14ac:dyDescent="0.15">
      <c r="A1513" s="73">
        <v>1513</v>
      </c>
      <c r="B1513" s="78">
        <v>6</v>
      </c>
      <c r="C1513" s="84">
        <v>120</v>
      </c>
      <c r="D1513" s="79">
        <v>2071.14</v>
      </c>
      <c r="E1513" cm="1">
        <f t="array" ref="E1513">_xlfn.IFS(C1513&gt;=88,1,AND(C1513&lt;=87,C1513&gt;45),2,AND(C1513&lt;=45,C1513&gt;18),3,AND(C1513&lt;=18,C1513&gt;=0),4)</f>
        <v>1</v>
      </c>
      <c r="F1513" cm="1">
        <f t="array" ref="F1513">_xlfn.IFS(B1513&gt;=7,4,AND(B1513&lt;=7,B1513&gt;5),3,AND(B1513&lt;=5,B1513&gt;4),2,AND(B1513&lt;=4,B1513&gt;=1),1)</f>
        <v>3</v>
      </c>
      <c r="G1513" cm="1">
        <f t="array" ref="G1513">_xlfn.IFS(D1513&gt;=4124,4,AND(D1513&lt;=4124,D1513&gt;2799),3,AND(D1513&lt;=2799,D1513&gt;1798),2,AND(D1513&lt;=1798,D1513&gt;=15),1)</f>
        <v>2</v>
      </c>
      <c r="H1513" s="86">
        <f t="shared" si="46"/>
        <v>132</v>
      </c>
      <c r="I1513" t="str" cm="1">
        <f t="array" ref="I1513">_xlfn.IFS(H1513&gt;=411,"Platinum Customer",AND(H1513&lt;=411,H1513&gt;311),"Sliver Customer",AND(H1513&lt;=311,H1513&gt;144),"Gold Customer",AND(H1513&lt;=144,H1513&gt;=111),"Brownz Customer")</f>
        <v>Brownz Customer</v>
      </c>
      <c r="J1513" t="str">
        <f t="shared" si="47"/>
        <v>Almost Lost Customer</v>
      </c>
    </row>
    <row r="1514" spans="1:10" x14ac:dyDescent="0.15">
      <c r="A1514" s="73">
        <v>1514</v>
      </c>
      <c r="B1514" s="78">
        <v>7</v>
      </c>
      <c r="C1514" s="84">
        <v>67</v>
      </c>
      <c r="D1514" s="79">
        <v>3553.83</v>
      </c>
      <c r="E1514" cm="1">
        <f t="array" ref="E1514">_xlfn.IFS(C1514&gt;=88,1,AND(C1514&lt;=87,C1514&gt;45),2,AND(C1514&lt;=45,C1514&gt;18),3,AND(C1514&lt;=18,C1514&gt;=0),4)</f>
        <v>2</v>
      </c>
      <c r="F1514" cm="1">
        <f t="array" ref="F1514">_xlfn.IFS(B1514&gt;=7,4,AND(B1514&lt;=7,B1514&gt;5),3,AND(B1514&lt;=5,B1514&gt;4),2,AND(B1514&lt;=4,B1514&gt;=1),1)</f>
        <v>4</v>
      </c>
      <c r="G1514" cm="1">
        <f t="array" ref="G1514">_xlfn.IFS(D1514&gt;=4124,4,AND(D1514&lt;=4124,D1514&gt;2799),3,AND(D1514&lt;=2799,D1514&gt;1798),2,AND(D1514&lt;=1798,D1514&gt;=15),1)</f>
        <v>3</v>
      </c>
      <c r="H1514" s="86">
        <f t="shared" si="46"/>
        <v>243</v>
      </c>
      <c r="I1514" t="str" cm="1">
        <f t="array" ref="I1514">_xlfn.IFS(H1514&gt;=411,"Platinum Customer",AND(H1514&lt;=411,H1514&gt;311),"Sliver Customer",AND(H1514&lt;=311,H1514&gt;144),"Gold Customer",AND(H1514&lt;=144,H1514&gt;=111),"Brownz Customer")</f>
        <v>Gold Customer</v>
      </c>
      <c r="J1514" t="str">
        <f t="shared" si="47"/>
        <v>Losing Customer</v>
      </c>
    </row>
    <row r="1515" spans="1:10" x14ac:dyDescent="0.15">
      <c r="A1515" s="73">
        <v>1515</v>
      </c>
      <c r="B1515" s="78">
        <v>7</v>
      </c>
      <c r="C1515" s="84">
        <v>8</v>
      </c>
      <c r="D1515" s="79">
        <v>2314.6000000000004</v>
      </c>
      <c r="E1515" cm="1">
        <f t="array" ref="E1515">_xlfn.IFS(C1515&gt;=88,1,AND(C1515&lt;=87,C1515&gt;45),2,AND(C1515&lt;=45,C1515&gt;18),3,AND(C1515&lt;=18,C1515&gt;=0),4)</f>
        <v>4</v>
      </c>
      <c r="F1515" cm="1">
        <f t="array" ref="F1515">_xlfn.IFS(B1515&gt;=7,4,AND(B1515&lt;=7,B1515&gt;5),3,AND(B1515&lt;=5,B1515&gt;4),2,AND(B1515&lt;=4,B1515&gt;=1),1)</f>
        <v>4</v>
      </c>
      <c r="G1515" cm="1">
        <f t="array" ref="G1515">_xlfn.IFS(D1515&gt;=4124,4,AND(D1515&lt;=4124,D1515&gt;2799),3,AND(D1515&lt;=2799,D1515&gt;1798),2,AND(D1515&lt;=1798,D1515&gt;=15),1)</f>
        <v>2</v>
      </c>
      <c r="H1515" s="86">
        <f t="shared" si="46"/>
        <v>442</v>
      </c>
      <c r="I1515" t="str" cm="1">
        <f t="array" ref="I1515">_xlfn.IFS(H1515&gt;=411,"Platinum Customer",AND(H1515&lt;=411,H1515&gt;311),"Sliver Customer",AND(H1515&lt;=311,H1515&gt;144),"Gold Customer",AND(H1515&lt;=144,H1515&gt;=111),"Brownz Customer")</f>
        <v>Platinum Customer</v>
      </c>
      <c r="J1515" t="str">
        <f t="shared" si="47"/>
        <v>Very Loyal</v>
      </c>
    </row>
    <row r="1516" spans="1:10" x14ac:dyDescent="0.15">
      <c r="A1516" s="73">
        <v>1516</v>
      </c>
      <c r="B1516" s="78">
        <v>5</v>
      </c>
      <c r="C1516" s="84">
        <v>37</v>
      </c>
      <c r="D1516" s="79">
        <v>4256.32</v>
      </c>
      <c r="E1516" cm="1">
        <f t="array" ref="E1516">_xlfn.IFS(C1516&gt;=88,1,AND(C1516&lt;=87,C1516&gt;45),2,AND(C1516&lt;=45,C1516&gt;18),3,AND(C1516&lt;=18,C1516&gt;=0),4)</f>
        <v>3</v>
      </c>
      <c r="F1516" cm="1">
        <f t="array" ref="F1516">_xlfn.IFS(B1516&gt;=7,4,AND(B1516&lt;=7,B1516&gt;5),3,AND(B1516&lt;=5,B1516&gt;4),2,AND(B1516&lt;=4,B1516&gt;=1),1)</f>
        <v>2</v>
      </c>
      <c r="G1516" cm="1">
        <f t="array" ref="G1516">_xlfn.IFS(D1516&gt;=4124,4,AND(D1516&lt;=4124,D1516&gt;2799),3,AND(D1516&lt;=2799,D1516&gt;1798),2,AND(D1516&lt;=1798,D1516&gt;=15),1)</f>
        <v>4</v>
      </c>
      <c r="H1516" s="86">
        <f t="shared" si="46"/>
        <v>324</v>
      </c>
      <c r="I1516" t="str" cm="1">
        <f t="array" ref="I1516">_xlfn.IFS(H1516&gt;=411,"Platinum Customer",AND(H1516&lt;=411,H1516&gt;311),"Sliver Customer",AND(H1516&lt;=311,H1516&gt;144),"Gold Customer",AND(H1516&lt;=144,H1516&gt;=111),"Brownz Customer")</f>
        <v>Sliver Customer</v>
      </c>
      <c r="J1516" t="str">
        <f t="shared" si="47"/>
        <v>Potential Customer</v>
      </c>
    </row>
    <row r="1517" spans="1:10" x14ac:dyDescent="0.15">
      <c r="A1517" s="73">
        <v>1517</v>
      </c>
      <c r="B1517" s="78">
        <v>11</v>
      </c>
      <c r="C1517" s="84">
        <v>28</v>
      </c>
      <c r="D1517" s="79">
        <v>5878.1500000000005</v>
      </c>
      <c r="E1517" cm="1">
        <f t="array" ref="E1517">_xlfn.IFS(C1517&gt;=88,1,AND(C1517&lt;=87,C1517&gt;45),2,AND(C1517&lt;=45,C1517&gt;18),3,AND(C1517&lt;=18,C1517&gt;=0),4)</f>
        <v>3</v>
      </c>
      <c r="F1517" cm="1">
        <f t="array" ref="F1517">_xlfn.IFS(B1517&gt;=7,4,AND(B1517&lt;=7,B1517&gt;5),3,AND(B1517&lt;=5,B1517&gt;4),2,AND(B1517&lt;=4,B1517&gt;=1),1)</f>
        <v>4</v>
      </c>
      <c r="G1517" cm="1">
        <f t="array" ref="G1517">_xlfn.IFS(D1517&gt;=4124,4,AND(D1517&lt;=4124,D1517&gt;2799),3,AND(D1517&lt;=2799,D1517&gt;1798),2,AND(D1517&lt;=1798,D1517&gt;=15),1)</f>
        <v>4</v>
      </c>
      <c r="H1517" s="86">
        <f t="shared" si="46"/>
        <v>344</v>
      </c>
      <c r="I1517" t="str" cm="1">
        <f t="array" ref="I1517">_xlfn.IFS(H1517&gt;=411,"Platinum Customer",AND(H1517&lt;=411,H1517&gt;311),"Sliver Customer",AND(H1517&lt;=311,H1517&gt;144),"Gold Customer",AND(H1517&lt;=144,H1517&gt;=111),"Brownz Customer")</f>
        <v>Sliver Customer</v>
      </c>
      <c r="J1517" t="str">
        <f t="shared" si="47"/>
        <v>Recent Customer</v>
      </c>
    </row>
    <row r="1518" spans="1:10" x14ac:dyDescent="0.15">
      <c r="A1518" s="73">
        <v>1518</v>
      </c>
      <c r="B1518" s="78">
        <v>4</v>
      </c>
      <c r="C1518" s="84">
        <v>91</v>
      </c>
      <c r="D1518" s="79">
        <v>1365.79</v>
      </c>
      <c r="E1518" cm="1">
        <f t="array" ref="E1518">_xlfn.IFS(C1518&gt;=88,1,AND(C1518&lt;=87,C1518&gt;45),2,AND(C1518&lt;=45,C1518&gt;18),3,AND(C1518&lt;=18,C1518&gt;=0),4)</f>
        <v>1</v>
      </c>
      <c r="F1518" cm="1">
        <f t="array" ref="F1518">_xlfn.IFS(B1518&gt;=7,4,AND(B1518&lt;=7,B1518&gt;5),3,AND(B1518&lt;=5,B1518&gt;4),2,AND(B1518&lt;=4,B1518&gt;=1),1)</f>
        <v>1</v>
      </c>
      <c r="G1518" cm="1">
        <f t="array" ref="G1518">_xlfn.IFS(D1518&gt;=4124,4,AND(D1518&lt;=4124,D1518&gt;2799),3,AND(D1518&lt;=2799,D1518&gt;1798),2,AND(D1518&lt;=1798,D1518&gt;=15),1)</f>
        <v>1</v>
      </c>
      <c r="H1518" s="86">
        <f t="shared" si="46"/>
        <v>111</v>
      </c>
      <c r="I1518" t="str" cm="1">
        <f t="array" ref="I1518">_xlfn.IFS(H1518&gt;=411,"Platinum Customer",AND(H1518&lt;=411,H1518&gt;311),"Sliver Customer",AND(H1518&lt;=311,H1518&gt;144),"Gold Customer",AND(H1518&lt;=144,H1518&gt;=111),"Brownz Customer")</f>
        <v>Brownz Customer</v>
      </c>
      <c r="J1518" t="str">
        <f t="shared" si="47"/>
        <v>Lost Customer</v>
      </c>
    </row>
    <row r="1519" spans="1:10" x14ac:dyDescent="0.15">
      <c r="A1519" s="73">
        <v>1519</v>
      </c>
      <c r="B1519" s="78">
        <v>11</v>
      </c>
      <c r="C1519" s="84">
        <v>8</v>
      </c>
      <c r="D1519" s="79">
        <v>3819.53</v>
      </c>
      <c r="E1519" cm="1">
        <f t="array" ref="E1519">_xlfn.IFS(C1519&gt;=88,1,AND(C1519&lt;=87,C1519&gt;45),2,AND(C1519&lt;=45,C1519&gt;18),3,AND(C1519&lt;=18,C1519&gt;=0),4)</f>
        <v>4</v>
      </c>
      <c r="F1519" cm="1">
        <f t="array" ref="F1519">_xlfn.IFS(B1519&gt;=7,4,AND(B1519&lt;=7,B1519&gt;5),3,AND(B1519&lt;=5,B1519&gt;4),2,AND(B1519&lt;=4,B1519&gt;=1),1)</f>
        <v>4</v>
      </c>
      <c r="G1519" cm="1">
        <f t="array" ref="G1519">_xlfn.IFS(D1519&gt;=4124,4,AND(D1519&lt;=4124,D1519&gt;2799),3,AND(D1519&lt;=2799,D1519&gt;1798),2,AND(D1519&lt;=1798,D1519&gt;=15),1)</f>
        <v>3</v>
      </c>
      <c r="H1519" s="86">
        <f t="shared" si="46"/>
        <v>443</v>
      </c>
      <c r="I1519" t="str" cm="1">
        <f t="array" ref="I1519">_xlfn.IFS(H1519&gt;=411,"Platinum Customer",AND(H1519&lt;=411,H1519&gt;311),"Sliver Customer",AND(H1519&lt;=311,H1519&gt;144),"Gold Customer",AND(H1519&lt;=144,H1519&gt;=111),"Brownz Customer")</f>
        <v>Platinum Customer</v>
      </c>
      <c r="J1519" t="str">
        <f t="shared" si="47"/>
        <v>Very Loyal</v>
      </c>
    </row>
    <row r="1520" spans="1:10" x14ac:dyDescent="0.15">
      <c r="A1520" s="73">
        <v>1520</v>
      </c>
      <c r="B1520" s="78">
        <v>4</v>
      </c>
      <c r="C1520" s="84">
        <v>167</v>
      </c>
      <c r="D1520" s="79">
        <v>1542</v>
      </c>
      <c r="E1520" cm="1">
        <f t="array" ref="E1520">_xlfn.IFS(C1520&gt;=88,1,AND(C1520&lt;=87,C1520&gt;45),2,AND(C1520&lt;=45,C1520&gt;18),3,AND(C1520&lt;=18,C1520&gt;=0),4)</f>
        <v>1</v>
      </c>
      <c r="F1520" cm="1">
        <f t="array" ref="F1520">_xlfn.IFS(B1520&gt;=7,4,AND(B1520&lt;=7,B1520&gt;5),3,AND(B1520&lt;=5,B1520&gt;4),2,AND(B1520&lt;=4,B1520&gt;=1),1)</f>
        <v>1</v>
      </c>
      <c r="G1520" cm="1">
        <f t="array" ref="G1520">_xlfn.IFS(D1520&gt;=4124,4,AND(D1520&lt;=4124,D1520&gt;2799),3,AND(D1520&lt;=2799,D1520&gt;1798),2,AND(D1520&lt;=1798,D1520&gt;=15),1)</f>
        <v>1</v>
      </c>
      <c r="H1520" s="86">
        <f t="shared" si="46"/>
        <v>111</v>
      </c>
      <c r="I1520" t="str" cm="1">
        <f t="array" ref="I1520">_xlfn.IFS(H1520&gt;=411,"Platinum Customer",AND(H1520&lt;=411,H1520&gt;311),"Sliver Customer",AND(H1520&lt;=311,H1520&gt;144),"Gold Customer",AND(H1520&lt;=144,H1520&gt;=111),"Brownz Customer")</f>
        <v>Brownz Customer</v>
      </c>
      <c r="J1520" t="str">
        <f t="shared" si="47"/>
        <v>Lost Customer</v>
      </c>
    </row>
    <row r="1521" spans="1:16" x14ac:dyDescent="0.15">
      <c r="A1521" s="73">
        <v>1521</v>
      </c>
      <c r="B1521" s="78">
        <v>2</v>
      </c>
      <c r="C1521" s="84">
        <v>95</v>
      </c>
      <c r="D1521" s="79">
        <v>824.27000000000021</v>
      </c>
      <c r="E1521" cm="1">
        <f t="array" ref="E1521">_xlfn.IFS(C1521&gt;=88,1,AND(C1521&lt;=87,C1521&gt;45),2,AND(C1521&lt;=45,C1521&gt;18),3,AND(C1521&lt;=18,C1521&gt;=0),4)</f>
        <v>1</v>
      </c>
      <c r="F1521" cm="1">
        <f t="array" ref="F1521">_xlfn.IFS(B1521&gt;=7,4,AND(B1521&lt;=7,B1521&gt;5),3,AND(B1521&lt;=5,B1521&gt;4),2,AND(B1521&lt;=4,B1521&gt;=1),1)</f>
        <v>1</v>
      </c>
      <c r="G1521" cm="1">
        <f t="array" ref="G1521">_xlfn.IFS(D1521&gt;=4124,4,AND(D1521&lt;=4124,D1521&gt;2799),3,AND(D1521&lt;=2799,D1521&gt;1798),2,AND(D1521&lt;=1798,D1521&gt;=15),1)</f>
        <v>1</v>
      </c>
      <c r="H1521" s="86">
        <f t="shared" si="46"/>
        <v>111</v>
      </c>
      <c r="I1521" t="str" cm="1">
        <f t="array" ref="I1521">_xlfn.IFS(H1521&gt;=411,"Platinum Customer",AND(H1521&lt;=411,H1521&gt;311),"Sliver Customer",AND(H1521&lt;=311,H1521&gt;144),"Gold Customer",AND(H1521&lt;=144,H1521&gt;=111),"Brownz Customer")</f>
        <v>Brownz Customer</v>
      </c>
      <c r="J1521" t="str">
        <f t="shared" si="47"/>
        <v>Lost Customer</v>
      </c>
    </row>
    <row r="1522" spans="1:16" x14ac:dyDescent="0.15">
      <c r="A1522" s="73">
        <v>1522</v>
      </c>
      <c r="B1522" s="78">
        <v>5</v>
      </c>
      <c r="C1522" s="84">
        <v>9</v>
      </c>
      <c r="D1522" s="79">
        <v>2089.87</v>
      </c>
      <c r="E1522" cm="1">
        <f t="array" ref="E1522">_xlfn.IFS(C1522&gt;=88,1,AND(C1522&lt;=87,C1522&gt;45),2,AND(C1522&lt;=45,C1522&gt;18),3,AND(C1522&lt;=18,C1522&gt;=0),4)</f>
        <v>4</v>
      </c>
      <c r="F1522" cm="1">
        <f t="array" ref="F1522">_xlfn.IFS(B1522&gt;=7,4,AND(B1522&lt;=7,B1522&gt;5),3,AND(B1522&lt;=5,B1522&gt;4),2,AND(B1522&lt;=4,B1522&gt;=1),1)</f>
        <v>2</v>
      </c>
      <c r="G1522" cm="1">
        <f t="array" ref="G1522">_xlfn.IFS(D1522&gt;=4124,4,AND(D1522&lt;=4124,D1522&gt;2799),3,AND(D1522&lt;=2799,D1522&gt;1798),2,AND(D1522&lt;=1798,D1522&gt;=15),1)</f>
        <v>2</v>
      </c>
      <c r="H1522" s="86">
        <f t="shared" si="46"/>
        <v>422</v>
      </c>
      <c r="I1522" t="str" cm="1">
        <f t="array" ref="I1522">_xlfn.IFS(H1522&gt;=411,"Platinum Customer",AND(H1522&lt;=411,H1522&gt;311),"Sliver Customer",AND(H1522&lt;=311,H1522&gt;144),"Gold Customer",AND(H1522&lt;=144,H1522&gt;=111),"Brownz Customer")</f>
        <v>Platinum Customer</v>
      </c>
      <c r="J1522" t="str">
        <f t="shared" si="47"/>
        <v>Becoming Loyal</v>
      </c>
    </row>
    <row r="1523" spans="1:16" x14ac:dyDescent="0.15">
      <c r="A1523" s="73">
        <v>1523</v>
      </c>
      <c r="B1523" s="78">
        <v>3</v>
      </c>
      <c r="C1523" s="84">
        <v>41</v>
      </c>
      <c r="D1523" s="79">
        <v>2105.0899999999997</v>
      </c>
      <c r="E1523" cm="1">
        <f t="array" ref="E1523">_xlfn.IFS(C1523&gt;=88,1,AND(C1523&lt;=87,C1523&gt;45),2,AND(C1523&lt;=45,C1523&gt;18),3,AND(C1523&lt;=18,C1523&gt;=0),4)</f>
        <v>3</v>
      </c>
      <c r="F1523" cm="1">
        <f t="array" ref="F1523">_xlfn.IFS(B1523&gt;=7,4,AND(B1523&lt;=7,B1523&gt;5),3,AND(B1523&lt;=5,B1523&gt;4),2,AND(B1523&lt;=4,B1523&gt;=1),1)</f>
        <v>1</v>
      </c>
      <c r="G1523" cm="1">
        <f t="array" ref="G1523">_xlfn.IFS(D1523&gt;=4124,4,AND(D1523&lt;=4124,D1523&gt;2799),3,AND(D1523&lt;=2799,D1523&gt;1798),2,AND(D1523&lt;=1798,D1523&gt;=15),1)</f>
        <v>2</v>
      </c>
      <c r="H1523" s="86">
        <f t="shared" si="46"/>
        <v>312</v>
      </c>
      <c r="I1523" t="str" cm="1">
        <f t="array" ref="I1523">_xlfn.IFS(H1523&gt;=411,"Platinum Customer",AND(H1523&lt;=411,H1523&gt;311),"Sliver Customer",AND(H1523&lt;=311,H1523&gt;144),"Gold Customer",AND(H1523&lt;=144,H1523&gt;=111),"Brownz Customer")</f>
        <v>Sliver Customer</v>
      </c>
      <c r="J1523" t="str">
        <f t="shared" si="47"/>
        <v>Late Bloomer</v>
      </c>
    </row>
    <row r="1524" spans="1:16" x14ac:dyDescent="0.15">
      <c r="A1524" s="73">
        <v>1524</v>
      </c>
      <c r="B1524" s="78">
        <v>8</v>
      </c>
      <c r="C1524" s="84">
        <v>37</v>
      </c>
      <c r="D1524" s="79">
        <v>2724.5199999999995</v>
      </c>
      <c r="E1524" cm="1">
        <f t="array" ref="E1524">_xlfn.IFS(C1524&gt;=88,1,AND(C1524&lt;=87,C1524&gt;45),2,AND(C1524&lt;=45,C1524&gt;18),3,AND(C1524&lt;=18,C1524&gt;=0),4)</f>
        <v>3</v>
      </c>
      <c r="F1524" cm="1">
        <f t="array" ref="F1524">_xlfn.IFS(B1524&gt;=7,4,AND(B1524&lt;=7,B1524&gt;5),3,AND(B1524&lt;=5,B1524&gt;4),2,AND(B1524&lt;=4,B1524&gt;=1),1)</f>
        <v>4</v>
      </c>
      <c r="G1524" cm="1">
        <f t="array" ref="G1524">_xlfn.IFS(D1524&gt;=4124,4,AND(D1524&lt;=4124,D1524&gt;2799),3,AND(D1524&lt;=2799,D1524&gt;1798),2,AND(D1524&lt;=1798,D1524&gt;=15),1)</f>
        <v>2</v>
      </c>
      <c r="H1524" s="86">
        <f t="shared" si="46"/>
        <v>342</v>
      </c>
      <c r="I1524" t="str" cm="1">
        <f t="array" ref="I1524">_xlfn.IFS(H1524&gt;=411,"Platinum Customer",AND(H1524&lt;=411,H1524&gt;311),"Sliver Customer",AND(H1524&lt;=311,H1524&gt;144),"Gold Customer",AND(H1524&lt;=144,H1524&gt;=111),"Brownz Customer")</f>
        <v>Sliver Customer</v>
      </c>
      <c r="J1524" t="str">
        <f t="shared" si="47"/>
        <v>Potential Customer</v>
      </c>
    </row>
    <row r="1525" spans="1:16" x14ac:dyDescent="0.15">
      <c r="A1525" s="73">
        <v>1525</v>
      </c>
      <c r="B1525" s="78">
        <v>3</v>
      </c>
      <c r="C1525" s="84">
        <v>24</v>
      </c>
      <c r="D1525" s="79">
        <v>1909.17</v>
      </c>
      <c r="E1525" cm="1">
        <f t="array" ref="E1525">_xlfn.IFS(C1525&gt;=88,1,AND(C1525&lt;=87,C1525&gt;45),2,AND(C1525&lt;=45,C1525&gt;18),3,AND(C1525&lt;=18,C1525&gt;=0),4)</f>
        <v>3</v>
      </c>
      <c r="F1525" cm="1">
        <f t="array" ref="F1525">_xlfn.IFS(B1525&gt;=7,4,AND(B1525&lt;=7,B1525&gt;5),3,AND(B1525&lt;=5,B1525&gt;4),2,AND(B1525&lt;=4,B1525&gt;=1),1)</f>
        <v>1</v>
      </c>
      <c r="G1525" cm="1">
        <f t="array" ref="G1525">_xlfn.IFS(D1525&gt;=4124,4,AND(D1525&lt;=4124,D1525&gt;2799),3,AND(D1525&lt;=2799,D1525&gt;1798),2,AND(D1525&lt;=1798,D1525&gt;=15),1)</f>
        <v>2</v>
      </c>
      <c r="H1525" s="86">
        <f t="shared" si="46"/>
        <v>312</v>
      </c>
      <c r="I1525" t="str" cm="1">
        <f t="array" ref="I1525">_xlfn.IFS(H1525&gt;=411,"Platinum Customer",AND(H1525&lt;=411,H1525&gt;311),"Sliver Customer",AND(H1525&lt;=311,H1525&gt;144),"Gold Customer",AND(H1525&lt;=144,H1525&gt;=111),"Brownz Customer")</f>
        <v>Sliver Customer</v>
      </c>
      <c r="J1525" t="str">
        <f t="shared" si="47"/>
        <v>Late Bloomer</v>
      </c>
    </row>
    <row r="1526" spans="1:16" x14ac:dyDescent="0.15">
      <c r="A1526" s="73">
        <v>1526</v>
      </c>
      <c r="B1526" s="78">
        <v>5</v>
      </c>
      <c r="C1526" s="84">
        <v>111</v>
      </c>
      <c r="D1526" s="79">
        <v>2573.9399999999996</v>
      </c>
      <c r="E1526" cm="1">
        <f t="array" ref="E1526">_xlfn.IFS(C1526&gt;=88,1,AND(C1526&lt;=87,C1526&gt;45),2,AND(C1526&lt;=45,C1526&gt;18),3,AND(C1526&lt;=18,C1526&gt;=0),4)</f>
        <v>1</v>
      </c>
      <c r="F1526" cm="1">
        <f t="array" ref="F1526">_xlfn.IFS(B1526&gt;=7,4,AND(B1526&lt;=7,B1526&gt;5),3,AND(B1526&lt;=5,B1526&gt;4),2,AND(B1526&lt;=4,B1526&gt;=1),1)</f>
        <v>2</v>
      </c>
      <c r="G1526" cm="1">
        <f t="array" ref="G1526">_xlfn.IFS(D1526&gt;=4124,4,AND(D1526&lt;=4124,D1526&gt;2799),3,AND(D1526&lt;=2799,D1526&gt;1798),2,AND(D1526&lt;=1798,D1526&gt;=15),1)</f>
        <v>2</v>
      </c>
      <c r="H1526" s="86">
        <f t="shared" si="46"/>
        <v>122</v>
      </c>
      <c r="I1526" t="str" cm="1">
        <f t="array" ref="I1526">_xlfn.IFS(H1526&gt;=411,"Platinum Customer",AND(H1526&lt;=411,H1526&gt;311),"Sliver Customer",AND(H1526&lt;=311,H1526&gt;144),"Gold Customer",AND(H1526&lt;=144,H1526&gt;=111),"Brownz Customer")</f>
        <v>Brownz Customer</v>
      </c>
      <c r="J1526" t="str">
        <f t="shared" si="47"/>
        <v>Evasive Customer</v>
      </c>
    </row>
    <row r="1527" spans="1:16" x14ac:dyDescent="0.15">
      <c r="A1527" s="73">
        <v>1527</v>
      </c>
      <c r="B1527" s="78">
        <v>8</v>
      </c>
      <c r="C1527" s="84">
        <v>41</v>
      </c>
      <c r="D1527" s="79">
        <v>3855.9300000000003</v>
      </c>
      <c r="E1527" cm="1">
        <f t="array" ref="E1527">_xlfn.IFS(C1527&gt;=88,1,AND(C1527&lt;=87,C1527&gt;45),2,AND(C1527&lt;=45,C1527&gt;18),3,AND(C1527&lt;=18,C1527&gt;=0),4)</f>
        <v>3</v>
      </c>
      <c r="F1527" cm="1">
        <f t="array" ref="F1527">_xlfn.IFS(B1527&gt;=7,4,AND(B1527&lt;=7,B1527&gt;5),3,AND(B1527&lt;=5,B1527&gt;4),2,AND(B1527&lt;=4,B1527&gt;=1),1)</f>
        <v>4</v>
      </c>
      <c r="G1527" cm="1">
        <f t="array" ref="G1527">_xlfn.IFS(D1527&gt;=4124,4,AND(D1527&lt;=4124,D1527&gt;2799),3,AND(D1527&lt;=2799,D1527&gt;1798),2,AND(D1527&lt;=1798,D1527&gt;=15),1)</f>
        <v>3</v>
      </c>
      <c r="H1527" s="86">
        <f t="shared" si="46"/>
        <v>343</v>
      </c>
      <c r="I1527" t="str" cm="1">
        <f t="array" ref="I1527">_xlfn.IFS(H1527&gt;=411,"Platinum Customer",AND(H1527&lt;=411,H1527&gt;311),"Sliver Customer",AND(H1527&lt;=311,H1527&gt;144),"Gold Customer",AND(H1527&lt;=144,H1527&gt;=111),"Brownz Customer")</f>
        <v>Sliver Customer</v>
      </c>
      <c r="J1527" t="str">
        <f t="shared" si="47"/>
        <v>Potential Customer</v>
      </c>
    </row>
    <row r="1528" spans="1:16" x14ac:dyDescent="0.15">
      <c r="A1528" s="73">
        <v>1528</v>
      </c>
      <c r="B1528" s="78">
        <v>7</v>
      </c>
      <c r="C1528" s="84">
        <v>75</v>
      </c>
      <c r="D1528" s="79">
        <v>5083.41</v>
      </c>
      <c r="E1528" cm="1">
        <f t="array" ref="E1528">_xlfn.IFS(C1528&gt;=88,1,AND(C1528&lt;=87,C1528&gt;45),2,AND(C1528&lt;=45,C1528&gt;18),3,AND(C1528&lt;=18,C1528&gt;=0),4)</f>
        <v>2</v>
      </c>
      <c r="F1528" cm="1">
        <f t="array" ref="F1528">_xlfn.IFS(B1528&gt;=7,4,AND(B1528&lt;=7,B1528&gt;5),3,AND(B1528&lt;=5,B1528&gt;4),2,AND(B1528&lt;=4,B1528&gt;=1),1)</f>
        <v>4</v>
      </c>
      <c r="G1528" cm="1">
        <f t="array" ref="G1528">_xlfn.IFS(D1528&gt;=4124,4,AND(D1528&lt;=4124,D1528&gt;2799),3,AND(D1528&lt;=2799,D1528&gt;1798),2,AND(D1528&lt;=1798,D1528&gt;=15),1)</f>
        <v>4</v>
      </c>
      <c r="H1528" s="86">
        <f t="shared" si="46"/>
        <v>244</v>
      </c>
      <c r="I1528" t="str" cm="1">
        <f t="array" ref="I1528">_xlfn.IFS(H1528&gt;=411,"Platinum Customer",AND(H1528&lt;=411,H1528&gt;311),"Sliver Customer",AND(H1528&lt;=311,H1528&gt;144),"Gold Customer",AND(H1528&lt;=144,H1528&gt;=111),"Brownz Customer")</f>
        <v>Gold Customer</v>
      </c>
      <c r="J1528" t="str">
        <f t="shared" si="47"/>
        <v>Losing Customer</v>
      </c>
    </row>
    <row r="1529" spans="1:16" x14ac:dyDescent="0.15">
      <c r="A1529" s="73">
        <v>1529</v>
      </c>
      <c r="B1529" s="78">
        <v>1</v>
      </c>
      <c r="C1529" s="84">
        <v>104</v>
      </c>
      <c r="D1529" s="79">
        <v>199.09999999999991</v>
      </c>
      <c r="E1529" cm="1">
        <f t="array" ref="E1529">_xlfn.IFS(C1529&gt;=88,1,AND(C1529&lt;=87,C1529&gt;45),2,AND(C1529&lt;=45,C1529&gt;18),3,AND(C1529&lt;=18,C1529&gt;=0),4)</f>
        <v>1</v>
      </c>
      <c r="F1529" cm="1">
        <f t="array" ref="F1529">_xlfn.IFS(B1529&gt;=7,4,AND(B1529&lt;=7,B1529&gt;5),3,AND(B1529&lt;=5,B1529&gt;4),2,AND(B1529&lt;=4,B1529&gt;=1),1)</f>
        <v>1</v>
      </c>
      <c r="G1529" cm="1">
        <f t="array" ref="G1529">_xlfn.IFS(D1529&gt;=4124,4,AND(D1529&lt;=4124,D1529&gt;2799),3,AND(D1529&lt;=2799,D1529&gt;1798),2,AND(D1529&lt;=1798,D1529&gt;=15),1)</f>
        <v>1</v>
      </c>
      <c r="H1529" s="86">
        <f t="shared" si="46"/>
        <v>111</v>
      </c>
      <c r="I1529" t="str" cm="1">
        <f t="array" ref="I1529">_xlfn.IFS(H1529&gt;=411,"Platinum Customer",AND(H1529&lt;=411,H1529&gt;311),"Sliver Customer",AND(H1529&lt;=311,H1529&gt;144),"Gold Customer",AND(H1529&lt;=144,H1529&gt;=111),"Brownz Customer")</f>
        <v>Brownz Customer</v>
      </c>
      <c r="J1529" t="str">
        <f t="shared" si="47"/>
        <v>Lost Customer</v>
      </c>
    </row>
    <row r="1530" spans="1:16" x14ac:dyDescent="0.15">
      <c r="A1530" s="73">
        <v>1530</v>
      </c>
      <c r="B1530" s="78">
        <v>10</v>
      </c>
      <c r="C1530" s="84">
        <v>1</v>
      </c>
      <c r="D1530" s="79">
        <v>7390.75</v>
      </c>
      <c r="E1530" cm="1">
        <f t="array" ref="E1530">_xlfn.IFS(C1530&gt;=88,1,AND(C1530&lt;=87,C1530&gt;45),2,AND(C1530&lt;=45,C1530&gt;18),3,AND(C1530&lt;=18,C1530&gt;=0),4)</f>
        <v>4</v>
      </c>
      <c r="F1530" cm="1">
        <f t="array" ref="F1530">_xlfn.IFS(B1530&gt;=7,4,AND(B1530&lt;=7,B1530&gt;5),3,AND(B1530&lt;=5,B1530&gt;4),2,AND(B1530&lt;=4,B1530&gt;=1),1)</f>
        <v>4</v>
      </c>
      <c r="G1530" cm="1">
        <f t="array" ref="G1530">_xlfn.IFS(D1530&gt;=4124,4,AND(D1530&lt;=4124,D1530&gt;2799),3,AND(D1530&lt;=2799,D1530&gt;1798),2,AND(D1530&lt;=1798,D1530&gt;=15),1)</f>
        <v>4</v>
      </c>
      <c r="H1530" s="86">
        <f t="shared" si="46"/>
        <v>444</v>
      </c>
      <c r="I1530" t="str" cm="1">
        <f t="array" ref="I1530">_xlfn.IFS(H1530&gt;=411,"Platinum Customer",AND(H1530&lt;=411,H1530&gt;311),"Sliver Customer",AND(H1530&lt;=311,H1530&gt;144),"Gold Customer",AND(H1530&lt;=144,H1530&gt;=111),"Brownz Customer")</f>
        <v>Platinum Customer</v>
      </c>
      <c r="J1530" t="str">
        <f t="shared" si="47"/>
        <v>Platinum Customer</v>
      </c>
      <c r="L1530" t="str">
        <f>VLOOKUP(A1530,CustomerDemographic!$A:$D,2,FALSE)</f>
        <v>Alexandr</v>
      </c>
      <c r="M1530" t="str">
        <f>VLOOKUP(A1530,CustomerDemographic!$A:$D,3,FALSE)</f>
        <v>Maylard</v>
      </c>
      <c r="N1530">
        <f>VLOOKUP(A1530,CustomerAddress!$A:$F,3,FALSE)</f>
        <v>2767</v>
      </c>
      <c r="O1530" t="str">
        <f>VLOOKUP(A1530,CustomerAddress!$A:$F,2,FALSE)</f>
        <v>84749 Holy Cross Terrace</v>
      </c>
      <c r="P1530" t="str">
        <f>VLOOKUP(A1530,CustomerAddress!$A:$F,4,FALSE)</f>
        <v>NSW</v>
      </c>
    </row>
    <row r="1531" spans="1:16" x14ac:dyDescent="0.15">
      <c r="A1531" s="73">
        <v>1531</v>
      </c>
      <c r="B1531" s="78">
        <v>7</v>
      </c>
      <c r="C1531" s="84">
        <v>42</v>
      </c>
      <c r="D1531" s="79">
        <v>3839.1799999999994</v>
      </c>
      <c r="E1531" cm="1">
        <f t="array" ref="E1531">_xlfn.IFS(C1531&gt;=88,1,AND(C1531&lt;=87,C1531&gt;45),2,AND(C1531&lt;=45,C1531&gt;18),3,AND(C1531&lt;=18,C1531&gt;=0),4)</f>
        <v>3</v>
      </c>
      <c r="F1531" cm="1">
        <f t="array" ref="F1531">_xlfn.IFS(B1531&gt;=7,4,AND(B1531&lt;=7,B1531&gt;5),3,AND(B1531&lt;=5,B1531&gt;4),2,AND(B1531&lt;=4,B1531&gt;=1),1)</f>
        <v>4</v>
      </c>
      <c r="G1531" cm="1">
        <f t="array" ref="G1531">_xlfn.IFS(D1531&gt;=4124,4,AND(D1531&lt;=4124,D1531&gt;2799),3,AND(D1531&lt;=2799,D1531&gt;1798),2,AND(D1531&lt;=1798,D1531&gt;=15),1)</f>
        <v>3</v>
      </c>
      <c r="H1531" s="86">
        <f t="shared" si="46"/>
        <v>343</v>
      </c>
      <c r="I1531" t="str" cm="1">
        <f t="array" ref="I1531">_xlfn.IFS(H1531&gt;=411,"Platinum Customer",AND(H1531&lt;=411,H1531&gt;311),"Sliver Customer",AND(H1531&lt;=311,H1531&gt;144),"Gold Customer",AND(H1531&lt;=144,H1531&gt;=111),"Brownz Customer")</f>
        <v>Sliver Customer</v>
      </c>
      <c r="J1531" t="str">
        <f t="shared" si="47"/>
        <v>Potential Customer</v>
      </c>
    </row>
    <row r="1532" spans="1:16" x14ac:dyDescent="0.15">
      <c r="A1532" s="73">
        <v>1532</v>
      </c>
      <c r="B1532" s="78">
        <v>6</v>
      </c>
      <c r="C1532" s="84">
        <v>3</v>
      </c>
      <c r="D1532" s="79">
        <v>2827.6600000000003</v>
      </c>
      <c r="E1532" cm="1">
        <f t="array" ref="E1532">_xlfn.IFS(C1532&gt;=88,1,AND(C1532&lt;=87,C1532&gt;45),2,AND(C1532&lt;=45,C1532&gt;18),3,AND(C1532&lt;=18,C1532&gt;=0),4)</f>
        <v>4</v>
      </c>
      <c r="F1532" cm="1">
        <f t="array" ref="F1532">_xlfn.IFS(B1532&gt;=7,4,AND(B1532&lt;=7,B1532&gt;5),3,AND(B1532&lt;=5,B1532&gt;4),2,AND(B1532&lt;=4,B1532&gt;=1),1)</f>
        <v>3</v>
      </c>
      <c r="G1532" cm="1">
        <f t="array" ref="G1532">_xlfn.IFS(D1532&gt;=4124,4,AND(D1532&lt;=4124,D1532&gt;2799),3,AND(D1532&lt;=2799,D1532&gt;1798),2,AND(D1532&lt;=1798,D1532&gt;=15),1)</f>
        <v>3</v>
      </c>
      <c r="H1532" s="86">
        <f t="shared" si="46"/>
        <v>433</v>
      </c>
      <c r="I1532" t="str" cm="1">
        <f t="array" ref="I1532">_xlfn.IFS(H1532&gt;=411,"Platinum Customer",AND(H1532&lt;=411,H1532&gt;311),"Sliver Customer",AND(H1532&lt;=311,H1532&gt;144),"Gold Customer",AND(H1532&lt;=144,H1532&gt;=111),"Brownz Customer")</f>
        <v>Platinum Customer</v>
      </c>
      <c r="J1532" t="str">
        <f t="shared" si="47"/>
        <v>Very Loyal</v>
      </c>
    </row>
    <row r="1533" spans="1:16" x14ac:dyDescent="0.15">
      <c r="A1533" s="73">
        <v>1533</v>
      </c>
      <c r="B1533" s="78">
        <v>8</v>
      </c>
      <c r="C1533" s="84">
        <v>104</v>
      </c>
      <c r="D1533" s="79">
        <v>3968.52</v>
      </c>
      <c r="E1533" cm="1">
        <f t="array" ref="E1533">_xlfn.IFS(C1533&gt;=88,1,AND(C1533&lt;=87,C1533&gt;45),2,AND(C1533&lt;=45,C1533&gt;18),3,AND(C1533&lt;=18,C1533&gt;=0),4)</f>
        <v>1</v>
      </c>
      <c r="F1533" cm="1">
        <f t="array" ref="F1533">_xlfn.IFS(B1533&gt;=7,4,AND(B1533&lt;=7,B1533&gt;5),3,AND(B1533&lt;=5,B1533&gt;4),2,AND(B1533&lt;=4,B1533&gt;=1),1)</f>
        <v>4</v>
      </c>
      <c r="G1533" cm="1">
        <f t="array" ref="G1533">_xlfn.IFS(D1533&gt;=4124,4,AND(D1533&lt;=4124,D1533&gt;2799),3,AND(D1533&lt;=2799,D1533&gt;1798),2,AND(D1533&lt;=1798,D1533&gt;=15),1)</f>
        <v>3</v>
      </c>
      <c r="H1533" s="86">
        <f t="shared" si="46"/>
        <v>143</v>
      </c>
      <c r="I1533" t="str" cm="1">
        <f t="array" ref="I1533">_xlfn.IFS(H1533&gt;=411,"Platinum Customer",AND(H1533&lt;=411,H1533&gt;311),"Sliver Customer",AND(H1533&lt;=311,H1533&gt;144),"Gold Customer",AND(H1533&lt;=144,H1533&gt;=111),"Brownz Customer")</f>
        <v>Brownz Customer</v>
      </c>
      <c r="J1533" t="str">
        <f t="shared" si="47"/>
        <v>Almost Lost Customer</v>
      </c>
    </row>
    <row r="1534" spans="1:16" x14ac:dyDescent="0.15">
      <c r="A1534" s="73">
        <v>1534</v>
      </c>
      <c r="B1534" s="78">
        <v>7</v>
      </c>
      <c r="C1534" s="84">
        <v>46</v>
      </c>
      <c r="D1534" s="79">
        <v>3244.32</v>
      </c>
      <c r="E1534" cm="1">
        <f t="array" ref="E1534">_xlfn.IFS(C1534&gt;=88,1,AND(C1534&lt;=87,C1534&gt;45),2,AND(C1534&lt;=45,C1534&gt;18),3,AND(C1534&lt;=18,C1534&gt;=0),4)</f>
        <v>2</v>
      </c>
      <c r="F1534" cm="1">
        <f t="array" ref="F1534">_xlfn.IFS(B1534&gt;=7,4,AND(B1534&lt;=7,B1534&gt;5),3,AND(B1534&lt;=5,B1534&gt;4),2,AND(B1534&lt;=4,B1534&gt;=1),1)</f>
        <v>4</v>
      </c>
      <c r="G1534" cm="1">
        <f t="array" ref="G1534">_xlfn.IFS(D1534&gt;=4124,4,AND(D1534&lt;=4124,D1534&gt;2799),3,AND(D1534&lt;=2799,D1534&gt;1798),2,AND(D1534&lt;=1798,D1534&gt;=15),1)</f>
        <v>3</v>
      </c>
      <c r="H1534" s="86">
        <f t="shared" si="46"/>
        <v>243</v>
      </c>
      <c r="I1534" t="str" cm="1">
        <f t="array" ref="I1534">_xlfn.IFS(H1534&gt;=411,"Platinum Customer",AND(H1534&lt;=411,H1534&gt;311),"Sliver Customer",AND(H1534&lt;=311,H1534&gt;144),"Gold Customer",AND(H1534&lt;=144,H1534&gt;=111),"Brownz Customer")</f>
        <v>Gold Customer</v>
      </c>
      <c r="J1534" t="str">
        <f t="shared" si="47"/>
        <v>Losing Customer</v>
      </c>
    </row>
    <row r="1535" spans="1:16" x14ac:dyDescent="0.15">
      <c r="A1535" s="73">
        <v>1535</v>
      </c>
      <c r="B1535" s="78">
        <v>5</v>
      </c>
      <c r="C1535" s="84">
        <v>104</v>
      </c>
      <c r="D1535" s="79">
        <v>2811.9700000000003</v>
      </c>
      <c r="E1535" cm="1">
        <f t="array" ref="E1535">_xlfn.IFS(C1535&gt;=88,1,AND(C1535&lt;=87,C1535&gt;45),2,AND(C1535&lt;=45,C1535&gt;18),3,AND(C1535&lt;=18,C1535&gt;=0),4)</f>
        <v>1</v>
      </c>
      <c r="F1535" cm="1">
        <f t="array" ref="F1535">_xlfn.IFS(B1535&gt;=7,4,AND(B1535&lt;=7,B1535&gt;5),3,AND(B1535&lt;=5,B1535&gt;4),2,AND(B1535&lt;=4,B1535&gt;=1),1)</f>
        <v>2</v>
      </c>
      <c r="G1535" cm="1">
        <f t="array" ref="G1535">_xlfn.IFS(D1535&gt;=4124,4,AND(D1535&lt;=4124,D1535&gt;2799),3,AND(D1535&lt;=2799,D1535&gt;1798),2,AND(D1535&lt;=1798,D1535&gt;=15),1)</f>
        <v>3</v>
      </c>
      <c r="H1535" s="86">
        <f t="shared" si="46"/>
        <v>123</v>
      </c>
      <c r="I1535" t="str" cm="1">
        <f t="array" ref="I1535">_xlfn.IFS(H1535&gt;=411,"Platinum Customer",AND(H1535&lt;=411,H1535&gt;311),"Sliver Customer",AND(H1535&lt;=311,H1535&gt;144),"Gold Customer",AND(H1535&lt;=144,H1535&gt;=111),"Brownz Customer")</f>
        <v>Brownz Customer</v>
      </c>
      <c r="J1535" t="str">
        <f t="shared" si="47"/>
        <v>Evasive Customer</v>
      </c>
    </row>
    <row r="1536" spans="1:16" x14ac:dyDescent="0.15">
      <c r="A1536" s="73">
        <v>1536</v>
      </c>
      <c r="B1536" s="78">
        <v>4</v>
      </c>
      <c r="C1536" s="84">
        <v>33</v>
      </c>
      <c r="D1536" s="79">
        <v>2018.04</v>
      </c>
      <c r="E1536" cm="1">
        <f t="array" ref="E1536">_xlfn.IFS(C1536&gt;=88,1,AND(C1536&lt;=87,C1536&gt;45),2,AND(C1536&lt;=45,C1536&gt;18),3,AND(C1536&lt;=18,C1536&gt;=0),4)</f>
        <v>3</v>
      </c>
      <c r="F1536" cm="1">
        <f t="array" ref="F1536">_xlfn.IFS(B1536&gt;=7,4,AND(B1536&lt;=7,B1536&gt;5),3,AND(B1536&lt;=5,B1536&gt;4),2,AND(B1536&lt;=4,B1536&gt;=1),1)</f>
        <v>1</v>
      </c>
      <c r="G1536" cm="1">
        <f t="array" ref="G1536">_xlfn.IFS(D1536&gt;=4124,4,AND(D1536&lt;=4124,D1536&gt;2799),3,AND(D1536&lt;=2799,D1536&gt;1798),2,AND(D1536&lt;=1798,D1536&gt;=15),1)</f>
        <v>2</v>
      </c>
      <c r="H1536" s="86">
        <f t="shared" ref="H1536:H1599" si="48">100*E1536+10*F1536+G1536</f>
        <v>312</v>
      </c>
      <c r="I1536" t="str" cm="1">
        <f t="array" ref="I1536">_xlfn.IFS(H1536&gt;=411,"Platinum Customer",AND(H1536&lt;=411,H1536&gt;311),"Sliver Customer",AND(H1536&lt;=311,H1536&gt;144),"Gold Customer",AND(H1536&lt;=144,H1536&gt;=111),"Brownz Customer")</f>
        <v>Sliver Customer</v>
      </c>
      <c r="J1536" t="str">
        <f t="shared" si="47"/>
        <v>Late Bloomer</v>
      </c>
    </row>
    <row r="1537" spans="1:10" x14ac:dyDescent="0.15">
      <c r="A1537" s="73">
        <v>1537</v>
      </c>
      <c r="B1537" s="78">
        <v>9</v>
      </c>
      <c r="C1537" s="84">
        <v>26</v>
      </c>
      <c r="D1537" s="79">
        <v>5101.5499999999993</v>
      </c>
      <c r="E1537" cm="1">
        <f t="array" ref="E1537">_xlfn.IFS(C1537&gt;=88,1,AND(C1537&lt;=87,C1537&gt;45),2,AND(C1537&lt;=45,C1537&gt;18),3,AND(C1537&lt;=18,C1537&gt;=0),4)</f>
        <v>3</v>
      </c>
      <c r="F1537" cm="1">
        <f t="array" ref="F1537">_xlfn.IFS(B1537&gt;=7,4,AND(B1537&lt;=7,B1537&gt;5),3,AND(B1537&lt;=5,B1537&gt;4),2,AND(B1537&lt;=4,B1537&gt;=1),1)</f>
        <v>4</v>
      </c>
      <c r="G1537" cm="1">
        <f t="array" ref="G1537">_xlfn.IFS(D1537&gt;=4124,4,AND(D1537&lt;=4124,D1537&gt;2799),3,AND(D1537&lt;=2799,D1537&gt;1798),2,AND(D1537&lt;=1798,D1537&gt;=15),1)</f>
        <v>4</v>
      </c>
      <c r="H1537" s="86">
        <f t="shared" si="48"/>
        <v>344</v>
      </c>
      <c r="I1537" t="str" cm="1">
        <f t="array" ref="I1537">_xlfn.IFS(H1537&gt;=411,"Platinum Customer",AND(H1537&lt;=411,H1537&gt;311),"Sliver Customer",AND(H1537&lt;=311,H1537&gt;144),"Gold Customer",AND(H1537&lt;=144,H1537&gt;=111),"Brownz Customer")</f>
        <v>Sliver Customer</v>
      </c>
      <c r="J1537" t="str">
        <f t="shared" si="47"/>
        <v>Recent Customer</v>
      </c>
    </row>
    <row r="1538" spans="1:10" x14ac:dyDescent="0.15">
      <c r="A1538" s="73">
        <v>1538</v>
      </c>
      <c r="B1538" s="78">
        <v>4</v>
      </c>
      <c r="C1538" s="84">
        <v>1</v>
      </c>
      <c r="D1538" s="79">
        <v>222.77999999999997</v>
      </c>
      <c r="E1538" cm="1">
        <f t="array" ref="E1538">_xlfn.IFS(C1538&gt;=88,1,AND(C1538&lt;=87,C1538&gt;45),2,AND(C1538&lt;=45,C1538&gt;18),3,AND(C1538&lt;=18,C1538&gt;=0),4)</f>
        <v>4</v>
      </c>
      <c r="F1538" cm="1">
        <f t="array" ref="F1538">_xlfn.IFS(B1538&gt;=7,4,AND(B1538&lt;=7,B1538&gt;5),3,AND(B1538&lt;=5,B1538&gt;4),2,AND(B1538&lt;=4,B1538&gt;=1),1)</f>
        <v>1</v>
      </c>
      <c r="G1538" cm="1">
        <f t="array" ref="G1538">_xlfn.IFS(D1538&gt;=4124,4,AND(D1538&lt;=4124,D1538&gt;2799),3,AND(D1538&lt;=2799,D1538&gt;1798),2,AND(D1538&lt;=1798,D1538&gt;=15),1)</f>
        <v>1</v>
      </c>
      <c r="H1538" s="86">
        <f t="shared" si="48"/>
        <v>411</v>
      </c>
      <c r="I1538" t="str" cm="1">
        <f t="array" ref="I1538">_xlfn.IFS(H1538&gt;=411,"Platinum Customer",AND(H1538&lt;=411,H1538&gt;311),"Sliver Customer",AND(H1538&lt;=311,H1538&gt;144),"Gold Customer",AND(H1538&lt;=144,H1538&gt;=111),"Brownz Customer")</f>
        <v>Platinum Customer</v>
      </c>
      <c r="J1538" t="str">
        <f t="shared" si="47"/>
        <v>Recent Customer</v>
      </c>
    </row>
    <row r="1539" spans="1:10" x14ac:dyDescent="0.15">
      <c r="A1539" s="73">
        <v>1539</v>
      </c>
      <c r="B1539" s="78">
        <v>8</v>
      </c>
      <c r="C1539" s="84">
        <v>65</v>
      </c>
      <c r="D1539" s="79">
        <v>3479.18</v>
      </c>
      <c r="E1539" cm="1">
        <f t="array" ref="E1539">_xlfn.IFS(C1539&gt;=88,1,AND(C1539&lt;=87,C1539&gt;45),2,AND(C1539&lt;=45,C1539&gt;18),3,AND(C1539&lt;=18,C1539&gt;=0),4)</f>
        <v>2</v>
      </c>
      <c r="F1539" cm="1">
        <f t="array" ref="F1539">_xlfn.IFS(B1539&gt;=7,4,AND(B1539&lt;=7,B1539&gt;5),3,AND(B1539&lt;=5,B1539&gt;4),2,AND(B1539&lt;=4,B1539&gt;=1),1)</f>
        <v>4</v>
      </c>
      <c r="G1539" cm="1">
        <f t="array" ref="G1539">_xlfn.IFS(D1539&gt;=4124,4,AND(D1539&lt;=4124,D1539&gt;2799),3,AND(D1539&lt;=2799,D1539&gt;1798),2,AND(D1539&lt;=1798,D1539&gt;=15),1)</f>
        <v>3</v>
      </c>
      <c r="H1539" s="86">
        <f t="shared" si="48"/>
        <v>243</v>
      </c>
      <c r="I1539" t="str" cm="1">
        <f t="array" ref="I1539">_xlfn.IFS(H1539&gt;=411,"Platinum Customer",AND(H1539&lt;=411,H1539&gt;311),"Sliver Customer",AND(H1539&lt;=311,H1539&gt;144),"Gold Customer",AND(H1539&lt;=144,H1539&gt;=111),"Brownz Customer")</f>
        <v>Gold Customer</v>
      </c>
      <c r="J1539" t="str">
        <f t="shared" si="47"/>
        <v>Losing Customer</v>
      </c>
    </row>
    <row r="1540" spans="1:10" x14ac:dyDescent="0.15">
      <c r="A1540" s="73">
        <v>1540</v>
      </c>
      <c r="B1540" s="78">
        <v>5</v>
      </c>
      <c r="C1540" s="84">
        <v>5</v>
      </c>
      <c r="D1540" s="79">
        <v>1939.3600000000001</v>
      </c>
      <c r="E1540" cm="1">
        <f t="array" ref="E1540">_xlfn.IFS(C1540&gt;=88,1,AND(C1540&lt;=87,C1540&gt;45),2,AND(C1540&lt;=45,C1540&gt;18),3,AND(C1540&lt;=18,C1540&gt;=0),4)</f>
        <v>4</v>
      </c>
      <c r="F1540" cm="1">
        <f t="array" ref="F1540">_xlfn.IFS(B1540&gt;=7,4,AND(B1540&lt;=7,B1540&gt;5),3,AND(B1540&lt;=5,B1540&gt;4),2,AND(B1540&lt;=4,B1540&gt;=1),1)</f>
        <v>2</v>
      </c>
      <c r="G1540" cm="1">
        <f t="array" ref="G1540">_xlfn.IFS(D1540&gt;=4124,4,AND(D1540&lt;=4124,D1540&gt;2799),3,AND(D1540&lt;=2799,D1540&gt;1798),2,AND(D1540&lt;=1798,D1540&gt;=15),1)</f>
        <v>2</v>
      </c>
      <c r="H1540" s="86">
        <f t="shared" si="48"/>
        <v>422</v>
      </c>
      <c r="I1540" t="str" cm="1">
        <f t="array" ref="I1540">_xlfn.IFS(H1540&gt;=411,"Platinum Customer",AND(H1540&lt;=411,H1540&gt;311),"Sliver Customer",AND(H1540&lt;=311,H1540&gt;144),"Gold Customer",AND(H1540&lt;=144,H1540&gt;=111),"Brownz Customer")</f>
        <v>Platinum Customer</v>
      </c>
      <c r="J1540" t="str">
        <f t="shared" ref="J1540:J1603" si="49">IF(AND(H1540=444),"Platinum Customer",IF(AND(H1540&lt;444,H1540&gt;=433),"Very Loyal",IF(AND(H1540&lt;433,H1540&gt;=421),"Becoming Loyal",IF(AND(H1540&lt;421,H1540&gt;=344),"Recent Customer",IF(AND(H1540&lt;344,H1540&gt;=323),"Potential Customer",IF(AND(H1540&lt;323,H1540&gt;=311),"Late Bloomer",IF(AND(H1540&lt;311,H1540&gt;=224),"Losing Customer",IF(AND(H1540&lt;224,H1540&gt;=212),"High Risk Customer",IF(AND(H1540&lt;212,H1540&gt;=124),"Almost Lost Customer",IF(AND(H1540&lt;124,H1540&gt;=112),"Evasive Customer",IF(AND(H1540=111),"Lost Customer")))))))))))</f>
        <v>Becoming Loyal</v>
      </c>
    </row>
    <row r="1541" spans="1:10" x14ac:dyDescent="0.15">
      <c r="A1541" s="73">
        <v>1541</v>
      </c>
      <c r="B1541" s="78">
        <v>5</v>
      </c>
      <c r="C1541" s="84">
        <v>70</v>
      </c>
      <c r="D1541" s="79">
        <v>3324.8900000000003</v>
      </c>
      <c r="E1541" cm="1">
        <f t="array" ref="E1541">_xlfn.IFS(C1541&gt;=88,1,AND(C1541&lt;=87,C1541&gt;45),2,AND(C1541&lt;=45,C1541&gt;18),3,AND(C1541&lt;=18,C1541&gt;=0),4)</f>
        <v>2</v>
      </c>
      <c r="F1541" cm="1">
        <f t="array" ref="F1541">_xlfn.IFS(B1541&gt;=7,4,AND(B1541&lt;=7,B1541&gt;5),3,AND(B1541&lt;=5,B1541&gt;4),2,AND(B1541&lt;=4,B1541&gt;=1),1)</f>
        <v>2</v>
      </c>
      <c r="G1541" cm="1">
        <f t="array" ref="G1541">_xlfn.IFS(D1541&gt;=4124,4,AND(D1541&lt;=4124,D1541&gt;2799),3,AND(D1541&lt;=2799,D1541&gt;1798),2,AND(D1541&lt;=1798,D1541&gt;=15),1)</f>
        <v>3</v>
      </c>
      <c r="H1541" s="86">
        <f t="shared" si="48"/>
        <v>223</v>
      </c>
      <c r="I1541" t="str" cm="1">
        <f t="array" ref="I1541">_xlfn.IFS(H1541&gt;=411,"Platinum Customer",AND(H1541&lt;=411,H1541&gt;311),"Sliver Customer",AND(H1541&lt;=311,H1541&gt;144),"Gold Customer",AND(H1541&lt;=144,H1541&gt;=111),"Brownz Customer")</f>
        <v>Gold Customer</v>
      </c>
      <c r="J1541" t="str">
        <f t="shared" si="49"/>
        <v>High Risk Customer</v>
      </c>
    </row>
    <row r="1542" spans="1:10" x14ac:dyDescent="0.15">
      <c r="A1542" s="73">
        <v>1542</v>
      </c>
      <c r="B1542" s="78">
        <v>5</v>
      </c>
      <c r="C1542" s="84">
        <v>133</v>
      </c>
      <c r="D1542" s="79">
        <v>1825.3200000000006</v>
      </c>
      <c r="E1542" cm="1">
        <f t="array" ref="E1542">_xlfn.IFS(C1542&gt;=88,1,AND(C1542&lt;=87,C1542&gt;45),2,AND(C1542&lt;=45,C1542&gt;18),3,AND(C1542&lt;=18,C1542&gt;=0),4)</f>
        <v>1</v>
      </c>
      <c r="F1542" cm="1">
        <f t="array" ref="F1542">_xlfn.IFS(B1542&gt;=7,4,AND(B1542&lt;=7,B1542&gt;5),3,AND(B1542&lt;=5,B1542&gt;4),2,AND(B1542&lt;=4,B1542&gt;=1),1)</f>
        <v>2</v>
      </c>
      <c r="G1542" cm="1">
        <f t="array" ref="G1542">_xlfn.IFS(D1542&gt;=4124,4,AND(D1542&lt;=4124,D1542&gt;2799),3,AND(D1542&lt;=2799,D1542&gt;1798),2,AND(D1542&lt;=1798,D1542&gt;=15),1)</f>
        <v>2</v>
      </c>
      <c r="H1542" s="86">
        <f t="shared" si="48"/>
        <v>122</v>
      </c>
      <c r="I1542" t="str" cm="1">
        <f t="array" ref="I1542">_xlfn.IFS(H1542&gt;=411,"Platinum Customer",AND(H1542&lt;=411,H1542&gt;311),"Sliver Customer",AND(H1542&lt;=311,H1542&gt;144),"Gold Customer",AND(H1542&lt;=144,H1542&gt;=111),"Brownz Customer")</f>
        <v>Brownz Customer</v>
      </c>
      <c r="J1542" t="str">
        <f t="shared" si="49"/>
        <v>Evasive Customer</v>
      </c>
    </row>
    <row r="1543" spans="1:10" x14ac:dyDescent="0.15">
      <c r="A1543" s="73">
        <v>1543</v>
      </c>
      <c r="B1543" s="78">
        <v>3</v>
      </c>
      <c r="C1543" s="84">
        <v>74</v>
      </c>
      <c r="D1543" s="79">
        <v>1359.4600000000003</v>
      </c>
      <c r="E1543" cm="1">
        <f t="array" ref="E1543">_xlfn.IFS(C1543&gt;=88,1,AND(C1543&lt;=87,C1543&gt;45),2,AND(C1543&lt;=45,C1543&gt;18),3,AND(C1543&lt;=18,C1543&gt;=0),4)</f>
        <v>2</v>
      </c>
      <c r="F1543" cm="1">
        <f t="array" ref="F1543">_xlfn.IFS(B1543&gt;=7,4,AND(B1543&lt;=7,B1543&gt;5),3,AND(B1543&lt;=5,B1543&gt;4),2,AND(B1543&lt;=4,B1543&gt;=1),1)</f>
        <v>1</v>
      </c>
      <c r="G1543" cm="1">
        <f t="array" ref="G1543">_xlfn.IFS(D1543&gt;=4124,4,AND(D1543&lt;=4124,D1543&gt;2799),3,AND(D1543&lt;=2799,D1543&gt;1798),2,AND(D1543&lt;=1798,D1543&gt;=15),1)</f>
        <v>1</v>
      </c>
      <c r="H1543" s="86">
        <f t="shared" si="48"/>
        <v>211</v>
      </c>
      <c r="I1543" t="str" cm="1">
        <f t="array" ref="I1543">_xlfn.IFS(H1543&gt;=411,"Platinum Customer",AND(H1543&lt;=411,H1543&gt;311),"Sliver Customer",AND(H1543&lt;=311,H1543&gt;144),"Gold Customer",AND(H1543&lt;=144,H1543&gt;=111),"Brownz Customer")</f>
        <v>Gold Customer</v>
      </c>
      <c r="J1543" t="str">
        <f t="shared" si="49"/>
        <v>Almost Lost Customer</v>
      </c>
    </row>
    <row r="1544" spans="1:10" x14ac:dyDescent="0.15">
      <c r="A1544" s="73">
        <v>1544</v>
      </c>
      <c r="B1544" s="78">
        <v>1</v>
      </c>
      <c r="C1544" s="84">
        <v>329</v>
      </c>
      <c r="D1544" s="79">
        <v>903.11</v>
      </c>
      <c r="E1544" cm="1">
        <f t="array" ref="E1544">_xlfn.IFS(C1544&gt;=88,1,AND(C1544&lt;=87,C1544&gt;45),2,AND(C1544&lt;=45,C1544&gt;18),3,AND(C1544&lt;=18,C1544&gt;=0),4)</f>
        <v>1</v>
      </c>
      <c r="F1544" cm="1">
        <f t="array" ref="F1544">_xlfn.IFS(B1544&gt;=7,4,AND(B1544&lt;=7,B1544&gt;5),3,AND(B1544&lt;=5,B1544&gt;4),2,AND(B1544&lt;=4,B1544&gt;=1),1)</f>
        <v>1</v>
      </c>
      <c r="G1544" cm="1">
        <f t="array" ref="G1544">_xlfn.IFS(D1544&gt;=4124,4,AND(D1544&lt;=4124,D1544&gt;2799),3,AND(D1544&lt;=2799,D1544&gt;1798),2,AND(D1544&lt;=1798,D1544&gt;=15),1)</f>
        <v>1</v>
      </c>
      <c r="H1544" s="86">
        <f t="shared" si="48"/>
        <v>111</v>
      </c>
      <c r="I1544" t="str" cm="1">
        <f t="array" ref="I1544">_xlfn.IFS(H1544&gt;=411,"Platinum Customer",AND(H1544&lt;=411,H1544&gt;311),"Sliver Customer",AND(H1544&lt;=311,H1544&gt;144),"Gold Customer",AND(H1544&lt;=144,H1544&gt;=111),"Brownz Customer")</f>
        <v>Brownz Customer</v>
      </c>
      <c r="J1544" t="str">
        <f t="shared" si="49"/>
        <v>Lost Customer</v>
      </c>
    </row>
    <row r="1545" spans="1:10" x14ac:dyDescent="0.15">
      <c r="A1545" s="73">
        <v>1545</v>
      </c>
      <c r="B1545" s="78">
        <v>7</v>
      </c>
      <c r="C1545" s="84">
        <v>2</v>
      </c>
      <c r="D1545" s="79">
        <v>2637.4699999999993</v>
      </c>
      <c r="E1545" cm="1">
        <f t="array" ref="E1545">_xlfn.IFS(C1545&gt;=88,1,AND(C1545&lt;=87,C1545&gt;45),2,AND(C1545&lt;=45,C1545&gt;18),3,AND(C1545&lt;=18,C1545&gt;=0),4)</f>
        <v>4</v>
      </c>
      <c r="F1545" cm="1">
        <f t="array" ref="F1545">_xlfn.IFS(B1545&gt;=7,4,AND(B1545&lt;=7,B1545&gt;5),3,AND(B1545&lt;=5,B1545&gt;4),2,AND(B1545&lt;=4,B1545&gt;=1),1)</f>
        <v>4</v>
      </c>
      <c r="G1545" cm="1">
        <f t="array" ref="G1545">_xlfn.IFS(D1545&gt;=4124,4,AND(D1545&lt;=4124,D1545&gt;2799),3,AND(D1545&lt;=2799,D1545&gt;1798),2,AND(D1545&lt;=1798,D1545&gt;=15),1)</f>
        <v>2</v>
      </c>
      <c r="H1545" s="86">
        <f t="shared" si="48"/>
        <v>442</v>
      </c>
      <c r="I1545" t="str" cm="1">
        <f t="array" ref="I1545">_xlfn.IFS(H1545&gt;=411,"Platinum Customer",AND(H1545&lt;=411,H1545&gt;311),"Sliver Customer",AND(H1545&lt;=311,H1545&gt;144),"Gold Customer",AND(H1545&lt;=144,H1545&gt;=111),"Brownz Customer")</f>
        <v>Platinum Customer</v>
      </c>
      <c r="J1545" t="str">
        <f t="shared" si="49"/>
        <v>Very Loyal</v>
      </c>
    </row>
    <row r="1546" spans="1:10" x14ac:dyDescent="0.15">
      <c r="A1546" s="73">
        <v>1546</v>
      </c>
      <c r="B1546" s="78">
        <v>6</v>
      </c>
      <c r="C1546" s="84">
        <v>69</v>
      </c>
      <c r="D1546" s="79">
        <v>2501.8700000000003</v>
      </c>
      <c r="E1546" cm="1">
        <f t="array" ref="E1546">_xlfn.IFS(C1546&gt;=88,1,AND(C1546&lt;=87,C1546&gt;45),2,AND(C1546&lt;=45,C1546&gt;18),3,AND(C1546&lt;=18,C1546&gt;=0),4)</f>
        <v>2</v>
      </c>
      <c r="F1546" cm="1">
        <f t="array" ref="F1546">_xlfn.IFS(B1546&gt;=7,4,AND(B1546&lt;=7,B1546&gt;5),3,AND(B1546&lt;=5,B1546&gt;4),2,AND(B1546&lt;=4,B1546&gt;=1),1)</f>
        <v>3</v>
      </c>
      <c r="G1546" cm="1">
        <f t="array" ref="G1546">_xlfn.IFS(D1546&gt;=4124,4,AND(D1546&lt;=4124,D1546&gt;2799),3,AND(D1546&lt;=2799,D1546&gt;1798),2,AND(D1546&lt;=1798,D1546&gt;=15),1)</f>
        <v>2</v>
      </c>
      <c r="H1546" s="86">
        <f t="shared" si="48"/>
        <v>232</v>
      </c>
      <c r="I1546" t="str" cm="1">
        <f t="array" ref="I1546">_xlfn.IFS(H1546&gt;=411,"Platinum Customer",AND(H1546&lt;=411,H1546&gt;311),"Sliver Customer",AND(H1546&lt;=311,H1546&gt;144),"Gold Customer",AND(H1546&lt;=144,H1546&gt;=111),"Brownz Customer")</f>
        <v>Gold Customer</v>
      </c>
      <c r="J1546" t="str">
        <f t="shared" si="49"/>
        <v>Losing Customer</v>
      </c>
    </row>
    <row r="1547" spans="1:10" x14ac:dyDescent="0.15">
      <c r="A1547" s="73">
        <v>1547</v>
      </c>
      <c r="B1547" s="78">
        <v>9</v>
      </c>
      <c r="C1547" s="84">
        <v>27</v>
      </c>
      <c r="D1547" s="79">
        <v>6523.1900000000005</v>
      </c>
      <c r="E1547" cm="1">
        <f t="array" ref="E1547">_xlfn.IFS(C1547&gt;=88,1,AND(C1547&lt;=87,C1547&gt;45),2,AND(C1547&lt;=45,C1547&gt;18),3,AND(C1547&lt;=18,C1547&gt;=0),4)</f>
        <v>3</v>
      </c>
      <c r="F1547" cm="1">
        <f t="array" ref="F1547">_xlfn.IFS(B1547&gt;=7,4,AND(B1547&lt;=7,B1547&gt;5),3,AND(B1547&lt;=5,B1547&gt;4),2,AND(B1547&lt;=4,B1547&gt;=1),1)</f>
        <v>4</v>
      </c>
      <c r="G1547" cm="1">
        <f t="array" ref="G1547">_xlfn.IFS(D1547&gt;=4124,4,AND(D1547&lt;=4124,D1547&gt;2799),3,AND(D1547&lt;=2799,D1547&gt;1798),2,AND(D1547&lt;=1798,D1547&gt;=15),1)</f>
        <v>4</v>
      </c>
      <c r="H1547" s="86">
        <f t="shared" si="48"/>
        <v>344</v>
      </c>
      <c r="I1547" t="str" cm="1">
        <f t="array" ref="I1547">_xlfn.IFS(H1547&gt;=411,"Platinum Customer",AND(H1547&lt;=411,H1547&gt;311),"Sliver Customer",AND(H1547&lt;=311,H1547&gt;144),"Gold Customer",AND(H1547&lt;=144,H1547&gt;=111),"Brownz Customer")</f>
        <v>Sliver Customer</v>
      </c>
      <c r="J1547" t="str">
        <f t="shared" si="49"/>
        <v>Recent Customer</v>
      </c>
    </row>
    <row r="1548" spans="1:10" x14ac:dyDescent="0.15">
      <c r="A1548" s="73">
        <v>1548</v>
      </c>
      <c r="B1548" s="78">
        <v>3</v>
      </c>
      <c r="C1548" s="84">
        <v>37</v>
      </c>
      <c r="D1548" s="79">
        <v>1434.0099999999998</v>
      </c>
      <c r="E1548" cm="1">
        <f t="array" ref="E1548">_xlfn.IFS(C1548&gt;=88,1,AND(C1548&lt;=87,C1548&gt;45),2,AND(C1548&lt;=45,C1548&gt;18),3,AND(C1548&lt;=18,C1548&gt;=0),4)</f>
        <v>3</v>
      </c>
      <c r="F1548" cm="1">
        <f t="array" ref="F1548">_xlfn.IFS(B1548&gt;=7,4,AND(B1548&lt;=7,B1548&gt;5),3,AND(B1548&lt;=5,B1548&gt;4),2,AND(B1548&lt;=4,B1548&gt;=1),1)</f>
        <v>1</v>
      </c>
      <c r="G1548" cm="1">
        <f t="array" ref="G1548">_xlfn.IFS(D1548&gt;=4124,4,AND(D1548&lt;=4124,D1548&gt;2799),3,AND(D1548&lt;=2799,D1548&gt;1798),2,AND(D1548&lt;=1798,D1548&gt;=15),1)</f>
        <v>1</v>
      </c>
      <c r="H1548" s="86">
        <f t="shared" si="48"/>
        <v>311</v>
      </c>
      <c r="I1548" t="str" cm="1">
        <f t="array" ref="I1548">_xlfn.IFS(H1548&gt;=411,"Platinum Customer",AND(H1548&lt;=411,H1548&gt;311),"Sliver Customer",AND(H1548&lt;=311,H1548&gt;144),"Gold Customer",AND(H1548&lt;=144,H1548&gt;=111),"Brownz Customer")</f>
        <v>Gold Customer</v>
      </c>
      <c r="J1548" t="str">
        <f t="shared" si="49"/>
        <v>Late Bloomer</v>
      </c>
    </row>
    <row r="1549" spans="1:10" x14ac:dyDescent="0.15">
      <c r="A1549" s="73">
        <v>1549</v>
      </c>
      <c r="B1549" s="78">
        <v>7</v>
      </c>
      <c r="C1549" s="84">
        <v>3</v>
      </c>
      <c r="D1549" s="79">
        <v>2924.48</v>
      </c>
      <c r="E1549" cm="1">
        <f t="array" ref="E1549">_xlfn.IFS(C1549&gt;=88,1,AND(C1549&lt;=87,C1549&gt;45),2,AND(C1549&lt;=45,C1549&gt;18),3,AND(C1549&lt;=18,C1549&gt;=0),4)</f>
        <v>4</v>
      </c>
      <c r="F1549" cm="1">
        <f t="array" ref="F1549">_xlfn.IFS(B1549&gt;=7,4,AND(B1549&lt;=7,B1549&gt;5),3,AND(B1549&lt;=5,B1549&gt;4),2,AND(B1549&lt;=4,B1549&gt;=1),1)</f>
        <v>4</v>
      </c>
      <c r="G1549" cm="1">
        <f t="array" ref="G1549">_xlfn.IFS(D1549&gt;=4124,4,AND(D1549&lt;=4124,D1549&gt;2799),3,AND(D1549&lt;=2799,D1549&gt;1798),2,AND(D1549&lt;=1798,D1549&gt;=15),1)</f>
        <v>3</v>
      </c>
      <c r="H1549" s="86">
        <f t="shared" si="48"/>
        <v>443</v>
      </c>
      <c r="I1549" t="str" cm="1">
        <f t="array" ref="I1549">_xlfn.IFS(H1549&gt;=411,"Platinum Customer",AND(H1549&lt;=411,H1549&gt;311),"Sliver Customer",AND(H1549&lt;=311,H1549&gt;144),"Gold Customer",AND(H1549&lt;=144,H1549&gt;=111),"Brownz Customer")</f>
        <v>Platinum Customer</v>
      </c>
      <c r="J1549" t="str">
        <f t="shared" si="49"/>
        <v>Very Loyal</v>
      </c>
    </row>
    <row r="1550" spans="1:10" x14ac:dyDescent="0.15">
      <c r="A1550" s="73">
        <v>1550</v>
      </c>
      <c r="B1550" s="78">
        <v>6</v>
      </c>
      <c r="C1550" s="84">
        <v>42</v>
      </c>
      <c r="D1550" s="79">
        <v>3172.63</v>
      </c>
      <c r="E1550" cm="1">
        <f t="array" ref="E1550">_xlfn.IFS(C1550&gt;=88,1,AND(C1550&lt;=87,C1550&gt;45),2,AND(C1550&lt;=45,C1550&gt;18),3,AND(C1550&lt;=18,C1550&gt;=0),4)</f>
        <v>3</v>
      </c>
      <c r="F1550" cm="1">
        <f t="array" ref="F1550">_xlfn.IFS(B1550&gt;=7,4,AND(B1550&lt;=7,B1550&gt;5),3,AND(B1550&lt;=5,B1550&gt;4),2,AND(B1550&lt;=4,B1550&gt;=1),1)</f>
        <v>3</v>
      </c>
      <c r="G1550" cm="1">
        <f t="array" ref="G1550">_xlfn.IFS(D1550&gt;=4124,4,AND(D1550&lt;=4124,D1550&gt;2799),3,AND(D1550&lt;=2799,D1550&gt;1798),2,AND(D1550&lt;=1798,D1550&gt;=15),1)</f>
        <v>3</v>
      </c>
      <c r="H1550" s="86">
        <f t="shared" si="48"/>
        <v>333</v>
      </c>
      <c r="I1550" t="str" cm="1">
        <f t="array" ref="I1550">_xlfn.IFS(H1550&gt;=411,"Platinum Customer",AND(H1550&lt;=411,H1550&gt;311),"Sliver Customer",AND(H1550&lt;=311,H1550&gt;144),"Gold Customer",AND(H1550&lt;=144,H1550&gt;=111),"Brownz Customer")</f>
        <v>Sliver Customer</v>
      </c>
      <c r="J1550" t="str">
        <f t="shared" si="49"/>
        <v>Potential Customer</v>
      </c>
    </row>
    <row r="1551" spans="1:10" x14ac:dyDescent="0.15">
      <c r="A1551" s="73">
        <v>1551</v>
      </c>
      <c r="B1551" s="78">
        <v>7</v>
      </c>
      <c r="C1551" s="84">
        <v>22</v>
      </c>
      <c r="D1551" s="79">
        <v>5171.8900000000003</v>
      </c>
      <c r="E1551" cm="1">
        <f t="array" ref="E1551">_xlfn.IFS(C1551&gt;=88,1,AND(C1551&lt;=87,C1551&gt;45),2,AND(C1551&lt;=45,C1551&gt;18),3,AND(C1551&lt;=18,C1551&gt;=0),4)</f>
        <v>3</v>
      </c>
      <c r="F1551" cm="1">
        <f t="array" ref="F1551">_xlfn.IFS(B1551&gt;=7,4,AND(B1551&lt;=7,B1551&gt;5),3,AND(B1551&lt;=5,B1551&gt;4),2,AND(B1551&lt;=4,B1551&gt;=1),1)</f>
        <v>4</v>
      </c>
      <c r="G1551" cm="1">
        <f t="array" ref="G1551">_xlfn.IFS(D1551&gt;=4124,4,AND(D1551&lt;=4124,D1551&gt;2799),3,AND(D1551&lt;=2799,D1551&gt;1798),2,AND(D1551&lt;=1798,D1551&gt;=15),1)</f>
        <v>4</v>
      </c>
      <c r="H1551" s="86">
        <f t="shared" si="48"/>
        <v>344</v>
      </c>
      <c r="I1551" t="str" cm="1">
        <f t="array" ref="I1551">_xlfn.IFS(H1551&gt;=411,"Platinum Customer",AND(H1551&lt;=411,H1551&gt;311),"Sliver Customer",AND(H1551&lt;=311,H1551&gt;144),"Gold Customer",AND(H1551&lt;=144,H1551&gt;=111),"Brownz Customer")</f>
        <v>Sliver Customer</v>
      </c>
      <c r="J1551" t="str">
        <f t="shared" si="49"/>
        <v>Recent Customer</v>
      </c>
    </row>
    <row r="1552" spans="1:10" x14ac:dyDescent="0.15">
      <c r="A1552" s="73">
        <v>1552</v>
      </c>
      <c r="B1552" s="78">
        <v>5</v>
      </c>
      <c r="C1552" s="84">
        <v>99</v>
      </c>
      <c r="D1552" s="79">
        <v>5400.32</v>
      </c>
      <c r="E1552" cm="1">
        <f t="array" ref="E1552">_xlfn.IFS(C1552&gt;=88,1,AND(C1552&lt;=87,C1552&gt;45),2,AND(C1552&lt;=45,C1552&gt;18),3,AND(C1552&lt;=18,C1552&gt;=0),4)</f>
        <v>1</v>
      </c>
      <c r="F1552" cm="1">
        <f t="array" ref="F1552">_xlfn.IFS(B1552&gt;=7,4,AND(B1552&lt;=7,B1552&gt;5),3,AND(B1552&lt;=5,B1552&gt;4),2,AND(B1552&lt;=4,B1552&gt;=1),1)</f>
        <v>2</v>
      </c>
      <c r="G1552" cm="1">
        <f t="array" ref="G1552">_xlfn.IFS(D1552&gt;=4124,4,AND(D1552&lt;=4124,D1552&gt;2799),3,AND(D1552&lt;=2799,D1552&gt;1798),2,AND(D1552&lt;=1798,D1552&gt;=15),1)</f>
        <v>4</v>
      </c>
      <c r="H1552" s="86">
        <f t="shared" si="48"/>
        <v>124</v>
      </c>
      <c r="I1552" t="str" cm="1">
        <f t="array" ref="I1552">_xlfn.IFS(H1552&gt;=411,"Platinum Customer",AND(H1552&lt;=411,H1552&gt;311),"Sliver Customer",AND(H1552&lt;=311,H1552&gt;144),"Gold Customer",AND(H1552&lt;=144,H1552&gt;=111),"Brownz Customer")</f>
        <v>Brownz Customer</v>
      </c>
      <c r="J1552" t="str">
        <f t="shared" si="49"/>
        <v>Almost Lost Customer</v>
      </c>
    </row>
    <row r="1553" spans="1:16" x14ac:dyDescent="0.15">
      <c r="A1553" s="73">
        <v>1553</v>
      </c>
      <c r="B1553" s="78">
        <v>4</v>
      </c>
      <c r="C1553" s="84">
        <v>84</v>
      </c>
      <c r="D1553" s="79">
        <v>2002.8499999999997</v>
      </c>
      <c r="E1553" cm="1">
        <f t="array" ref="E1553">_xlfn.IFS(C1553&gt;=88,1,AND(C1553&lt;=87,C1553&gt;45),2,AND(C1553&lt;=45,C1553&gt;18),3,AND(C1553&lt;=18,C1553&gt;=0),4)</f>
        <v>2</v>
      </c>
      <c r="F1553" cm="1">
        <f t="array" ref="F1553">_xlfn.IFS(B1553&gt;=7,4,AND(B1553&lt;=7,B1553&gt;5),3,AND(B1553&lt;=5,B1553&gt;4),2,AND(B1553&lt;=4,B1553&gt;=1),1)</f>
        <v>1</v>
      </c>
      <c r="G1553" cm="1">
        <f t="array" ref="G1553">_xlfn.IFS(D1553&gt;=4124,4,AND(D1553&lt;=4124,D1553&gt;2799),3,AND(D1553&lt;=2799,D1553&gt;1798),2,AND(D1553&lt;=1798,D1553&gt;=15),1)</f>
        <v>2</v>
      </c>
      <c r="H1553" s="86">
        <f t="shared" si="48"/>
        <v>212</v>
      </c>
      <c r="I1553" t="str" cm="1">
        <f t="array" ref="I1553">_xlfn.IFS(H1553&gt;=411,"Platinum Customer",AND(H1553&lt;=411,H1553&gt;311),"Sliver Customer",AND(H1553&lt;=311,H1553&gt;144),"Gold Customer",AND(H1553&lt;=144,H1553&gt;=111),"Brownz Customer")</f>
        <v>Gold Customer</v>
      </c>
      <c r="J1553" t="str">
        <f t="shared" si="49"/>
        <v>High Risk Customer</v>
      </c>
    </row>
    <row r="1554" spans="1:16" x14ac:dyDescent="0.15">
      <c r="A1554" s="73">
        <v>1554</v>
      </c>
      <c r="B1554" s="78">
        <v>7</v>
      </c>
      <c r="C1554" s="84">
        <v>20</v>
      </c>
      <c r="D1554" s="79">
        <v>5636.08</v>
      </c>
      <c r="E1554" cm="1">
        <f t="array" ref="E1554">_xlfn.IFS(C1554&gt;=88,1,AND(C1554&lt;=87,C1554&gt;45),2,AND(C1554&lt;=45,C1554&gt;18),3,AND(C1554&lt;=18,C1554&gt;=0),4)</f>
        <v>3</v>
      </c>
      <c r="F1554" cm="1">
        <f t="array" ref="F1554">_xlfn.IFS(B1554&gt;=7,4,AND(B1554&lt;=7,B1554&gt;5),3,AND(B1554&lt;=5,B1554&gt;4),2,AND(B1554&lt;=4,B1554&gt;=1),1)</f>
        <v>4</v>
      </c>
      <c r="G1554" cm="1">
        <f t="array" ref="G1554">_xlfn.IFS(D1554&gt;=4124,4,AND(D1554&lt;=4124,D1554&gt;2799),3,AND(D1554&lt;=2799,D1554&gt;1798),2,AND(D1554&lt;=1798,D1554&gt;=15),1)</f>
        <v>4</v>
      </c>
      <c r="H1554" s="86">
        <f t="shared" si="48"/>
        <v>344</v>
      </c>
      <c r="I1554" t="str" cm="1">
        <f t="array" ref="I1554">_xlfn.IFS(H1554&gt;=411,"Platinum Customer",AND(H1554&lt;=411,H1554&gt;311),"Sliver Customer",AND(H1554&lt;=311,H1554&gt;144),"Gold Customer",AND(H1554&lt;=144,H1554&gt;=111),"Brownz Customer")</f>
        <v>Sliver Customer</v>
      </c>
      <c r="J1554" t="str">
        <f t="shared" si="49"/>
        <v>Recent Customer</v>
      </c>
    </row>
    <row r="1555" spans="1:16" x14ac:dyDescent="0.15">
      <c r="A1555" s="73">
        <v>1555</v>
      </c>
      <c r="B1555" s="78">
        <v>7</v>
      </c>
      <c r="C1555" s="84">
        <v>133</v>
      </c>
      <c r="D1555" s="79">
        <v>3107.3599999999997</v>
      </c>
      <c r="E1555" cm="1">
        <f t="array" ref="E1555">_xlfn.IFS(C1555&gt;=88,1,AND(C1555&lt;=87,C1555&gt;45),2,AND(C1555&lt;=45,C1555&gt;18),3,AND(C1555&lt;=18,C1555&gt;=0),4)</f>
        <v>1</v>
      </c>
      <c r="F1555" cm="1">
        <f t="array" ref="F1555">_xlfn.IFS(B1555&gt;=7,4,AND(B1555&lt;=7,B1555&gt;5),3,AND(B1555&lt;=5,B1555&gt;4),2,AND(B1555&lt;=4,B1555&gt;=1),1)</f>
        <v>4</v>
      </c>
      <c r="G1555" cm="1">
        <f t="array" ref="G1555">_xlfn.IFS(D1555&gt;=4124,4,AND(D1555&lt;=4124,D1555&gt;2799),3,AND(D1555&lt;=2799,D1555&gt;1798),2,AND(D1555&lt;=1798,D1555&gt;=15),1)</f>
        <v>3</v>
      </c>
      <c r="H1555" s="86">
        <f t="shared" si="48"/>
        <v>143</v>
      </c>
      <c r="I1555" t="str" cm="1">
        <f t="array" ref="I1555">_xlfn.IFS(H1555&gt;=411,"Platinum Customer",AND(H1555&lt;=411,H1555&gt;311),"Sliver Customer",AND(H1555&lt;=311,H1555&gt;144),"Gold Customer",AND(H1555&lt;=144,H1555&gt;=111),"Brownz Customer")</f>
        <v>Brownz Customer</v>
      </c>
      <c r="J1555" t="str">
        <f t="shared" si="49"/>
        <v>Almost Lost Customer</v>
      </c>
    </row>
    <row r="1556" spans="1:16" x14ac:dyDescent="0.15">
      <c r="A1556" s="73">
        <v>1556</v>
      </c>
      <c r="B1556" s="78">
        <v>5</v>
      </c>
      <c r="C1556" s="84">
        <v>84</v>
      </c>
      <c r="D1556" s="79">
        <v>3519.2200000000003</v>
      </c>
      <c r="E1556" cm="1">
        <f t="array" ref="E1556">_xlfn.IFS(C1556&gt;=88,1,AND(C1556&lt;=87,C1556&gt;45),2,AND(C1556&lt;=45,C1556&gt;18),3,AND(C1556&lt;=18,C1556&gt;=0),4)</f>
        <v>2</v>
      </c>
      <c r="F1556" cm="1">
        <f t="array" ref="F1556">_xlfn.IFS(B1556&gt;=7,4,AND(B1556&lt;=7,B1556&gt;5),3,AND(B1556&lt;=5,B1556&gt;4),2,AND(B1556&lt;=4,B1556&gt;=1),1)</f>
        <v>2</v>
      </c>
      <c r="G1556" cm="1">
        <f t="array" ref="G1556">_xlfn.IFS(D1556&gt;=4124,4,AND(D1556&lt;=4124,D1556&gt;2799),3,AND(D1556&lt;=2799,D1556&gt;1798),2,AND(D1556&lt;=1798,D1556&gt;=15),1)</f>
        <v>3</v>
      </c>
      <c r="H1556" s="86">
        <f t="shared" si="48"/>
        <v>223</v>
      </c>
      <c r="I1556" t="str" cm="1">
        <f t="array" ref="I1556">_xlfn.IFS(H1556&gt;=411,"Platinum Customer",AND(H1556&lt;=411,H1556&gt;311),"Sliver Customer",AND(H1556&lt;=311,H1556&gt;144),"Gold Customer",AND(H1556&lt;=144,H1556&gt;=111),"Brownz Customer")</f>
        <v>Gold Customer</v>
      </c>
      <c r="J1556" t="str">
        <f t="shared" si="49"/>
        <v>High Risk Customer</v>
      </c>
    </row>
    <row r="1557" spans="1:16" x14ac:dyDescent="0.15">
      <c r="A1557" s="73">
        <v>1557</v>
      </c>
      <c r="B1557" s="78">
        <v>6</v>
      </c>
      <c r="C1557" s="84">
        <v>75</v>
      </c>
      <c r="D1557" s="79">
        <v>4684.9500000000007</v>
      </c>
      <c r="E1557" cm="1">
        <f t="array" ref="E1557">_xlfn.IFS(C1557&gt;=88,1,AND(C1557&lt;=87,C1557&gt;45),2,AND(C1557&lt;=45,C1557&gt;18),3,AND(C1557&lt;=18,C1557&gt;=0),4)</f>
        <v>2</v>
      </c>
      <c r="F1557" cm="1">
        <f t="array" ref="F1557">_xlfn.IFS(B1557&gt;=7,4,AND(B1557&lt;=7,B1557&gt;5),3,AND(B1557&lt;=5,B1557&gt;4),2,AND(B1557&lt;=4,B1557&gt;=1),1)</f>
        <v>3</v>
      </c>
      <c r="G1557" cm="1">
        <f t="array" ref="G1557">_xlfn.IFS(D1557&gt;=4124,4,AND(D1557&lt;=4124,D1557&gt;2799),3,AND(D1557&lt;=2799,D1557&gt;1798),2,AND(D1557&lt;=1798,D1557&gt;=15),1)</f>
        <v>4</v>
      </c>
      <c r="H1557" s="86">
        <f t="shared" si="48"/>
        <v>234</v>
      </c>
      <c r="I1557" t="str" cm="1">
        <f t="array" ref="I1557">_xlfn.IFS(H1557&gt;=411,"Platinum Customer",AND(H1557&lt;=411,H1557&gt;311),"Sliver Customer",AND(H1557&lt;=311,H1557&gt;144),"Gold Customer",AND(H1557&lt;=144,H1557&gt;=111),"Brownz Customer")</f>
        <v>Gold Customer</v>
      </c>
      <c r="J1557" t="str">
        <f t="shared" si="49"/>
        <v>Losing Customer</v>
      </c>
    </row>
    <row r="1558" spans="1:16" x14ac:dyDescent="0.15">
      <c r="A1558" s="73">
        <v>1558</v>
      </c>
      <c r="B1558" s="78">
        <v>9</v>
      </c>
      <c r="C1558" s="84">
        <v>8</v>
      </c>
      <c r="D1558" s="79">
        <v>10640.300000000001</v>
      </c>
      <c r="E1558" cm="1">
        <f t="array" ref="E1558">_xlfn.IFS(C1558&gt;=88,1,AND(C1558&lt;=87,C1558&gt;45),2,AND(C1558&lt;=45,C1558&gt;18),3,AND(C1558&lt;=18,C1558&gt;=0),4)</f>
        <v>4</v>
      </c>
      <c r="F1558" cm="1">
        <f t="array" ref="F1558">_xlfn.IFS(B1558&gt;=7,4,AND(B1558&lt;=7,B1558&gt;5),3,AND(B1558&lt;=5,B1558&gt;4),2,AND(B1558&lt;=4,B1558&gt;=1),1)</f>
        <v>4</v>
      </c>
      <c r="G1558" cm="1">
        <f t="array" ref="G1558">_xlfn.IFS(D1558&gt;=4124,4,AND(D1558&lt;=4124,D1558&gt;2799),3,AND(D1558&lt;=2799,D1558&gt;1798),2,AND(D1558&lt;=1798,D1558&gt;=15),1)</f>
        <v>4</v>
      </c>
      <c r="H1558" s="86">
        <f t="shared" si="48"/>
        <v>444</v>
      </c>
      <c r="I1558" t="str" cm="1">
        <f t="array" ref="I1558">_xlfn.IFS(H1558&gt;=411,"Platinum Customer",AND(H1558&lt;=411,H1558&gt;311),"Sliver Customer",AND(H1558&lt;=311,H1558&gt;144),"Gold Customer",AND(H1558&lt;=144,H1558&gt;=111),"Brownz Customer")</f>
        <v>Platinum Customer</v>
      </c>
      <c r="J1558" t="str">
        <f t="shared" si="49"/>
        <v>Platinum Customer</v>
      </c>
      <c r="L1558" t="str">
        <f>VLOOKUP(A1558,CustomerDemographic!$A:$D,2,FALSE)</f>
        <v>Oberon</v>
      </c>
      <c r="M1558" t="str">
        <f>VLOOKUP(A1558,CustomerDemographic!$A:$D,3,FALSE)</f>
        <v>Scading</v>
      </c>
      <c r="N1558">
        <f>VLOOKUP(A1558,CustomerAddress!$A:$F,3,FALSE)</f>
        <v>2763</v>
      </c>
      <c r="O1558" t="str">
        <f>VLOOKUP(A1558,CustomerAddress!$A:$F,2,FALSE)</f>
        <v>07236 Jenifer Point</v>
      </c>
      <c r="P1558" t="str">
        <f>VLOOKUP(A1558,CustomerAddress!$A:$F,4,FALSE)</f>
        <v>NSW</v>
      </c>
    </row>
    <row r="1559" spans="1:16" x14ac:dyDescent="0.15">
      <c r="A1559" s="73">
        <v>1559</v>
      </c>
      <c r="B1559" s="78">
        <v>8</v>
      </c>
      <c r="C1559" s="84">
        <v>56</v>
      </c>
      <c r="D1559" s="79">
        <v>8624.7200000000012</v>
      </c>
      <c r="E1559" cm="1">
        <f t="array" ref="E1559">_xlfn.IFS(C1559&gt;=88,1,AND(C1559&lt;=87,C1559&gt;45),2,AND(C1559&lt;=45,C1559&gt;18),3,AND(C1559&lt;=18,C1559&gt;=0),4)</f>
        <v>2</v>
      </c>
      <c r="F1559" cm="1">
        <f t="array" ref="F1559">_xlfn.IFS(B1559&gt;=7,4,AND(B1559&lt;=7,B1559&gt;5),3,AND(B1559&lt;=5,B1559&gt;4),2,AND(B1559&lt;=4,B1559&gt;=1),1)</f>
        <v>4</v>
      </c>
      <c r="G1559" cm="1">
        <f t="array" ref="G1559">_xlfn.IFS(D1559&gt;=4124,4,AND(D1559&lt;=4124,D1559&gt;2799),3,AND(D1559&lt;=2799,D1559&gt;1798),2,AND(D1559&lt;=1798,D1559&gt;=15),1)</f>
        <v>4</v>
      </c>
      <c r="H1559" s="86">
        <f t="shared" si="48"/>
        <v>244</v>
      </c>
      <c r="I1559" t="str" cm="1">
        <f t="array" ref="I1559">_xlfn.IFS(H1559&gt;=411,"Platinum Customer",AND(H1559&lt;=411,H1559&gt;311),"Sliver Customer",AND(H1559&lt;=311,H1559&gt;144),"Gold Customer",AND(H1559&lt;=144,H1559&gt;=111),"Brownz Customer")</f>
        <v>Gold Customer</v>
      </c>
      <c r="J1559" t="str">
        <f t="shared" si="49"/>
        <v>Losing Customer</v>
      </c>
    </row>
    <row r="1560" spans="1:16" x14ac:dyDescent="0.15">
      <c r="A1560" s="73">
        <v>1560</v>
      </c>
      <c r="B1560" s="78">
        <v>3</v>
      </c>
      <c r="C1560" s="84">
        <v>202</v>
      </c>
      <c r="D1560" s="79">
        <v>486.60999999999996</v>
      </c>
      <c r="E1560" cm="1">
        <f t="array" ref="E1560">_xlfn.IFS(C1560&gt;=88,1,AND(C1560&lt;=87,C1560&gt;45),2,AND(C1560&lt;=45,C1560&gt;18),3,AND(C1560&lt;=18,C1560&gt;=0),4)</f>
        <v>1</v>
      </c>
      <c r="F1560" cm="1">
        <f t="array" ref="F1560">_xlfn.IFS(B1560&gt;=7,4,AND(B1560&lt;=7,B1560&gt;5),3,AND(B1560&lt;=5,B1560&gt;4),2,AND(B1560&lt;=4,B1560&gt;=1),1)</f>
        <v>1</v>
      </c>
      <c r="G1560" cm="1">
        <f t="array" ref="G1560">_xlfn.IFS(D1560&gt;=4124,4,AND(D1560&lt;=4124,D1560&gt;2799),3,AND(D1560&lt;=2799,D1560&gt;1798),2,AND(D1560&lt;=1798,D1560&gt;=15),1)</f>
        <v>1</v>
      </c>
      <c r="H1560" s="86">
        <f t="shared" si="48"/>
        <v>111</v>
      </c>
      <c r="I1560" t="str" cm="1">
        <f t="array" ref="I1560">_xlfn.IFS(H1560&gt;=411,"Platinum Customer",AND(H1560&lt;=411,H1560&gt;311),"Sliver Customer",AND(H1560&lt;=311,H1560&gt;144),"Gold Customer",AND(H1560&lt;=144,H1560&gt;=111),"Brownz Customer")</f>
        <v>Brownz Customer</v>
      </c>
      <c r="J1560" t="str">
        <f t="shared" si="49"/>
        <v>Lost Customer</v>
      </c>
    </row>
    <row r="1561" spans="1:16" x14ac:dyDescent="0.15">
      <c r="A1561" s="73">
        <v>1561</v>
      </c>
      <c r="B1561" s="78">
        <v>8</v>
      </c>
      <c r="C1561" s="84">
        <v>43</v>
      </c>
      <c r="D1561" s="79">
        <v>6918.8899999999994</v>
      </c>
      <c r="E1561" cm="1">
        <f t="array" ref="E1561">_xlfn.IFS(C1561&gt;=88,1,AND(C1561&lt;=87,C1561&gt;45),2,AND(C1561&lt;=45,C1561&gt;18),3,AND(C1561&lt;=18,C1561&gt;=0),4)</f>
        <v>3</v>
      </c>
      <c r="F1561" cm="1">
        <f t="array" ref="F1561">_xlfn.IFS(B1561&gt;=7,4,AND(B1561&lt;=7,B1561&gt;5),3,AND(B1561&lt;=5,B1561&gt;4),2,AND(B1561&lt;=4,B1561&gt;=1),1)</f>
        <v>4</v>
      </c>
      <c r="G1561" cm="1">
        <f t="array" ref="G1561">_xlfn.IFS(D1561&gt;=4124,4,AND(D1561&lt;=4124,D1561&gt;2799),3,AND(D1561&lt;=2799,D1561&gt;1798),2,AND(D1561&lt;=1798,D1561&gt;=15),1)</f>
        <v>4</v>
      </c>
      <c r="H1561" s="86">
        <f t="shared" si="48"/>
        <v>344</v>
      </c>
      <c r="I1561" t="str" cm="1">
        <f t="array" ref="I1561">_xlfn.IFS(H1561&gt;=411,"Platinum Customer",AND(H1561&lt;=411,H1561&gt;311),"Sliver Customer",AND(H1561&lt;=311,H1561&gt;144),"Gold Customer",AND(H1561&lt;=144,H1561&gt;=111),"Brownz Customer")</f>
        <v>Sliver Customer</v>
      </c>
      <c r="J1561" t="str">
        <f t="shared" si="49"/>
        <v>Recent Customer</v>
      </c>
    </row>
    <row r="1562" spans="1:16" x14ac:dyDescent="0.15">
      <c r="A1562" s="73">
        <v>1562</v>
      </c>
      <c r="B1562" s="78">
        <v>3</v>
      </c>
      <c r="C1562" s="84">
        <v>100</v>
      </c>
      <c r="D1562" s="79">
        <v>2606.7000000000003</v>
      </c>
      <c r="E1562" cm="1">
        <f t="array" ref="E1562">_xlfn.IFS(C1562&gt;=88,1,AND(C1562&lt;=87,C1562&gt;45),2,AND(C1562&lt;=45,C1562&gt;18),3,AND(C1562&lt;=18,C1562&gt;=0),4)</f>
        <v>1</v>
      </c>
      <c r="F1562" cm="1">
        <f t="array" ref="F1562">_xlfn.IFS(B1562&gt;=7,4,AND(B1562&lt;=7,B1562&gt;5),3,AND(B1562&lt;=5,B1562&gt;4),2,AND(B1562&lt;=4,B1562&gt;=1),1)</f>
        <v>1</v>
      </c>
      <c r="G1562" cm="1">
        <f t="array" ref="G1562">_xlfn.IFS(D1562&gt;=4124,4,AND(D1562&lt;=4124,D1562&gt;2799),3,AND(D1562&lt;=2799,D1562&gt;1798),2,AND(D1562&lt;=1798,D1562&gt;=15),1)</f>
        <v>2</v>
      </c>
      <c r="H1562" s="86">
        <f t="shared" si="48"/>
        <v>112</v>
      </c>
      <c r="I1562" t="str" cm="1">
        <f t="array" ref="I1562">_xlfn.IFS(H1562&gt;=411,"Platinum Customer",AND(H1562&lt;=411,H1562&gt;311),"Sliver Customer",AND(H1562&lt;=311,H1562&gt;144),"Gold Customer",AND(H1562&lt;=144,H1562&gt;=111),"Brownz Customer")</f>
        <v>Brownz Customer</v>
      </c>
      <c r="J1562" t="str">
        <f t="shared" si="49"/>
        <v>Evasive Customer</v>
      </c>
    </row>
    <row r="1563" spans="1:16" x14ac:dyDescent="0.15">
      <c r="A1563" s="73">
        <v>1563</v>
      </c>
      <c r="B1563" s="78">
        <v>4</v>
      </c>
      <c r="C1563" s="84">
        <v>129</v>
      </c>
      <c r="D1563" s="79">
        <v>2877.89</v>
      </c>
      <c r="E1563" cm="1">
        <f t="array" ref="E1563">_xlfn.IFS(C1563&gt;=88,1,AND(C1563&lt;=87,C1563&gt;45),2,AND(C1563&lt;=45,C1563&gt;18),3,AND(C1563&lt;=18,C1563&gt;=0),4)</f>
        <v>1</v>
      </c>
      <c r="F1563" cm="1">
        <f t="array" ref="F1563">_xlfn.IFS(B1563&gt;=7,4,AND(B1563&lt;=7,B1563&gt;5),3,AND(B1563&lt;=5,B1563&gt;4),2,AND(B1563&lt;=4,B1563&gt;=1),1)</f>
        <v>1</v>
      </c>
      <c r="G1563" cm="1">
        <f t="array" ref="G1563">_xlfn.IFS(D1563&gt;=4124,4,AND(D1563&lt;=4124,D1563&gt;2799),3,AND(D1563&lt;=2799,D1563&gt;1798),2,AND(D1563&lt;=1798,D1563&gt;=15),1)</f>
        <v>3</v>
      </c>
      <c r="H1563" s="86">
        <f t="shared" si="48"/>
        <v>113</v>
      </c>
      <c r="I1563" t="str" cm="1">
        <f t="array" ref="I1563">_xlfn.IFS(H1563&gt;=411,"Platinum Customer",AND(H1563&lt;=411,H1563&gt;311),"Sliver Customer",AND(H1563&lt;=311,H1563&gt;144),"Gold Customer",AND(H1563&lt;=144,H1563&gt;=111),"Brownz Customer")</f>
        <v>Brownz Customer</v>
      </c>
      <c r="J1563" t="str">
        <f t="shared" si="49"/>
        <v>Evasive Customer</v>
      </c>
    </row>
    <row r="1564" spans="1:16" x14ac:dyDescent="0.15">
      <c r="A1564" s="73">
        <v>1564</v>
      </c>
      <c r="B1564" s="78">
        <v>3</v>
      </c>
      <c r="C1564" s="84">
        <v>13</v>
      </c>
      <c r="D1564" s="79">
        <v>493.17</v>
      </c>
      <c r="E1564" cm="1">
        <f t="array" ref="E1564">_xlfn.IFS(C1564&gt;=88,1,AND(C1564&lt;=87,C1564&gt;45),2,AND(C1564&lt;=45,C1564&gt;18),3,AND(C1564&lt;=18,C1564&gt;=0),4)</f>
        <v>4</v>
      </c>
      <c r="F1564" cm="1">
        <f t="array" ref="F1564">_xlfn.IFS(B1564&gt;=7,4,AND(B1564&lt;=7,B1564&gt;5),3,AND(B1564&lt;=5,B1564&gt;4),2,AND(B1564&lt;=4,B1564&gt;=1),1)</f>
        <v>1</v>
      </c>
      <c r="G1564" cm="1">
        <f t="array" ref="G1564">_xlfn.IFS(D1564&gt;=4124,4,AND(D1564&lt;=4124,D1564&gt;2799),3,AND(D1564&lt;=2799,D1564&gt;1798),2,AND(D1564&lt;=1798,D1564&gt;=15),1)</f>
        <v>1</v>
      </c>
      <c r="H1564" s="86">
        <f t="shared" si="48"/>
        <v>411</v>
      </c>
      <c r="I1564" t="str" cm="1">
        <f t="array" ref="I1564">_xlfn.IFS(H1564&gt;=411,"Platinum Customer",AND(H1564&lt;=411,H1564&gt;311),"Sliver Customer",AND(H1564&lt;=311,H1564&gt;144),"Gold Customer",AND(H1564&lt;=144,H1564&gt;=111),"Brownz Customer")</f>
        <v>Platinum Customer</v>
      </c>
      <c r="J1564" t="str">
        <f t="shared" si="49"/>
        <v>Recent Customer</v>
      </c>
    </row>
    <row r="1565" spans="1:16" x14ac:dyDescent="0.15">
      <c r="A1565" s="73">
        <v>1565</v>
      </c>
      <c r="B1565" s="78">
        <v>2</v>
      </c>
      <c r="C1565" s="84">
        <v>9</v>
      </c>
      <c r="D1565" s="79">
        <v>1182.3800000000001</v>
      </c>
      <c r="E1565" cm="1">
        <f t="array" ref="E1565">_xlfn.IFS(C1565&gt;=88,1,AND(C1565&lt;=87,C1565&gt;45),2,AND(C1565&lt;=45,C1565&gt;18),3,AND(C1565&lt;=18,C1565&gt;=0),4)</f>
        <v>4</v>
      </c>
      <c r="F1565" cm="1">
        <f t="array" ref="F1565">_xlfn.IFS(B1565&gt;=7,4,AND(B1565&lt;=7,B1565&gt;5),3,AND(B1565&lt;=5,B1565&gt;4),2,AND(B1565&lt;=4,B1565&gt;=1),1)</f>
        <v>1</v>
      </c>
      <c r="G1565" cm="1">
        <f t="array" ref="G1565">_xlfn.IFS(D1565&gt;=4124,4,AND(D1565&lt;=4124,D1565&gt;2799),3,AND(D1565&lt;=2799,D1565&gt;1798),2,AND(D1565&lt;=1798,D1565&gt;=15),1)</f>
        <v>1</v>
      </c>
      <c r="H1565" s="86">
        <f t="shared" si="48"/>
        <v>411</v>
      </c>
      <c r="I1565" t="str" cm="1">
        <f t="array" ref="I1565">_xlfn.IFS(H1565&gt;=411,"Platinum Customer",AND(H1565&lt;=411,H1565&gt;311),"Sliver Customer",AND(H1565&lt;=311,H1565&gt;144),"Gold Customer",AND(H1565&lt;=144,H1565&gt;=111),"Brownz Customer")</f>
        <v>Platinum Customer</v>
      </c>
      <c r="J1565" t="str">
        <f t="shared" si="49"/>
        <v>Recent Customer</v>
      </c>
    </row>
    <row r="1566" spans="1:16" x14ac:dyDescent="0.15">
      <c r="A1566" s="73">
        <v>1566</v>
      </c>
      <c r="B1566" s="78">
        <v>4</v>
      </c>
      <c r="C1566" s="84">
        <v>86</v>
      </c>
      <c r="D1566" s="79">
        <v>1597.2599999999998</v>
      </c>
      <c r="E1566" cm="1">
        <f t="array" ref="E1566">_xlfn.IFS(C1566&gt;=88,1,AND(C1566&lt;=87,C1566&gt;45),2,AND(C1566&lt;=45,C1566&gt;18),3,AND(C1566&lt;=18,C1566&gt;=0),4)</f>
        <v>2</v>
      </c>
      <c r="F1566" cm="1">
        <f t="array" ref="F1566">_xlfn.IFS(B1566&gt;=7,4,AND(B1566&lt;=7,B1566&gt;5),3,AND(B1566&lt;=5,B1566&gt;4),2,AND(B1566&lt;=4,B1566&gt;=1),1)</f>
        <v>1</v>
      </c>
      <c r="G1566" cm="1">
        <f t="array" ref="G1566">_xlfn.IFS(D1566&gt;=4124,4,AND(D1566&lt;=4124,D1566&gt;2799),3,AND(D1566&lt;=2799,D1566&gt;1798),2,AND(D1566&lt;=1798,D1566&gt;=15),1)</f>
        <v>1</v>
      </c>
      <c r="H1566" s="86">
        <f t="shared" si="48"/>
        <v>211</v>
      </c>
      <c r="I1566" t="str" cm="1">
        <f t="array" ref="I1566">_xlfn.IFS(H1566&gt;=411,"Platinum Customer",AND(H1566&lt;=411,H1566&gt;311),"Sliver Customer",AND(H1566&lt;=311,H1566&gt;144),"Gold Customer",AND(H1566&lt;=144,H1566&gt;=111),"Brownz Customer")</f>
        <v>Gold Customer</v>
      </c>
      <c r="J1566" t="str">
        <f t="shared" si="49"/>
        <v>Almost Lost Customer</v>
      </c>
    </row>
    <row r="1567" spans="1:16" x14ac:dyDescent="0.15">
      <c r="A1567" s="73">
        <v>1567</v>
      </c>
      <c r="B1567" s="78">
        <v>7</v>
      </c>
      <c r="C1567" s="84">
        <v>24</v>
      </c>
      <c r="D1567" s="79">
        <v>4071.8199999999997</v>
      </c>
      <c r="E1567" cm="1">
        <f t="array" ref="E1567">_xlfn.IFS(C1567&gt;=88,1,AND(C1567&lt;=87,C1567&gt;45),2,AND(C1567&lt;=45,C1567&gt;18),3,AND(C1567&lt;=18,C1567&gt;=0),4)</f>
        <v>3</v>
      </c>
      <c r="F1567" cm="1">
        <f t="array" ref="F1567">_xlfn.IFS(B1567&gt;=7,4,AND(B1567&lt;=7,B1567&gt;5),3,AND(B1567&lt;=5,B1567&gt;4),2,AND(B1567&lt;=4,B1567&gt;=1),1)</f>
        <v>4</v>
      </c>
      <c r="G1567" cm="1">
        <f t="array" ref="G1567">_xlfn.IFS(D1567&gt;=4124,4,AND(D1567&lt;=4124,D1567&gt;2799),3,AND(D1567&lt;=2799,D1567&gt;1798),2,AND(D1567&lt;=1798,D1567&gt;=15),1)</f>
        <v>3</v>
      </c>
      <c r="H1567" s="86">
        <f t="shared" si="48"/>
        <v>343</v>
      </c>
      <c r="I1567" t="str" cm="1">
        <f t="array" ref="I1567">_xlfn.IFS(H1567&gt;=411,"Platinum Customer",AND(H1567&lt;=411,H1567&gt;311),"Sliver Customer",AND(H1567&lt;=311,H1567&gt;144),"Gold Customer",AND(H1567&lt;=144,H1567&gt;=111),"Brownz Customer")</f>
        <v>Sliver Customer</v>
      </c>
      <c r="J1567" t="str">
        <f t="shared" si="49"/>
        <v>Potential Customer</v>
      </c>
    </row>
    <row r="1568" spans="1:16" x14ac:dyDescent="0.15">
      <c r="A1568" s="73">
        <v>1568</v>
      </c>
      <c r="B1568" s="78">
        <v>4</v>
      </c>
      <c r="C1568" s="84">
        <v>139</v>
      </c>
      <c r="D1568" s="79">
        <v>3870.4799999999996</v>
      </c>
      <c r="E1568" cm="1">
        <f t="array" ref="E1568">_xlfn.IFS(C1568&gt;=88,1,AND(C1568&lt;=87,C1568&gt;45),2,AND(C1568&lt;=45,C1568&gt;18),3,AND(C1568&lt;=18,C1568&gt;=0),4)</f>
        <v>1</v>
      </c>
      <c r="F1568" cm="1">
        <f t="array" ref="F1568">_xlfn.IFS(B1568&gt;=7,4,AND(B1568&lt;=7,B1568&gt;5),3,AND(B1568&lt;=5,B1568&gt;4),2,AND(B1568&lt;=4,B1568&gt;=1),1)</f>
        <v>1</v>
      </c>
      <c r="G1568" cm="1">
        <f t="array" ref="G1568">_xlfn.IFS(D1568&gt;=4124,4,AND(D1568&lt;=4124,D1568&gt;2799),3,AND(D1568&lt;=2799,D1568&gt;1798),2,AND(D1568&lt;=1798,D1568&gt;=15),1)</f>
        <v>3</v>
      </c>
      <c r="H1568" s="86">
        <f t="shared" si="48"/>
        <v>113</v>
      </c>
      <c r="I1568" t="str" cm="1">
        <f t="array" ref="I1568">_xlfn.IFS(H1568&gt;=411,"Platinum Customer",AND(H1568&lt;=411,H1568&gt;311),"Sliver Customer",AND(H1568&lt;=311,H1568&gt;144),"Gold Customer",AND(H1568&lt;=144,H1568&gt;=111),"Brownz Customer")</f>
        <v>Brownz Customer</v>
      </c>
      <c r="J1568" t="str">
        <f t="shared" si="49"/>
        <v>Evasive Customer</v>
      </c>
    </row>
    <row r="1569" spans="1:10" x14ac:dyDescent="0.15">
      <c r="A1569" s="73">
        <v>1569</v>
      </c>
      <c r="B1569" s="78">
        <v>1</v>
      </c>
      <c r="C1569" s="84">
        <v>53</v>
      </c>
      <c r="D1569" s="79">
        <v>1103.43</v>
      </c>
      <c r="E1569" cm="1">
        <f t="array" ref="E1569">_xlfn.IFS(C1569&gt;=88,1,AND(C1569&lt;=87,C1569&gt;45),2,AND(C1569&lt;=45,C1569&gt;18),3,AND(C1569&lt;=18,C1569&gt;=0),4)</f>
        <v>2</v>
      </c>
      <c r="F1569" cm="1">
        <f t="array" ref="F1569">_xlfn.IFS(B1569&gt;=7,4,AND(B1569&lt;=7,B1569&gt;5),3,AND(B1569&lt;=5,B1569&gt;4),2,AND(B1569&lt;=4,B1569&gt;=1),1)</f>
        <v>1</v>
      </c>
      <c r="G1569" cm="1">
        <f t="array" ref="G1569">_xlfn.IFS(D1569&gt;=4124,4,AND(D1569&lt;=4124,D1569&gt;2799),3,AND(D1569&lt;=2799,D1569&gt;1798),2,AND(D1569&lt;=1798,D1569&gt;=15),1)</f>
        <v>1</v>
      </c>
      <c r="H1569" s="86">
        <f t="shared" si="48"/>
        <v>211</v>
      </c>
      <c r="I1569" t="str" cm="1">
        <f t="array" ref="I1569">_xlfn.IFS(H1569&gt;=411,"Platinum Customer",AND(H1569&lt;=411,H1569&gt;311),"Sliver Customer",AND(H1569&lt;=311,H1569&gt;144),"Gold Customer",AND(H1569&lt;=144,H1569&gt;=111),"Brownz Customer")</f>
        <v>Gold Customer</v>
      </c>
      <c r="J1569" t="str">
        <f t="shared" si="49"/>
        <v>Almost Lost Customer</v>
      </c>
    </row>
    <row r="1570" spans="1:10" x14ac:dyDescent="0.15">
      <c r="A1570" s="73">
        <v>1570</v>
      </c>
      <c r="B1570" s="78">
        <v>9</v>
      </c>
      <c r="C1570" s="84">
        <v>33</v>
      </c>
      <c r="D1570" s="79">
        <v>5321.2999999999993</v>
      </c>
      <c r="E1570" cm="1">
        <f t="array" ref="E1570">_xlfn.IFS(C1570&gt;=88,1,AND(C1570&lt;=87,C1570&gt;45),2,AND(C1570&lt;=45,C1570&gt;18),3,AND(C1570&lt;=18,C1570&gt;=0),4)</f>
        <v>3</v>
      </c>
      <c r="F1570" cm="1">
        <f t="array" ref="F1570">_xlfn.IFS(B1570&gt;=7,4,AND(B1570&lt;=7,B1570&gt;5),3,AND(B1570&lt;=5,B1570&gt;4),2,AND(B1570&lt;=4,B1570&gt;=1),1)</f>
        <v>4</v>
      </c>
      <c r="G1570" cm="1">
        <f t="array" ref="G1570">_xlfn.IFS(D1570&gt;=4124,4,AND(D1570&lt;=4124,D1570&gt;2799),3,AND(D1570&lt;=2799,D1570&gt;1798),2,AND(D1570&lt;=1798,D1570&gt;=15),1)</f>
        <v>4</v>
      </c>
      <c r="H1570" s="86">
        <f t="shared" si="48"/>
        <v>344</v>
      </c>
      <c r="I1570" t="str" cm="1">
        <f t="array" ref="I1570">_xlfn.IFS(H1570&gt;=411,"Platinum Customer",AND(H1570&lt;=411,H1570&gt;311),"Sliver Customer",AND(H1570&lt;=311,H1570&gt;144),"Gold Customer",AND(H1570&lt;=144,H1570&gt;=111),"Brownz Customer")</f>
        <v>Sliver Customer</v>
      </c>
      <c r="J1570" t="str">
        <f t="shared" si="49"/>
        <v>Recent Customer</v>
      </c>
    </row>
    <row r="1571" spans="1:10" x14ac:dyDescent="0.15">
      <c r="A1571" s="73">
        <v>1571</v>
      </c>
      <c r="B1571" s="78">
        <v>4</v>
      </c>
      <c r="C1571" s="84">
        <v>3</v>
      </c>
      <c r="D1571" s="79">
        <v>4968.78</v>
      </c>
      <c r="E1571" cm="1">
        <f t="array" ref="E1571">_xlfn.IFS(C1571&gt;=88,1,AND(C1571&lt;=87,C1571&gt;45),2,AND(C1571&lt;=45,C1571&gt;18),3,AND(C1571&lt;=18,C1571&gt;=0),4)</f>
        <v>4</v>
      </c>
      <c r="F1571" cm="1">
        <f t="array" ref="F1571">_xlfn.IFS(B1571&gt;=7,4,AND(B1571&lt;=7,B1571&gt;5),3,AND(B1571&lt;=5,B1571&gt;4),2,AND(B1571&lt;=4,B1571&gt;=1),1)</f>
        <v>1</v>
      </c>
      <c r="G1571" cm="1">
        <f t="array" ref="G1571">_xlfn.IFS(D1571&gt;=4124,4,AND(D1571&lt;=4124,D1571&gt;2799),3,AND(D1571&lt;=2799,D1571&gt;1798),2,AND(D1571&lt;=1798,D1571&gt;=15),1)</f>
        <v>4</v>
      </c>
      <c r="H1571" s="86">
        <f t="shared" si="48"/>
        <v>414</v>
      </c>
      <c r="I1571" t="str" cm="1">
        <f t="array" ref="I1571">_xlfn.IFS(H1571&gt;=411,"Platinum Customer",AND(H1571&lt;=411,H1571&gt;311),"Sliver Customer",AND(H1571&lt;=311,H1571&gt;144),"Gold Customer",AND(H1571&lt;=144,H1571&gt;=111),"Brownz Customer")</f>
        <v>Platinum Customer</v>
      </c>
      <c r="J1571" t="str">
        <f t="shared" si="49"/>
        <v>Recent Customer</v>
      </c>
    </row>
    <row r="1572" spans="1:10" x14ac:dyDescent="0.15">
      <c r="A1572" s="73">
        <v>1572</v>
      </c>
      <c r="B1572" s="78">
        <v>6</v>
      </c>
      <c r="C1572" s="84">
        <v>82</v>
      </c>
      <c r="D1572" s="79">
        <v>7651.0199999999986</v>
      </c>
      <c r="E1572" cm="1">
        <f t="array" ref="E1572">_xlfn.IFS(C1572&gt;=88,1,AND(C1572&lt;=87,C1572&gt;45),2,AND(C1572&lt;=45,C1572&gt;18),3,AND(C1572&lt;=18,C1572&gt;=0),4)</f>
        <v>2</v>
      </c>
      <c r="F1572" cm="1">
        <f t="array" ref="F1572">_xlfn.IFS(B1572&gt;=7,4,AND(B1572&lt;=7,B1572&gt;5),3,AND(B1572&lt;=5,B1572&gt;4),2,AND(B1572&lt;=4,B1572&gt;=1),1)</f>
        <v>3</v>
      </c>
      <c r="G1572" cm="1">
        <f t="array" ref="G1572">_xlfn.IFS(D1572&gt;=4124,4,AND(D1572&lt;=4124,D1572&gt;2799),3,AND(D1572&lt;=2799,D1572&gt;1798),2,AND(D1572&lt;=1798,D1572&gt;=15),1)</f>
        <v>4</v>
      </c>
      <c r="H1572" s="86">
        <f t="shared" si="48"/>
        <v>234</v>
      </c>
      <c r="I1572" t="str" cm="1">
        <f t="array" ref="I1572">_xlfn.IFS(H1572&gt;=411,"Platinum Customer",AND(H1572&lt;=411,H1572&gt;311),"Sliver Customer",AND(H1572&lt;=311,H1572&gt;144),"Gold Customer",AND(H1572&lt;=144,H1572&gt;=111),"Brownz Customer")</f>
        <v>Gold Customer</v>
      </c>
      <c r="J1572" t="str">
        <f t="shared" si="49"/>
        <v>Losing Customer</v>
      </c>
    </row>
    <row r="1573" spans="1:10" x14ac:dyDescent="0.15">
      <c r="A1573" s="73">
        <v>1573</v>
      </c>
      <c r="B1573" s="78">
        <v>4</v>
      </c>
      <c r="C1573" s="84">
        <v>64</v>
      </c>
      <c r="D1573" s="79">
        <v>2236.7599999999998</v>
      </c>
      <c r="E1573" cm="1">
        <f t="array" ref="E1573">_xlfn.IFS(C1573&gt;=88,1,AND(C1573&lt;=87,C1573&gt;45),2,AND(C1573&lt;=45,C1573&gt;18),3,AND(C1573&lt;=18,C1573&gt;=0),4)</f>
        <v>2</v>
      </c>
      <c r="F1573" cm="1">
        <f t="array" ref="F1573">_xlfn.IFS(B1573&gt;=7,4,AND(B1573&lt;=7,B1573&gt;5),3,AND(B1573&lt;=5,B1573&gt;4),2,AND(B1573&lt;=4,B1573&gt;=1),1)</f>
        <v>1</v>
      </c>
      <c r="G1573" cm="1">
        <f t="array" ref="G1573">_xlfn.IFS(D1573&gt;=4124,4,AND(D1573&lt;=4124,D1573&gt;2799),3,AND(D1573&lt;=2799,D1573&gt;1798),2,AND(D1573&lt;=1798,D1573&gt;=15),1)</f>
        <v>2</v>
      </c>
      <c r="H1573" s="86">
        <f t="shared" si="48"/>
        <v>212</v>
      </c>
      <c r="I1573" t="str" cm="1">
        <f t="array" ref="I1573">_xlfn.IFS(H1573&gt;=411,"Platinum Customer",AND(H1573&lt;=411,H1573&gt;311),"Sliver Customer",AND(H1573&lt;=311,H1573&gt;144),"Gold Customer",AND(H1573&lt;=144,H1573&gt;=111),"Brownz Customer")</f>
        <v>Gold Customer</v>
      </c>
      <c r="J1573" t="str">
        <f t="shared" si="49"/>
        <v>High Risk Customer</v>
      </c>
    </row>
    <row r="1574" spans="1:10" x14ac:dyDescent="0.15">
      <c r="A1574" s="73">
        <v>1574</v>
      </c>
      <c r="B1574" s="78">
        <v>10</v>
      </c>
      <c r="C1574" s="84">
        <v>73</v>
      </c>
      <c r="D1574" s="79">
        <v>3220.9</v>
      </c>
      <c r="E1574" cm="1">
        <f t="array" ref="E1574">_xlfn.IFS(C1574&gt;=88,1,AND(C1574&lt;=87,C1574&gt;45),2,AND(C1574&lt;=45,C1574&gt;18),3,AND(C1574&lt;=18,C1574&gt;=0),4)</f>
        <v>2</v>
      </c>
      <c r="F1574" cm="1">
        <f t="array" ref="F1574">_xlfn.IFS(B1574&gt;=7,4,AND(B1574&lt;=7,B1574&gt;5),3,AND(B1574&lt;=5,B1574&gt;4),2,AND(B1574&lt;=4,B1574&gt;=1),1)</f>
        <v>4</v>
      </c>
      <c r="G1574" cm="1">
        <f t="array" ref="G1574">_xlfn.IFS(D1574&gt;=4124,4,AND(D1574&lt;=4124,D1574&gt;2799),3,AND(D1574&lt;=2799,D1574&gt;1798),2,AND(D1574&lt;=1798,D1574&gt;=15),1)</f>
        <v>3</v>
      </c>
      <c r="H1574" s="86">
        <f t="shared" si="48"/>
        <v>243</v>
      </c>
      <c r="I1574" t="str" cm="1">
        <f t="array" ref="I1574">_xlfn.IFS(H1574&gt;=411,"Platinum Customer",AND(H1574&lt;=411,H1574&gt;311),"Sliver Customer",AND(H1574&lt;=311,H1574&gt;144),"Gold Customer",AND(H1574&lt;=144,H1574&gt;=111),"Brownz Customer")</f>
        <v>Gold Customer</v>
      </c>
      <c r="J1574" t="str">
        <f t="shared" si="49"/>
        <v>Losing Customer</v>
      </c>
    </row>
    <row r="1575" spans="1:10" x14ac:dyDescent="0.15">
      <c r="A1575" s="73">
        <v>1575</v>
      </c>
      <c r="B1575" s="78">
        <v>4</v>
      </c>
      <c r="C1575" s="84">
        <v>86</v>
      </c>
      <c r="D1575" s="79">
        <v>1050.28</v>
      </c>
      <c r="E1575" cm="1">
        <f t="array" ref="E1575">_xlfn.IFS(C1575&gt;=88,1,AND(C1575&lt;=87,C1575&gt;45),2,AND(C1575&lt;=45,C1575&gt;18),3,AND(C1575&lt;=18,C1575&gt;=0),4)</f>
        <v>2</v>
      </c>
      <c r="F1575" cm="1">
        <f t="array" ref="F1575">_xlfn.IFS(B1575&gt;=7,4,AND(B1575&lt;=7,B1575&gt;5),3,AND(B1575&lt;=5,B1575&gt;4),2,AND(B1575&lt;=4,B1575&gt;=1),1)</f>
        <v>1</v>
      </c>
      <c r="G1575" cm="1">
        <f t="array" ref="G1575">_xlfn.IFS(D1575&gt;=4124,4,AND(D1575&lt;=4124,D1575&gt;2799),3,AND(D1575&lt;=2799,D1575&gt;1798),2,AND(D1575&lt;=1798,D1575&gt;=15),1)</f>
        <v>1</v>
      </c>
      <c r="H1575" s="86">
        <f t="shared" si="48"/>
        <v>211</v>
      </c>
      <c r="I1575" t="str" cm="1">
        <f t="array" ref="I1575">_xlfn.IFS(H1575&gt;=411,"Platinum Customer",AND(H1575&lt;=411,H1575&gt;311),"Sliver Customer",AND(H1575&lt;=311,H1575&gt;144),"Gold Customer",AND(H1575&lt;=144,H1575&gt;=111),"Brownz Customer")</f>
        <v>Gold Customer</v>
      </c>
      <c r="J1575" t="str">
        <f t="shared" si="49"/>
        <v>Almost Lost Customer</v>
      </c>
    </row>
    <row r="1576" spans="1:10" x14ac:dyDescent="0.15">
      <c r="A1576" s="73">
        <v>1576</v>
      </c>
      <c r="B1576" s="78">
        <v>7</v>
      </c>
      <c r="C1576" s="84">
        <v>37</v>
      </c>
      <c r="D1576" s="79">
        <v>4521.3500000000004</v>
      </c>
      <c r="E1576" cm="1">
        <f t="array" ref="E1576">_xlfn.IFS(C1576&gt;=88,1,AND(C1576&lt;=87,C1576&gt;45),2,AND(C1576&lt;=45,C1576&gt;18),3,AND(C1576&lt;=18,C1576&gt;=0),4)</f>
        <v>3</v>
      </c>
      <c r="F1576" cm="1">
        <f t="array" ref="F1576">_xlfn.IFS(B1576&gt;=7,4,AND(B1576&lt;=7,B1576&gt;5),3,AND(B1576&lt;=5,B1576&gt;4),2,AND(B1576&lt;=4,B1576&gt;=1),1)</f>
        <v>4</v>
      </c>
      <c r="G1576" cm="1">
        <f t="array" ref="G1576">_xlfn.IFS(D1576&gt;=4124,4,AND(D1576&lt;=4124,D1576&gt;2799),3,AND(D1576&lt;=2799,D1576&gt;1798),2,AND(D1576&lt;=1798,D1576&gt;=15),1)</f>
        <v>4</v>
      </c>
      <c r="H1576" s="86">
        <f t="shared" si="48"/>
        <v>344</v>
      </c>
      <c r="I1576" t="str" cm="1">
        <f t="array" ref="I1576">_xlfn.IFS(H1576&gt;=411,"Platinum Customer",AND(H1576&lt;=411,H1576&gt;311),"Sliver Customer",AND(H1576&lt;=311,H1576&gt;144),"Gold Customer",AND(H1576&lt;=144,H1576&gt;=111),"Brownz Customer")</f>
        <v>Sliver Customer</v>
      </c>
      <c r="J1576" t="str">
        <f t="shared" si="49"/>
        <v>Recent Customer</v>
      </c>
    </row>
    <row r="1577" spans="1:10" x14ac:dyDescent="0.15">
      <c r="A1577" s="73">
        <v>1577</v>
      </c>
      <c r="B1577" s="78">
        <v>7</v>
      </c>
      <c r="C1577" s="84">
        <v>12</v>
      </c>
      <c r="D1577" s="79">
        <v>3677</v>
      </c>
      <c r="E1577" cm="1">
        <f t="array" ref="E1577">_xlfn.IFS(C1577&gt;=88,1,AND(C1577&lt;=87,C1577&gt;45),2,AND(C1577&lt;=45,C1577&gt;18),3,AND(C1577&lt;=18,C1577&gt;=0),4)</f>
        <v>4</v>
      </c>
      <c r="F1577" cm="1">
        <f t="array" ref="F1577">_xlfn.IFS(B1577&gt;=7,4,AND(B1577&lt;=7,B1577&gt;5),3,AND(B1577&lt;=5,B1577&gt;4),2,AND(B1577&lt;=4,B1577&gt;=1),1)</f>
        <v>4</v>
      </c>
      <c r="G1577" cm="1">
        <f t="array" ref="G1577">_xlfn.IFS(D1577&gt;=4124,4,AND(D1577&lt;=4124,D1577&gt;2799),3,AND(D1577&lt;=2799,D1577&gt;1798),2,AND(D1577&lt;=1798,D1577&gt;=15),1)</f>
        <v>3</v>
      </c>
      <c r="H1577" s="86">
        <f t="shared" si="48"/>
        <v>443</v>
      </c>
      <c r="I1577" t="str" cm="1">
        <f t="array" ref="I1577">_xlfn.IFS(H1577&gt;=411,"Platinum Customer",AND(H1577&lt;=411,H1577&gt;311),"Sliver Customer",AND(H1577&lt;=311,H1577&gt;144),"Gold Customer",AND(H1577&lt;=144,H1577&gt;=111),"Brownz Customer")</f>
        <v>Platinum Customer</v>
      </c>
      <c r="J1577" t="str">
        <f t="shared" si="49"/>
        <v>Very Loyal</v>
      </c>
    </row>
    <row r="1578" spans="1:10" x14ac:dyDescent="0.15">
      <c r="A1578" s="73">
        <v>1578</v>
      </c>
      <c r="B1578" s="78">
        <v>7</v>
      </c>
      <c r="C1578" s="84">
        <v>16</v>
      </c>
      <c r="D1578" s="79">
        <v>6165.0999999999995</v>
      </c>
      <c r="E1578" cm="1">
        <f t="array" ref="E1578">_xlfn.IFS(C1578&gt;=88,1,AND(C1578&lt;=87,C1578&gt;45),2,AND(C1578&lt;=45,C1578&gt;18),3,AND(C1578&lt;=18,C1578&gt;=0),4)</f>
        <v>4</v>
      </c>
      <c r="F1578" cm="1">
        <f t="array" ref="F1578">_xlfn.IFS(B1578&gt;=7,4,AND(B1578&lt;=7,B1578&gt;5),3,AND(B1578&lt;=5,B1578&gt;4),2,AND(B1578&lt;=4,B1578&gt;=1),1)</f>
        <v>4</v>
      </c>
      <c r="G1578" cm="1">
        <f t="array" ref="G1578">_xlfn.IFS(D1578&gt;=4124,4,AND(D1578&lt;=4124,D1578&gt;2799),3,AND(D1578&lt;=2799,D1578&gt;1798),2,AND(D1578&lt;=1798,D1578&gt;=15),1)</f>
        <v>4</v>
      </c>
      <c r="H1578" s="86">
        <f t="shared" si="48"/>
        <v>444</v>
      </c>
      <c r="I1578" t="str" cm="1">
        <f t="array" ref="I1578">_xlfn.IFS(H1578&gt;=411,"Platinum Customer",AND(H1578&lt;=411,H1578&gt;311),"Sliver Customer",AND(H1578&lt;=311,H1578&gt;144),"Gold Customer",AND(H1578&lt;=144,H1578&gt;=111),"Brownz Customer")</f>
        <v>Platinum Customer</v>
      </c>
      <c r="J1578" t="str">
        <f t="shared" si="49"/>
        <v>Platinum Customer</v>
      </c>
    </row>
    <row r="1579" spans="1:10" x14ac:dyDescent="0.15">
      <c r="A1579" s="73">
        <v>1579</v>
      </c>
      <c r="B1579" s="78">
        <v>10</v>
      </c>
      <c r="C1579" s="84">
        <v>40</v>
      </c>
      <c r="D1579" s="79">
        <v>8102.6200000000008</v>
      </c>
      <c r="E1579" cm="1">
        <f t="array" ref="E1579">_xlfn.IFS(C1579&gt;=88,1,AND(C1579&lt;=87,C1579&gt;45),2,AND(C1579&lt;=45,C1579&gt;18),3,AND(C1579&lt;=18,C1579&gt;=0),4)</f>
        <v>3</v>
      </c>
      <c r="F1579" cm="1">
        <f t="array" ref="F1579">_xlfn.IFS(B1579&gt;=7,4,AND(B1579&lt;=7,B1579&gt;5),3,AND(B1579&lt;=5,B1579&gt;4),2,AND(B1579&lt;=4,B1579&gt;=1),1)</f>
        <v>4</v>
      </c>
      <c r="G1579" cm="1">
        <f t="array" ref="G1579">_xlfn.IFS(D1579&gt;=4124,4,AND(D1579&lt;=4124,D1579&gt;2799),3,AND(D1579&lt;=2799,D1579&gt;1798),2,AND(D1579&lt;=1798,D1579&gt;=15),1)</f>
        <v>4</v>
      </c>
      <c r="H1579" s="86">
        <f t="shared" si="48"/>
        <v>344</v>
      </c>
      <c r="I1579" t="str" cm="1">
        <f t="array" ref="I1579">_xlfn.IFS(H1579&gt;=411,"Platinum Customer",AND(H1579&lt;=411,H1579&gt;311),"Sliver Customer",AND(H1579&lt;=311,H1579&gt;144),"Gold Customer",AND(H1579&lt;=144,H1579&gt;=111),"Brownz Customer")</f>
        <v>Sliver Customer</v>
      </c>
      <c r="J1579" t="str">
        <f t="shared" si="49"/>
        <v>Recent Customer</v>
      </c>
    </row>
    <row r="1580" spans="1:10" x14ac:dyDescent="0.15">
      <c r="A1580" s="73">
        <v>1580</v>
      </c>
      <c r="B1580" s="78">
        <v>8</v>
      </c>
      <c r="C1580" s="84">
        <v>55</v>
      </c>
      <c r="D1580" s="79">
        <v>3225</v>
      </c>
      <c r="E1580" cm="1">
        <f t="array" ref="E1580">_xlfn.IFS(C1580&gt;=88,1,AND(C1580&lt;=87,C1580&gt;45),2,AND(C1580&lt;=45,C1580&gt;18),3,AND(C1580&lt;=18,C1580&gt;=0),4)</f>
        <v>2</v>
      </c>
      <c r="F1580" cm="1">
        <f t="array" ref="F1580">_xlfn.IFS(B1580&gt;=7,4,AND(B1580&lt;=7,B1580&gt;5),3,AND(B1580&lt;=5,B1580&gt;4),2,AND(B1580&lt;=4,B1580&gt;=1),1)</f>
        <v>4</v>
      </c>
      <c r="G1580" cm="1">
        <f t="array" ref="G1580">_xlfn.IFS(D1580&gt;=4124,4,AND(D1580&lt;=4124,D1580&gt;2799),3,AND(D1580&lt;=2799,D1580&gt;1798),2,AND(D1580&lt;=1798,D1580&gt;=15),1)</f>
        <v>3</v>
      </c>
      <c r="H1580" s="86">
        <f t="shared" si="48"/>
        <v>243</v>
      </c>
      <c r="I1580" t="str" cm="1">
        <f t="array" ref="I1580">_xlfn.IFS(H1580&gt;=411,"Platinum Customer",AND(H1580&lt;=411,H1580&gt;311),"Sliver Customer",AND(H1580&lt;=311,H1580&gt;144),"Gold Customer",AND(H1580&lt;=144,H1580&gt;=111),"Brownz Customer")</f>
        <v>Gold Customer</v>
      </c>
      <c r="J1580" t="str">
        <f t="shared" si="49"/>
        <v>Losing Customer</v>
      </c>
    </row>
    <row r="1581" spans="1:10" x14ac:dyDescent="0.15">
      <c r="A1581" s="73">
        <v>1581</v>
      </c>
      <c r="B1581" s="78">
        <v>8</v>
      </c>
      <c r="C1581" s="84">
        <v>36</v>
      </c>
      <c r="D1581" s="79">
        <v>2944.0899999999997</v>
      </c>
      <c r="E1581" cm="1">
        <f t="array" ref="E1581">_xlfn.IFS(C1581&gt;=88,1,AND(C1581&lt;=87,C1581&gt;45),2,AND(C1581&lt;=45,C1581&gt;18),3,AND(C1581&lt;=18,C1581&gt;=0),4)</f>
        <v>3</v>
      </c>
      <c r="F1581" cm="1">
        <f t="array" ref="F1581">_xlfn.IFS(B1581&gt;=7,4,AND(B1581&lt;=7,B1581&gt;5),3,AND(B1581&lt;=5,B1581&gt;4),2,AND(B1581&lt;=4,B1581&gt;=1),1)</f>
        <v>4</v>
      </c>
      <c r="G1581" cm="1">
        <f t="array" ref="G1581">_xlfn.IFS(D1581&gt;=4124,4,AND(D1581&lt;=4124,D1581&gt;2799),3,AND(D1581&lt;=2799,D1581&gt;1798),2,AND(D1581&lt;=1798,D1581&gt;=15),1)</f>
        <v>3</v>
      </c>
      <c r="H1581" s="86">
        <f t="shared" si="48"/>
        <v>343</v>
      </c>
      <c r="I1581" t="str" cm="1">
        <f t="array" ref="I1581">_xlfn.IFS(H1581&gt;=411,"Platinum Customer",AND(H1581&lt;=411,H1581&gt;311),"Sliver Customer",AND(H1581&lt;=311,H1581&gt;144),"Gold Customer",AND(H1581&lt;=144,H1581&gt;=111),"Brownz Customer")</f>
        <v>Sliver Customer</v>
      </c>
      <c r="J1581" t="str">
        <f t="shared" si="49"/>
        <v>Potential Customer</v>
      </c>
    </row>
    <row r="1582" spans="1:10" x14ac:dyDescent="0.15">
      <c r="A1582" s="73">
        <v>1582</v>
      </c>
      <c r="B1582" s="78">
        <v>5</v>
      </c>
      <c r="C1582" s="84">
        <v>55</v>
      </c>
      <c r="D1582" s="79">
        <v>1914.1999999999998</v>
      </c>
      <c r="E1582" cm="1">
        <f t="array" ref="E1582">_xlfn.IFS(C1582&gt;=88,1,AND(C1582&lt;=87,C1582&gt;45),2,AND(C1582&lt;=45,C1582&gt;18),3,AND(C1582&lt;=18,C1582&gt;=0),4)</f>
        <v>2</v>
      </c>
      <c r="F1582" cm="1">
        <f t="array" ref="F1582">_xlfn.IFS(B1582&gt;=7,4,AND(B1582&lt;=7,B1582&gt;5),3,AND(B1582&lt;=5,B1582&gt;4),2,AND(B1582&lt;=4,B1582&gt;=1),1)</f>
        <v>2</v>
      </c>
      <c r="G1582" cm="1">
        <f t="array" ref="G1582">_xlfn.IFS(D1582&gt;=4124,4,AND(D1582&lt;=4124,D1582&gt;2799),3,AND(D1582&lt;=2799,D1582&gt;1798),2,AND(D1582&lt;=1798,D1582&gt;=15),1)</f>
        <v>2</v>
      </c>
      <c r="H1582" s="86">
        <f t="shared" si="48"/>
        <v>222</v>
      </c>
      <c r="I1582" t="str" cm="1">
        <f t="array" ref="I1582">_xlfn.IFS(H1582&gt;=411,"Platinum Customer",AND(H1582&lt;=411,H1582&gt;311),"Sliver Customer",AND(H1582&lt;=311,H1582&gt;144),"Gold Customer",AND(H1582&lt;=144,H1582&gt;=111),"Brownz Customer")</f>
        <v>Gold Customer</v>
      </c>
      <c r="J1582" t="str">
        <f t="shared" si="49"/>
        <v>High Risk Customer</v>
      </c>
    </row>
    <row r="1583" spans="1:10" x14ac:dyDescent="0.15">
      <c r="A1583" s="73">
        <v>1583</v>
      </c>
      <c r="B1583" s="78">
        <v>4</v>
      </c>
      <c r="C1583" s="84">
        <v>112</v>
      </c>
      <c r="D1583" s="79">
        <v>3221.08</v>
      </c>
      <c r="E1583" cm="1">
        <f t="array" ref="E1583">_xlfn.IFS(C1583&gt;=88,1,AND(C1583&lt;=87,C1583&gt;45),2,AND(C1583&lt;=45,C1583&gt;18),3,AND(C1583&lt;=18,C1583&gt;=0),4)</f>
        <v>1</v>
      </c>
      <c r="F1583" cm="1">
        <f t="array" ref="F1583">_xlfn.IFS(B1583&gt;=7,4,AND(B1583&lt;=7,B1583&gt;5),3,AND(B1583&lt;=5,B1583&gt;4),2,AND(B1583&lt;=4,B1583&gt;=1),1)</f>
        <v>1</v>
      </c>
      <c r="G1583" cm="1">
        <f t="array" ref="G1583">_xlfn.IFS(D1583&gt;=4124,4,AND(D1583&lt;=4124,D1583&gt;2799),3,AND(D1583&lt;=2799,D1583&gt;1798),2,AND(D1583&lt;=1798,D1583&gt;=15),1)</f>
        <v>3</v>
      </c>
      <c r="H1583" s="86">
        <f t="shared" si="48"/>
        <v>113</v>
      </c>
      <c r="I1583" t="str" cm="1">
        <f t="array" ref="I1583">_xlfn.IFS(H1583&gt;=411,"Platinum Customer",AND(H1583&lt;=411,H1583&gt;311),"Sliver Customer",AND(H1583&lt;=311,H1583&gt;144),"Gold Customer",AND(H1583&lt;=144,H1583&gt;=111),"Brownz Customer")</f>
        <v>Brownz Customer</v>
      </c>
      <c r="J1583" t="str">
        <f t="shared" si="49"/>
        <v>Evasive Customer</v>
      </c>
    </row>
    <row r="1584" spans="1:10" x14ac:dyDescent="0.15">
      <c r="A1584" s="73">
        <v>1584</v>
      </c>
      <c r="B1584" s="78">
        <v>2</v>
      </c>
      <c r="C1584" s="84">
        <v>2</v>
      </c>
      <c r="D1584" s="79">
        <v>1323.66</v>
      </c>
      <c r="E1584" cm="1">
        <f t="array" ref="E1584">_xlfn.IFS(C1584&gt;=88,1,AND(C1584&lt;=87,C1584&gt;45),2,AND(C1584&lt;=45,C1584&gt;18),3,AND(C1584&lt;=18,C1584&gt;=0),4)</f>
        <v>4</v>
      </c>
      <c r="F1584" cm="1">
        <f t="array" ref="F1584">_xlfn.IFS(B1584&gt;=7,4,AND(B1584&lt;=7,B1584&gt;5),3,AND(B1584&lt;=5,B1584&gt;4),2,AND(B1584&lt;=4,B1584&gt;=1),1)</f>
        <v>1</v>
      </c>
      <c r="G1584" cm="1">
        <f t="array" ref="G1584">_xlfn.IFS(D1584&gt;=4124,4,AND(D1584&lt;=4124,D1584&gt;2799),3,AND(D1584&lt;=2799,D1584&gt;1798),2,AND(D1584&lt;=1798,D1584&gt;=15),1)</f>
        <v>1</v>
      </c>
      <c r="H1584" s="86">
        <f t="shared" si="48"/>
        <v>411</v>
      </c>
      <c r="I1584" t="str" cm="1">
        <f t="array" ref="I1584">_xlfn.IFS(H1584&gt;=411,"Platinum Customer",AND(H1584&lt;=411,H1584&gt;311),"Sliver Customer",AND(H1584&lt;=311,H1584&gt;144),"Gold Customer",AND(H1584&lt;=144,H1584&gt;=111),"Brownz Customer")</f>
        <v>Platinum Customer</v>
      </c>
      <c r="J1584" t="str">
        <f t="shared" si="49"/>
        <v>Recent Customer</v>
      </c>
    </row>
    <row r="1585" spans="1:10" x14ac:dyDescent="0.15">
      <c r="A1585" s="73">
        <v>1585</v>
      </c>
      <c r="B1585" s="78">
        <v>8</v>
      </c>
      <c r="C1585" s="84">
        <v>37</v>
      </c>
      <c r="D1585" s="79">
        <v>3461.650000000001</v>
      </c>
      <c r="E1585" cm="1">
        <f t="array" ref="E1585">_xlfn.IFS(C1585&gt;=88,1,AND(C1585&lt;=87,C1585&gt;45),2,AND(C1585&lt;=45,C1585&gt;18),3,AND(C1585&lt;=18,C1585&gt;=0),4)</f>
        <v>3</v>
      </c>
      <c r="F1585" cm="1">
        <f t="array" ref="F1585">_xlfn.IFS(B1585&gt;=7,4,AND(B1585&lt;=7,B1585&gt;5),3,AND(B1585&lt;=5,B1585&gt;4),2,AND(B1585&lt;=4,B1585&gt;=1),1)</f>
        <v>4</v>
      </c>
      <c r="G1585" cm="1">
        <f t="array" ref="G1585">_xlfn.IFS(D1585&gt;=4124,4,AND(D1585&lt;=4124,D1585&gt;2799),3,AND(D1585&lt;=2799,D1585&gt;1798),2,AND(D1585&lt;=1798,D1585&gt;=15),1)</f>
        <v>3</v>
      </c>
      <c r="H1585" s="86">
        <f t="shared" si="48"/>
        <v>343</v>
      </c>
      <c r="I1585" t="str" cm="1">
        <f t="array" ref="I1585">_xlfn.IFS(H1585&gt;=411,"Platinum Customer",AND(H1585&lt;=411,H1585&gt;311),"Sliver Customer",AND(H1585&lt;=311,H1585&gt;144),"Gold Customer",AND(H1585&lt;=144,H1585&gt;=111),"Brownz Customer")</f>
        <v>Sliver Customer</v>
      </c>
      <c r="J1585" t="str">
        <f t="shared" si="49"/>
        <v>Potential Customer</v>
      </c>
    </row>
    <row r="1586" spans="1:10" x14ac:dyDescent="0.15">
      <c r="A1586" s="73">
        <v>1586</v>
      </c>
      <c r="B1586" s="78">
        <v>6</v>
      </c>
      <c r="C1586" s="84">
        <v>16</v>
      </c>
      <c r="D1586" s="79">
        <v>4154.0199999999995</v>
      </c>
      <c r="E1586" cm="1">
        <f t="array" ref="E1586">_xlfn.IFS(C1586&gt;=88,1,AND(C1586&lt;=87,C1586&gt;45),2,AND(C1586&lt;=45,C1586&gt;18),3,AND(C1586&lt;=18,C1586&gt;=0),4)</f>
        <v>4</v>
      </c>
      <c r="F1586" cm="1">
        <f t="array" ref="F1586">_xlfn.IFS(B1586&gt;=7,4,AND(B1586&lt;=7,B1586&gt;5),3,AND(B1586&lt;=5,B1586&gt;4),2,AND(B1586&lt;=4,B1586&gt;=1),1)</f>
        <v>3</v>
      </c>
      <c r="G1586" cm="1">
        <f t="array" ref="G1586">_xlfn.IFS(D1586&gt;=4124,4,AND(D1586&lt;=4124,D1586&gt;2799),3,AND(D1586&lt;=2799,D1586&gt;1798),2,AND(D1586&lt;=1798,D1586&gt;=15),1)</f>
        <v>4</v>
      </c>
      <c r="H1586" s="86">
        <f t="shared" si="48"/>
        <v>434</v>
      </c>
      <c r="I1586" t="str" cm="1">
        <f t="array" ref="I1586">_xlfn.IFS(H1586&gt;=411,"Platinum Customer",AND(H1586&lt;=411,H1586&gt;311),"Sliver Customer",AND(H1586&lt;=311,H1586&gt;144),"Gold Customer",AND(H1586&lt;=144,H1586&gt;=111),"Brownz Customer")</f>
        <v>Platinum Customer</v>
      </c>
      <c r="J1586" t="str">
        <f t="shared" si="49"/>
        <v>Very Loyal</v>
      </c>
    </row>
    <row r="1587" spans="1:10" x14ac:dyDescent="0.15">
      <c r="A1587" s="73">
        <v>1587</v>
      </c>
      <c r="B1587" s="78">
        <v>5</v>
      </c>
      <c r="C1587" s="84">
        <v>77</v>
      </c>
      <c r="D1587" s="79">
        <v>635.72</v>
      </c>
      <c r="E1587" cm="1">
        <f t="array" ref="E1587">_xlfn.IFS(C1587&gt;=88,1,AND(C1587&lt;=87,C1587&gt;45),2,AND(C1587&lt;=45,C1587&gt;18),3,AND(C1587&lt;=18,C1587&gt;=0),4)</f>
        <v>2</v>
      </c>
      <c r="F1587" cm="1">
        <f t="array" ref="F1587">_xlfn.IFS(B1587&gt;=7,4,AND(B1587&lt;=7,B1587&gt;5),3,AND(B1587&lt;=5,B1587&gt;4),2,AND(B1587&lt;=4,B1587&gt;=1),1)</f>
        <v>2</v>
      </c>
      <c r="G1587" cm="1">
        <f t="array" ref="G1587">_xlfn.IFS(D1587&gt;=4124,4,AND(D1587&lt;=4124,D1587&gt;2799),3,AND(D1587&lt;=2799,D1587&gt;1798),2,AND(D1587&lt;=1798,D1587&gt;=15),1)</f>
        <v>1</v>
      </c>
      <c r="H1587" s="86">
        <f t="shared" si="48"/>
        <v>221</v>
      </c>
      <c r="I1587" t="str" cm="1">
        <f t="array" ref="I1587">_xlfn.IFS(H1587&gt;=411,"Platinum Customer",AND(H1587&lt;=411,H1587&gt;311),"Sliver Customer",AND(H1587&lt;=311,H1587&gt;144),"Gold Customer",AND(H1587&lt;=144,H1587&gt;=111),"Brownz Customer")</f>
        <v>Gold Customer</v>
      </c>
      <c r="J1587" t="str">
        <f t="shared" si="49"/>
        <v>High Risk Customer</v>
      </c>
    </row>
    <row r="1588" spans="1:10" x14ac:dyDescent="0.15">
      <c r="A1588" s="73">
        <v>1588</v>
      </c>
      <c r="B1588" s="78">
        <v>7</v>
      </c>
      <c r="C1588" s="84">
        <v>32</v>
      </c>
      <c r="D1588" s="79">
        <v>3628.2599999999998</v>
      </c>
      <c r="E1588" cm="1">
        <f t="array" ref="E1588">_xlfn.IFS(C1588&gt;=88,1,AND(C1588&lt;=87,C1588&gt;45),2,AND(C1588&lt;=45,C1588&gt;18),3,AND(C1588&lt;=18,C1588&gt;=0),4)</f>
        <v>3</v>
      </c>
      <c r="F1588" cm="1">
        <f t="array" ref="F1588">_xlfn.IFS(B1588&gt;=7,4,AND(B1588&lt;=7,B1588&gt;5),3,AND(B1588&lt;=5,B1588&gt;4),2,AND(B1588&lt;=4,B1588&gt;=1),1)</f>
        <v>4</v>
      </c>
      <c r="G1588" cm="1">
        <f t="array" ref="G1588">_xlfn.IFS(D1588&gt;=4124,4,AND(D1588&lt;=4124,D1588&gt;2799),3,AND(D1588&lt;=2799,D1588&gt;1798),2,AND(D1588&lt;=1798,D1588&gt;=15),1)</f>
        <v>3</v>
      </c>
      <c r="H1588" s="86">
        <f t="shared" si="48"/>
        <v>343</v>
      </c>
      <c r="I1588" t="str" cm="1">
        <f t="array" ref="I1588">_xlfn.IFS(H1588&gt;=411,"Platinum Customer",AND(H1588&lt;=411,H1588&gt;311),"Sliver Customer",AND(H1588&lt;=311,H1588&gt;144),"Gold Customer",AND(H1588&lt;=144,H1588&gt;=111),"Brownz Customer")</f>
        <v>Sliver Customer</v>
      </c>
      <c r="J1588" t="str">
        <f t="shared" si="49"/>
        <v>Potential Customer</v>
      </c>
    </row>
    <row r="1589" spans="1:10" x14ac:dyDescent="0.15">
      <c r="A1589" s="73">
        <v>1589</v>
      </c>
      <c r="B1589" s="78">
        <v>6</v>
      </c>
      <c r="C1589" s="84">
        <v>11</v>
      </c>
      <c r="D1589" s="79">
        <v>6738.66</v>
      </c>
      <c r="E1589" cm="1">
        <f t="array" ref="E1589">_xlfn.IFS(C1589&gt;=88,1,AND(C1589&lt;=87,C1589&gt;45),2,AND(C1589&lt;=45,C1589&gt;18),3,AND(C1589&lt;=18,C1589&gt;=0),4)</f>
        <v>4</v>
      </c>
      <c r="F1589" cm="1">
        <f t="array" ref="F1589">_xlfn.IFS(B1589&gt;=7,4,AND(B1589&lt;=7,B1589&gt;5),3,AND(B1589&lt;=5,B1589&gt;4),2,AND(B1589&lt;=4,B1589&gt;=1),1)</f>
        <v>3</v>
      </c>
      <c r="G1589" cm="1">
        <f t="array" ref="G1589">_xlfn.IFS(D1589&gt;=4124,4,AND(D1589&lt;=4124,D1589&gt;2799),3,AND(D1589&lt;=2799,D1589&gt;1798),2,AND(D1589&lt;=1798,D1589&gt;=15),1)</f>
        <v>4</v>
      </c>
      <c r="H1589" s="86">
        <f t="shared" si="48"/>
        <v>434</v>
      </c>
      <c r="I1589" t="str" cm="1">
        <f t="array" ref="I1589">_xlfn.IFS(H1589&gt;=411,"Platinum Customer",AND(H1589&lt;=411,H1589&gt;311),"Sliver Customer",AND(H1589&lt;=311,H1589&gt;144),"Gold Customer",AND(H1589&lt;=144,H1589&gt;=111),"Brownz Customer")</f>
        <v>Platinum Customer</v>
      </c>
      <c r="J1589" t="str">
        <f t="shared" si="49"/>
        <v>Very Loyal</v>
      </c>
    </row>
    <row r="1590" spans="1:10" x14ac:dyDescent="0.15">
      <c r="A1590" s="73">
        <v>1590</v>
      </c>
      <c r="B1590" s="78">
        <v>3</v>
      </c>
      <c r="C1590" s="84">
        <v>86</v>
      </c>
      <c r="D1590" s="79">
        <v>2248.04</v>
      </c>
      <c r="E1590" cm="1">
        <f t="array" ref="E1590">_xlfn.IFS(C1590&gt;=88,1,AND(C1590&lt;=87,C1590&gt;45),2,AND(C1590&lt;=45,C1590&gt;18),3,AND(C1590&lt;=18,C1590&gt;=0),4)</f>
        <v>2</v>
      </c>
      <c r="F1590" cm="1">
        <f t="array" ref="F1590">_xlfn.IFS(B1590&gt;=7,4,AND(B1590&lt;=7,B1590&gt;5),3,AND(B1590&lt;=5,B1590&gt;4),2,AND(B1590&lt;=4,B1590&gt;=1),1)</f>
        <v>1</v>
      </c>
      <c r="G1590" cm="1">
        <f t="array" ref="G1590">_xlfn.IFS(D1590&gt;=4124,4,AND(D1590&lt;=4124,D1590&gt;2799),3,AND(D1590&lt;=2799,D1590&gt;1798),2,AND(D1590&lt;=1798,D1590&gt;=15),1)</f>
        <v>2</v>
      </c>
      <c r="H1590" s="86">
        <f t="shared" si="48"/>
        <v>212</v>
      </c>
      <c r="I1590" t="str" cm="1">
        <f t="array" ref="I1590">_xlfn.IFS(H1590&gt;=411,"Platinum Customer",AND(H1590&lt;=411,H1590&gt;311),"Sliver Customer",AND(H1590&lt;=311,H1590&gt;144),"Gold Customer",AND(H1590&lt;=144,H1590&gt;=111),"Brownz Customer")</f>
        <v>Gold Customer</v>
      </c>
      <c r="J1590" t="str">
        <f t="shared" si="49"/>
        <v>High Risk Customer</v>
      </c>
    </row>
    <row r="1591" spans="1:10" x14ac:dyDescent="0.15">
      <c r="A1591" s="73">
        <v>1591</v>
      </c>
      <c r="B1591" s="78">
        <v>11</v>
      </c>
      <c r="C1591" s="84">
        <v>29</v>
      </c>
      <c r="D1591" s="79">
        <v>5968.91</v>
      </c>
      <c r="E1591" cm="1">
        <f t="array" ref="E1591">_xlfn.IFS(C1591&gt;=88,1,AND(C1591&lt;=87,C1591&gt;45),2,AND(C1591&lt;=45,C1591&gt;18),3,AND(C1591&lt;=18,C1591&gt;=0),4)</f>
        <v>3</v>
      </c>
      <c r="F1591" cm="1">
        <f t="array" ref="F1591">_xlfn.IFS(B1591&gt;=7,4,AND(B1591&lt;=7,B1591&gt;5),3,AND(B1591&lt;=5,B1591&gt;4),2,AND(B1591&lt;=4,B1591&gt;=1),1)</f>
        <v>4</v>
      </c>
      <c r="G1591" cm="1">
        <f t="array" ref="G1591">_xlfn.IFS(D1591&gt;=4124,4,AND(D1591&lt;=4124,D1591&gt;2799),3,AND(D1591&lt;=2799,D1591&gt;1798),2,AND(D1591&lt;=1798,D1591&gt;=15),1)</f>
        <v>4</v>
      </c>
      <c r="H1591" s="86">
        <f t="shared" si="48"/>
        <v>344</v>
      </c>
      <c r="I1591" t="str" cm="1">
        <f t="array" ref="I1591">_xlfn.IFS(H1591&gt;=411,"Platinum Customer",AND(H1591&lt;=411,H1591&gt;311),"Sliver Customer",AND(H1591&lt;=311,H1591&gt;144),"Gold Customer",AND(H1591&lt;=144,H1591&gt;=111),"Brownz Customer")</f>
        <v>Sliver Customer</v>
      </c>
      <c r="J1591" t="str">
        <f t="shared" si="49"/>
        <v>Recent Customer</v>
      </c>
    </row>
    <row r="1592" spans="1:10" x14ac:dyDescent="0.15">
      <c r="A1592" s="73">
        <v>1592</v>
      </c>
      <c r="B1592" s="78">
        <v>4</v>
      </c>
      <c r="C1592" s="84">
        <v>100</v>
      </c>
      <c r="D1592" s="79">
        <v>3348.25</v>
      </c>
      <c r="E1592" cm="1">
        <f t="array" ref="E1592">_xlfn.IFS(C1592&gt;=88,1,AND(C1592&lt;=87,C1592&gt;45),2,AND(C1592&lt;=45,C1592&gt;18),3,AND(C1592&lt;=18,C1592&gt;=0),4)</f>
        <v>1</v>
      </c>
      <c r="F1592" cm="1">
        <f t="array" ref="F1592">_xlfn.IFS(B1592&gt;=7,4,AND(B1592&lt;=7,B1592&gt;5),3,AND(B1592&lt;=5,B1592&gt;4),2,AND(B1592&lt;=4,B1592&gt;=1),1)</f>
        <v>1</v>
      </c>
      <c r="G1592" cm="1">
        <f t="array" ref="G1592">_xlfn.IFS(D1592&gt;=4124,4,AND(D1592&lt;=4124,D1592&gt;2799),3,AND(D1592&lt;=2799,D1592&gt;1798),2,AND(D1592&lt;=1798,D1592&gt;=15),1)</f>
        <v>3</v>
      </c>
      <c r="H1592" s="86">
        <f t="shared" si="48"/>
        <v>113</v>
      </c>
      <c r="I1592" t="str" cm="1">
        <f t="array" ref="I1592">_xlfn.IFS(H1592&gt;=411,"Platinum Customer",AND(H1592&lt;=411,H1592&gt;311),"Sliver Customer",AND(H1592&lt;=311,H1592&gt;144),"Gold Customer",AND(H1592&lt;=144,H1592&gt;=111),"Brownz Customer")</f>
        <v>Brownz Customer</v>
      </c>
      <c r="J1592" t="str">
        <f t="shared" si="49"/>
        <v>Evasive Customer</v>
      </c>
    </row>
    <row r="1593" spans="1:10" x14ac:dyDescent="0.15">
      <c r="A1593" s="73">
        <v>1593</v>
      </c>
      <c r="B1593" s="78">
        <v>6</v>
      </c>
      <c r="C1593" s="84">
        <v>53</v>
      </c>
      <c r="D1593" s="79">
        <v>3818.36</v>
      </c>
      <c r="E1593" cm="1">
        <f t="array" ref="E1593">_xlfn.IFS(C1593&gt;=88,1,AND(C1593&lt;=87,C1593&gt;45),2,AND(C1593&lt;=45,C1593&gt;18),3,AND(C1593&lt;=18,C1593&gt;=0),4)</f>
        <v>2</v>
      </c>
      <c r="F1593" cm="1">
        <f t="array" ref="F1593">_xlfn.IFS(B1593&gt;=7,4,AND(B1593&lt;=7,B1593&gt;5),3,AND(B1593&lt;=5,B1593&gt;4),2,AND(B1593&lt;=4,B1593&gt;=1),1)</f>
        <v>3</v>
      </c>
      <c r="G1593" cm="1">
        <f t="array" ref="G1593">_xlfn.IFS(D1593&gt;=4124,4,AND(D1593&lt;=4124,D1593&gt;2799),3,AND(D1593&lt;=2799,D1593&gt;1798),2,AND(D1593&lt;=1798,D1593&gt;=15),1)</f>
        <v>3</v>
      </c>
      <c r="H1593" s="86">
        <f t="shared" si="48"/>
        <v>233</v>
      </c>
      <c r="I1593" t="str" cm="1">
        <f t="array" ref="I1593">_xlfn.IFS(H1593&gt;=411,"Platinum Customer",AND(H1593&lt;=411,H1593&gt;311),"Sliver Customer",AND(H1593&lt;=311,H1593&gt;144),"Gold Customer",AND(H1593&lt;=144,H1593&gt;=111),"Brownz Customer")</f>
        <v>Gold Customer</v>
      </c>
      <c r="J1593" t="str">
        <f t="shared" si="49"/>
        <v>Losing Customer</v>
      </c>
    </row>
    <row r="1594" spans="1:10" x14ac:dyDescent="0.15">
      <c r="A1594" s="73">
        <v>1594</v>
      </c>
      <c r="B1594" s="78">
        <v>6</v>
      </c>
      <c r="C1594" s="84">
        <v>0</v>
      </c>
      <c r="D1594" s="79">
        <v>4320.2999999999993</v>
      </c>
      <c r="E1594" cm="1">
        <f t="array" ref="E1594">_xlfn.IFS(C1594&gt;=88,1,AND(C1594&lt;=87,C1594&gt;45),2,AND(C1594&lt;=45,C1594&gt;18),3,AND(C1594&lt;=18,C1594&gt;=0),4)</f>
        <v>4</v>
      </c>
      <c r="F1594" cm="1">
        <f t="array" ref="F1594">_xlfn.IFS(B1594&gt;=7,4,AND(B1594&lt;=7,B1594&gt;5),3,AND(B1594&lt;=5,B1594&gt;4),2,AND(B1594&lt;=4,B1594&gt;=1),1)</f>
        <v>3</v>
      </c>
      <c r="G1594" cm="1">
        <f t="array" ref="G1594">_xlfn.IFS(D1594&gt;=4124,4,AND(D1594&lt;=4124,D1594&gt;2799),3,AND(D1594&lt;=2799,D1594&gt;1798),2,AND(D1594&lt;=1798,D1594&gt;=15),1)</f>
        <v>4</v>
      </c>
      <c r="H1594" s="86">
        <f t="shared" si="48"/>
        <v>434</v>
      </c>
      <c r="I1594" t="str" cm="1">
        <f t="array" ref="I1594">_xlfn.IFS(H1594&gt;=411,"Platinum Customer",AND(H1594&lt;=411,H1594&gt;311),"Sliver Customer",AND(H1594&lt;=311,H1594&gt;144),"Gold Customer",AND(H1594&lt;=144,H1594&gt;=111),"Brownz Customer")</f>
        <v>Platinum Customer</v>
      </c>
      <c r="J1594" t="str">
        <f t="shared" si="49"/>
        <v>Very Loyal</v>
      </c>
    </row>
    <row r="1595" spans="1:10" x14ac:dyDescent="0.15">
      <c r="A1595" s="73">
        <v>1595</v>
      </c>
      <c r="B1595" s="78">
        <v>7</v>
      </c>
      <c r="C1595" s="84">
        <v>77</v>
      </c>
      <c r="D1595" s="79">
        <v>4891.75</v>
      </c>
      <c r="E1595" cm="1">
        <f t="array" ref="E1595">_xlfn.IFS(C1595&gt;=88,1,AND(C1595&lt;=87,C1595&gt;45),2,AND(C1595&lt;=45,C1595&gt;18),3,AND(C1595&lt;=18,C1595&gt;=0),4)</f>
        <v>2</v>
      </c>
      <c r="F1595" cm="1">
        <f t="array" ref="F1595">_xlfn.IFS(B1595&gt;=7,4,AND(B1595&lt;=7,B1595&gt;5),3,AND(B1595&lt;=5,B1595&gt;4),2,AND(B1595&lt;=4,B1595&gt;=1),1)</f>
        <v>4</v>
      </c>
      <c r="G1595" cm="1">
        <f t="array" ref="G1595">_xlfn.IFS(D1595&gt;=4124,4,AND(D1595&lt;=4124,D1595&gt;2799),3,AND(D1595&lt;=2799,D1595&gt;1798),2,AND(D1595&lt;=1798,D1595&gt;=15),1)</f>
        <v>4</v>
      </c>
      <c r="H1595" s="86">
        <f t="shared" si="48"/>
        <v>244</v>
      </c>
      <c r="I1595" t="str" cm="1">
        <f t="array" ref="I1595">_xlfn.IFS(H1595&gt;=411,"Platinum Customer",AND(H1595&lt;=411,H1595&gt;311),"Sliver Customer",AND(H1595&lt;=311,H1595&gt;144),"Gold Customer",AND(H1595&lt;=144,H1595&gt;=111),"Brownz Customer")</f>
        <v>Gold Customer</v>
      </c>
      <c r="J1595" t="str">
        <f t="shared" si="49"/>
        <v>Losing Customer</v>
      </c>
    </row>
    <row r="1596" spans="1:10" x14ac:dyDescent="0.15">
      <c r="A1596" s="73">
        <v>1596</v>
      </c>
      <c r="B1596" s="78">
        <v>3</v>
      </c>
      <c r="C1596" s="84">
        <v>135</v>
      </c>
      <c r="D1596" s="79">
        <v>2786.02</v>
      </c>
      <c r="E1596" cm="1">
        <f t="array" ref="E1596">_xlfn.IFS(C1596&gt;=88,1,AND(C1596&lt;=87,C1596&gt;45),2,AND(C1596&lt;=45,C1596&gt;18),3,AND(C1596&lt;=18,C1596&gt;=0),4)</f>
        <v>1</v>
      </c>
      <c r="F1596" cm="1">
        <f t="array" ref="F1596">_xlfn.IFS(B1596&gt;=7,4,AND(B1596&lt;=7,B1596&gt;5),3,AND(B1596&lt;=5,B1596&gt;4),2,AND(B1596&lt;=4,B1596&gt;=1),1)</f>
        <v>1</v>
      </c>
      <c r="G1596" cm="1">
        <f t="array" ref="G1596">_xlfn.IFS(D1596&gt;=4124,4,AND(D1596&lt;=4124,D1596&gt;2799),3,AND(D1596&lt;=2799,D1596&gt;1798),2,AND(D1596&lt;=1798,D1596&gt;=15),1)</f>
        <v>2</v>
      </c>
      <c r="H1596" s="86">
        <f t="shared" si="48"/>
        <v>112</v>
      </c>
      <c r="I1596" t="str" cm="1">
        <f t="array" ref="I1596">_xlfn.IFS(H1596&gt;=411,"Platinum Customer",AND(H1596&lt;=411,H1596&gt;311),"Sliver Customer",AND(H1596&lt;=311,H1596&gt;144),"Gold Customer",AND(H1596&lt;=144,H1596&gt;=111),"Brownz Customer")</f>
        <v>Brownz Customer</v>
      </c>
      <c r="J1596" t="str">
        <f t="shared" si="49"/>
        <v>Evasive Customer</v>
      </c>
    </row>
    <row r="1597" spans="1:10" x14ac:dyDescent="0.15">
      <c r="A1597" s="73">
        <v>1597</v>
      </c>
      <c r="B1597" s="78">
        <v>11</v>
      </c>
      <c r="C1597" s="84">
        <v>25</v>
      </c>
      <c r="D1597" s="79">
        <v>8710.7000000000007</v>
      </c>
      <c r="E1597" cm="1">
        <f t="array" ref="E1597">_xlfn.IFS(C1597&gt;=88,1,AND(C1597&lt;=87,C1597&gt;45),2,AND(C1597&lt;=45,C1597&gt;18),3,AND(C1597&lt;=18,C1597&gt;=0),4)</f>
        <v>3</v>
      </c>
      <c r="F1597" cm="1">
        <f t="array" ref="F1597">_xlfn.IFS(B1597&gt;=7,4,AND(B1597&lt;=7,B1597&gt;5),3,AND(B1597&lt;=5,B1597&gt;4),2,AND(B1597&lt;=4,B1597&gt;=1),1)</f>
        <v>4</v>
      </c>
      <c r="G1597" cm="1">
        <f t="array" ref="G1597">_xlfn.IFS(D1597&gt;=4124,4,AND(D1597&lt;=4124,D1597&gt;2799),3,AND(D1597&lt;=2799,D1597&gt;1798),2,AND(D1597&lt;=1798,D1597&gt;=15),1)</f>
        <v>4</v>
      </c>
      <c r="H1597" s="86">
        <f t="shared" si="48"/>
        <v>344</v>
      </c>
      <c r="I1597" t="str" cm="1">
        <f t="array" ref="I1597">_xlfn.IFS(H1597&gt;=411,"Platinum Customer",AND(H1597&lt;=411,H1597&gt;311),"Sliver Customer",AND(H1597&lt;=311,H1597&gt;144),"Gold Customer",AND(H1597&lt;=144,H1597&gt;=111),"Brownz Customer")</f>
        <v>Sliver Customer</v>
      </c>
      <c r="J1597" t="str">
        <f t="shared" si="49"/>
        <v>Recent Customer</v>
      </c>
    </row>
    <row r="1598" spans="1:10" x14ac:dyDescent="0.15">
      <c r="A1598" s="73">
        <v>1598</v>
      </c>
      <c r="B1598" s="78">
        <v>5</v>
      </c>
      <c r="C1598" s="84">
        <v>170</v>
      </c>
      <c r="D1598" s="79">
        <v>2317.9899999999998</v>
      </c>
      <c r="E1598" cm="1">
        <f t="array" ref="E1598">_xlfn.IFS(C1598&gt;=88,1,AND(C1598&lt;=87,C1598&gt;45),2,AND(C1598&lt;=45,C1598&gt;18),3,AND(C1598&lt;=18,C1598&gt;=0),4)</f>
        <v>1</v>
      </c>
      <c r="F1598" cm="1">
        <f t="array" ref="F1598">_xlfn.IFS(B1598&gt;=7,4,AND(B1598&lt;=7,B1598&gt;5),3,AND(B1598&lt;=5,B1598&gt;4),2,AND(B1598&lt;=4,B1598&gt;=1),1)</f>
        <v>2</v>
      </c>
      <c r="G1598" cm="1">
        <f t="array" ref="G1598">_xlfn.IFS(D1598&gt;=4124,4,AND(D1598&lt;=4124,D1598&gt;2799),3,AND(D1598&lt;=2799,D1598&gt;1798),2,AND(D1598&lt;=1798,D1598&gt;=15),1)</f>
        <v>2</v>
      </c>
      <c r="H1598" s="86">
        <f t="shared" si="48"/>
        <v>122</v>
      </c>
      <c r="I1598" t="str" cm="1">
        <f t="array" ref="I1598">_xlfn.IFS(H1598&gt;=411,"Platinum Customer",AND(H1598&lt;=411,H1598&gt;311),"Sliver Customer",AND(H1598&lt;=311,H1598&gt;144),"Gold Customer",AND(H1598&lt;=144,H1598&gt;=111),"Brownz Customer")</f>
        <v>Brownz Customer</v>
      </c>
      <c r="J1598" t="str">
        <f t="shared" si="49"/>
        <v>Evasive Customer</v>
      </c>
    </row>
    <row r="1599" spans="1:10" x14ac:dyDescent="0.15">
      <c r="A1599" s="73">
        <v>1599</v>
      </c>
      <c r="B1599" s="78">
        <v>11</v>
      </c>
      <c r="C1599" s="84">
        <v>19</v>
      </c>
      <c r="D1599" s="79">
        <v>4855.5</v>
      </c>
      <c r="E1599" cm="1">
        <f t="array" ref="E1599">_xlfn.IFS(C1599&gt;=88,1,AND(C1599&lt;=87,C1599&gt;45),2,AND(C1599&lt;=45,C1599&gt;18),3,AND(C1599&lt;=18,C1599&gt;=0),4)</f>
        <v>3</v>
      </c>
      <c r="F1599" cm="1">
        <f t="array" ref="F1599">_xlfn.IFS(B1599&gt;=7,4,AND(B1599&lt;=7,B1599&gt;5),3,AND(B1599&lt;=5,B1599&gt;4),2,AND(B1599&lt;=4,B1599&gt;=1),1)</f>
        <v>4</v>
      </c>
      <c r="G1599" cm="1">
        <f t="array" ref="G1599">_xlfn.IFS(D1599&gt;=4124,4,AND(D1599&lt;=4124,D1599&gt;2799),3,AND(D1599&lt;=2799,D1599&gt;1798),2,AND(D1599&lt;=1798,D1599&gt;=15),1)</f>
        <v>4</v>
      </c>
      <c r="H1599" s="86">
        <f t="shared" si="48"/>
        <v>344</v>
      </c>
      <c r="I1599" t="str" cm="1">
        <f t="array" ref="I1599">_xlfn.IFS(H1599&gt;=411,"Platinum Customer",AND(H1599&lt;=411,H1599&gt;311),"Sliver Customer",AND(H1599&lt;=311,H1599&gt;144),"Gold Customer",AND(H1599&lt;=144,H1599&gt;=111),"Brownz Customer")</f>
        <v>Sliver Customer</v>
      </c>
      <c r="J1599" t="str">
        <f t="shared" si="49"/>
        <v>Recent Customer</v>
      </c>
    </row>
    <row r="1600" spans="1:10" x14ac:dyDescent="0.15">
      <c r="A1600" s="73">
        <v>1600</v>
      </c>
      <c r="B1600" s="78">
        <v>9</v>
      </c>
      <c r="C1600" s="84">
        <v>13</v>
      </c>
      <c r="D1600" s="79">
        <v>2924.4300000000003</v>
      </c>
      <c r="E1600" cm="1">
        <f t="array" ref="E1600">_xlfn.IFS(C1600&gt;=88,1,AND(C1600&lt;=87,C1600&gt;45),2,AND(C1600&lt;=45,C1600&gt;18),3,AND(C1600&lt;=18,C1600&gt;=0),4)</f>
        <v>4</v>
      </c>
      <c r="F1600" cm="1">
        <f t="array" ref="F1600">_xlfn.IFS(B1600&gt;=7,4,AND(B1600&lt;=7,B1600&gt;5),3,AND(B1600&lt;=5,B1600&gt;4),2,AND(B1600&lt;=4,B1600&gt;=1),1)</f>
        <v>4</v>
      </c>
      <c r="G1600" cm="1">
        <f t="array" ref="G1600">_xlfn.IFS(D1600&gt;=4124,4,AND(D1600&lt;=4124,D1600&gt;2799),3,AND(D1600&lt;=2799,D1600&gt;1798),2,AND(D1600&lt;=1798,D1600&gt;=15),1)</f>
        <v>3</v>
      </c>
      <c r="H1600" s="86">
        <f t="shared" ref="H1600:H1663" si="50">100*E1600+10*F1600+G1600</f>
        <v>443</v>
      </c>
      <c r="I1600" t="str" cm="1">
        <f t="array" ref="I1600">_xlfn.IFS(H1600&gt;=411,"Platinum Customer",AND(H1600&lt;=411,H1600&gt;311),"Sliver Customer",AND(H1600&lt;=311,H1600&gt;144),"Gold Customer",AND(H1600&lt;=144,H1600&gt;=111),"Brownz Customer")</f>
        <v>Platinum Customer</v>
      </c>
      <c r="J1600" t="str">
        <f t="shared" si="49"/>
        <v>Very Loyal</v>
      </c>
    </row>
    <row r="1601" spans="1:10" x14ac:dyDescent="0.15">
      <c r="A1601" s="73">
        <v>1601</v>
      </c>
      <c r="B1601" s="78">
        <v>4</v>
      </c>
      <c r="C1601" s="84">
        <v>19</v>
      </c>
      <c r="D1601" s="79">
        <v>2317.2700000000004</v>
      </c>
      <c r="E1601" cm="1">
        <f t="array" ref="E1601">_xlfn.IFS(C1601&gt;=88,1,AND(C1601&lt;=87,C1601&gt;45),2,AND(C1601&lt;=45,C1601&gt;18),3,AND(C1601&lt;=18,C1601&gt;=0),4)</f>
        <v>3</v>
      </c>
      <c r="F1601" cm="1">
        <f t="array" ref="F1601">_xlfn.IFS(B1601&gt;=7,4,AND(B1601&lt;=7,B1601&gt;5),3,AND(B1601&lt;=5,B1601&gt;4),2,AND(B1601&lt;=4,B1601&gt;=1),1)</f>
        <v>1</v>
      </c>
      <c r="G1601" cm="1">
        <f t="array" ref="G1601">_xlfn.IFS(D1601&gt;=4124,4,AND(D1601&lt;=4124,D1601&gt;2799),3,AND(D1601&lt;=2799,D1601&gt;1798),2,AND(D1601&lt;=1798,D1601&gt;=15),1)</f>
        <v>2</v>
      </c>
      <c r="H1601" s="86">
        <f t="shared" si="50"/>
        <v>312</v>
      </c>
      <c r="I1601" t="str" cm="1">
        <f t="array" ref="I1601">_xlfn.IFS(H1601&gt;=411,"Platinum Customer",AND(H1601&lt;=411,H1601&gt;311),"Sliver Customer",AND(H1601&lt;=311,H1601&gt;144),"Gold Customer",AND(H1601&lt;=144,H1601&gt;=111),"Brownz Customer")</f>
        <v>Sliver Customer</v>
      </c>
      <c r="J1601" t="str">
        <f t="shared" si="49"/>
        <v>Late Bloomer</v>
      </c>
    </row>
    <row r="1602" spans="1:10" x14ac:dyDescent="0.15">
      <c r="A1602" s="73">
        <v>1602</v>
      </c>
      <c r="B1602" s="78">
        <v>5</v>
      </c>
      <c r="C1602" s="84">
        <v>7</v>
      </c>
      <c r="D1602" s="79">
        <v>4026.12</v>
      </c>
      <c r="E1602" cm="1">
        <f t="array" ref="E1602">_xlfn.IFS(C1602&gt;=88,1,AND(C1602&lt;=87,C1602&gt;45),2,AND(C1602&lt;=45,C1602&gt;18),3,AND(C1602&lt;=18,C1602&gt;=0),4)</f>
        <v>4</v>
      </c>
      <c r="F1602" cm="1">
        <f t="array" ref="F1602">_xlfn.IFS(B1602&gt;=7,4,AND(B1602&lt;=7,B1602&gt;5),3,AND(B1602&lt;=5,B1602&gt;4),2,AND(B1602&lt;=4,B1602&gt;=1),1)</f>
        <v>2</v>
      </c>
      <c r="G1602" cm="1">
        <f t="array" ref="G1602">_xlfn.IFS(D1602&gt;=4124,4,AND(D1602&lt;=4124,D1602&gt;2799),3,AND(D1602&lt;=2799,D1602&gt;1798),2,AND(D1602&lt;=1798,D1602&gt;=15),1)</f>
        <v>3</v>
      </c>
      <c r="H1602" s="86">
        <f t="shared" si="50"/>
        <v>423</v>
      </c>
      <c r="I1602" t="str" cm="1">
        <f t="array" ref="I1602">_xlfn.IFS(H1602&gt;=411,"Platinum Customer",AND(H1602&lt;=411,H1602&gt;311),"Sliver Customer",AND(H1602&lt;=311,H1602&gt;144),"Gold Customer",AND(H1602&lt;=144,H1602&gt;=111),"Brownz Customer")</f>
        <v>Platinum Customer</v>
      </c>
      <c r="J1602" t="str">
        <f t="shared" si="49"/>
        <v>Becoming Loyal</v>
      </c>
    </row>
    <row r="1603" spans="1:10" x14ac:dyDescent="0.15">
      <c r="A1603" s="73">
        <v>1603</v>
      </c>
      <c r="B1603" s="78">
        <v>4</v>
      </c>
      <c r="C1603" s="84">
        <v>23</v>
      </c>
      <c r="D1603" s="79">
        <v>1488.1699999999998</v>
      </c>
      <c r="E1603" cm="1">
        <f t="array" ref="E1603">_xlfn.IFS(C1603&gt;=88,1,AND(C1603&lt;=87,C1603&gt;45),2,AND(C1603&lt;=45,C1603&gt;18),3,AND(C1603&lt;=18,C1603&gt;=0),4)</f>
        <v>3</v>
      </c>
      <c r="F1603" cm="1">
        <f t="array" ref="F1603">_xlfn.IFS(B1603&gt;=7,4,AND(B1603&lt;=7,B1603&gt;5),3,AND(B1603&lt;=5,B1603&gt;4),2,AND(B1603&lt;=4,B1603&gt;=1),1)</f>
        <v>1</v>
      </c>
      <c r="G1603" cm="1">
        <f t="array" ref="G1603">_xlfn.IFS(D1603&gt;=4124,4,AND(D1603&lt;=4124,D1603&gt;2799),3,AND(D1603&lt;=2799,D1603&gt;1798),2,AND(D1603&lt;=1798,D1603&gt;=15),1)</f>
        <v>1</v>
      </c>
      <c r="H1603" s="86">
        <f t="shared" si="50"/>
        <v>311</v>
      </c>
      <c r="I1603" t="str" cm="1">
        <f t="array" ref="I1603">_xlfn.IFS(H1603&gt;=411,"Platinum Customer",AND(H1603&lt;=411,H1603&gt;311),"Sliver Customer",AND(H1603&lt;=311,H1603&gt;144),"Gold Customer",AND(H1603&lt;=144,H1603&gt;=111),"Brownz Customer")</f>
        <v>Gold Customer</v>
      </c>
      <c r="J1603" t="str">
        <f t="shared" si="49"/>
        <v>Late Bloomer</v>
      </c>
    </row>
    <row r="1604" spans="1:10" x14ac:dyDescent="0.15">
      <c r="A1604" s="73">
        <v>1604</v>
      </c>
      <c r="B1604" s="78">
        <v>3</v>
      </c>
      <c r="C1604" s="84">
        <v>99</v>
      </c>
      <c r="D1604" s="79">
        <v>1225.77</v>
      </c>
      <c r="E1604" cm="1">
        <f t="array" ref="E1604">_xlfn.IFS(C1604&gt;=88,1,AND(C1604&lt;=87,C1604&gt;45),2,AND(C1604&lt;=45,C1604&gt;18),3,AND(C1604&lt;=18,C1604&gt;=0),4)</f>
        <v>1</v>
      </c>
      <c r="F1604" cm="1">
        <f t="array" ref="F1604">_xlfn.IFS(B1604&gt;=7,4,AND(B1604&lt;=7,B1604&gt;5),3,AND(B1604&lt;=5,B1604&gt;4),2,AND(B1604&lt;=4,B1604&gt;=1),1)</f>
        <v>1</v>
      </c>
      <c r="G1604" cm="1">
        <f t="array" ref="G1604">_xlfn.IFS(D1604&gt;=4124,4,AND(D1604&lt;=4124,D1604&gt;2799),3,AND(D1604&lt;=2799,D1604&gt;1798),2,AND(D1604&lt;=1798,D1604&gt;=15),1)</f>
        <v>1</v>
      </c>
      <c r="H1604" s="86">
        <f t="shared" si="50"/>
        <v>111</v>
      </c>
      <c r="I1604" t="str" cm="1">
        <f t="array" ref="I1604">_xlfn.IFS(H1604&gt;=411,"Platinum Customer",AND(H1604&lt;=411,H1604&gt;311),"Sliver Customer",AND(H1604&lt;=311,H1604&gt;144),"Gold Customer",AND(H1604&lt;=144,H1604&gt;=111),"Brownz Customer")</f>
        <v>Brownz Customer</v>
      </c>
      <c r="J1604" t="str">
        <f t="shared" ref="J1604:J1667" si="51">IF(AND(H1604=444),"Platinum Customer",IF(AND(H1604&lt;444,H1604&gt;=433),"Very Loyal",IF(AND(H1604&lt;433,H1604&gt;=421),"Becoming Loyal",IF(AND(H1604&lt;421,H1604&gt;=344),"Recent Customer",IF(AND(H1604&lt;344,H1604&gt;=323),"Potential Customer",IF(AND(H1604&lt;323,H1604&gt;=311),"Late Bloomer",IF(AND(H1604&lt;311,H1604&gt;=224),"Losing Customer",IF(AND(H1604&lt;224,H1604&gt;=212),"High Risk Customer",IF(AND(H1604&lt;212,H1604&gt;=124),"Almost Lost Customer",IF(AND(H1604&lt;124,H1604&gt;=112),"Evasive Customer",IF(AND(H1604=111),"Lost Customer")))))))))))</f>
        <v>Lost Customer</v>
      </c>
    </row>
    <row r="1605" spans="1:10" x14ac:dyDescent="0.15">
      <c r="A1605" s="73">
        <v>1605</v>
      </c>
      <c r="B1605" s="78">
        <v>3</v>
      </c>
      <c r="C1605" s="84">
        <v>181</v>
      </c>
      <c r="D1605" s="79">
        <v>1721.0499999999997</v>
      </c>
      <c r="E1605" cm="1">
        <f t="array" ref="E1605">_xlfn.IFS(C1605&gt;=88,1,AND(C1605&lt;=87,C1605&gt;45),2,AND(C1605&lt;=45,C1605&gt;18),3,AND(C1605&lt;=18,C1605&gt;=0),4)</f>
        <v>1</v>
      </c>
      <c r="F1605" cm="1">
        <f t="array" ref="F1605">_xlfn.IFS(B1605&gt;=7,4,AND(B1605&lt;=7,B1605&gt;5),3,AND(B1605&lt;=5,B1605&gt;4),2,AND(B1605&lt;=4,B1605&gt;=1),1)</f>
        <v>1</v>
      </c>
      <c r="G1605" cm="1">
        <f t="array" ref="G1605">_xlfn.IFS(D1605&gt;=4124,4,AND(D1605&lt;=4124,D1605&gt;2799),3,AND(D1605&lt;=2799,D1605&gt;1798),2,AND(D1605&lt;=1798,D1605&gt;=15),1)</f>
        <v>1</v>
      </c>
      <c r="H1605" s="86">
        <f t="shared" si="50"/>
        <v>111</v>
      </c>
      <c r="I1605" t="str" cm="1">
        <f t="array" ref="I1605">_xlfn.IFS(H1605&gt;=411,"Platinum Customer",AND(H1605&lt;=411,H1605&gt;311),"Sliver Customer",AND(H1605&lt;=311,H1605&gt;144),"Gold Customer",AND(H1605&lt;=144,H1605&gt;=111),"Brownz Customer")</f>
        <v>Brownz Customer</v>
      </c>
      <c r="J1605" t="str">
        <f t="shared" si="51"/>
        <v>Lost Customer</v>
      </c>
    </row>
    <row r="1606" spans="1:10" x14ac:dyDescent="0.15">
      <c r="A1606" s="73">
        <v>1606</v>
      </c>
      <c r="B1606" s="78">
        <v>4</v>
      </c>
      <c r="C1606" s="84">
        <v>42</v>
      </c>
      <c r="D1606" s="79">
        <v>2602.8500000000004</v>
      </c>
      <c r="E1606" cm="1">
        <f t="array" ref="E1606">_xlfn.IFS(C1606&gt;=88,1,AND(C1606&lt;=87,C1606&gt;45),2,AND(C1606&lt;=45,C1606&gt;18),3,AND(C1606&lt;=18,C1606&gt;=0),4)</f>
        <v>3</v>
      </c>
      <c r="F1606" cm="1">
        <f t="array" ref="F1606">_xlfn.IFS(B1606&gt;=7,4,AND(B1606&lt;=7,B1606&gt;5),3,AND(B1606&lt;=5,B1606&gt;4),2,AND(B1606&lt;=4,B1606&gt;=1),1)</f>
        <v>1</v>
      </c>
      <c r="G1606" cm="1">
        <f t="array" ref="G1606">_xlfn.IFS(D1606&gt;=4124,4,AND(D1606&lt;=4124,D1606&gt;2799),3,AND(D1606&lt;=2799,D1606&gt;1798),2,AND(D1606&lt;=1798,D1606&gt;=15),1)</f>
        <v>2</v>
      </c>
      <c r="H1606" s="86">
        <f t="shared" si="50"/>
        <v>312</v>
      </c>
      <c r="I1606" t="str" cm="1">
        <f t="array" ref="I1606">_xlfn.IFS(H1606&gt;=411,"Platinum Customer",AND(H1606&lt;=411,H1606&gt;311),"Sliver Customer",AND(H1606&lt;=311,H1606&gt;144),"Gold Customer",AND(H1606&lt;=144,H1606&gt;=111),"Brownz Customer")</f>
        <v>Sliver Customer</v>
      </c>
      <c r="J1606" t="str">
        <f t="shared" si="51"/>
        <v>Late Bloomer</v>
      </c>
    </row>
    <row r="1607" spans="1:10" x14ac:dyDescent="0.15">
      <c r="A1607" s="73">
        <v>1607</v>
      </c>
      <c r="B1607" s="78">
        <v>5</v>
      </c>
      <c r="C1607" s="84">
        <v>1</v>
      </c>
      <c r="D1607" s="79">
        <v>1681.02</v>
      </c>
      <c r="E1607" cm="1">
        <f t="array" ref="E1607">_xlfn.IFS(C1607&gt;=88,1,AND(C1607&lt;=87,C1607&gt;45),2,AND(C1607&lt;=45,C1607&gt;18),3,AND(C1607&lt;=18,C1607&gt;=0),4)</f>
        <v>4</v>
      </c>
      <c r="F1607" cm="1">
        <f t="array" ref="F1607">_xlfn.IFS(B1607&gt;=7,4,AND(B1607&lt;=7,B1607&gt;5),3,AND(B1607&lt;=5,B1607&gt;4),2,AND(B1607&lt;=4,B1607&gt;=1),1)</f>
        <v>2</v>
      </c>
      <c r="G1607" cm="1">
        <f t="array" ref="G1607">_xlfn.IFS(D1607&gt;=4124,4,AND(D1607&lt;=4124,D1607&gt;2799),3,AND(D1607&lt;=2799,D1607&gt;1798),2,AND(D1607&lt;=1798,D1607&gt;=15),1)</f>
        <v>1</v>
      </c>
      <c r="H1607" s="86">
        <f t="shared" si="50"/>
        <v>421</v>
      </c>
      <c r="I1607" t="str" cm="1">
        <f t="array" ref="I1607">_xlfn.IFS(H1607&gt;=411,"Platinum Customer",AND(H1607&lt;=411,H1607&gt;311),"Sliver Customer",AND(H1607&lt;=311,H1607&gt;144),"Gold Customer",AND(H1607&lt;=144,H1607&gt;=111),"Brownz Customer")</f>
        <v>Platinum Customer</v>
      </c>
      <c r="J1607" t="str">
        <f t="shared" si="51"/>
        <v>Becoming Loyal</v>
      </c>
    </row>
    <row r="1608" spans="1:10" x14ac:dyDescent="0.15">
      <c r="A1608" s="73">
        <v>1608</v>
      </c>
      <c r="B1608" s="78">
        <v>3</v>
      </c>
      <c r="C1608" s="84">
        <v>12</v>
      </c>
      <c r="D1608" s="79">
        <v>1206.3499999999999</v>
      </c>
      <c r="E1608" cm="1">
        <f t="array" ref="E1608">_xlfn.IFS(C1608&gt;=88,1,AND(C1608&lt;=87,C1608&gt;45),2,AND(C1608&lt;=45,C1608&gt;18),3,AND(C1608&lt;=18,C1608&gt;=0),4)</f>
        <v>4</v>
      </c>
      <c r="F1608" cm="1">
        <f t="array" ref="F1608">_xlfn.IFS(B1608&gt;=7,4,AND(B1608&lt;=7,B1608&gt;5),3,AND(B1608&lt;=5,B1608&gt;4),2,AND(B1608&lt;=4,B1608&gt;=1),1)</f>
        <v>1</v>
      </c>
      <c r="G1608" cm="1">
        <f t="array" ref="G1608">_xlfn.IFS(D1608&gt;=4124,4,AND(D1608&lt;=4124,D1608&gt;2799),3,AND(D1608&lt;=2799,D1608&gt;1798),2,AND(D1608&lt;=1798,D1608&gt;=15),1)</f>
        <v>1</v>
      </c>
      <c r="H1608" s="86">
        <f t="shared" si="50"/>
        <v>411</v>
      </c>
      <c r="I1608" t="str" cm="1">
        <f t="array" ref="I1608">_xlfn.IFS(H1608&gt;=411,"Platinum Customer",AND(H1608&lt;=411,H1608&gt;311),"Sliver Customer",AND(H1608&lt;=311,H1608&gt;144),"Gold Customer",AND(H1608&lt;=144,H1608&gt;=111),"Brownz Customer")</f>
        <v>Platinum Customer</v>
      </c>
      <c r="J1608" t="str">
        <f t="shared" si="51"/>
        <v>Recent Customer</v>
      </c>
    </row>
    <row r="1609" spans="1:10" x14ac:dyDescent="0.15">
      <c r="A1609" s="73">
        <v>1609</v>
      </c>
      <c r="B1609" s="78">
        <v>5</v>
      </c>
      <c r="C1609" s="84">
        <v>61</v>
      </c>
      <c r="D1609" s="79">
        <v>4041.6000000000004</v>
      </c>
      <c r="E1609" cm="1">
        <f t="array" ref="E1609">_xlfn.IFS(C1609&gt;=88,1,AND(C1609&lt;=87,C1609&gt;45),2,AND(C1609&lt;=45,C1609&gt;18),3,AND(C1609&lt;=18,C1609&gt;=0),4)</f>
        <v>2</v>
      </c>
      <c r="F1609" cm="1">
        <f t="array" ref="F1609">_xlfn.IFS(B1609&gt;=7,4,AND(B1609&lt;=7,B1609&gt;5),3,AND(B1609&lt;=5,B1609&gt;4),2,AND(B1609&lt;=4,B1609&gt;=1),1)</f>
        <v>2</v>
      </c>
      <c r="G1609" cm="1">
        <f t="array" ref="G1609">_xlfn.IFS(D1609&gt;=4124,4,AND(D1609&lt;=4124,D1609&gt;2799),3,AND(D1609&lt;=2799,D1609&gt;1798),2,AND(D1609&lt;=1798,D1609&gt;=15),1)</f>
        <v>3</v>
      </c>
      <c r="H1609" s="86">
        <f t="shared" si="50"/>
        <v>223</v>
      </c>
      <c r="I1609" t="str" cm="1">
        <f t="array" ref="I1609">_xlfn.IFS(H1609&gt;=411,"Platinum Customer",AND(H1609&lt;=411,H1609&gt;311),"Sliver Customer",AND(H1609&lt;=311,H1609&gt;144),"Gold Customer",AND(H1609&lt;=144,H1609&gt;=111),"Brownz Customer")</f>
        <v>Gold Customer</v>
      </c>
      <c r="J1609" t="str">
        <f t="shared" si="51"/>
        <v>High Risk Customer</v>
      </c>
    </row>
    <row r="1610" spans="1:10" x14ac:dyDescent="0.15">
      <c r="A1610" s="73">
        <v>1610</v>
      </c>
      <c r="B1610" s="78">
        <v>5</v>
      </c>
      <c r="C1610" s="84">
        <v>8</v>
      </c>
      <c r="D1610" s="79">
        <v>3556.15</v>
      </c>
      <c r="E1610" cm="1">
        <f t="array" ref="E1610">_xlfn.IFS(C1610&gt;=88,1,AND(C1610&lt;=87,C1610&gt;45),2,AND(C1610&lt;=45,C1610&gt;18),3,AND(C1610&lt;=18,C1610&gt;=0),4)</f>
        <v>4</v>
      </c>
      <c r="F1610" cm="1">
        <f t="array" ref="F1610">_xlfn.IFS(B1610&gt;=7,4,AND(B1610&lt;=7,B1610&gt;5),3,AND(B1610&lt;=5,B1610&gt;4),2,AND(B1610&lt;=4,B1610&gt;=1),1)</f>
        <v>2</v>
      </c>
      <c r="G1610" cm="1">
        <f t="array" ref="G1610">_xlfn.IFS(D1610&gt;=4124,4,AND(D1610&lt;=4124,D1610&gt;2799),3,AND(D1610&lt;=2799,D1610&gt;1798),2,AND(D1610&lt;=1798,D1610&gt;=15),1)</f>
        <v>3</v>
      </c>
      <c r="H1610" s="86">
        <f t="shared" si="50"/>
        <v>423</v>
      </c>
      <c r="I1610" t="str" cm="1">
        <f t="array" ref="I1610">_xlfn.IFS(H1610&gt;=411,"Platinum Customer",AND(H1610&lt;=411,H1610&gt;311),"Sliver Customer",AND(H1610&lt;=311,H1610&gt;144),"Gold Customer",AND(H1610&lt;=144,H1610&gt;=111),"Brownz Customer")</f>
        <v>Platinum Customer</v>
      </c>
      <c r="J1610" t="str">
        <f t="shared" si="51"/>
        <v>Becoming Loyal</v>
      </c>
    </row>
    <row r="1611" spans="1:10" x14ac:dyDescent="0.15">
      <c r="A1611" s="73">
        <v>1611</v>
      </c>
      <c r="B1611" s="78">
        <v>12</v>
      </c>
      <c r="C1611" s="84">
        <v>41</v>
      </c>
      <c r="D1611" s="79">
        <v>5450.34</v>
      </c>
      <c r="E1611" cm="1">
        <f t="array" ref="E1611">_xlfn.IFS(C1611&gt;=88,1,AND(C1611&lt;=87,C1611&gt;45),2,AND(C1611&lt;=45,C1611&gt;18),3,AND(C1611&lt;=18,C1611&gt;=0),4)</f>
        <v>3</v>
      </c>
      <c r="F1611" cm="1">
        <f t="array" ref="F1611">_xlfn.IFS(B1611&gt;=7,4,AND(B1611&lt;=7,B1611&gt;5),3,AND(B1611&lt;=5,B1611&gt;4),2,AND(B1611&lt;=4,B1611&gt;=1),1)</f>
        <v>4</v>
      </c>
      <c r="G1611" cm="1">
        <f t="array" ref="G1611">_xlfn.IFS(D1611&gt;=4124,4,AND(D1611&lt;=4124,D1611&gt;2799),3,AND(D1611&lt;=2799,D1611&gt;1798),2,AND(D1611&lt;=1798,D1611&gt;=15),1)</f>
        <v>4</v>
      </c>
      <c r="H1611" s="86">
        <f t="shared" si="50"/>
        <v>344</v>
      </c>
      <c r="I1611" t="str" cm="1">
        <f t="array" ref="I1611">_xlfn.IFS(H1611&gt;=411,"Platinum Customer",AND(H1611&lt;=411,H1611&gt;311),"Sliver Customer",AND(H1611&lt;=311,H1611&gt;144),"Gold Customer",AND(H1611&lt;=144,H1611&gt;=111),"Brownz Customer")</f>
        <v>Sliver Customer</v>
      </c>
      <c r="J1611" t="str">
        <f t="shared" si="51"/>
        <v>Recent Customer</v>
      </c>
    </row>
    <row r="1612" spans="1:10" x14ac:dyDescent="0.15">
      <c r="A1612" s="73">
        <v>1612</v>
      </c>
      <c r="B1612" s="78">
        <v>2</v>
      </c>
      <c r="C1612" s="84">
        <v>67</v>
      </c>
      <c r="D1612" s="79">
        <v>2932.8199999999997</v>
      </c>
      <c r="E1612" cm="1">
        <f t="array" ref="E1612">_xlfn.IFS(C1612&gt;=88,1,AND(C1612&lt;=87,C1612&gt;45),2,AND(C1612&lt;=45,C1612&gt;18),3,AND(C1612&lt;=18,C1612&gt;=0),4)</f>
        <v>2</v>
      </c>
      <c r="F1612" cm="1">
        <f t="array" ref="F1612">_xlfn.IFS(B1612&gt;=7,4,AND(B1612&lt;=7,B1612&gt;5),3,AND(B1612&lt;=5,B1612&gt;4),2,AND(B1612&lt;=4,B1612&gt;=1),1)</f>
        <v>1</v>
      </c>
      <c r="G1612" cm="1">
        <f t="array" ref="G1612">_xlfn.IFS(D1612&gt;=4124,4,AND(D1612&lt;=4124,D1612&gt;2799),3,AND(D1612&lt;=2799,D1612&gt;1798),2,AND(D1612&lt;=1798,D1612&gt;=15),1)</f>
        <v>3</v>
      </c>
      <c r="H1612" s="86">
        <f t="shared" si="50"/>
        <v>213</v>
      </c>
      <c r="I1612" t="str" cm="1">
        <f t="array" ref="I1612">_xlfn.IFS(H1612&gt;=411,"Platinum Customer",AND(H1612&lt;=411,H1612&gt;311),"Sliver Customer",AND(H1612&lt;=311,H1612&gt;144),"Gold Customer",AND(H1612&lt;=144,H1612&gt;=111),"Brownz Customer")</f>
        <v>Gold Customer</v>
      </c>
      <c r="J1612" t="str">
        <f t="shared" si="51"/>
        <v>High Risk Customer</v>
      </c>
    </row>
    <row r="1613" spans="1:10" x14ac:dyDescent="0.15">
      <c r="A1613" s="73">
        <v>1613</v>
      </c>
      <c r="B1613" s="78">
        <v>8</v>
      </c>
      <c r="C1613" s="84">
        <v>41</v>
      </c>
      <c r="D1613" s="79">
        <v>3512.0299999999997</v>
      </c>
      <c r="E1613" cm="1">
        <f t="array" ref="E1613">_xlfn.IFS(C1613&gt;=88,1,AND(C1613&lt;=87,C1613&gt;45),2,AND(C1613&lt;=45,C1613&gt;18),3,AND(C1613&lt;=18,C1613&gt;=0),4)</f>
        <v>3</v>
      </c>
      <c r="F1613" cm="1">
        <f t="array" ref="F1613">_xlfn.IFS(B1613&gt;=7,4,AND(B1613&lt;=7,B1613&gt;5),3,AND(B1613&lt;=5,B1613&gt;4),2,AND(B1613&lt;=4,B1613&gt;=1),1)</f>
        <v>4</v>
      </c>
      <c r="G1613" cm="1">
        <f t="array" ref="G1613">_xlfn.IFS(D1613&gt;=4124,4,AND(D1613&lt;=4124,D1613&gt;2799),3,AND(D1613&lt;=2799,D1613&gt;1798),2,AND(D1613&lt;=1798,D1613&gt;=15),1)</f>
        <v>3</v>
      </c>
      <c r="H1613" s="86">
        <f t="shared" si="50"/>
        <v>343</v>
      </c>
      <c r="I1613" t="str" cm="1">
        <f t="array" ref="I1613">_xlfn.IFS(H1613&gt;=411,"Platinum Customer",AND(H1613&lt;=411,H1613&gt;311),"Sliver Customer",AND(H1613&lt;=311,H1613&gt;144),"Gold Customer",AND(H1613&lt;=144,H1613&gt;=111),"Brownz Customer")</f>
        <v>Sliver Customer</v>
      </c>
      <c r="J1613" t="str">
        <f t="shared" si="51"/>
        <v>Potential Customer</v>
      </c>
    </row>
    <row r="1614" spans="1:10" x14ac:dyDescent="0.15">
      <c r="A1614" s="73">
        <v>1614</v>
      </c>
      <c r="B1614" s="78">
        <v>6</v>
      </c>
      <c r="C1614" s="84">
        <v>50</v>
      </c>
      <c r="D1614" s="79">
        <v>2397.39</v>
      </c>
      <c r="E1614" cm="1">
        <f t="array" ref="E1614">_xlfn.IFS(C1614&gt;=88,1,AND(C1614&lt;=87,C1614&gt;45),2,AND(C1614&lt;=45,C1614&gt;18),3,AND(C1614&lt;=18,C1614&gt;=0),4)</f>
        <v>2</v>
      </c>
      <c r="F1614" cm="1">
        <f t="array" ref="F1614">_xlfn.IFS(B1614&gt;=7,4,AND(B1614&lt;=7,B1614&gt;5),3,AND(B1614&lt;=5,B1614&gt;4),2,AND(B1614&lt;=4,B1614&gt;=1),1)</f>
        <v>3</v>
      </c>
      <c r="G1614" cm="1">
        <f t="array" ref="G1614">_xlfn.IFS(D1614&gt;=4124,4,AND(D1614&lt;=4124,D1614&gt;2799),3,AND(D1614&lt;=2799,D1614&gt;1798),2,AND(D1614&lt;=1798,D1614&gt;=15),1)</f>
        <v>2</v>
      </c>
      <c r="H1614" s="86">
        <f t="shared" si="50"/>
        <v>232</v>
      </c>
      <c r="I1614" t="str" cm="1">
        <f t="array" ref="I1614">_xlfn.IFS(H1614&gt;=411,"Platinum Customer",AND(H1614&lt;=411,H1614&gt;311),"Sliver Customer",AND(H1614&lt;=311,H1614&gt;144),"Gold Customer",AND(H1614&lt;=144,H1614&gt;=111),"Brownz Customer")</f>
        <v>Gold Customer</v>
      </c>
      <c r="J1614" t="str">
        <f t="shared" si="51"/>
        <v>Losing Customer</v>
      </c>
    </row>
    <row r="1615" spans="1:10" x14ac:dyDescent="0.15">
      <c r="A1615" s="73">
        <v>1615</v>
      </c>
      <c r="B1615" s="78">
        <v>5</v>
      </c>
      <c r="C1615" s="84">
        <v>55</v>
      </c>
      <c r="D1615" s="79">
        <v>4894.1100000000006</v>
      </c>
      <c r="E1615" cm="1">
        <f t="array" ref="E1615">_xlfn.IFS(C1615&gt;=88,1,AND(C1615&lt;=87,C1615&gt;45),2,AND(C1615&lt;=45,C1615&gt;18),3,AND(C1615&lt;=18,C1615&gt;=0),4)</f>
        <v>2</v>
      </c>
      <c r="F1615" cm="1">
        <f t="array" ref="F1615">_xlfn.IFS(B1615&gt;=7,4,AND(B1615&lt;=7,B1615&gt;5),3,AND(B1615&lt;=5,B1615&gt;4),2,AND(B1615&lt;=4,B1615&gt;=1),1)</f>
        <v>2</v>
      </c>
      <c r="G1615" cm="1">
        <f t="array" ref="G1615">_xlfn.IFS(D1615&gt;=4124,4,AND(D1615&lt;=4124,D1615&gt;2799),3,AND(D1615&lt;=2799,D1615&gt;1798),2,AND(D1615&lt;=1798,D1615&gt;=15),1)</f>
        <v>4</v>
      </c>
      <c r="H1615" s="86">
        <f t="shared" si="50"/>
        <v>224</v>
      </c>
      <c r="I1615" t="str" cm="1">
        <f t="array" ref="I1615">_xlfn.IFS(H1615&gt;=411,"Platinum Customer",AND(H1615&lt;=411,H1615&gt;311),"Sliver Customer",AND(H1615&lt;=311,H1615&gt;144),"Gold Customer",AND(H1615&lt;=144,H1615&gt;=111),"Brownz Customer")</f>
        <v>Gold Customer</v>
      </c>
      <c r="J1615" t="str">
        <f t="shared" si="51"/>
        <v>Losing Customer</v>
      </c>
    </row>
    <row r="1616" spans="1:10" x14ac:dyDescent="0.15">
      <c r="A1616" s="73">
        <v>1616</v>
      </c>
      <c r="B1616" s="78">
        <v>7</v>
      </c>
      <c r="C1616" s="84">
        <v>23</v>
      </c>
      <c r="D1616" s="79">
        <v>6150.2499999999991</v>
      </c>
      <c r="E1616" cm="1">
        <f t="array" ref="E1616">_xlfn.IFS(C1616&gt;=88,1,AND(C1616&lt;=87,C1616&gt;45),2,AND(C1616&lt;=45,C1616&gt;18),3,AND(C1616&lt;=18,C1616&gt;=0),4)</f>
        <v>3</v>
      </c>
      <c r="F1616" cm="1">
        <f t="array" ref="F1616">_xlfn.IFS(B1616&gt;=7,4,AND(B1616&lt;=7,B1616&gt;5),3,AND(B1616&lt;=5,B1616&gt;4),2,AND(B1616&lt;=4,B1616&gt;=1),1)</f>
        <v>4</v>
      </c>
      <c r="G1616" cm="1">
        <f t="array" ref="G1616">_xlfn.IFS(D1616&gt;=4124,4,AND(D1616&lt;=4124,D1616&gt;2799),3,AND(D1616&lt;=2799,D1616&gt;1798),2,AND(D1616&lt;=1798,D1616&gt;=15),1)</f>
        <v>4</v>
      </c>
      <c r="H1616" s="86">
        <f t="shared" si="50"/>
        <v>344</v>
      </c>
      <c r="I1616" t="str" cm="1">
        <f t="array" ref="I1616">_xlfn.IFS(H1616&gt;=411,"Platinum Customer",AND(H1616&lt;=411,H1616&gt;311),"Sliver Customer",AND(H1616&lt;=311,H1616&gt;144),"Gold Customer",AND(H1616&lt;=144,H1616&gt;=111),"Brownz Customer")</f>
        <v>Sliver Customer</v>
      </c>
      <c r="J1616" t="str">
        <f t="shared" si="51"/>
        <v>Recent Customer</v>
      </c>
    </row>
    <row r="1617" spans="1:16" x14ac:dyDescent="0.15">
      <c r="A1617" s="73">
        <v>1617</v>
      </c>
      <c r="B1617" s="78">
        <v>5</v>
      </c>
      <c r="C1617" s="84">
        <v>5</v>
      </c>
      <c r="D1617" s="79">
        <v>2977.19</v>
      </c>
      <c r="E1617" cm="1">
        <f t="array" ref="E1617">_xlfn.IFS(C1617&gt;=88,1,AND(C1617&lt;=87,C1617&gt;45),2,AND(C1617&lt;=45,C1617&gt;18),3,AND(C1617&lt;=18,C1617&gt;=0),4)</f>
        <v>4</v>
      </c>
      <c r="F1617" cm="1">
        <f t="array" ref="F1617">_xlfn.IFS(B1617&gt;=7,4,AND(B1617&lt;=7,B1617&gt;5),3,AND(B1617&lt;=5,B1617&gt;4),2,AND(B1617&lt;=4,B1617&gt;=1),1)</f>
        <v>2</v>
      </c>
      <c r="G1617" cm="1">
        <f t="array" ref="G1617">_xlfn.IFS(D1617&gt;=4124,4,AND(D1617&lt;=4124,D1617&gt;2799),3,AND(D1617&lt;=2799,D1617&gt;1798),2,AND(D1617&lt;=1798,D1617&gt;=15),1)</f>
        <v>3</v>
      </c>
      <c r="H1617" s="86">
        <f t="shared" si="50"/>
        <v>423</v>
      </c>
      <c r="I1617" t="str" cm="1">
        <f t="array" ref="I1617">_xlfn.IFS(H1617&gt;=411,"Platinum Customer",AND(H1617&lt;=411,H1617&gt;311),"Sliver Customer",AND(H1617&lt;=311,H1617&gt;144),"Gold Customer",AND(H1617&lt;=144,H1617&gt;=111),"Brownz Customer")</f>
        <v>Platinum Customer</v>
      </c>
      <c r="J1617" t="str">
        <f t="shared" si="51"/>
        <v>Becoming Loyal</v>
      </c>
    </row>
    <row r="1618" spans="1:16" x14ac:dyDescent="0.15">
      <c r="A1618" s="73">
        <v>1618</v>
      </c>
      <c r="B1618" s="78">
        <v>2</v>
      </c>
      <c r="C1618" s="84">
        <v>28</v>
      </c>
      <c r="D1618" s="79">
        <v>643.42999999999995</v>
      </c>
      <c r="E1618" cm="1">
        <f t="array" ref="E1618">_xlfn.IFS(C1618&gt;=88,1,AND(C1618&lt;=87,C1618&gt;45),2,AND(C1618&lt;=45,C1618&gt;18),3,AND(C1618&lt;=18,C1618&gt;=0),4)</f>
        <v>3</v>
      </c>
      <c r="F1618" cm="1">
        <f t="array" ref="F1618">_xlfn.IFS(B1618&gt;=7,4,AND(B1618&lt;=7,B1618&gt;5),3,AND(B1618&lt;=5,B1618&gt;4),2,AND(B1618&lt;=4,B1618&gt;=1),1)</f>
        <v>1</v>
      </c>
      <c r="G1618" cm="1">
        <f t="array" ref="G1618">_xlfn.IFS(D1618&gt;=4124,4,AND(D1618&lt;=4124,D1618&gt;2799),3,AND(D1618&lt;=2799,D1618&gt;1798),2,AND(D1618&lt;=1798,D1618&gt;=15),1)</f>
        <v>1</v>
      </c>
      <c r="H1618" s="86">
        <f t="shared" si="50"/>
        <v>311</v>
      </c>
      <c r="I1618" t="str" cm="1">
        <f t="array" ref="I1618">_xlfn.IFS(H1618&gt;=411,"Platinum Customer",AND(H1618&lt;=411,H1618&gt;311),"Sliver Customer",AND(H1618&lt;=311,H1618&gt;144),"Gold Customer",AND(H1618&lt;=144,H1618&gt;=111),"Brownz Customer")</f>
        <v>Gold Customer</v>
      </c>
      <c r="J1618" t="str">
        <f t="shared" si="51"/>
        <v>Late Bloomer</v>
      </c>
    </row>
    <row r="1619" spans="1:16" x14ac:dyDescent="0.15">
      <c r="A1619" s="73">
        <v>1619</v>
      </c>
      <c r="B1619" s="78">
        <v>10</v>
      </c>
      <c r="C1619" s="84">
        <v>84</v>
      </c>
      <c r="D1619" s="79">
        <v>7031.7900000000009</v>
      </c>
      <c r="E1619" cm="1">
        <f t="array" ref="E1619">_xlfn.IFS(C1619&gt;=88,1,AND(C1619&lt;=87,C1619&gt;45),2,AND(C1619&lt;=45,C1619&gt;18),3,AND(C1619&lt;=18,C1619&gt;=0),4)</f>
        <v>2</v>
      </c>
      <c r="F1619" cm="1">
        <f t="array" ref="F1619">_xlfn.IFS(B1619&gt;=7,4,AND(B1619&lt;=7,B1619&gt;5),3,AND(B1619&lt;=5,B1619&gt;4),2,AND(B1619&lt;=4,B1619&gt;=1),1)</f>
        <v>4</v>
      </c>
      <c r="G1619" cm="1">
        <f t="array" ref="G1619">_xlfn.IFS(D1619&gt;=4124,4,AND(D1619&lt;=4124,D1619&gt;2799),3,AND(D1619&lt;=2799,D1619&gt;1798),2,AND(D1619&lt;=1798,D1619&gt;=15),1)</f>
        <v>4</v>
      </c>
      <c r="H1619" s="86">
        <f t="shared" si="50"/>
        <v>244</v>
      </c>
      <c r="I1619" t="str" cm="1">
        <f t="array" ref="I1619">_xlfn.IFS(H1619&gt;=411,"Platinum Customer",AND(H1619&lt;=411,H1619&gt;311),"Sliver Customer",AND(H1619&lt;=311,H1619&gt;144),"Gold Customer",AND(H1619&lt;=144,H1619&gt;=111),"Brownz Customer")</f>
        <v>Gold Customer</v>
      </c>
      <c r="J1619" t="str">
        <f t="shared" si="51"/>
        <v>Losing Customer</v>
      </c>
    </row>
    <row r="1620" spans="1:16" x14ac:dyDescent="0.15">
      <c r="A1620" s="73">
        <v>1620</v>
      </c>
      <c r="B1620" s="78">
        <v>2</v>
      </c>
      <c r="C1620" s="84">
        <v>216</v>
      </c>
      <c r="D1620" s="79">
        <v>1149.25</v>
      </c>
      <c r="E1620" cm="1">
        <f t="array" ref="E1620">_xlfn.IFS(C1620&gt;=88,1,AND(C1620&lt;=87,C1620&gt;45),2,AND(C1620&lt;=45,C1620&gt;18),3,AND(C1620&lt;=18,C1620&gt;=0),4)</f>
        <v>1</v>
      </c>
      <c r="F1620" cm="1">
        <f t="array" ref="F1620">_xlfn.IFS(B1620&gt;=7,4,AND(B1620&lt;=7,B1620&gt;5),3,AND(B1620&lt;=5,B1620&gt;4),2,AND(B1620&lt;=4,B1620&gt;=1),1)</f>
        <v>1</v>
      </c>
      <c r="G1620" cm="1">
        <f t="array" ref="G1620">_xlfn.IFS(D1620&gt;=4124,4,AND(D1620&lt;=4124,D1620&gt;2799),3,AND(D1620&lt;=2799,D1620&gt;1798),2,AND(D1620&lt;=1798,D1620&gt;=15),1)</f>
        <v>1</v>
      </c>
      <c r="H1620" s="86">
        <f t="shared" si="50"/>
        <v>111</v>
      </c>
      <c r="I1620" t="str" cm="1">
        <f t="array" ref="I1620">_xlfn.IFS(H1620&gt;=411,"Platinum Customer",AND(H1620&lt;=411,H1620&gt;311),"Sliver Customer",AND(H1620&lt;=311,H1620&gt;144),"Gold Customer",AND(H1620&lt;=144,H1620&gt;=111),"Brownz Customer")</f>
        <v>Brownz Customer</v>
      </c>
      <c r="J1620" t="str">
        <f t="shared" si="51"/>
        <v>Lost Customer</v>
      </c>
    </row>
    <row r="1621" spans="1:16" x14ac:dyDescent="0.15">
      <c r="A1621" s="73">
        <v>1621</v>
      </c>
      <c r="B1621" s="78">
        <v>5</v>
      </c>
      <c r="C1621" s="84">
        <v>82</v>
      </c>
      <c r="D1621" s="79">
        <v>1162.2399999999998</v>
      </c>
      <c r="E1621" cm="1">
        <f t="array" ref="E1621">_xlfn.IFS(C1621&gt;=88,1,AND(C1621&lt;=87,C1621&gt;45),2,AND(C1621&lt;=45,C1621&gt;18),3,AND(C1621&lt;=18,C1621&gt;=0),4)</f>
        <v>2</v>
      </c>
      <c r="F1621" cm="1">
        <f t="array" ref="F1621">_xlfn.IFS(B1621&gt;=7,4,AND(B1621&lt;=7,B1621&gt;5),3,AND(B1621&lt;=5,B1621&gt;4),2,AND(B1621&lt;=4,B1621&gt;=1),1)</f>
        <v>2</v>
      </c>
      <c r="G1621" cm="1">
        <f t="array" ref="G1621">_xlfn.IFS(D1621&gt;=4124,4,AND(D1621&lt;=4124,D1621&gt;2799),3,AND(D1621&lt;=2799,D1621&gt;1798),2,AND(D1621&lt;=1798,D1621&gt;=15),1)</f>
        <v>1</v>
      </c>
      <c r="H1621" s="86">
        <f t="shared" si="50"/>
        <v>221</v>
      </c>
      <c r="I1621" t="str" cm="1">
        <f t="array" ref="I1621">_xlfn.IFS(H1621&gt;=411,"Platinum Customer",AND(H1621&lt;=411,H1621&gt;311),"Sliver Customer",AND(H1621&lt;=311,H1621&gt;144),"Gold Customer",AND(H1621&lt;=144,H1621&gt;=111),"Brownz Customer")</f>
        <v>Gold Customer</v>
      </c>
      <c r="J1621" t="str">
        <f t="shared" si="51"/>
        <v>High Risk Customer</v>
      </c>
    </row>
    <row r="1622" spans="1:16" x14ac:dyDescent="0.15">
      <c r="A1622" s="73">
        <v>1622</v>
      </c>
      <c r="B1622" s="78">
        <v>3</v>
      </c>
      <c r="C1622" s="84">
        <v>47</v>
      </c>
      <c r="D1622" s="79">
        <v>1506.34</v>
      </c>
      <c r="E1622" cm="1">
        <f t="array" ref="E1622">_xlfn.IFS(C1622&gt;=88,1,AND(C1622&lt;=87,C1622&gt;45),2,AND(C1622&lt;=45,C1622&gt;18),3,AND(C1622&lt;=18,C1622&gt;=0),4)</f>
        <v>2</v>
      </c>
      <c r="F1622" cm="1">
        <f t="array" ref="F1622">_xlfn.IFS(B1622&gt;=7,4,AND(B1622&lt;=7,B1622&gt;5),3,AND(B1622&lt;=5,B1622&gt;4),2,AND(B1622&lt;=4,B1622&gt;=1),1)</f>
        <v>1</v>
      </c>
      <c r="G1622" cm="1">
        <f t="array" ref="G1622">_xlfn.IFS(D1622&gt;=4124,4,AND(D1622&lt;=4124,D1622&gt;2799),3,AND(D1622&lt;=2799,D1622&gt;1798),2,AND(D1622&lt;=1798,D1622&gt;=15),1)</f>
        <v>1</v>
      </c>
      <c r="H1622" s="86">
        <f t="shared" si="50"/>
        <v>211</v>
      </c>
      <c r="I1622" t="str" cm="1">
        <f t="array" ref="I1622">_xlfn.IFS(H1622&gt;=411,"Platinum Customer",AND(H1622&lt;=411,H1622&gt;311),"Sliver Customer",AND(H1622&lt;=311,H1622&gt;144),"Gold Customer",AND(H1622&lt;=144,H1622&gt;=111),"Brownz Customer")</f>
        <v>Gold Customer</v>
      </c>
      <c r="J1622" t="str">
        <f t="shared" si="51"/>
        <v>Almost Lost Customer</v>
      </c>
    </row>
    <row r="1623" spans="1:16" x14ac:dyDescent="0.15">
      <c r="A1623" s="73">
        <v>1623</v>
      </c>
      <c r="B1623" s="78">
        <v>6</v>
      </c>
      <c r="C1623" s="84">
        <v>2</v>
      </c>
      <c r="D1623" s="79">
        <v>3362.5500000000011</v>
      </c>
      <c r="E1623" cm="1">
        <f t="array" ref="E1623">_xlfn.IFS(C1623&gt;=88,1,AND(C1623&lt;=87,C1623&gt;45),2,AND(C1623&lt;=45,C1623&gt;18),3,AND(C1623&lt;=18,C1623&gt;=0),4)</f>
        <v>4</v>
      </c>
      <c r="F1623" cm="1">
        <f t="array" ref="F1623">_xlfn.IFS(B1623&gt;=7,4,AND(B1623&lt;=7,B1623&gt;5),3,AND(B1623&lt;=5,B1623&gt;4),2,AND(B1623&lt;=4,B1623&gt;=1),1)</f>
        <v>3</v>
      </c>
      <c r="G1623" cm="1">
        <f t="array" ref="G1623">_xlfn.IFS(D1623&gt;=4124,4,AND(D1623&lt;=4124,D1623&gt;2799),3,AND(D1623&lt;=2799,D1623&gt;1798),2,AND(D1623&lt;=1798,D1623&gt;=15),1)</f>
        <v>3</v>
      </c>
      <c r="H1623" s="86">
        <f t="shared" si="50"/>
        <v>433</v>
      </c>
      <c r="I1623" t="str" cm="1">
        <f t="array" ref="I1623">_xlfn.IFS(H1623&gt;=411,"Platinum Customer",AND(H1623&lt;=411,H1623&gt;311),"Sliver Customer",AND(H1623&lt;=311,H1623&gt;144),"Gold Customer",AND(H1623&lt;=144,H1623&gt;=111),"Brownz Customer")</f>
        <v>Platinum Customer</v>
      </c>
      <c r="J1623" t="str">
        <f t="shared" si="51"/>
        <v>Very Loyal</v>
      </c>
    </row>
    <row r="1624" spans="1:16" x14ac:dyDescent="0.15">
      <c r="A1624" s="73">
        <v>1624</v>
      </c>
      <c r="B1624" s="78">
        <v>6</v>
      </c>
      <c r="C1624" s="84">
        <v>3</v>
      </c>
      <c r="D1624" s="79">
        <v>1627.2200000000003</v>
      </c>
      <c r="E1624" cm="1">
        <f t="array" ref="E1624">_xlfn.IFS(C1624&gt;=88,1,AND(C1624&lt;=87,C1624&gt;45),2,AND(C1624&lt;=45,C1624&gt;18),3,AND(C1624&lt;=18,C1624&gt;=0),4)</f>
        <v>4</v>
      </c>
      <c r="F1624" cm="1">
        <f t="array" ref="F1624">_xlfn.IFS(B1624&gt;=7,4,AND(B1624&lt;=7,B1624&gt;5),3,AND(B1624&lt;=5,B1624&gt;4),2,AND(B1624&lt;=4,B1624&gt;=1),1)</f>
        <v>3</v>
      </c>
      <c r="G1624" cm="1">
        <f t="array" ref="G1624">_xlfn.IFS(D1624&gt;=4124,4,AND(D1624&lt;=4124,D1624&gt;2799),3,AND(D1624&lt;=2799,D1624&gt;1798),2,AND(D1624&lt;=1798,D1624&gt;=15),1)</f>
        <v>1</v>
      </c>
      <c r="H1624" s="86">
        <f t="shared" si="50"/>
        <v>431</v>
      </c>
      <c r="I1624" t="str" cm="1">
        <f t="array" ref="I1624">_xlfn.IFS(H1624&gt;=411,"Platinum Customer",AND(H1624&lt;=411,H1624&gt;311),"Sliver Customer",AND(H1624&lt;=311,H1624&gt;144),"Gold Customer",AND(H1624&lt;=144,H1624&gt;=111),"Brownz Customer")</f>
        <v>Platinum Customer</v>
      </c>
      <c r="J1624" t="str">
        <f t="shared" si="51"/>
        <v>Becoming Loyal</v>
      </c>
    </row>
    <row r="1625" spans="1:16" x14ac:dyDescent="0.15">
      <c r="A1625" s="73">
        <v>1625</v>
      </c>
      <c r="B1625" s="78">
        <v>8</v>
      </c>
      <c r="C1625" s="84">
        <v>9</v>
      </c>
      <c r="D1625" s="79">
        <v>8499.5899999999983</v>
      </c>
      <c r="E1625" cm="1">
        <f t="array" ref="E1625">_xlfn.IFS(C1625&gt;=88,1,AND(C1625&lt;=87,C1625&gt;45),2,AND(C1625&lt;=45,C1625&gt;18),3,AND(C1625&lt;=18,C1625&gt;=0),4)</f>
        <v>4</v>
      </c>
      <c r="F1625" cm="1">
        <f t="array" ref="F1625">_xlfn.IFS(B1625&gt;=7,4,AND(B1625&lt;=7,B1625&gt;5),3,AND(B1625&lt;=5,B1625&gt;4),2,AND(B1625&lt;=4,B1625&gt;=1),1)</f>
        <v>4</v>
      </c>
      <c r="G1625" cm="1">
        <f t="array" ref="G1625">_xlfn.IFS(D1625&gt;=4124,4,AND(D1625&lt;=4124,D1625&gt;2799),3,AND(D1625&lt;=2799,D1625&gt;1798),2,AND(D1625&lt;=1798,D1625&gt;=15),1)</f>
        <v>4</v>
      </c>
      <c r="H1625" s="86">
        <f t="shared" si="50"/>
        <v>444</v>
      </c>
      <c r="I1625" t="str" cm="1">
        <f t="array" ref="I1625">_xlfn.IFS(H1625&gt;=411,"Platinum Customer",AND(H1625&lt;=411,H1625&gt;311),"Sliver Customer",AND(H1625&lt;=311,H1625&gt;144),"Gold Customer",AND(H1625&lt;=144,H1625&gt;=111),"Brownz Customer")</f>
        <v>Platinum Customer</v>
      </c>
      <c r="J1625" t="str">
        <f t="shared" si="51"/>
        <v>Platinum Customer</v>
      </c>
      <c r="L1625" t="str">
        <f>VLOOKUP(A1625,CustomerDemographic!$A:$D,2,FALSE)</f>
        <v>Caryl</v>
      </c>
      <c r="M1625" t="str">
        <f>VLOOKUP(A1625,CustomerDemographic!$A:$D,3,FALSE)</f>
        <v>Clara</v>
      </c>
      <c r="N1625">
        <f>VLOOKUP(A1625,CustomerAddress!$A:$F,3,FALSE)</f>
        <v>2763</v>
      </c>
      <c r="O1625" t="str">
        <f>VLOOKUP(A1625,CustomerAddress!$A:$F,2,FALSE)</f>
        <v>2 Southridge Crossing</v>
      </c>
      <c r="P1625" t="str">
        <f>VLOOKUP(A1625,CustomerAddress!$A:$F,4,FALSE)</f>
        <v>NSW</v>
      </c>
    </row>
    <row r="1626" spans="1:16" x14ac:dyDescent="0.15">
      <c r="A1626" s="73">
        <v>1626</v>
      </c>
      <c r="B1626" s="78">
        <v>2</v>
      </c>
      <c r="C1626" s="84">
        <v>255</v>
      </c>
      <c r="D1626" s="79">
        <v>1326.1499999999999</v>
      </c>
      <c r="E1626" cm="1">
        <f t="array" ref="E1626">_xlfn.IFS(C1626&gt;=88,1,AND(C1626&lt;=87,C1626&gt;45),2,AND(C1626&lt;=45,C1626&gt;18),3,AND(C1626&lt;=18,C1626&gt;=0),4)</f>
        <v>1</v>
      </c>
      <c r="F1626" cm="1">
        <f t="array" ref="F1626">_xlfn.IFS(B1626&gt;=7,4,AND(B1626&lt;=7,B1626&gt;5),3,AND(B1626&lt;=5,B1626&gt;4),2,AND(B1626&lt;=4,B1626&gt;=1),1)</f>
        <v>1</v>
      </c>
      <c r="G1626" cm="1">
        <f t="array" ref="G1626">_xlfn.IFS(D1626&gt;=4124,4,AND(D1626&lt;=4124,D1626&gt;2799),3,AND(D1626&lt;=2799,D1626&gt;1798),2,AND(D1626&lt;=1798,D1626&gt;=15),1)</f>
        <v>1</v>
      </c>
      <c r="H1626" s="86">
        <f t="shared" si="50"/>
        <v>111</v>
      </c>
      <c r="I1626" t="str" cm="1">
        <f t="array" ref="I1626">_xlfn.IFS(H1626&gt;=411,"Platinum Customer",AND(H1626&lt;=411,H1626&gt;311),"Sliver Customer",AND(H1626&lt;=311,H1626&gt;144),"Gold Customer",AND(H1626&lt;=144,H1626&gt;=111),"Brownz Customer")</f>
        <v>Brownz Customer</v>
      </c>
      <c r="J1626" t="str">
        <f t="shared" si="51"/>
        <v>Lost Customer</v>
      </c>
    </row>
    <row r="1627" spans="1:16" x14ac:dyDescent="0.15">
      <c r="A1627" s="73">
        <v>1627</v>
      </c>
      <c r="B1627" s="78">
        <v>8</v>
      </c>
      <c r="C1627" s="84">
        <v>24</v>
      </c>
      <c r="D1627" s="79">
        <v>4834.08</v>
      </c>
      <c r="E1627" cm="1">
        <f t="array" ref="E1627">_xlfn.IFS(C1627&gt;=88,1,AND(C1627&lt;=87,C1627&gt;45),2,AND(C1627&lt;=45,C1627&gt;18),3,AND(C1627&lt;=18,C1627&gt;=0),4)</f>
        <v>3</v>
      </c>
      <c r="F1627" cm="1">
        <f t="array" ref="F1627">_xlfn.IFS(B1627&gt;=7,4,AND(B1627&lt;=7,B1627&gt;5),3,AND(B1627&lt;=5,B1627&gt;4),2,AND(B1627&lt;=4,B1627&gt;=1),1)</f>
        <v>4</v>
      </c>
      <c r="G1627" cm="1">
        <f t="array" ref="G1627">_xlfn.IFS(D1627&gt;=4124,4,AND(D1627&lt;=4124,D1627&gt;2799),3,AND(D1627&lt;=2799,D1627&gt;1798),2,AND(D1627&lt;=1798,D1627&gt;=15),1)</f>
        <v>4</v>
      </c>
      <c r="H1627" s="86">
        <f t="shared" si="50"/>
        <v>344</v>
      </c>
      <c r="I1627" t="str" cm="1">
        <f t="array" ref="I1627">_xlfn.IFS(H1627&gt;=411,"Platinum Customer",AND(H1627&lt;=411,H1627&gt;311),"Sliver Customer",AND(H1627&lt;=311,H1627&gt;144),"Gold Customer",AND(H1627&lt;=144,H1627&gt;=111),"Brownz Customer")</f>
        <v>Sliver Customer</v>
      </c>
      <c r="J1627" t="str">
        <f t="shared" si="51"/>
        <v>Recent Customer</v>
      </c>
    </row>
    <row r="1628" spans="1:16" x14ac:dyDescent="0.15">
      <c r="A1628" s="73">
        <v>1628</v>
      </c>
      <c r="B1628" s="78">
        <v>2</v>
      </c>
      <c r="C1628" s="84">
        <v>133</v>
      </c>
      <c r="D1628" s="79">
        <v>2659.5699999999997</v>
      </c>
      <c r="E1628" cm="1">
        <f t="array" ref="E1628">_xlfn.IFS(C1628&gt;=88,1,AND(C1628&lt;=87,C1628&gt;45),2,AND(C1628&lt;=45,C1628&gt;18),3,AND(C1628&lt;=18,C1628&gt;=0),4)</f>
        <v>1</v>
      </c>
      <c r="F1628" cm="1">
        <f t="array" ref="F1628">_xlfn.IFS(B1628&gt;=7,4,AND(B1628&lt;=7,B1628&gt;5),3,AND(B1628&lt;=5,B1628&gt;4),2,AND(B1628&lt;=4,B1628&gt;=1),1)</f>
        <v>1</v>
      </c>
      <c r="G1628" cm="1">
        <f t="array" ref="G1628">_xlfn.IFS(D1628&gt;=4124,4,AND(D1628&lt;=4124,D1628&gt;2799),3,AND(D1628&lt;=2799,D1628&gt;1798),2,AND(D1628&lt;=1798,D1628&gt;=15),1)</f>
        <v>2</v>
      </c>
      <c r="H1628" s="86">
        <f t="shared" si="50"/>
        <v>112</v>
      </c>
      <c r="I1628" t="str" cm="1">
        <f t="array" ref="I1628">_xlfn.IFS(H1628&gt;=411,"Platinum Customer",AND(H1628&lt;=411,H1628&gt;311),"Sliver Customer",AND(H1628&lt;=311,H1628&gt;144),"Gold Customer",AND(H1628&lt;=144,H1628&gt;=111),"Brownz Customer")</f>
        <v>Brownz Customer</v>
      </c>
      <c r="J1628" t="str">
        <f t="shared" si="51"/>
        <v>Evasive Customer</v>
      </c>
    </row>
    <row r="1629" spans="1:16" x14ac:dyDescent="0.15">
      <c r="A1629" s="73">
        <v>1629</v>
      </c>
      <c r="B1629" s="78">
        <v>7</v>
      </c>
      <c r="C1629" s="84">
        <v>1</v>
      </c>
      <c r="D1629" s="79">
        <v>6051.8700000000008</v>
      </c>
      <c r="E1629" cm="1">
        <f t="array" ref="E1629">_xlfn.IFS(C1629&gt;=88,1,AND(C1629&lt;=87,C1629&gt;45),2,AND(C1629&lt;=45,C1629&gt;18),3,AND(C1629&lt;=18,C1629&gt;=0),4)</f>
        <v>4</v>
      </c>
      <c r="F1629" cm="1">
        <f t="array" ref="F1629">_xlfn.IFS(B1629&gt;=7,4,AND(B1629&lt;=7,B1629&gt;5),3,AND(B1629&lt;=5,B1629&gt;4),2,AND(B1629&lt;=4,B1629&gt;=1),1)</f>
        <v>4</v>
      </c>
      <c r="G1629" cm="1">
        <f t="array" ref="G1629">_xlfn.IFS(D1629&gt;=4124,4,AND(D1629&lt;=4124,D1629&gt;2799),3,AND(D1629&lt;=2799,D1629&gt;1798),2,AND(D1629&lt;=1798,D1629&gt;=15),1)</f>
        <v>4</v>
      </c>
      <c r="H1629" s="86">
        <f t="shared" si="50"/>
        <v>444</v>
      </c>
      <c r="I1629" t="str" cm="1">
        <f t="array" ref="I1629">_xlfn.IFS(H1629&gt;=411,"Platinum Customer",AND(H1629&lt;=411,H1629&gt;311),"Sliver Customer",AND(H1629&lt;=311,H1629&gt;144),"Gold Customer",AND(H1629&lt;=144,H1629&gt;=111),"Brownz Customer")</f>
        <v>Platinum Customer</v>
      </c>
      <c r="J1629" t="str">
        <f t="shared" si="51"/>
        <v>Platinum Customer</v>
      </c>
      <c r="L1629" t="str">
        <f>VLOOKUP(A1629,CustomerDemographic!$A:$D,2,FALSE)</f>
        <v>Edsel</v>
      </c>
      <c r="M1629" t="str">
        <f>VLOOKUP(A1629,CustomerDemographic!$A:$D,3,FALSE)</f>
        <v>Lester</v>
      </c>
      <c r="N1629">
        <f>VLOOKUP(A1629,CustomerAddress!$A:$F,3,FALSE)</f>
        <v>4413</v>
      </c>
      <c r="O1629" t="str">
        <f>VLOOKUP(A1629,CustomerAddress!$A:$F,2,FALSE)</f>
        <v>10 Hazelcrest Street</v>
      </c>
      <c r="P1629" t="str">
        <f>VLOOKUP(A1629,CustomerAddress!$A:$F,4,FALSE)</f>
        <v>QLD</v>
      </c>
    </row>
    <row r="1630" spans="1:16" x14ac:dyDescent="0.15">
      <c r="A1630" s="73">
        <v>1630</v>
      </c>
      <c r="B1630" s="78">
        <v>3</v>
      </c>
      <c r="C1630" s="84">
        <v>23</v>
      </c>
      <c r="D1630" s="79">
        <v>1915.23</v>
      </c>
      <c r="E1630" cm="1">
        <f t="array" ref="E1630">_xlfn.IFS(C1630&gt;=88,1,AND(C1630&lt;=87,C1630&gt;45),2,AND(C1630&lt;=45,C1630&gt;18),3,AND(C1630&lt;=18,C1630&gt;=0),4)</f>
        <v>3</v>
      </c>
      <c r="F1630" cm="1">
        <f t="array" ref="F1630">_xlfn.IFS(B1630&gt;=7,4,AND(B1630&lt;=7,B1630&gt;5),3,AND(B1630&lt;=5,B1630&gt;4),2,AND(B1630&lt;=4,B1630&gt;=1),1)</f>
        <v>1</v>
      </c>
      <c r="G1630" cm="1">
        <f t="array" ref="G1630">_xlfn.IFS(D1630&gt;=4124,4,AND(D1630&lt;=4124,D1630&gt;2799),3,AND(D1630&lt;=2799,D1630&gt;1798),2,AND(D1630&lt;=1798,D1630&gt;=15),1)</f>
        <v>2</v>
      </c>
      <c r="H1630" s="86">
        <f t="shared" si="50"/>
        <v>312</v>
      </c>
      <c r="I1630" t="str" cm="1">
        <f t="array" ref="I1630">_xlfn.IFS(H1630&gt;=411,"Platinum Customer",AND(H1630&lt;=411,H1630&gt;311),"Sliver Customer",AND(H1630&lt;=311,H1630&gt;144),"Gold Customer",AND(H1630&lt;=144,H1630&gt;=111),"Brownz Customer")</f>
        <v>Sliver Customer</v>
      </c>
      <c r="J1630" t="str">
        <f t="shared" si="51"/>
        <v>Late Bloomer</v>
      </c>
    </row>
    <row r="1631" spans="1:16" x14ac:dyDescent="0.15">
      <c r="A1631" s="73">
        <v>1631</v>
      </c>
      <c r="B1631" s="78">
        <v>4</v>
      </c>
      <c r="C1631" s="84">
        <v>131</v>
      </c>
      <c r="D1631" s="79">
        <v>2638.26</v>
      </c>
      <c r="E1631" cm="1">
        <f t="array" ref="E1631">_xlfn.IFS(C1631&gt;=88,1,AND(C1631&lt;=87,C1631&gt;45),2,AND(C1631&lt;=45,C1631&gt;18),3,AND(C1631&lt;=18,C1631&gt;=0),4)</f>
        <v>1</v>
      </c>
      <c r="F1631" cm="1">
        <f t="array" ref="F1631">_xlfn.IFS(B1631&gt;=7,4,AND(B1631&lt;=7,B1631&gt;5),3,AND(B1631&lt;=5,B1631&gt;4),2,AND(B1631&lt;=4,B1631&gt;=1),1)</f>
        <v>1</v>
      </c>
      <c r="G1631" cm="1">
        <f t="array" ref="G1631">_xlfn.IFS(D1631&gt;=4124,4,AND(D1631&lt;=4124,D1631&gt;2799),3,AND(D1631&lt;=2799,D1631&gt;1798),2,AND(D1631&lt;=1798,D1631&gt;=15),1)</f>
        <v>2</v>
      </c>
      <c r="H1631" s="86">
        <f t="shared" si="50"/>
        <v>112</v>
      </c>
      <c r="I1631" t="str" cm="1">
        <f t="array" ref="I1631">_xlfn.IFS(H1631&gt;=411,"Platinum Customer",AND(H1631&lt;=411,H1631&gt;311),"Sliver Customer",AND(H1631&lt;=311,H1631&gt;144),"Gold Customer",AND(H1631&lt;=144,H1631&gt;=111),"Brownz Customer")</f>
        <v>Brownz Customer</v>
      </c>
      <c r="J1631" t="str">
        <f t="shared" si="51"/>
        <v>Evasive Customer</v>
      </c>
    </row>
    <row r="1632" spans="1:16" x14ac:dyDescent="0.15">
      <c r="A1632" s="73">
        <v>1632</v>
      </c>
      <c r="B1632" s="78">
        <v>1</v>
      </c>
      <c r="C1632" s="84">
        <v>281</v>
      </c>
      <c r="D1632" s="79">
        <v>709.34</v>
      </c>
      <c r="E1632" cm="1">
        <f t="array" ref="E1632">_xlfn.IFS(C1632&gt;=88,1,AND(C1632&lt;=87,C1632&gt;45),2,AND(C1632&lt;=45,C1632&gt;18),3,AND(C1632&lt;=18,C1632&gt;=0),4)</f>
        <v>1</v>
      </c>
      <c r="F1632" cm="1">
        <f t="array" ref="F1632">_xlfn.IFS(B1632&gt;=7,4,AND(B1632&lt;=7,B1632&gt;5),3,AND(B1632&lt;=5,B1632&gt;4),2,AND(B1632&lt;=4,B1632&gt;=1),1)</f>
        <v>1</v>
      </c>
      <c r="G1632" cm="1">
        <f t="array" ref="G1632">_xlfn.IFS(D1632&gt;=4124,4,AND(D1632&lt;=4124,D1632&gt;2799),3,AND(D1632&lt;=2799,D1632&gt;1798),2,AND(D1632&lt;=1798,D1632&gt;=15),1)</f>
        <v>1</v>
      </c>
      <c r="H1632" s="86">
        <f t="shared" si="50"/>
        <v>111</v>
      </c>
      <c r="I1632" t="str" cm="1">
        <f t="array" ref="I1632">_xlfn.IFS(H1632&gt;=411,"Platinum Customer",AND(H1632&lt;=411,H1632&gt;311),"Sliver Customer",AND(H1632&lt;=311,H1632&gt;144),"Gold Customer",AND(H1632&lt;=144,H1632&gt;=111),"Brownz Customer")</f>
        <v>Brownz Customer</v>
      </c>
      <c r="J1632" t="str">
        <f t="shared" si="51"/>
        <v>Lost Customer</v>
      </c>
    </row>
    <row r="1633" spans="1:10" x14ac:dyDescent="0.15">
      <c r="A1633" s="73">
        <v>1633</v>
      </c>
      <c r="B1633" s="78">
        <v>3</v>
      </c>
      <c r="C1633" s="84">
        <v>17</v>
      </c>
      <c r="D1633" s="79">
        <v>2548.92</v>
      </c>
      <c r="E1633" cm="1">
        <f t="array" ref="E1633">_xlfn.IFS(C1633&gt;=88,1,AND(C1633&lt;=87,C1633&gt;45),2,AND(C1633&lt;=45,C1633&gt;18),3,AND(C1633&lt;=18,C1633&gt;=0),4)</f>
        <v>4</v>
      </c>
      <c r="F1633" cm="1">
        <f t="array" ref="F1633">_xlfn.IFS(B1633&gt;=7,4,AND(B1633&lt;=7,B1633&gt;5),3,AND(B1633&lt;=5,B1633&gt;4),2,AND(B1633&lt;=4,B1633&gt;=1),1)</f>
        <v>1</v>
      </c>
      <c r="G1633" cm="1">
        <f t="array" ref="G1633">_xlfn.IFS(D1633&gt;=4124,4,AND(D1633&lt;=4124,D1633&gt;2799),3,AND(D1633&lt;=2799,D1633&gt;1798),2,AND(D1633&lt;=1798,D1633&gt;=15),1)</f>
        <v>2</v>
      </c>
      <c r="H1633" s="86">
        <f t="shared" si="50"/>
        <v>412</v>
      </c>
      <c r="I1633" t="str" cm="1">
        <f t="array" ref="I1633">_xlfn.IFS(H1633&gt;=411,"Platinum Customer",AND(H1633&lt;=411,H1633&gt;311),"Sliver Customer",AND(H1633&lt;=311,H1633&gt;144),"Gold Customer",AND(H1633&lt;=144,H1633&gt;=111),"Brownz Customer")</f>
        <v>Platinum Customer</v>
      </c>
      <c r="J1633" t="str">
        <f t="shared" si="51"/>
        <v>Recent Customer</v>
      </c>
    </row>
    <row r="1634" spans="1:10" x14ac:dyDescent="0.15">
      <c r="A1634" s="73">
        <v>1634</v>
      </c>
      <c r="B1634" s="78">
        <v>4</v>
      </c>
      <c r="C1634" s="84">
        <v>29</v>
      </c>
      <c r="D1634" s="79">
        <v>1537.0599999999997</v>
      </c>
      <c r="E1634" cm="1">
        <f t="array" ref="E1634">_xlfn.IFS(C1634&gt;=88,1,AND(C1634&lt;=87,C1634&gt;45),2,AND(C1634&lt;=45,C1634&gt;18),3,AND(C1634&lt;=18,C1634&gt;=0),4)</f>
        <v>3</v>
      </c>
      <c r="F1634" cm="1">
        <f t="array" ref="F1634">_xlfn.IFS(B1634&gt;=7,4,AND(B1634&lt;=7,B1634&gt;5),3,AND(B1634&lt;=5,B1634&gt;4),2,AND(B1634&lt;=4,B1634&gt;=1),1)</f>
        <v>1</v>
      </c>
      <c r="G1634" cm="1">
        <f t="array" ref="G1634">_xlfn.IFS(D1634&gt;=4124,4,AND(D1634&lt;=4124,D1634&gt;2799),3,AND(D1634&lt;=2799,D1634&gt;1798),2,AND(D1634&lt;=1798,D1634&gt;=15),1)</f>
        <v>1</v>
      </c>
      <c r="H1634" s="86">
        <f t="shared" si="50"/>
        <v>311</v>
      </c>
      <c r="I1634" t="str" cm="1">
        <f t="array" ref="I1634">_xlfn.IFS(H1634&gt;=411,"Platinum Customer",AND(H1634&lt;=411,H1634&gt;311),"Sliver Customer",AND(H1634&lt;=311,H1634&gt;144),"Gold Customer",AND(H1634&lt;=144,H1634&gt;=111),"Brownz Customer")</f>
        <v>Gold Customer</v>
      </c>
      <c r="J1634" t="str">
        <f t="shared" si="51"/>
        <v>Late Bloomer</v>
      </c>
    </row>
    <row r="1635" spans="1:10" x14ac:dyDescent="0.15">
      <c r="A1635" s="73">
        <v>1635</v>
      </c>
      <c r="B1635" s="78">
        <v>4</v>
      </c>
      <c r="C1635" s="84">
        <v>139</v>
      </c>
      <c r="D1635" s="79">
        <v>1319.52</v>
      </c>
      <c r="E1635" cm="1">
        <f t="array" ref="E1635">_xlfn.IFS(C1635&gt;=88,1,AND(C1635&lt;=87,C1635&gt;45),2,AND(C1635&lt;=45,C1635&gt;18),3,AND(C1635&lt;=18,C1635&gt;=0),4)</f>
        <v>1</v>
      </c>
      <c r="F1635" cm="1">
        <f t="array" ref="F1635">_xlfn.IFS(B1635&gt;=7,4,AND(B1635&lt;=7,B1635&gt;5),3,AND(B1635&lt;=5,B1635&gt;4),2,AND(B1635&lt;=4,B1635&gt;=1),1)</f>
        <v>1</v>
      </c>
      <c r="G1635" cm="1">
        <f t="array" ref="G1635">_xlfn.IFS(D1635&gt;=4124,4,AND(D1635&lt;=4124,D1635&gt;2799),3,AND(D1635&lt;=2799,D1635&gt;1798),2,AND(D1635&lt;=1798,D1635&gt;=15),1)</f>
        <v>1</v>
      </c>
      <c r="H1635" s="86">
        <f t="shared" si="50"/>
        <v>111</v>
      </c>
      <c r="I1635" t="str" cm="1">
        <f t="array" ref="I1635">_xlfn.IFS(H1635&gt;=411,"Platinum Customer",AND(H1635&lt;=411,H1635&gt;311),"Sliver Customer",AND(H1635&lt;=311,H1635&gt;144),"Gold Customer",AND(H1635&lt;=144,H1635&gt;=111),"Brownz Customer")</f>
        <v>Brownz Customer</v>
      </c>
      <c r="J1635" t="str">
        <f t="shared" si="51"/>
        <v>Lost Customer</v>
      </c>
    </row>
    <row r="1636" spans="1:10" x14ac:dyDescent="0.15">
      <c r="A1636" s="73">
        <v>1636</v>
      </c>
      <c r="B1636" s="78">
        <v>5</v>
      </c>
      <c r="C1636" s="84">
        <v>40</v>
      </c>
      <c r="D1636" s="79">
        <v>3274.29</v>
      </c>
      <c r="E1636" cm="1">
        <f t="array" ref="E1636">_xlfn.IFS(C1636&gt;=88,1,AND(C1636&lt;=87,C1636&gt;45),2,AND(C1636&lt;=45,C1636&gt;18),3,AND(C1636&lt;=18,C1636&gt;=0),4)</f>
        <v>3</v>
      </c>
      <c r="F1636" cm="1">
        <f t="array" ref="F1636">_xlfn.IFS(B1636&gt;=7,4,AND(B1636&lt;=7,B1636&gt;5),3,AND(B1636&lt;=5,B1636&gt;4),2,AND(B1636&lt;=4,B1636&gt;=1),1)</f>
        <v>2</v>
      </c>
      <c r="G1636" cm="1">
        <f t="array" ref="G1636">_xlfn.IFS(D1636&gt;=4124,4,AND(D1636&lt;=4124,D1636&gt;2799),3,AND(D1636&lt;=2799,D1636&gt;1798),2,AND(D1636&lt;=1798,D1636&gt;=15),1)</f>
        <v>3</v>
      </c>
      <c r="H1636" s="86">
        <f t="shared" si="50"/>
        <v>323</v>
      </c>
      <c r="I1636" t="str" cm="1">
        <f t="array" ref="I1636">_xlfn.IFS(H1636&gt;=411,"Platinum Customer",AND(H1636&lt;=411,H1636&gt;311),"Sliver Customer",AND(H1636&lt;=311,H1636&gt;144),"Gold Customer",AND(H1636&lt;=144,H1636&gt;=111),"Brownz Customer")</f>
        <v>Sliver Customer</v>
      </c>
      <c r="J1636" t="str">
        <f t="shared" si="51"/>
        <v>Potential Customer</v>
      </c>
    </row>
    <row r="1637" spans="1:10" x14ac:dyDescent="0.15">
      <c r="A1637" s="73">
        <v>1637</v>
      </c>
      <c r="B1637" s="78">
        <v>7</v>
      </c>
      <c r="C1637" s="84">
        <v>143</v>
      </c>
      <c r="D1637" s="79">
        <v>4039.8799999999992</v>
      </c>
      <c r="E1637" cm="1">
        <f t="array" ref="E1637">_xlfn.IFS(C1637&gt;=88,1,AND(C1637&lt;=87,C1637&gt;45),2,AND(C1637&lt;=45,C1637&gt;18),3,AND(C1637&lt;=18,C1637&gt;=0),4)</f>
        <v>1</v>
      </c>
      <c r="F1637" cm="1">
        <f t="array" ref="F1637">_xlfn.IFS(B1637&gt;=7,4,AND(B1637&lt;=7,B1637&gt;5),3,AND(B1637&lt;=5,B1637&gt;4),2,AND(B1637&lt;=4,B1637&gt;=1),1)</f>
        <v>4</v>
      </c>
      <c r="G1637" cm="1">
        <f t="array" ref="G1637">_xlfn.IFS(D1637&gt;=4124,4,AND(D1637&lt;=4124,D1637&gt;2799),3,AND(D1637&lt;=2799,D1637&gt;1798),2,AND(D1637&lt;=1798,D1637&gt;=15),1)</f>
        <v>3</v>
      </c>
      <c r="H1637" s="86">
        <f t="shared" si="50"/>
        <v>143</v>
      </c>
      <c r="I1637" t="str" cm="1">
        <f t="array" ref="I1637">_xlfn.IFS(H1637&gt;=411,"Platinum Customer",AND(H1637&lt;=411,H1637&gt;311),"Sliver Customer",AND(H1637&lt;=311,H1637&gt;144),"Gold Customer",AND(H1637&lt;=144,H1637&gt;=111),"Brownz Customer")</f>
        <v>Brownz Customer</v>
      </c>
      <c r="J1637" t="str">
        <f t="shared" si="51"/>
        <v>Almost Lost Customer</v>
      </c>
    </row>
    <row r="1638" spans="1:10" x14ac:dyDescent="0.15">
      <c r="A1638" s="73">
        <v>1638</v>
      </c>
      <c r="B1638" s="78">
        <v>4</v>
      </c>
      <c r="C1638" s="84">
        <v>11</v>
      </c>
      <c r="D1638" s="79">
        <v>4046.88</v>
      </c>
      <c r="E1638" cm="1">
        <f t="array" ref="E1638">_xlfn.IFS(C1638&gt;=88,1,AND(C1638&lt;=87,C1638&gt;45),2,AND(C1638&lt;=45,C1638&gt;18),3,AND(C1638&lt;=18,C1638&gt;=0),4)</f>
        <v>4</v>
      </c>
      <c r="F1638" cm="1">
        <f t="array" ref="F1638">_xlfn.IFS(B1638&gt;=7,4,AND(B1638&lt;=7,B1638&gt;5),3,AND(B1638&lt;=5,B1638&gt;4),2,AND(B1638&lt;=4,B1638&gt;=1),1)</f>
        <v>1</v>
      </c>
      <c r="G1638" cm="1">
        <f t="array" ref="G1638">_xlfn.IFS(D1638&gt;=4124,4,AND(D1638&lt;=4124,D1638&gt;2799),3,AND(D1638&lt;=2799,D1638&gt;1798),2,AND(D1638&lt;=1798,D1638&gt;=15),1)</f>
        <v>3</v>
      </c>
      <c r="H1638" s="86">
        <f t="shared" si="50"/>
        <v>413</v>
      </c>
      <c r="I1638" t="str" cm="1">
        <f t="array" ref="I1638">_xlfn.IFS(H1638&gt;=411,"Platinum Customer",AND(H1638&lt;=411,H1638&gt;311),"Sliver Customer",AND(H1638&lt;=311,H1638&gt;144),"Gold Customer",AND(H1638&lt;=144,H1638&gt;=111),"Brownz Customer")</f>
        <v>Platinum Customer</v>
      </c>
      <c r="J1638" t="str">
        <f t="shared" si="51"/>
        <v>Recent Customer</v>
      </c>
    </row>
    <row r="1639" spans="1:10" x14ac:dyDescent="0.15">
      <c r="A1639" s="73">
        <v>1639</v>
      </c>
      <c r="B1639" s="78">
        <v>6</v>
      </c>
      <c r="C1639" s="84">
        <v>30</v>
      </c>
      <c r="D1639" s="79">
        <v>4428.5099999999993</v>
      </c>
      <c r="E1639" cm="1">
        <f t="array" ref="E1639">_xlfn.IFS(C1639&gt;=88,1,AND(C1639&lt;=87,C1639&gt;45),2,AND(C1639&lt;=45,C1639&gt;18),3,AND(C1639&lt;=18,C1639&gt;=0),4)</f>
        <v>3</v>
      </c>
      <c r="F1639" cm="1">
        <f t="array" ref="F1639">_xlfn.IFS(B1639&gt;=7,4,AND(B1639&lt;=7,B1639&gt;5),3,AND(B1639&lt;=5,B1639&gt;4),2,AND(B1639&lt;=4,B1639&gt;=1),1)</f>
        <v>3</v>
      </c>
      <c r="G1639" cm="1">
        <f t="array" ref="G1639">_xlfn.IFS(D1639&gt;=4124,4,AND(D1639&lt;=4124,D1639&gt;2799),3,AND(D1639&lt;=2799,D1639&gt;1798),2,AND(D1639&lt;=1798,D1639&gt;=15),1)</f>
        <v>4</v>
      </c>
      <c r="H1639" s="86">
        <f t="shared" si="50"/>
        <v>334</v>
      </c>
      <c r="I1639" t="str" cm="1">
        <f t="array" ref="I1639">_xlfn.IFS(H1639&gt;=411,"Platinum Customer",AND(H1639&lt;=411,H1639&gt;311),"Sliver Customer",AND(H1639&lt;=311,H1639&gt;144),"Gold Customer",AND(H1639&lt;=144,H1639&gt;=111),"Brownz Customer")</f>
        <v>Sliver Customer</v>
      </c>
      <c r="J1639" t="str">
        <f t="shared" si="51"/>
        <v>Potential Customer</v>
      </c>
    </row>
    <row r="1640" spans="1:10" x14ac:dyDescent="0.15">
      <c r="A1640" s="73">
        <v>1640</v>
      </c>
      <c r="B1640" s="78">
        <v>7</v>
      </c>
      <c r="C1640" s="84">
        <v>62</v>
      </c>
      <c r="D1640" s="79">
        <v>1871.87</v>
      </c>
      <c r="E1640" cm="1">
        <f t="array" ref="E1640">_xlfn.IFS(C1640&gt;=88,1,AND(C1640&lt;=87,C1640&gt;45),2,AND(C1640&lt;=45,C1640&gt;18),3,AND(C1640&lt;=18,C1640&gt;=0),4)</f>
        <v>2</v>
      </c>
      <c r="F1640" cm="1">
        <f t="array" ref="F1640">_xlfn.IFS(B1640&gt;=7,4,AND(B1640&lt;=7,B1640&gt;5),3,AND(B1640&lt;=5,B1640&gt;4),2,AND(B1640&lt;=4,B1640&gt;=1),1)</f>
        <v>4</v>
      </c>
      <c r="G1640" cm="1">
        <f t="array" ref="G1640">_xlfn.IFS(D1640&gt;=4124,4,AND(D1640&lt;=4124,D1640&gt;2799),3,AND(D1640&lt;=2799,D1640&gt;1798),2,AND(D1640&lt;=1798,D1640&gt;=15),1)</f>
        <v>2</v>
      </c>
      <c r="H1640" s="86">
        <f t="shared" si="50"/>
        <v>242</v>
      </c>
      <c r="I1640" t="str" cm="1">
        <f t="array" ref="I1640">_xlfn.IFS(H1640&gt;=411,"Platinum Customer",AND(H1640&lt;=411,H1640&gt;311),"Sliver Customer",AND(H1640&lt;=311,H1640&gt;144),"Gold Customer",AND(H1640&lt;=144,H1640&gt;=111),"Brownz Customer")</f>
        <v>Gold Customer</v>
      </c>
      <c r="J1640" t="str">
        <f t="shared" si="51"/>
        <v>Losing Customer</v>
      </c>
    </row>
    <row r="1641" spans="1:10" x14ac:dyDescent="0.15">
      <c r="A1641" s="73">
        <v>1641</v>
      </c>
      <c r="B1641" s="78">
        <v>9</v>
      </c>
      <c r="C1641" s="84">
        <v>63</v>
      </c>
      <c r="D1641" s="79">
        <v>4326.2000000000007</v>
      </c>
      <c r="E1641" cm="1">
        <f t="array" ref="E1641">_xlfn.IFS(C1641&gt;=88,1,AND(C1641&lt;=87,C1641&gt;45),2,AND(C1641&lt;=45,C1641&gt;18),3,AND(C1641&lt;=18,C1641&gt;=0),4)</f>
        <v>2</v>
      </c>
      <c r="F1641" cm="1">
        <f t="array" ref="F1641">_xlfn.IFS(B1641&gt;=7,4,AND(B1641&lt;=7,B1641&gt;5),3,AND(B1641&lt;=5,B1641&gt;4),2,AND(B1641&lt;=4,B1641&gt;=1),1)</f>
        <v>4</v>
      </c>
      <c r="G1641" cm="1">
        <f t="array" ref="G1641">_xlfn.IFS(D1641&gt;=4124,4,AND(D1641&lt;=4124,D1641&gt;2799),3,AND(D1641&lt;=2799,D1641&gt;1798),2,AND(D1641&lt;=1798,D1641&gt;=15),1)</f>
        <v>4</v>
      </c>
      <c r="H1641" s="86">
        <f t="shared" si="50"/>
        <v>244</v>
      </c>
      <c r="I1641" t="str" cm="1">
        <f t="array" ref="I1641">_xlfn.IFS(H1641&gt;=411,"Platinum Customer",AND(H1641&lt;=411,H1641&gt;311),"Sliver Customer",AND(H1641&lt;=311,H1641&gt;144),"Gold Customer",AND(H1641&lt;=144,H1641&gt;=111),"Brownz Customer")</f>
        <v>Gold Customer</v>
      </c>
      <c r="J1641" t="str">
        <f t="shared" si="51"/>
        <v>Losing Customer</v>
      </c>
    </row>
    <row r="1642" spans="1:10" x14ac:dyDescent="0.15">
      <c r="A1642" s="73">
        <v>1642</v>
      </c>
      <c r="B1642" s="78">
        <v>5</v>
      </c>
      <c r="C1642" s="84">
        <v>84</v>
      </c>
      <c r="D1642" s="79">
        <v>2307.4900000000002</v>
      </c>
      <c r="E1642" cm="1">
        <f t="array" ref="E1642">_xlfn.IFS(C1642&gt;=88,1,AND(C1642&lt;=87,C1642&gt;45),2,AND(C1642&lt;=45,C1642&gt;18),3,AND(C1642&lt;=18,C1642&gt;=0),4)</f>
        <v>2</v>
      </c>
      <c r="F1642" cm="1">
        <f t="array" ref="F1642">_xlfn.IFS(B1642&gt;=7,4,AND(B1642&lt;=7,B1642&gt;5),3,AND(B1642&lt;=5,B1642&gt;4),2,AND(B1642&lt;=4,B1642&gt;=1),1)</f>
        <v>2</v>
      </c>
      <c r="G1642" cm="1">
        <f t="array" ref="G1642">_xlfn.IFS(D1642&gt;=4124,4,AND(D1642&lt;=4124,D1642&gt;2799),3,AND(D1642&lt;=2799,D1642&gt;1798),2,AND(D1642&lt;=1798,D1642&gt;=15),1)</f>
        <v>2</v>
      </c>
      <c r="H1642" s="86">
        <f t="shared" si="50"/>
        <v>222</v>
      </c>
      <c r="I1642" t="str" cm="1">
        <f t="array" ref="I1642">_xlfn.IFS(H1642&gt;=411,"Platinum Customer",AND(H1642&lt;=411,H1642&gt;311),"Sliver Customer",AND(H1642&lt;=311,H1642&gt;144),"Gold Customer",AND(H1642&lt;=144,H1642&gt;=111),"Brownz Customer")</f>
        <v>Gold Customer</v>
      </c>
      <c r="J1642" t="str">
        <f t="shared" si="51"/>
        <v>High Risk Customer</v>
      </c>
    </row>
    <row r="1643" spans="1:10" x14ac:dyDescent="0.15">
      <c r="A1643" s="73">
        <v>1643</v>
      </c>
      <c r="B1643" s="78">
        <v>8</v>
      </c>
      <c r="C1643" s="84">
        <v>38</v>
      </c>
      <c r="D1643" s="79">
        <v>4244.32</v>
      </c>
      <c r="E1643" cm="1">
        <f t="array" ref="E1643">_xlfn.IFS(C1643&gt;=88,1,AND(C1643&lt;=87,C1643&gt;45),2,AND(C1643&lt;=45,C1643&gt;18),3,AND(C1643&lt;=18,C1643&gt;=0),4)</f>
        <v>3</v>
      </c>
      <c r="F1643" cm="1">
        <f t="array" ref="F1643">_xlfn.IFS(B1643&gt;=7,4,AND(B1643&lt;=7,B1643&gt;5),3,AND(B1643&lt;=5,B1643&gt;4),2,AND(B1643&lt;=4,B1643&gt;=1),1)</f>
        <v>4</v>
      </c>
      <c r="G1643" cm="1">
        <f t="array" ref="G1643">_xlfn.IFS(D1643&gt;=4124,4,AND(D1643&lt;=4124,D1643&gt;2799),3,AND(D1643&lt;=2799,D1643&gt;1798),2,AND(D1643&lt;=1798,D1643&gt;=15),1)</f>
        <v>4</v>
      </c>
      <c r="H1643" s="86">
        <f t="shared" si="50"/>
        <v>344</v>
      </c>
      <c r="I1643" t="str" cm="1">
        <f t="array" ref="I1643">_xlfn.IFS(H1643&gt;=411,"Platinum Customer",AND(H1643&lt;=411,H1643&gt;311),"Sliver Customer",AND(H1643&lt;=311,H1643&gt;144),"Gold Customer",AND(H1643&lt;=144,H1643&gt;=111),"Brownz Customer")</f>
        <v>Sliver Customer</v>
      </c>
      <c r="J1643" t="str">
        <f t="shared" si="51"/>
        <v>Recent Customer</v>
      </c>
    </row>
    <row r="1644" spans="1:10" x14ac:dyDescent="0.15">
      <c r="A1644" s="73">
        <v>1644</v>
      </c>
      <c r="B1644" s="78">
        <v>7</v>
      </c>
      <c r="C1644" s="84">
        <v>22</v>
      </c>
      <c r="D1644" s="79">
        <v>4938.1499999999996</v>
      </c>
      <c r="E1644" cm="1">
        <f t="array" ref="E1644">_xlfn.IFS(C1644&gt;=88,1,AND(C1644&lt;=87,C1644&gt;45),2,AND(C1644&lt;=45,C1644&gt;18),3,AND(C1644&lt;=18,C1644&gt;=0),4)</f>
        <v>3</v>
      </c>
      <c r="F1644" cm="1">
        <f t="array" ref="F1644">_xlfn.IFS(B1644&gt;=7,4,AND(B1644&lt;=7,B1644&gt;5),3,AND(B1644&lt;=5,B1644&gt;4),2,AND(B1644&lt;=4,B1644&gt;=1),1)</f>
        <v>4</v>
      </c>
      <c r="G1644" cm="1">
        <f t="array" ref="G1644">_xlfn.IFS(D1644&gt;=4124,4,AND(D1644&lt;=4124,D1644&gt;2799),3,AND(D1644&lt;=2799,D1644&gt;1798),2,AND(D1644&lt;=1798,D1644&gt;=15),1)</f>
        <v>4</v>
      </c>
      <c r="H1644" s="86">
        <f t="shared" si="50"/>
        <v>344</v>
      </c>
      <c r="I1644" t="str" cm="1">
        <f t="array" ref="I1644">_xlfn.IFS(H1644&gt;=411,"Platinum Customer",AND(H1644&lt;=411,H1644&gt;311),"Sliver Customer",AND(H1644&lt;=311,H1644&gt;144),"Gold Customer",AND(H1644&lt;=144,H1644&gt;=111),"Brownz Customer")</f>
        <v>Sliver Customer</v>
      </c>
      <c r="J1644" t="str">
        <f t="shared" si="51"/>
        <v>Recent Customer</v>
      </c>
    </row>
    <row r="1645" spans="1:10" x14ac:dyDescent="0.15">
      <c r="A1645" s="73">
        <v>1645</v>
      </c>
      <c r="B1645" s="78">
        <v>7</v>
      </c>
      <c r="C1645" s="84">
        <v>90</v>
      </c>
      <c r="D1645" s="79">
        <v>1411.7</v>
      </c>
      <c r="E1645" cm="1">
        <f t="array" ref="E1645">_xlfn.IFS(C1645&gt;=88,1,AND(C1645&lt;=87,C1645&gt;45),2,AND(C1645&lt;=45,C1645&gt;18),3,AND(C1645&lt;=18,C1645&gt;=0),4)</f>
        <v>1</v>
      </c>
      <c r="F1645" cm="1">
        <f t="array" ref="F1645">_xlfn.IFS(B1645&gt;=7,4,AND(B1645&lt;=7,B1645&gt;5),3,AND(B1645&lt;=5,B1645&gt;4),2,AND(B1645&lt;=4,B1645&gt;=1),1)</f>
        <v>4</v>
      </c>
      <c r="G1645" cm="1">
        <f t="array" ref="G1645">_xlfn.IFS(D1645&gt;=4124,4,AND(D1645&lt;=4124,D1645&gt;2799),3,AND(D1645&lt;=2799,D1645&gt;1798),2,AND(D1645&lt;=1798,D1645&gt;=15),1)</f>
        <v>1</v>
      </c>
      <c r="H1645" s="86">
        <f t="shared" si="50"/>
        <v>141</v>
      </c>
      <c r="I1645" t="str" cm="1">
        <f t="array" ref="I1645">_xlfn.IFS(H1645&gt;=411,"Platinum Customer",AND(H1645&lt;=411,H1645&gt;311),"Sliver Customer",AND(H1645&lt;=311,H1645&gt;144),"Gold Customer",AND(H1645&lt;=144,H1645&gt;=111),"Brownz Customer")</f>
        <v>Brownz Customer</v>
      </c>
      <c r="J1645" t="str">
        <f t="shared" si="51"/>
        <v>Almost Lost Customer</v>
      </c>
    </row>
    <row r="1646" spans="1:10" x14ac:dyDescent="0.15">
      <c r="A1646" s="73">
        <v>1646</v>
      </c>
      <c r="B1646" s="78">
        <v>7</v>
      </c>
      <c r="C1646" s="84">
        <v>26</v>
      </c>
      <c r="D1646" s="79">
        <v>4487.5199999999995</v>
      </c>
      <c r="E1646" cm="1">
        <f t="array" ref="E1646">_xlfn.IFS(C1646&gt;=88,1,AND(C1646&lt;=87,C1646&gt;45),2,AND(C1646&lt;=45,C1646&gt;18),3,AND(C1646&lt;=18,C1646&gt;=0),4)</f>
        <v>3</v>
      </c>
      <c r="F1646" cm="1">
        <f t="array" ref="F1646">_xlfn.IFS(B1646&gt;=7,4,AND(B1646&lt;=7,B1646&gt;5),3,AND(B1646&lt;=5,B1646&gt;4),2,AND(B1646&lt;=4,B1646&gt;=1),1)</f>
        <v>4</v>
      </c>
      <c r="G1646" cm="1">
        <f t="array" ref="G1646">_xlfn.IFS(D1646&gt;=4124,4,AND(D1646&lt;=4124,D1646&gt;2799),3,AND(D1646&lt;=2799,D1646&gt;1798),2,AND(D1646&lt;=1798,D1646&gt;=15),1)</f>
        <v>4</v>
      </c>
      <c r="H1646" s="86">
        <f t="shared" si="50"/>
        <v>344</v>
      </c>
      <c r="I1646" t="str" cm="1">
        <f t="array" ref="I1646">_xlfn.IFS(H1646&gt;=411,"Platinum Customer",AND(H1646&lt;=411,H1646&gt;311),"Sliver Customer",AND(H1646&lt;=311,H1646&gt;144),"Gold Customer",AND(H1646&lt;=144,H1646&gt;=111),"Brownz Customer")</f>
        <v>Sliver Customer</v>
      </c>
      <c r="J1646" t="str">
        <f t="shared" si="51"/>
        <v>Recent Customer</v>
      </c>
    </row>
    <row r="1647" spans="1:10" x14ac:dyDescent="0.15">
      <c r="A1647" s="73">
        <v>1647</v>
      </c>
      <c r="B1647" s="78">
        <v>7</v>
      </c>
      <c r="C1647" s="84">
        <v>178</v>
      </c>
      <c r="D1647" s="79">
        <v>3267.4999999999995</v>
      </c>
      <c r="E1647" cm="1">
        <f t="array" ref="E1647">_xlfn.IFS(C1647&gt;=88,1,AND(C1647&lt;=87,C1647&gt;45),2,AND(C1647&lt;=45,C1647&gt;18),3,AND(C1647&lt;=18,C1647&gt;=0),4)</f>
        <v>1</v>
      </c>
      <c r="F1647" cm="1">
        <f t="array" ref="F1647">_xlfn.IFS(B1647&gt;=7,4,AND(B1647&lt;=7,B1647&gt;5),3,AND(B1647&lt;=5,B1647&gt;4),2,AND(B1647&lt;=4,B1647&gt;=1),1)</f>
        <v>4</v>
      </c>
      <c r="G1647" cm="1">
        <f t="array" ref="G1647">_xlfn.IFS(D1647&gt;=4124,4,AND(D1647&lt;=4124,D1647&gt;2799),3,AND(D1647&lt;=2799,D1647&gt;1798),2,AND(D1647&lt;=1798,D1647&gt;=15),1)</f>
        <v>3</v>
      </c>
      <c r="H1647" s="86">
        <f t="shared" si="50"/>
        <v>143</v>
      </c>
      <c r="I1647" t="str" cm="1">
        <f t="array" ref="I1647">_xlfn.IFS(H1647&gt;=411,"Platinum Customer",AND(H1647&lt;=411,H1647&gt;311),"Sliver Customer",AND(H1647&lt;=311,H1647&gt;144),"Gold Customer",AND(H1647&lt;=144,H1647&gt;=111),"Brownz Customer")</f>
        <v>Brownz Customer</v>
      </c>
      <c r="J1647" t="str">
        <f t="shared" si="51"/>
        <v>Almost Lost Customer</v>
      </c>
    </row>
    <row r="1648" spans="1:10" x14ac:dyDescent="0.15">
      <c r="A1648" s="73">
        <v>1648</v>
      </c>
      <c r="B1648" s="78">
        <v>4</v>
      </c>
      <c r="C1648" s="84">
        <v>13</v>
      </c>
      <c r="D1648" s="79">
        <v>2124.9299999999998</v>
      </c>
      <c r="E1648" cm="1">
        <f t="array" ref="E1648">_xlfn.IFS(C1648&gt;=88,1,AND(C1648&lt;=87,C1648&gt;45),2,AND(C1648&lt;=45,C1648&gt;18),3,AND(C1648&lt;=18,C1648&gt;=0),4)</f>
        <v>4</v>
      </c>
      <c r="F1648" cm="1">
        <f t="array" ref="F1648">_xlfn.IFS(B1648&gt;=7,4,AND(B1648&lt;=7,B1648&gt;5),3,AND(B1648&lt;=5,B1648&gt;4),2,AND(B1648&lt;=4,B1648&gt;=1),1)</f>
        <v>1</v>
      </c>
      <c r="G1648" cm="1">
        <f t="array" ref="G1648">_xlfn.IFS(D1648&gt;=4124,4,AND(D1648&lt;=4124,D1648&gt;2799),3,AND(D1648&lt;=2799,D1648&gt;1798),2,AND(D1648&lt;=1798,D1648&gt;=15),1)</f>
        <v>2</v>
      </c>
      <c r="H1648" s="86">
        <f t="shared" si="50"/>
        <v>412</v>
      </c>
      <c r="I1648" t="str" cm="1">
        <f t="array" ref="I1648">_xlfn.IFS(H1648&gt;=411,"Platinum Customer",AND(H1648&lt;=411,H1648&gt;311),"Sliver Customer",AND(H1648&lt;=311,H1648&gt;144),"Gold Customer",AND(H1648&lt;=144,H1648&gt;=111),"Brownz Customer")</f>
        <v>Platinum Customer</v>
      </c>
      <c r="J1648" t="str">
        <f t="shared" si="51"/>
        <v>Recent Customer</v>
      </c>
    </row>
    <row r="1649" spans="1:10" x14ac:dyDescent="0.15">
      <c r="A1649" s="73">
        <v>1649</v>
      </c>
      <c r="B1649" s="78">
        <v>3</v>
      </c>
      <c r="C1649" s="84">
        <v>71</v>
      </c>
      <c r="D1649" s="79">
        <v>3089.37</v>
      </c>
      <c r="E1649" cm="1">
        <f t="array" ref="E1649">_xlfn.IFS(C1649&gt;=88,1,AND(C1649&lt;=87,C1649&gt;45),2,AND(C1649&lt;=45,C1649&gt;18),3,AND(C1649&lt;=18,C1649&gt;=0),4)</f>
        <v>2</v>
      </c>
      <c r="F1649" cm="1">
        <f t="array" ref="F1649">_xlfn.IFS(B1649&gt;=7,4,AND(B1649&lt;=7,B1649&gt;5),3,AND(B1649&lt;=5,B1649&gt;4),2,AND(B1649&lt;=4,B1649&gt;=1),1)</f>
        <v>1</v>
      </c>
      <c r="G1649" cm="1">
        <f t="array" ref="G1649">_xlfn.IFS(D1649&gt;=4124,4,AND(D1649&lt;=4124,D1649&gt;2799),3,AND(D1649&lt;=2799,D1649&gt;1798),2,AND(D1649&lt;=1798,D1649&gt;=15),1)</f>
        <v>3</v>
      </c>
      <c r="H1649" s="86">
        <f t="shared" si="50"/>
        <v>213</v>
      </c>
      <c r="I1649" t="str" cm="1">
        <f t="array" ref="I1649">_xlfn.IFS(H1649&gt;=411,"Platinum Customer",AND(H1649&lt;=411,H1649&gt;311),"Sliver Customer",AND(H1649&lt;=311,H1649&gt;144),"Gold Customer",AND(H1649&lt;=144,H1649&gt;=111),"Brownz Customer")</f>
        <v>Gold Customer</v>
      </c>
      <c r="J1649" t="str">
        <f t="shared" si="51"/>
        <v>High Risk Customer</v>
      </c>
    </row>
    <row r="1650" spans="1:10" x14ac:dyDescent="0.15">
      <c r="A1650" s="73">
        <v>1650</v>
      </c>
      <c r="B1650" s="78">
        <v>5</v>
      </c>
      <c r="C1650" s="84">
        <v>10</v>
      </c>
      <c r="D1650" s="79">
        <v>1860.19</v>
      </c>
      <c r="E1650" cm="1">
        <f t="array" ref="E1650">_xlfn.IFS(C1650&gt;=88,1,AND(C1650&lt;=87,C1650&gt;45),2,AND(C1650&lt;=45,C1650&gt;18),3,AND(C1650&lt;=18,C1650&gt;=0),4)</f>
        <v>4</v>
      </c>
      <c r="F1650" cm="1">
        <f t="array" ref="F1650">_xlfn.IFS(B1650&gt;=7,4,AND(B1650&lt;=7,B1650&gt;5),3,AND(B1650&lt;=5,B1650&gt;4),2,AND(B1650&lt;=4,B1650&gt;=1),1)</f>
        <v>2</v>
      </c>
      <c r="G1650" cm="1">
        <f t="array" ref="G1650">_xlfn.IFS(D1650&gt;=4124,4,AND(D1650&lt;=4124,D1650&gt;2799),3,AND(D1650&lt;=2799,D1650&gt;1798),2,AND(D1650&lt;=1798,D1650&gt;=15),1)</f>
        <v>2</v>
      </c>
      <c r="H1650" s="86">
        <f t="shared" si="50"/>
        <v>422</v>
      </c>
      <c r="I1650" t="str" cm="1">
        <f t="array" ref="I1650">_xlfn.IFS(H1650&gt;=411,"Platinum Customer",AND(H1650&lt;=411,H1650&gt;311),"Sliver Customer",AND(H1650&lt;=311,H1650&gt;144),"Gold Customer",AND(H1650&lt;=144,H1650&gt;=111),"Brownz Customer")</f>
        <v>Platinum Customer</v>
      </c>
      <c r="J1650" t="str">
        <f t="shared" si="51"/>
        <v>Becoming Loyal</v>
      </c>
    </row>
    <row r="1651" spans="1:10" x14ac:dyDescent="0.15">
      <c r="A1651" s="73">
        <v>1651</v>
      </c>
      <c r="B1651" s="78">
        <v>5</v>
      </c>
      <c r="C1651" s="84">
        <v>97</v>
      </c>
      <c r="D1651" s="79">
        <v>694.38</v>
      </c>
      <c r="E1651" cm="1">
        <f t="array" ref="E1651">_xlfn.IFS(C1651&gt;=88,1,AND(C1651&lt;=87,C1651&gt;45),2,AND(C1651&lt;=45,C1651&gt;18),3,AND(C1651&lt;=18,C1651&gt;=0),4)</f>
        <v>1</v>
      </c>
      <c r="F1651" cm="1">
        <f t="array" ref="F1651">_xlfn.IFS(B1651&gt;=7,4,AND(B1651&lt;=7,B1651&gt;5),3,AND(B1651&lt;=5,B1651&gt;4),2,AND(B1651&lt;=4,B1651&gt;=1),1)</f>
        <v>2</v>
      </c>
      <c r="G1651" cm="1">
        <f t="array" ref="G1651">_xlfn.IFS(D1651&gt;=4124,4,AND(D1651&lt;=4124,D1651&gt;2799),3,AND(D1651&lt;=2799,D1651&gt;1798),2,AND(D1651&lt;=1798,D1651&gt;=15),1)</f>
        <v>1</v>
      </c>
      <c r="H1651" s="86">
        <f t="shared" si="50"/>
        <v>121</v>
      </c>
      <c r="I1651" t="str" cm="1">
        <f t="array" ref="I1651">_xlfn.IFS(H1651&gt;=411,"Platinum Customer",AND(H1651&lt;=411,H1651&gt;311),"Sliver Customer",AND(H1651&lt;=311,H1651&gt;144),"Gold Customer",AND(H1651&lt;=144,H1651&gt;=111),"Brownz Customer")</f>
        <v>Brownz Customer</v>
      </c>
      <c r="J1651" t="str">
        <f t="shared" si="51"/>
        <v>Evasive Customer</v>
      </c>
    </row>
    <row r="1652" spans="1:10" x14ac:dyDescent="0.15">
      <c r="A1652" s="73">
        <v>1652</v>
      </c>
      <c r="B1652" s="78">
        <v>6</v>
      </c>
      <c r="C1652" s="84">
        <v>96</v>
      </c>
      <c r="D1652" s="79">
        <v>2662.39</v>
      </c>
      <c r="E1652" cm="1">
        <f t="array" ref="E1652">_xlfn.IFS(C1652&gt;=88,1,AND(C1652&lt;=87,C1652&gt;45),2,AND(C1652&lt;=45,C1652&gt;18),3,AND(C1652&lt;=18,C1652&gt;=0),4)</f>
        <v>1</v>
      </c>
      <c r="F1652" cm="1">
        <f t="array" ref="F1652">_xlfn.IFS(B1652&gt;=7,4,AND(B1652&lt;=7,B1652&gt;5),3,AND(B1652&lt;=5,B1652&gt;4),2,AND(B1652&lt;=4,B1652&gt;=1),1)</f>
        <v>3</v>
      </c>
      <c r="G1652" cm="1">
        <f t="array" ref="G1652">_xlfn.IFS(D1652&gt;=4124,4,AND(D1652&lt;=4124,D1652&gt;2799),3,AND(D1652&lt;=2799,D1652&gt;1798),2,AND(D1652&lt;=1798,D1652&gt;=15),1)</f>
        <v>2</v>
      </c>
      <c r="H1652" s="86">
        <f t="shared" si="50"/>
        <v>132</v>
      </c>
      <c r="I1652" t="str" cm="1">
        <f t="array" ref="I1652">_xlfn.IFS(H1652&gt;=411,"Platinum Customer",AND(H1652&lt;=411,H1652&gt;311),"Sliver Customer",AND(H1652&lt;=311,H1652&gt;144),"Gold Customer",AND(H1652&lt;=144,H1652&gt;=111),"Brownz Customer")</f>
        <v>Brownz Customer</v>
      </c>
      <c r="J1652" t="str">
        <f t="shared" si="51"/>
        <v>Almost Lost Customer</v>
      </c>
    </row>
    <row r="1653" spans="1:10" x14ac:dyDescent="0.15">
      <c r="A1653" s="73">
        <v>1653</v>
      </c>
      <c r="B1653" s="78">
        <v>4</v>
      </c>
      <c r="C1653" s="84">
        <v>33</v>
      </c>
      <c r="D1653" s="79">
        <v>2664.07</v>
      </c>
      <c r="E1653" cm="1">
        <f t="array" ref="E1653">_xlfn.IFS(C1653&gt;=88,1,AND(C1653&lt;=87,C1653&gt;45),2,AND(C1653&lt;=45,C1653&gt;18),3,AND(C1653&lt;=18,C1653&gt;=0),4)</f>
        <v>3</v>
      </c>
      <c r="F1653" cm="1">
        <f t="array" ref="F1653">_xlfn.IFS(B1653&gt;=7,4,AND(B1653&lt;=7,B1653&gt;5),3,AND(B1653&lt;=5,B1653&gt;4),2,AND(B1653&lt;=4,B1653&gt;=1),1)</f>
        <v>1</v>
      </c>
      <c r="G1653" cm="1">
        <f t="array" ref="G1653">_xlfn.IFS(D1653&gt;=4124,4,AND(D1653&lt;=4124,D1653&gt;2799),3,AND(D1653&lt;=2799,D1653&gt;1798),2,AND(D1653&lt;=1798,D1653&gt;=15),1)</f>
        <v>2</v>
      </c>
      <c r="H1653" s="86">
        <f t="shared" si="50"/>
        <v>312</v>
      </c>
      <c r="I1653" t="str" cm="1">
        <f t="array" ref="I1653">_xlfn.IFS(H1653&gt;=411,"Platinum Customer",AND(H1653&lt;=411,H1653&gt;311),"Sliver Customer",AND(H1653&lt;=311,H1653&gt;144),"Gold Customer",AND(H1653&lt;=144,H1653&gt;=111),"Brownz Customer")</f>
        <v>Sliver Customer</v>
      </c>
      <c r="J1653" t="str">
        <f t="shared" si="51"/>
        <v>Late Bloomer</v>
      </c>
    </row>
    <row r="1654" spans="1:10" x14ac:dyDescent="0.15">
      <c r="A1654" s="73">
        <v>1654</v>
      </c>
      <c r="B1654" s="78">
        <v>4</v>
      </c>
      <c r="C1654" s="84">
        <v>84</v>
      </c>
      <c r="D1654" s="79">
        <v>1179.6100000000004</v>
      </c>
      <c r="E1654" cm="1">
        <f t="array" ref="E1654">_xlfn.IFS(C1654&gt;=88,1,AND(C1654&lt;=87,C1654&gt;45),2,AND(C1654&lt;=45,C1654&gt;18),3,AND(C1654&lt;=18,C1654&gt;=0),4)</f>
        <v>2</v>
      </c>
      <c r="F1654" cm="1">
        <f t="array" ref="F1654">_xlfn.IFS(B1654&gt;=7,4,AND(B1654&lt;=7,B1654&gt;5),3,AND(B1654&lt;=5,B1654&gt;4),2,AND(B1654&lt;=4,B1654&gt;=1),1)</f>
        <v>1</v>
      </c>
      <c r="G1654" cm="1">
        <f t="array" ref="G1654">_xlfn.IFS(D1654&gt;=4124,4,AND(D1654&lt;=4124,D1654&gt;2799),3,AND(D1654&lt;=2799,D1654&gt;1798),2,AND(D1654&lt;=1798,D1654&gt;=15),1)</f>
        <v>1</v>
      </c>
      <c r="H1654" s="86">
        <f t="shared" si="50"/>
        <v>211</v>
      </c>
      <c r="I1654" t="str" cm="1">
        <f t="array" ref="I1654">_xlfn.IFS(H1654&gt;=411,"Platinum Customer",AND(H1654&lt;=411,H1654&gt;311),"Sliver Customer",AND(H1654&lt;=311,H1654&gt;144),"Gold Customer",AND(H1654&lt;=144,H1654&gt;=111),"Brownz Customer")</f>
        <v>Gold Customer</v>
      </c>
      <c r="J1654" t="str">
        <f t="shared" si="51"/>
        <v>Almost Lost Customer</v>
      </c>
    </row>
    <row r="1655" spans="1:10" x14ac:dyDescent="0.15">
      <c r="A1655" s="73">
        <v>1655</v>
      </c>
      <c r="B1655" s="78">
        <v>3</v>
      </c>
      <c r="C1655" s="84">
        <v>16</v>
      </c>
      <c r="D1655" s="79">
        <v>1337.55</v>
      </c>
      <c r="E1655" cm="1">
        <f t="array" ref="E1655">_xlfn.IFS(C1655&gt;=88,1,AND(C1655&lt;=87,C1655&gt;45),2,AND(C1655&lt;=45,C1655&gt;18),3,AND(C1655&lt;=18,C1655&gt;=0),4)</f>
        <v>4</v>
      </c>
      <c r="F1655" cm="1">
        <f t="array" ref="F1655">_xlfn.IFS(B1655&gt;=7,4,AND(B1655&lt;=7,B1655&gt;5),3,AND(B1655&lt;=5,B1655&gt;4),2,AND(B1655&lt;=4,B1655&gt;=1),1)</f>
        <v>1</v>
      </c>
      <c r="G1655" cm="1">
        <f t="array" ref="G1655">_xlfn.IFS(D1655&gt;=4124,4,AND(D1655&lt;=4124,D1655&gt;2799),3,AND(D1655&lt;=2799,D1655&gt;1798),2,AND(D1655&lt;=1798,D1655&gt;=15),1)</f>
        <v>1</v>
      </c>
      <c r="H1655" s="86">
        <f t="shared" si="50"/>
        <v>411</v>
      </c>
      <c r="I1655" t="str" cm="1">
        <f t="array" ref="I1655">_xlfn.IFS(H1655&gt;=411,"Platinum Customer",AND(H1655&lt;=411,H1655&gt;311),"Sliver Customer",AND(H1655&lt;=311,H1655&gt;144),"Gold Customer",AND(H1655&lt;=144,H1655&gt;=111),"Brownz Customer")</f>
        <v>Platinum Customer</v>
      </c>
      <c r="J1655" t="str">
        <f t="shared" si="51"/>
        <v>Recent Customer</v>
      </c>
    </row>
    <row r="1656" spans="1:10" x14ac:dyDescent="0.15">
      <c r="A1656" s="73">
        <v>1656</v>
      </c>
      <c r="B1656" s="78">
        <v>6</v>
      </c>
      <c r="C1656" s="84">
        <v>84</v>
      </c>
      <c r="D1656" s="79">
        <v>2256.4700000000003</v>
      </c>
      <c r="E1656" cm="1">
        <f t="array" ref="E1656">_xlfn.IFS(C1656&gt;=88,1,AND(C1656&lt;=87,C1656&gt;45),2,AND(C1656&lt;=45,C1656&gt;18),3,AND(C1656&lt;=18,C1656&gt;=0),4)</f>
        <v>2</v>
      </c>
      <c r="F1656" cm="1">
        <f t="array" ref="F1656">_xlfn.IFS(B1656&gt;=7,4,AND(B1656&lt;=7,B1656&gt;5),3,AND(B1656&lt;=5,B1656&gt;4),2,AND(B1656&lt;=4,B1656&gt;=1),1)</f>
        <v>3</v>
      </c>
      <c r="G1656" cm="1">
        <f t="array" ref="G1656">_xlfn.IFS(D1656&gt;=4124,4,AND(D1656&lt;=4124,D1656&gt;2799),3,AND(D1656&lt;=2799,D1656&gt;1798),2,AND(D1656&lt;=1798,D1656&gt;=15),1)</f>
        <v>2</v>
      </c>
      <c r="H1656" s="86">
        <f t="shared" si="50"/>
        <v>232</v>
      </c>
      <c r="I1656" t="str" cm="1">
        <f t="array" ref="I1656">_xlfn.IFS(H1656&gt;=411,"Platinum Customer",AND(H1656&lt;=411,H1656&gt;311),"Sliver Customer",AND(H1656&lt;=311,H1656&gt;144),"Gold Customer",AND(H1656&lt;=144,H1656&gt;=111),"Brownz Customer")</f>
        <v>Gold Customer</v>
      </c>
      <c r="J1656" t="str">
        <f t="shared" si="51"/>
        <v>Losing Customer</v>
      </c>
    </row>
    <row r="1657" spans="1:10" x14ac:dyDescent="0.15">
      <c r="A1657" s="73">
        <v>1657</v>
      </c>
      <c r="B1657" s="78">
        <v>5</v>
      </c>
      <c r="C1657" s="84">
        <v>61</v>
      </c>
      <c r="D1657" s="79">
        <v>2675.72</v>
      </c>
      <c r="E1657" cm="1">
        <f t="array" ref="E1657">_xlfn.IFS(C1657&gt;=88,1,AND(C1657&lt;=87,C1657&gt;45),2,AND(C1657&lt;=45,C1657&gt;18),3,AND(C1657&lt;=18,C1657&gt;=0),4)</f>
        <v>2</v>
      </c>
      <c r="F1657" cm="1">
        <f t="array" ref="F1657">_xlfn.IFS(B1657&gt;=7,4,AND(B1657&lt;=7,B1657&gt;5),3,AND(B1657&lt;=5,B1657&gt;4),2,AND(B1657&lt;=4,B1657&gt;=1),1)</f>
        <v>2</v>
      </c>
      <c r="G1657" cm="1">
        <f t="array" ref="G1657">_xlfn.IFS(D1657&gt;=4124,4,AND(D1657&lt;=4124,D1657&gt;2799),3,AND(D1657&lt;=2799,D1657&gt;1798),2,AND(D1657&lt;=1798,D1657&gt;=15),1)</f>
        <v>2</v>
      </c>
      <c r="H1657" s="86">
        <f t="shared" si="50"/>
        <v>222</v>
      </c>
      <c r="I1657" t="str" cm="1">
        <f t="array" ref="I1657">_xlfn.IFS(H1657&gt;=411,"Platinum Customer",AND(H1657&lt;=411,H1657&gt;311),"Sliver Customer",AND(H1657&lt;=311,H1657&gt;144),"Gold Customer",AND(H1657&lt;=144,H1657&gt;=111),"Brownz Customer")</f>
        <v>Gold Customer</v>
      </c>
      <c r="J1657" t="str">
        <f t="shared" si="51"/>
        <v>High Risk Customer</v>
      </c>
    </row>
    <row r="1658" spans="1:10" x14ac:dyDescent="0.15">
      <c r="A1658" s="73">
        <v>1658</v>
      </c>
      <c r="B1658" s="78">
        <v>4</v>
      </c>
      <c r="C1658" s="84">
        <v>280</v>
      </c>
      <c r="D1658" s="79">
        <v>1469.9599999999996</v>
      </c>
      <c r="E1658" cm="1">
        <f t="array" ref="E1658">_xlfn.IFS(C1658&gt;=88,1,AND(C1658&lt;=87,C1658&gt;45),2,AND(C1658&lt;=45,C1658&gt;18),3,AND(C1658&lt;=18,C1658&gt;=0),4)</f>
        <v>1</v>
      </c>
      <c r="F1658" cm="1">
        <f t="array" ref="F1658">_xlfn.IFS(B1658&gt;=7,4,AND(B1658&lt;=7,B1658&gt;5),3,AND(B1658&lt;=5,B1658&gt;4),2,AND(B1658&lt;=4,B1658&gt;=1),1)</f>
        <v>1</v>
      </c>
      <c r="G1658" cm="1">
        <f t="array" ref="G1658">_xlfn.IFS(D1658&gt;=4124,4,AND(D1658&lt;=4124,D1658&gt;2799),3,AND(D1658&lt;=2799,D1658&gt;1798),2,AND(D1658&lt;=1798,D1658&gt;=15),1)</f>
        <v>1</v>
      </c>
      <c r="H1658" s="86">
        <f t="shared" si="50"/>
        <v>111</v>
      </c>
      <c r="I1658" t="str" cm="1">
        <f t="array" ref="I1658">_xlfn.IFS(H1658&gt;=411,"Platinum Customer",AND(H1658&lt;=411,H1658&gt;311),"Sliver Customer",AND(H1658&lt;=311,H1658&gt;144),"Gold Customer",AND(H1658&lt;=144,H1658&gt;=111),"Brownz Customer")</f>
        <v>Brownz Customer</v>
      </c>
      <c r="J1658" t="str">
        <f t="shared" si="51"/>
        <v>Lost Customer</v>
      </c>
    </row>
    <row r="1659" spans="1:10" x14ac:dyDescent="0.15">
      <c r="A1659" s="73">
        <v>1659</v>
      </c>
      <c r="B1659" s="78">
        <v>7</v>
      </c>
      <c r="C1659" s="84">
        <v>80</v>
      </c>
      <c r="D1659" s="79">
        <v>3461.08</v>
      </c>
      <c r="E1659" cm="1">
        <f t="array" ref="E1659">_xlfn.IFS(C1659&gt;=88,1,AND(C1659&lt;=87,C1659&gt;45),2,AND(C1659&lt;=45,C1659&gt;18),3,AND(C1659&lt;=18,C1659&gt;=0),4)</f>
        <v>2</v>
      </c>
      <c r="F1659" cm="1">
        <f t="array" ref="F1659">_xlfn.IFS(B1659&gt;=7,4,AND(B1659&lt;=7,B1659&gt;5),3,AND(B1659&lt;=5,B1659&gt;4),2,AND(B1659&lt;=4,B1659&gt;=1),1)</f>
        <v>4</v>
      </c>
      <c r="G1659" cm="1">
        <f t="array" ref="G1659">_xlfn.IFS(D1659&gt;=4124,4,AND(D1659&lt;=4124,D1659&gt;2799),3,AND(D1659&lt;=2799,D1659&gt;1798),2,AND(D1659&lt;=1798,D1659&gt;=15),1)</f>
        <v>3</v>
      </c>
      <c r="H1659" s="86">
        <f t="shared" si="50"/>
        <v>243</v>
      </c>
      <c r="I1659" t="str" cm="1">
        <f t="array" ref="I1659">_xlfn.IFS(H1659&gt;=411,"Platinum Customer",AND(H1659&lt;=411,H1659&gt;311),"Sliver Customer",AND(H1659&lt;=311,H1659&gt;144),"Gold Customer",AND(H1659&lt;=144,H1659&gt;=111),"Brownz Customer")</f>
        <v>Gold Customer</v>
      </c>
      <c r="J1659" t="str">
        <f t="shared" si="51"/>
        <v>Losing Customer</v>
      </c>
    </row>
    <row r="1660" spans="1:10" x14ac:dyDescent="0.15">
      <c r="A1660" s="73">
        <v>1660</v>
      </c>
      <c r="B1660" s="78">
        <v>6</v>
      </c>
      <c r="C1660" s="84">
        <v>76</v>
      </c>
      <c r="D1660" s="79">
        <v>2624.36</v>
      </c>
      <c r="E1660" cm="1">
        <f t="array" ref="E1660">_xlfn.IFS(C1660&gt;=88,1,AND(C1660&lt;=87,C1660&gt;45),2,AND(C1660&lt;=45,C1660&gt;18),3,AND(C1660&lt;=18,C1660&gt;=0),4)</f>
        <v>2</v>
      </c>
      <c r="F1660" cm="1">
        <f t="array" ref="F1660">_xlfn.IFS(B1660&gt;=7,4,AND(B1660&lt;=7,B1660&gt;5),3,AND(B1660&lt;=5,B1660&gt;4),2,AND(B1660&lt;=4,B1660&gt;=1),1)</f>
        <v>3</v>
      </c>
      <c r="G1660" cm="1">
        <f t="array" ref="G1660">_xlfn.IFS(D1660&gt;=4124,4,AND(D1660&lt;=4124,D1660&gt;2799),3,AND(D1660&lt;=2799,D1660&gt;1798),2,AND(D1660&lt;=1798,D1660&gt;=15),1)</f>
        <v>2</v>
      </c>
      <c r="H1660" s="86">
        <f t="shared" si="50"/>
        <v>232</v>
      </c>
      <c r="I1660" t="str" cm="1">
        <f t="array" ref="I1660">_xlfn.IFS(H1660&gt;=411,"Platinum Customer",AND(H1660&lt;=411,H1660&gt;311),"Sliver Customer",AND(H1660&lt;=311,H1660&gt;144),"Gold Customer",AND(H1660&lt;=144,H1660&gt;=111),"Brownz Customer")</f>
        <v>Gold Customer</v>
      </c>
      <c r="J1660" t="str">
        <f t="shared" si="51"/>
        <v>Losing Customer</v>
      </c>
    </row>
    <row r="1661" spans="1:10" x14ac:dyDescent="0.15">
      <c r="A1661" s="73">
        <v>1661</v>
      </c>
      <c r="B1661" s="78">
        <v>6</v>
      </c>
      <c r="C1661" s="84">
        <v>218</v>
      </c>
      <c r="D1661" s="79">
        <v>5880.33</v>
      </c>
      <c r="E1661" cm="1">
        <f t="array" ref="E1661">_xlfn.IFS(C1661&gt;=88,1,AND(C1661&lt;=87,C1661&gt;45),2,AND(C1661&lt;=45,C1661&gt;18),3,AND(C1661&lt;=18,C1661&gt;=0),4)</f>
        <v>1</v>
      </c>
      <c r="F1661" cm="1">
        <f t="array" ref="F1661">_xlfn.IFS(B1661&gt;=7,4,AND(B1661&lt;=7,B1661&gt;5),3,AND(B1661&lt;=5,B1661&gt;4),2,AND(B1661&lt;=4,B1661&gt;=1),1)</f>
        <v>3</v>
      </c>
      <c r="G1661" cm="1">
        <f t="array" ref="G1661">_xlfn.IFS(D1661&gt;=4124,4,AND(D1661&lt;=4124,D1661&gt;2799),3,AND(D1661&lt;=2799,D1661&gt;1798),2,AND(D1661&lt;=1798,D1661&gt;=15),1)</f>
        <v>4</v>
      </c>
      <c r="H1661" s="86">
        <f t="shared" si="50"/>
        <v>134</v>
      </c>
      <c r="I1661" t="str" cm="1">
        <f t="array" ref="I1661">_xlfn.IFS(H1661&gt;=411,"Platinum Customer",AND(H1661&lt;=411,H1661&gt;311),"Sliver Customer",AND(H1661&lt;=311,H1661&gt;144),"Gold Customer",AND(H1661&lt;=144,H1661&gt;=111),"Brownz Customer")</f>
        <v>Brownz Customer</v>
      </c>
      <c r="J1661" t="str">
        <f t="shared" si="51"/>
        <v>Almost Lost Customer</v>
      </c>
    </row>
    <row r="1662" spans="1:10" x14ac:dyDescent="0.15">
      <c r="A1662" s="73">
        <v>1662</v>
      </c>
      <c r="B1662" s="78">
        <v>5</v>
      </c>
      <c r="C1662" s="84">
        <v>62</v>
      </c>
      <c r="D1662" s="79">
        <v>1718.1200000000003</v>
      </c>
      <c r="E1662" cm="1">
        <f t="array" ref="E1662">_xlfn.IFS(C1662&gt;=88,1,AND(C1662&lt;=87,C1662&gt;45),2,AND(C1662&lt;=45,C1662&gt;18),3,AND(C1662&lt;=18,C1662&gt;=0),4)</f>
        <v>2</v>
      </c>
      <c r="F1662" cm="1">
        <f t="array" ref="F1662">_xlfn.IFS(B1662&gt;=7,4,AND(B1662&lt;=7,B1662&gt;5),3,AND(B1662&lt;=5,B1662&gt;4),2,AND(B1662&lt;=4,B1662&gt;=1),1)</f>
        <v>2</v>
      </c>
      <c r="G1662" cm="1">
        <f t="array" ref="G1662">_xlfn.IFS(D1662&gt;=4124,4,AND(D1662&lt;=4124,D1662&gt;2799),3,AND(D1662&lt;=2799,D1662&gt;1798),2,AND(D1662&lt;=1798,D1662&gt;=15),1)</f>
        <v>1</v>
      </c>
      <c r="H1662" s="86">
        <f t="shared" si="50"/>
        <v>221</v>
      </c>
      <c r="I1662" t="str" cm="1">
        <f t="array" ref="I1662">_xlfn.IFS(H1662&gt;=411,"Platinum Customer",AND(H1662&lt;=411,H1662&gt;311),"Sliver Customer",AND(H1662&lt;=311,H1662&gt;144),"Gold Customer",AND(H1662&lt;=144,H1662&gt;=111),"Brownz Customer")</f>
        <v>Gold Customer</v>
      </c>
      <c r="J1662" t="str">
        <f t="shared" si="51"/>
        <v>High Risk Customer</v>
      </c>
    </row>
    <row r="1663" spans="1:10" x14ac:dyDescent="0.15">
      <c r="A1663" s="73">
        <v>1663</v>
      </c>
      <c r="B1663" s="78">
        <v>6</v>
      </c>
      <c r="C1663" s="84">
        <v>13</v>
      </c>
      <c r="D1663" s="79">
        <v>2991.52</v>
      </c>
      <c r="E1663" cm="1">
        <f t="array" ref="E1663">_xlfn.IFS(C1663&gt;=88,1,AND(C1663&lt;=87,C1663&gt;45),2,AND(C1663&lt;=45,C1663&gt;18),3,AND(C1663&lt;=18,C1663&gt;=0),4)</f>
        <v>4</v>
      </c>
      <c r="F1663" cm="1">
        <f t="array" ref="F1663">_xlfn.IFS(B1663&gt;=7,4,AND(B1663&lt;=7,B1663&gt;5),3,AND(B1663&lt;=5,B1663&gt;4),2,AND(B1663&lt;=4,B1663&gt;=1),1)</f>
        <v>3</v>
      </c>
      <c r="G1663" cm="1">
        <f t="array" ref="G1663">_xlfn.IFS(D1663&gt;=4124,4,AND(D1663&lt;=4124,D1663&gt;2799),3,AND(D1663&lt;=2799,D1663&gt;1798),2,AND(D1663&lt;=1798,D1663&gt;=15),1)</f>
        <v>3</v>
      </c>
      <c r="H1663" s="86">
        <f t="shared" si="50"/>
        <v>433</v>
      </c>
      <c r="I1663" t="str" cm="1">
        <f t="array" ref="I1663">_xlfn.IFS(H1663&gt;=411,"Platinum Customer",AND(H1663&lt;=411,H1663&gt;311),"Sliver Customer",AND(H1663&lt;=311,H1663&gt;144),"Gold Customer",AND(H1663&lt;=144,H1663&gt;=111),"Brownz Customer")</f>
        <v>Platinum Customer</v>
      </c>
      <c r="J1663" t="str">
        <f t="shared" si="51"/>
        <v>Very Loyal</v>
      </c>
    </row>
    <row r="1664" spans="1:10" x14ac:dyDescent="0.15">
      <c r="A1664" s="73">
        <v>1664</v>
      </c>
      <c r="B1664" s="78">
        <v>7</v>
      </c>
      <c r="C1664" s="84">
        <v>42</v>
      </c>
      <c r="D1664" s="79">
        <v>3476.3600000000006</v>
      </c>
      <c r="E1664" cm="1">
        <f t="array" ref="E1664">_xlfn.IFS(C1664&gt;=88,1,AND(C1664&lt;=87,C1664&gt;45),2,AND(C1664&lt;=45,C1664&gt;18),3,AND(C1664&lt;=18,C1664&gt;=0),4)</f>
        <v>3</v>
      </c>
      <c r="F1664" cm="1">
        <f t="array" ref="F1664">_xlfn.IFS(B1664&gt;=7,4,AND(B1664&lt;=7,B1664&gt;5),3,AND(B1664&lt;=5,B1664&gt;4),2,AND(B1664&lt;=4,B1664&gt;=1),1)</f>
        <v>4</v>
      </c>
      <c r="G1664" cm="1">
        <f t="array" ref="G1664">_xlfn.IFS(D1664&gt;=4124,4,AND(D1664&lt;=4124,D1664&gt;2799),3,AND(D1664&lt;=2799,D1664&gt;1798),2,AND(D1664&lt;=1798,D1664&gt;=15),1)</f>
        <v>3</v>
      </c>
      <c r="H1664" s="86">
        <f t="shared" ref="H1664:H1727" si="52">100*E1664+10*F1664+G1664</f>
        <v>343</v>
      </c>
      <c r="I1664" t="str" cm="1">
        <f t="array" ref="I1664">_xlfn.IFS(H1664&gt;=411,"Platinum Customer",AND(H1664&lt;=411,H1664&gt;311),"Sliver Customer",AND(H1664&lt;=311,H1664&gt;144),"Gold Customer",AND(H1664&lt;=144,H1664&gt;=111),"Brownz Customer")</f>
        <v>Sliver Customer</v>
      </c>
      <c r="J1664" t="str">
        <f t="shared" si="51"/>
        <v>Potential Customer</v>
      </c>
    </row>
    <row r="1665" spans="1:10" x14ac:dyDescent="0.15">
      <c r="A1665" s="73">
        <v>1665</v>
      </c>
      <c r="B1665" s="78">
        <v>7</v>
      </c>
      <c r="C1665" s="84">
        <v>68</v>
      </c>
      <c r="D1665" s="79">
        <v>3302.0499999999997</v>
      </c>
      <c r="E1665" cm="1">
        <f t="array" ref="E1665">_xlfn.IFS(C1665&gt;=88,1,AND(C1665&lt;=87,C1665&gt;45),2,AND(C1665&lt;=45,C1665&gt;18),3,AND(C1665&lt;=18,C1665&gt;=0),4)</f>
        <v>2</v>
      </c>
      <c r="F1665" cm="1">
        <f t="array" ref="F1665">_xlfn.IFS(B1665&gt;=7,4,AND(B1665&lt;=7,B1665&gt;5),3,AND(B1665&lt;=5,B1665&gt;4),2,AND(B1665&lt;=4,B1665&gt;=1),1)</f>
        <v>4</v>
      </c>
      <c r="G1665" cm="1">
        <f t="array" ref="G1665">_xlfn.IFS(D1665&gt;=4124,4,AND(D1665&lt;=4124,D1665&gt;2799),3,AND(D1665&lt;=2799,D1665&gt;1798),2,AND(D1665&lt;=1798,D1665&gt;=15),1)</f>
        <v>3</v>
      </c>
      <c r="H1665" s="86">
        <f t="shared" si="52"/>
        <v>243</v>
      </c>
      <c r="I1665" t="str" cm="1">
        <f t="array" ref="I1665">_xlfn.IFS(H1665&gt;=411,"Platinum Customer",AND(H1665&lt;=411,H1665&gt;311),"Sliver Customer",AND(H1665&lt;=311,H1665&gt;144),"Gold Customer",AND(H1665&lt;=144,H1665&gt;=111),"Brownz Customer")</f>
        <v>Gold Customer</v>
      </c>
      <c r="J1665" t="str">
        <f t="shared" si="51"/>
        <v>Losing Customer</v>
      </c>
    </row>
    <row r="1666" spans="1:10" x14ac:dyDescent="0.15">
      <c r="A1666" s="73">
        <v>1666</v>
      </c>
      <c r="B1666" s="78">
        <v>4</v>
      </c>
      <c r="C1666" s="84">
        <v>78</v>
      </c>
      <c r="D1666" s="79">
        <v>1518.85</v>
      </c>
      <c r="E1666" cm="1">
        <f t="array" ref="E1666">_xlfn.IFS(C1666&gt;=88,1,AND(C1666&lt;=87,C1666&gt;45),2,AND(C1666&lt;=45,C1666&gt;18),3,AND(C1666&lt;=18,C1666&gt;=0),4)</f>
        <v>2</v>
      </c>
      <c r="F1666" cm="1">
        <f t="array" ref="F1666">_xlfn.IFS(B1666&gt;=7,4,AND(B1666&lt;=7,B1666&gt;5),3,AND(B1666&lt;=5,B1666&gt;4),2,AND(B1666&lt;=4,B1666&gt;=1),1)</f>
        <v>1</v>
      </c>
      <c r="G1666" cm="1">
        <f t="array" ref="G1666">_xlfn.IFS(D1666&gt;=4124,4,AND(D1666&lt;=4124,D1666&gt;2799),3,AND(D1666&lt;=2799,D1666&gt;1798),2,AND(D1666&lt;=1798,D1666&gt;=15),1)</f>
        <v>1</v>
      </c>
      <c r="H1666" s="86">
        <f t="shared" si="52"/>
        <v>211</v>
      </c>
      <c r="I1666" t="str" cm="1">
        <f t="array" ref="I1666">_xlfn.IFS(H1666&gt;=411,"Platinum Customer",AND(H1666&lt;=411,H1666&gt;311),"Sliver Customer",AND(H1666&lt;=311,H1666&gt;144),"Gold Customer",AND(H1666&lt;=144,H1666&gt;=111),"Brownz Customer")</f>
        <v>Gold Customer</v>
      </c>
      <c r="J1666" t="str">
        <f t="shared" si="51"/>
        <v>Almost Lost Customer</v>
      </c>
    </row>
    <row r="1667" spans="1:10" x14ac:dyDescent="0.15">
      <c r="A1667" s="73">
        <v>1667</v>
      </c>
      <c r="B1667" s="78">
        <v>7</v>
      </c>
      <c r="C1667" s="84">
        <v>76</v>
      </c>
      <c r="D1667" s="79">
        <v>5432.4</v>
      </c>
      <c r="E1667" cm="1">
        <f t="array" ref="E1667">_xlfn.IFS(C1667&gt;=88,1,AND(C1667&lt;=87,C1667&gt;45),2,AND(C1667&lt;=45,C1667&gt;18),3,AND(C1667&lt;=18,C1667&gt;=0),4)</f>
        <v>2</v>
      </c>
      <c r="F1667" cm="1">
        <f t="array" ref="F1667">_xlfn.IFS(B1667&gt;=7,4,AND(B1667&lt;=7,B1667&gt;5),3,AND(B1667&lt;=5,B1667&gt;4),2,AND(B1667&lt;=4,B1667&gt;=1),1)</f>
        <v>4</v>
      </c>
      <c r="G1667" cm="1">
        <f t="array" ref="G1667">_xlfn.IFS(D1667&gt;=4124,4,AND(D1667&lt;=4124,D1667&gt;2799),3,AND(D1667&lt;=2799,D1667&gt;1798),2,AND(D1667&lt;=1798,D1667&gt;=15),1)</f>
        <v>4</v>
      </c>
      <c r="H1667" s="86">
        <f t="shared" si="52"/>
        <v>244</v>
      </c>
      <c r="I1667" t="str" cm="1">
        <f t="array" ref="I1667">_xlfn.IFS(H1667&gt;=411,"Platinum Customer",AND(H1667&lt;=411,H1667&gt;311),"Sliver Customer",AND(H1667&lt;=311,H1667&gt;144),"Gold Customer",AND(H1667&lt;=144,H1667&gt;=111),"Brownz Customer")</f>
        <v>Gold Customer</v>
      </c>
      <c r="J1667" t="str">
        <f t="shared" si="51"/>
        <v>Losing Customer</v>
      </c>
    </row>
    <row r="1668" spans="1:10" x14ac:dyDescent="0.15">
      <c r="A1668" s="73">
        <v>1668</v>
      </c>
      <c r="B1668" s="78">
        <v>6</v>
      </c>
      <c r="C1668" s="84">
        <v>4</v>
      </c>
      <c r="D1668" s="79">
        <v>2901.9700000000003</v>
      </c>
      <c r="E1668" cm="1">
        <f t="array" ref="E1668">_xlfn.IFS(C1668&gt;=88,1,AND(C1668&lt;=87,C1668&gt;45),2,AND(C1668&lt;=45,C1668&gt;18),3,AND(C1668&lt;=18,C1668&gt;=0),4)</f>
        <v>4</v>
      </c>
      <c r="F1668" cm="1">
        <f t="array" ref="F1668">_xlfn.IFS(B1668&gt;=7,4,AND(B1668&lt;=7,B1668&gt;5),3,AND(B1668&lt;=5,B1668&gt;4),2,AND(B1668&lt;=4,B1668&gt;=1),1)</f>
        <v>3</v>
      </c>
      <c r="G1668" cm="1">
        <f t="array" ref="G1668">_xlfn.IFS(D1668&gt;=4124,4,AND(D1668&lt;=4124,D1668&gt;2799),3,AND(D1668&lt;=2799,D1668&gt;1798),2,AND(D1668&lt;=1798,D1668&gt;=15),1)</f>
        <v>3</v>
      </c>
      <c r="H1668" s="86">
        <f t="shared" si="52"/>
        <v>433</v>
      </c>
      <c r="I1668" t="str" cm="1">
        <f t="array" ref="I1668">_xlfn.IFS(H1668&gt;=411,"Platinum Customer",AND(H1668&lt;=411,H1668&gt;311),"Sliver Customer",AND(H1668&lt;=311,H1668&gt;144),"Gold Customer",AND(H1668&lt;=144,H1668&gt;=111),"Brownz Customer")</f>
        <v>Platinum Customer</v>
      </c>
      <c r="J1668" t="str">
        <f t="shared" ref="J1668:J1731" si="53">IF(AND(H1668=444),"Platinum Customer",IF(AND(H1668&lt;444,H1668&gt;=433),"Very Loyal",IF(AND(H1668&lt;433,H1668&gt;=421),"Becoming Loyal",IF(AND(H1668&lt;421,H1668&gt;=344),"Recent Customer",IF(AND(H1668&lt;344,H1668&gt;=323),"Potential Customer",IF(AND(H1668&lt;323,H1668&gt;=311),"Late Bloomer",IF(AND(H1668&lt;311,H1668&gt;=224),"Losing Customer",IF(AND(H1668&lt;224,H1668&gt;=212),"High Risk Customer",IF(AND(H1668&lt;212,H1668&gt;=124),"Almost Lost Customer",IF(AND(H1668&lt;124,H1668&gt;=112),"Evasive Customer",IF(AND(H1668=111),"Lost Customer")))))))))))</f>
        <v>Very Loyal</v>
      </c>
    </row>
    <row r="1669" spans="1:10" x14ac:dyDescent="0.15">
      <c r="A1669" s="73">
        <v>1669</v>
      </c>
      <c r="B1669" s="78">
        <v>6</v>
      </c>
      <c r="C1669" s="84">
        <v>59</v>
      </c>
      <c r="D1669" s="79">
        <v>3361.1</v>
      </c>
      <c r="E1669" cm="1">
        <f t="array" ref="E1669">_xlfn.IFS(C1669&gt;=88,1,AND(C1669&lt;=87,C1669&gt;45),2,AND(C1669&lt;=45,C1669&gt;18),3,AND(C1669&lt;=18,C1669&gt;=0),4)</f>
        <v>2</v>
      </c>
      <c r="F1669" cm="1">
        <f t="array" ref="F1669">_xlfn.IFS(B1669&gt;=7,4,AND(B1669&lt;=7,B1669&gt;5),3,AND(B1669&lt;=5,B1669&gt;4),2,AND(B1669&lt;=4,B1669&gt;=1),1)</f>
        <v>3</v>
      </c>
      <c r="G1669" cm="1">
        <f t="array" ref="G1669">_xlfn.IFS(D1669&gt;=4124,4,AND(D1669&lt;=4124,D1669&gt;2799),3,AND(D1669&lt;=2799,D1669&gt;1798),2,AND(D1669&lt;=1798,D1669&gt;=15),1)</f>
        <v>3</v>
      </c>
      <c r="H1669" s="86">
        <f t="shared" si="52"/>
        <v>233</v>
      </c>
      <c r="I1669" t="str" cm="1">
        <f t="array" ref="I1669">_xlfn.IFS(H1669&gt;=411,"Platinum Customer",AND(H1669&lt;=411,H1669&gt;311),"Sliver Customer",AND(H1669&lt;=311,H1669&gt;144),"Gold Customer",AND(H1669&lt;=144,H1669&gt;=111),"Brownz Customer")</f>
        <v>Gold Customer</v>
      </c>
      <c r="J1669" t="str">
        <f t="shared" si="53"/>
        <v>Losing Customer</v>
      </c>
    </row>
    <row r="1670" spans="1:10" x14ac:dyDescent="0.15">
      <c r="A1670" s="73">
        <v>1670</v>
      </c>
      <c r="B1670" s="78">
        <v>9</v>
      </c>
      <c r="C1670" s="84">
        <v>60</v>
      </c>
      <c r="D1670" s="79">
        <v>5073.9599999999991</v>
      </c>
      <c r="E1670" cm="1">
        <f t="array" ref="E1670">_xlfn.IFS(C1670&gt;=88,1,AND(C1670&lt;=87,C1670&gt;45),2,AND(C1670&lt;=45,C1670&gt;18),3,AND(C1670&lt;=18,C1670&gt;=0),4)</f>
        <v>2</v>
      </c>
      <c r="F1670" cm="1">
        <f t="array" ref="F1670">_xlfn.IFS(B1670&gt;=7,4,AND(B1670&lt;=7,B1670&gt;5),3,AND(B1670&lt;=5,B1670&gt;4),2,AND(B1670&lt;=4,B1670&gt;=1),1)</f>
        <v>4</v>
      </c>
      <c r="G1670" cm="1">
        <f t="array" ref="G1670">_xlfn.IFS(D1670&gt;=4124,4,AND(D1670&lt;=4124,D1670&gt;2799),3,AND(D1670&lt;=2799,D1670&gt;1798),2,AND(D1670&lt;=1798,D1670&gt;=15),1)</f>
        <v>4</v>
      </c>
      <c r="H1670" s="86">
        <f t="shared" si="52"/>
        <v>244</v>
      </c>
      <c r="I1670" t="str" cm="1">
        <f t="array" ref="I1670">_xlfn.IFS(H1670&gt;=411,"Platinum Customer",AND(H1670&lt;=411,H1670&gt;311),"Sliver Customer",AND(H1670&lt;=311,H1670&gt;144),"Gold Customer",AND(H1670&lt;=144,H1670&gt;=111),"Brownz Customer")</f>
        <v>Gold Customer</v>
      </c>
      <c r="J1670" t="str">
        <f t="shared" si="53"/>
        <v>Losing Customer</v>
      </c>
    </row>
    <row r="1671" spans="1:10" x14ac:dyDescent="0.15">
      <c r="A1671" s="73">
        <v>1671</v>
      </c>
      <c r="B1671" s="78">
        <v>4</v>
      </c>
      <c r="C1671" s="84">
        <v>43</v>
      </c>
      <c r="D1671" s="79">
        <v>1221.8499999999999</v>
      </c>
      <c r="E1671" cm="1">
        <f t="array" ref="E1671">_xlfn.IFS(C1671&gt;=88,1,AND(C1671&lt;=87,C1671&gt;45),2,AND(C1671&lt;=45,C1671&gt;18),3,AND(C1671&lt;=18,C1671&gt;=0),4)</f>
        <v>3</v>
      </c>
      <c r="F1671" cm="1">
        <f t="array" ref="F1671">_xlfn.IFS(B1671&gt;=7,4,AND(B1671&lt;=7,B1671&gt;5),3,AND(B1671&lt;=5,B1671&gt;4),2,AND(B1671&lt;=4,B1671&gt;=1),1)</f>
        <v>1</v>
      </c>
      <c r="G1671" cm="1">
        <f t="array" ref="G1671">_xlfn.IFS(D1671&gt;=4124,4,AND(D1671&lt;=4124,D1671&gt;2799),3,AND(D1671&lt;=2799,D1671&gt;1798),2,AND(D1671&lt;=1798,D1671&gt;=15),1)</f>
        <v>1</v>
      </c>
      <c r="H1671" s="86">
        <f t="shared" si="52"/>
        <v>311</v>
      </c>
      <c r="I1671" t="str" cm="1">
        <f t="array" ref="I1671">_xlfn.IFS(H1671&gt;=411,"Platinum Customer",AND(H1671&lt;=411,H1671&gt;311),"Sliver Customer",AND(H1671&lt;=311,H1671&gt;144),"Gold Customer",AND(H1671&lt;=144,H1671&gt;=111),"Brownz Customer")</f>
        <v>Gold Customer</v>
      </c>
      <c r="J1671" t="str">
        <f t="shared" si="53"/>
        <v>Late Bloomer</v>
      </c>
    </row>
    <row r="1672" spans="1:10" x14ac:dyDescent="0.15">
      <c r="A1672" s="73">
        <v>1672</v>
      </c>
      <c r="B1672" s="78">
        <v>11</v>
      </c>
      <c r="C1672" s="84">
        <v>42</v>
      </c>
      <c r="D1672" s="79">
        <v>5905.78</v>
      </c>
      <c r="E1672" cm="1">
        <f t="array" ref="E1672">_xlfn.IFS(C1672&gt;=88,1,AND(C1672&lt;=87,C1672&gt;45),2,AND(C1672&lt;=45,C1672&gt;18),3,AND(C1672&lt;=18,C1672&gt;=0),4)</f>
        <v>3</v>
      </c>
      <c r="F1672" cm="1">
        <f t="array" ref="F1672">_xlfn.IFS(B1672&gt;=7,4,AND(B1672&lt;=7,B1672&gt;5),3,AND(B1672&lt;=5,B1672&gt;4),2,AND(B1672&lt;=4,B1672&gt;=1),1)</f>
        <v>4</v>
      </c>
      <c r="G1672" cm="1">
        <f t="array" ref="G1672">_xlfn.IFS(D1672&gt;=4124,4,AND(D1672&lt;=4124,D1672&gt;2799),3,AND(D1672&lt;=2799,D1672&gt;1798),2,AND(D1672&lt;=1798,D1672&gt;=15),1)</f>
        <v>4</v>
      </c>
      <c r="H1672" s="86">
        <f t="shared" si="52"/>
        <v>344</v>
      </c>
      <c r="I1672" t="str" cm="1">
        <f t="array" ref="I1672">_xlfn.IFS(H1672&gt;=411,"Platinum Customer",AND(H1672&lt;=411,H1672&gt;311),"Sliver Customer",AND(H1672&lt;=311,H1672&gt;144),"Gold Customer",AND(H1672&lt;=144,H1672&gt;=111),"Brownz Customer")</f>
        <v>Sliver Customer</v>
      </c>
      <c r="J1672" t="str">
        <f t="shared" si="53"/>
        <v>Recent Customer</v>
      </c>
    </row>
    <row r="1673" spans="1:10" x14ac:dyDescent="0.15">
      <c r="A1673" s="73">
        <v>1673</v>
      </c>
      <c r="B1673" s="78">
        <v>3</v>
      </c>
      <c r="C1673" s="84">
        <v>133</v>
      </c>
      <c r="D1673" s="79">
        <v>748.69</v>
      </c>
      <c r="E1673" cm="1">
        <f t="array" ref="E1673">_xlfn.IFS(C1673&gt;=88,1,AND(C1673&lt;=87,C1673&gt;45),2,AND(C1673&lt;=45,C1673&gt;18),3,AND(C1673&lt;=18,C1673&gt;=0),4)</f>
        <v>1</v>
      </c>
      <c r="F1673" cm="1">
        <f t="array" ref="F1673">_xlfn.IFS(B1673&gt;=7,4,AND(B1673&lt;=7,B1673&gt;5),3,AND(B1673&lt;=5,B1673&gt;4),2,AND(B1673&lt;=4,B1673&gt;=1),1)</f>
        <v>1</v>
      </c>
      <c r="G1673" cm="1">
        <f t="array" ref="G1673">_xlfn.IFS(D1673&gt;=4124,4,AND(D1673&lt;=4124,D1673&gt;2799),3,AND(D1673&lt;=2799,D1673&gt;1798),2,AND(D1673&lt;=1798,D1673&gt;=15),1)</f>
        <v>1</v>
      </c>
      <c r="H1673" s="86">
        <f t="shared" si="52"/>
        <v>111</v>
      </c>
      <c r="I1673" t="str" cm="1">
        <f t="array" ref="I1673">_xlfn.IFS(H1673&gt;=411,"Platinum Customer",AND(H1673&lt;=411,H1673&gt;311),"Sliver Customer",AND(H1673&lt;=311,H1673&gt;144),"Gold Customer",AND(H1673&lt;=144,H1673&gt;=111),"Brownz Customer")</f>
        <v>Brownz Customer</v>
      </c>
      <c r="J1673" t="str">
        <f t="shared" si="53"/>
        <v>Lost Customer</v>
      </c>
    </row>
    <row r="1674" spans="1:10" x14ac:dyDescent="0.15">
      <c r="A1674" s="73">
        <v>1674</v>
      </c>
      <c r="B1674" s="78">
        <v>5</v>
      </c>
      <c r="C1674" s="84">
        <v>48</v>
      </c>
      <c r="D1674" s="79">
        <v>160.73000000000002</v>
      </c>
      <c r="E1674" cm="1">
        <f t="array" ref="E1674">_xlfn.IFS(C1674&gt;=88,1,AND(C1674&lt;=87,C1674&gt;45),2,AND(C1674&lt;=45,C1674&gt;18),3,AND(C1674&lt;=18,C1674&gt;=0),4)</f>
        <v>2</v>
      </c>
      <c r="F1674" cm="1">
        <f t="array" ref="F1674">_xlfn.IFS(B1674&gt;=7,4,AND(B1674&lt;=7,B1674&gt;5),3,AND(B1674&lt;=5,B1674&gt;4),2,AND(B1674&lt;=4,B1674&gt;=1),1)</f>
        <v>2</v>
      </c>
      <c r="G1674" cm="1">
        <f t="array" ref="G1674">_xlfn.IFS(D1674&gt;=4124,4,AND(D1674&lt;=4124,D1674&gt;2799),3,AND(D1674&lt;=2799,D1674&gt;1798),2,AND(D1674&lt;=1798,D1674&gt;=15),1)</f>
        <v>1</v>
      </c>
      <c r="H1674" s="86">
        <f t="shared" si="52"/>
        <v>221</v>
      </c>
      <c r="I1674" t="str" cm="1">
        <f t="array" ref="I1674">_xlfn.IFS(H1674&gt;=411,"Platinum Customer",AND(H1674&lt;=411,H1674&gt;311),"Sliver Customer",AND(H1674&lt;=311,H1674&gt;144),"Gold Customer",AND(H1674&lt;=144,H1674&gt;=111),"Brownz Customer")</f>
        <v>Gold Customer</v>
      </c>
      <c r="J1674" t="str">
        <f t="shared" si="53"/>
        <v>High Risk Customer</v>
      </c>
    </row>
    <row r="1675" spans="1:10" x14ac:dyDescent="0.15">
      <c r="A1675" s="73">
        <v>1675</v>
      </c>
      <c r="B1675" s="78">
        <v>4</v>
      </c>
      <c r="C1675" s="84">
        <v>101</v>
      </c>
      <c r="D1675" s="79">
        <v>3067.0600000000004</v>
      </c>
      <c r="E1675" cm="1">
        <f t="array" ref="E1675">_xlfn.IFS(C1675&gt;=88,1,AND(C1675&lt;=87,C1675&gt;45),2,AND(C1675&lt;=45,C1675&gt;18),3,AND(C1675&lt;=18,C1675&gt;=0),4)</f>
        <v>1</v>
      </c>
      <c r="F1675" cm="1">
        <f t="array" ref="F1675">_xlfn.IFS(B1675&gt;=7,4,AND(B1675&lt;=7,B1675&gt;5),3,AND(B1675&lt;=5,B1675&gt;4),2,AND(B1675&lt;=4,B1675&gt;=1),1)</f>
        <v>1</v>
      </c>
      <c r="G1675" cm="1">
        <f t="array" ref="G1675">_xlfn.IFS(D1675&gt;=4124,4,AND(D1675&lt;=4124,D1675&gt;2799),3,AND(D1675&lt;=2799,D1675&gt;1798),2,AND(D1675&lt;=1798,D1675&gt;=15),1)</f>
        <v>3</v>
      </c>
      <c r="H1675" s="86">
        <f t="shared" si="52"/>
        <v>113</v>
      </c>
      <c r="I1675" t="str" cm="1">
        <f t="array" ref="I1675">_xlfn.IFS(H1675&gt;=411,"Platinum Customer",AND(H1675&lt;=411,H1675&gt;311),"Sliver Customer",AND(H1675&lt;=311,H1675&gt;144),"Gold Customer",AND(H1675&lt;=144,H1675&gt;=111),"Brownz Customer")</f>
        <v>Brownz Customer</v>
      </c>
      <c r="J1675" t="str">
        <f t="shared" si="53"/>
        <v>Evasive Customer</v>
      </c>
    </row>
    <row r="1676" spans="1:10" x14ac:dyDescent="0.15">
      <c r="A1676" s="73">
        <v>1676</v>
      </c>
      <c r="B1676" s="78">
        <v>5</v>
      </c>
      <c r="C1676" s="84">
        <v>87</v>
      </c>
      <c r="D1676" s="79">
        <v>4291.1100000000006</v>
      </c>
      <c r="E1676" cm="1">
        <f t="array" ref="E1676">_xlfn.IFS(C1676&gt;=88,1,AND(C1676&lt;=87,C1676&gt;45),2,AND(C1676&lt;=45,C1676&gt;18),3,AND(C1676&lt;=18,C1676&gt;=0),4)</f>
        <v>2</v>
      </c>
      <c r="F1676" cm="1">
        <f t="array" ref="F1676">_xlfn.IFS(B1676&gt;=7,4,AND(B1676&lt;=7,B1676&gt;5),3,AND(B1676&lt;=5,B1676&gt;4),2,AND(B1676&lt;=4,B1676&gt;=1),1)</f>
        <v>2</v>
      </c>
      <c r="G1676" cm="1">
        <f t="array" ref="G1676">_xlfn.IFS(D1676&gt;=4124,4,AND(D1676&lt;=4124,D1676&gt;2799),3,AND(D1676&lt;=2799,D1676&gt;1798),2,AND(D1676&lt;=1798,D1676&gt;=15),1)</f>
        <v>4</v>
      </c>
      <c r="H1676" s="86">
        <f t="shared" si="52"/>
        <v>224</v>
      </c>
      <c r="I1676" t="str" cm="1">
        <f t="array" ref="I1676">_xlfn.IFS(H1676&gt;=411,"Platinum Customer",AND(H1676&lt;=411,H1676&gt;311),"Sliver Customer",AND(H1676&lt;=311,H1676&gt;144),"Gold Customer",AND(H1676&lt;=144,H1676&gt;=111),"Brownz Customer")</f>
        <v>Gold Customer</v>
      </c>
      <c r="J1676" t="str">
        <f t="shared" si="53"/>
        <v>Losing Customer</v>
      </c>
    </row>
    <row r="1677" spans="1:10" x14ac:dyDescent="0.15">
      <c r="A1677" s="73">
        <v>1677</v>
      </c>
      <c r="B1677" s="78">
        <v>8</v>
      </c>
      <c r="C1677" s="84">
        <v>98</v>
      </c>
      <c r="D1677" s="79">
        <v>2781.56</v>
      </c>
      <c r="E1677" cm="1">
        <f t="array" ref="E1677">_xlfn.IFS(C1677&gt;=88,1,AND(C1677&lt;=87,C1677&gt;45),2,AND(C1677&lt;=45,C1677&gt;18),3,AND(C1677&lt;=18,C1677&gt;=0),4)</f>
        <v>1</v>
      </c>
      <c r="F1677" cm="1">
        <f t="array" ref="F1677">_xlfn.IFS(B1677&gt;=7,4,AND(B1677&lt;=7,B1677&gt;5),3,AND(B1677&lt;=5,B1677&gt;4),2,AND(B1677&lt;=4,B1677&gt;=1),1)</f>
        <v>4</v>
      </c>
      <c r="G1677" cm="1">
        <f t="array" ref="G1677">_xlfn.IFS(D1677&gt;=4124,4,AND(D1677&lt;=4124,D1677&gt;2799),3,AND(D1677&lt;=2799,D1677&gt;1798),2,AND(D1677&lt;=1798,D1677&gt;=15),1)</f>
        <v>2</v>
      </c>
      <c r="H1677" s="86">
        <f t="shared" si="52"/>
        <v>142</v>
      </c>
      <c r="I1677" t="str" cm="1">
        <f t="array" ref="I1677">_xlfn.IFS(H1677&gt;=411,"Platinum Customer",AND(H1677&lt;=411,H1677&gt;311),"Sliver Customer",AND(H1677&lt;=311,H1677&gt;144),"Gold Customer",AND(H1677&lt;=144,H1677&gt;=111),"Brownz Customer")</f>
        <v>Brownz Customer</v>
      </c>
      <c r="J1677" t="str">
        <f t="shared" si="53"/>
        <v>Almost Lost Customer</v>
      </c>
    </row>
    <row r="1678" spans="1:10" x14ac:dyDescent="0.15">
      <c r="A1678" s="73">
        <v>1678</v>
      </c>
      <c r="B1678" s="78">
        <v>9</v>
      </c>
      <c r="C1678" s="84">
        <v>68</v>
      </c>
      <c r="D1678" s="79">
        <v>4732.32</v>
      </c>
      <c r="E1678" cm="1">
        <f t="array" ref="E1678">_xlfn.IFS(C1678&gt;=88,1,AND(C1678&lt;=87,C1678&gt;45),2,AND(C1678&lt;=45,C1678&gt;18),3,AND(C1678&lt;=18,C1678&gt;=0),4)</f>
        <v>2</v>
      </c>
      <c r="F1678" cm="1">
        <f t="array" ref="F1678">_xlfn.IFS(B1678&gt;=7,4,AND(B1678&lt;=7,B1678&gt;5),3,AND(B1678&lt;=5,B1678&gt;4),2,AND(B1678&lt;=4,B1678&gt;=1),1)</f>
        <v>4</v>
      </c>
      <c r="G1678" cm="1">
        <f t="array" ref="G1678">_xlfn.IFS(D1678&gt;=4124,4,AND(D1678&lt;=4124,D1678&gt;2799),3,AND(D1678&lt;=2799,D1678&gt;1798),2,AND(D1678&lt;=1798,D1678&gt;=15),1)</f>
        <v>4</v>
      </c>
      <c r="H1678" s="86">
        <f t="shared" si="52"/>
        <v>244</v>
      </c>
      <c r="I1678" t="str" cm="1">
        <f t="array" ref="I1678">_xlfn.IFS(H1678&gt;=411,"Platinum Customer",AND(H1678&lt;=411,H1678&gt;311),"Sliver Customer",AND(H1678&lt;=311,H1678&gt;144),"Gold Customer",AND(H1678&lt;=144,H1678&gt;=111),"Brownz Customer")</f>
        <v>Gold Customer</v>
      </c>
      <c r="J1678" t="str">
        <f t="shared" si="53"/>
        <v>Losing Customer</v>
      </c>
    </row>
    <row r="1679" spans="1:10" x14ac:dyDescent="0.15">
      <c r="A1679" s="73">
        <v>1679</v>
      </c>
      <c r="B1679" s="78">
        <v>4</v>
      </c>
      <c r="C1679" s="84">
        <v>136</v>
      </c>
      <c r="D1679" s="79">
        <v>3026.57</v>
      </c>
      <c r="E1679" cm="1">
        <f t="array" ref="E1679">_xlfn.IFS(C1679&gt;=88,1,AND(C1679&lt;=87,C1679&gt;45),2,AND(C1679&lt;=45,C1679&gt;18),3,AND(C1679&lt;=18,C1679&gt;=0),4)</f>
        <v>1</v>
      </c>
      <c r="F1679" cm="1">
        <f t="array" ref="F1679">_xlfn.IFS(B1679&gt;=7,4,AND(B1679&lt;=7,B1679&gt;5),3,AND(B1679&lt;=5,B1679&gt;4),2,AND(B1679&lt;=4,B1679&gt;=1),1)</f>
        <v>1</v>
      </c>
      <c r="G1679" cm="1">
        <f t="array" ref="G1679">_xlfn.IFS(D1679&gt;=4124,4,AND(D1679&lt;=4124,D1679&gt;2799),3,AND(D1679&lt;=2799,D1679&gt;1798),2,AND(D1679&lt;=1798,D1679&gt;=15),1)</f>
        <v>3</v>
      </c>
      <c r="H1679" s="86">
        <f t="shared" si="52"/>
        <v>113</v>
      </c>
      <c r="I1679" t="str" cm="1">
        <f t="array" ref="I1679">_xlfn.IFS(H1679&gt;=411,"Platinum Customer",AND(H1679&lt;=411,H1679&gt;311),"Sliver Customer",AND(H1679&lt;=311,H1679&gt;144),"Gold Customer",AND(H1679&lt;=144,H1679&gt;=111),"Brownz Customer")</f>
        <v>Brownz Customer</v>
      </c>
      <c r="J1679" t="str">
        <f t="shared" si="53"/>
        <v>Evasive Customer</v>
      </c>
    </row>
    <row r="1680" spans="1:10" x14ac:dyDescent="0.15">
      <c r="A1680" s="73">
        <v>1680</v>
      </c>
      <c r="B1680" s="78">
        <v>3</v>
      </c>
      <c r="C1680" s="84">
        <v>112</v>
      </c>
      <c r="D1680" s="79">
        <v>1931.5</v>
      </c>
      <c r="E1680" cm="1">
        <f t="array" ref="E1680">_xlfn.IFS(C1680&gt;=88,1,AND(C1680&lt;=87,C1680&gt;45),2,AND(C1680&lt;=45,C1680&gt;18),3,AND(C1680&lt;=18,C1680&gt;=0),4)</f>
        <v>1</v>
      </c>
      <c r="F1680" cm="1">
        <f t="array" ref="F1680">_xlfn.IFS(B1680&gt;=7,4,AND(B1680&lt;=7,B1680&gt;5),3,AND(B1680&lt;=5,B1680&gt;4),2,AND(B1680&lt;=4,B1680&gt;=1),1)</f>
        <v>1</v>
      </c>
      <c r="G1680" cm="1">
        <f t="array" ref="G1680">_xlfn.IFS(D1680&gt;=4124,4,AND(D1680&lt;=4124,D1680&gt;2799),3,AND(D1680&lt;=2799,D1680&gt;1798),2,AND(D1680&lt;=1798,D1680&gt;=15),1)</f>
        <v>2</v>
      </c>
      <c r="H1680" s="86">
        <f t="shared" si="52"/>
        <v>112</v>
      </c>
      <c r="I1680" t="str" cm="1">
        <f t="array" ref="I1680">_xlfn.IFS(H1680&gt;=411,"Platinum Customer",AND(H1680&lt;=411,H1680&gt;311),"Sliver Customer",AND(H1680&lt;=311,H1680&gt;144),"Gold Customer",AND(H1680&lt;=144,H1680&gt;=111),"Brownz Customer")</f>
        <v>Brownz Customer</v>
      </c>
      <c r="J1680" t="str">
        <f t="shared" si="53"/>
        <v>Evasive Customer</v>
      </c>
    </row>
    <row r="1681" spans="1:10" x14ac:dyDescent="0.15">
      <c r="A1681" s="73">
        <v>1681</v>
      </c>
      <c r="B1681" s="78">
        <v>5</v>
      </c>
      <c r="C1681" s="84">
        <v>18</v>
      </c>
      <c r="D1681" s="79">
        <v>2930.55</v>
      </c>
      <c r="E1681" cm="1">
        <f t="array" ref="E1681">_xlfn.IFS(C1681&gt;=88,1,AND(C1681&lt;=87,C1681&gt;45),2,AND(C1681&lt;=45,C1681&gt;18),3,AND(C1681&lt;=18,C1681&gt;=0),4)</f>
        <v>4</v>
      </c>
      <c r="F1681" cm="1">
        <f t="array" ref="F1681">_xlfn.IFS(B1681&gt;=7,4,AND(B1681&lt;=7,B1681&gt;5),3,AND(B1681&lt;=5,B1681&gt;4),2,AND(B1681&lt;=4,B1681&gt;=1),1)</f>
        <v>2</v>
      </c>
      <c r="G1681" cm="1">
        <f t="array" ref="G1681">_xlfn.IFS(D1681&gt;=4124,4,AND(D1681&lt;=4124,D1681&gt;2799),3,AND(D1681&lt;=2799,D1681&gt;1798),2,AND(D1681&lt;=1798,D1681&gt;=15),1)</f>
        <v>3</v>
      </c>
      <c r="H1681" s="86">
        <f t="shared" si="52"/>
        <v>423</v>
      </c>
      <c r="I1681" t="str" cm="1">
        <f t="array" ref="I1681">_xlfn.IFS(H1681&gt;=411,"Platinum Customer",AND(H1681&lt;=411,H1681&gt;311),"Sliver Customer",AND(H1681&lt;=311,H1681&gt;144),"Gold Customer",AND(H1681&lt;=144,H1681&gt;=111),"Brownz Customer")</f>
        <v>Platinum Customer</v>
      </c>
      <c r="J1681" t="str">
        <f t="shared" si="53"/>
        <v>Becoming Loyal</v>
      </c>
    </row>
    <row r="1682" spans="1:10" x14ac:dyDescent="0.15">
      <c r="A1682" s="73">
        <v>1682</v>
      </c>
      <c r="B1682" s="78">
        <v>6</v>
      </c>
      <c r="C1682" s="84">
        <v>82</v>
      </c>
      <c r="D1682" s="79">
        <v>5354.43</v>
      </c>
      <c r="E1682" cm="1">
        <f t="array" ref="E1682">_xlfn.IFS(C1682&gt;=88,1,AND(C1682&lt;=87,C1682&gt;45),2,AND(C1682&lt;=45,C1682&gt;18),3,AND(C1682&lt;=18,C1682&gt;=0),4)</f>
        <v>2</v>
      </c>
      <c r="F1682" cm="1">
        <f t="array" ref="F1682">_xlfn.IFS(B1682&gt;=7,4,AND(B1682&lt;=7,B1682&gt;5),3,AND(B1682&lt;=5,B1682&gt;4),2,AND(B1682&lt;=4,B1682&gt;=1),1)</f>
        <v>3</v>
      </c>
      <c r="G1682" cm="1">
        <f t="array" ref="G1682">_xlfn.IFS(D1682&gt;=4124,4,AND(D1682&lt;=4124,D1682&gt;2799),3,AND(D1682&lt;=2799,D1682&gt;1798),2,AND(D1682&lt;=1798,D1682&gt;=15),1)</f>
        <v>4</v>
      </c>
      <c r="H1682" s="86">
        <f t="shared" si="52"/>
        <v>234</v>
      </c>
      <c r="I1682" t="str" cm="1">
        <f t="array" ref="I1682">_xlfn.IFS(H1682&gt;=411,"Platinum Customer",AND(H1682&lt;=411,H1682&gt;311),"Sliver Customer",AND(H1682&lt;=311,H1682&gt;144),"Gold Customer",AND(H1682&lt;=144,H1682&gt;=111),"Brownz Customer")</f>
        <v>Gold Customer</v>
      </c>
      <c r="J1682" t="str">
        <f t="shared" si="53"/>
        <v>Losing Customer</v>
      </c>
    </row>
    <row r="1683" spans="1:10" x14ac:dyDescent="0.15">
      <c r="A1683" s="73">
        <v>1683</v>
      </c>
      <c r="B1683" s="78">
        <v>9</v>
      </c>
      <c r="C1683" s="84">
        <v>82</v>
      </c>
      <c r="D1683" s="79">
        <v>5995.2000000000007</v>
      </c>
      <c r="E1683" cm="1">
        <f t="array" ref="E1683">_xlfn.IFS(C1683&gt;=88,1,AND(C1683&lt;=87,C1683&gt;45),2,AND(C1683&lt;=45,C1683&gt;18),3,AND(C1683&lt;=18,C1683&gt;=0),4)</f>
        <v>2</v>
      </c>
      <c r="F1683" cm="1">
        <f t="array" ref="F1683">_xlfn.IFS(B1683&gt;=7,4,AND(B1683&lt;=7,B1683&gt;5),3,AND(B1683&lt;=5,B1683&gt;4),2,AND(B1683&lt;=4,B1683&gt;=1),1)</f>
        <v>4</v>
      </c>
      <c r="G1683" cm="1">
        <f t="array" ref="G1683">_xlfn.IFS(D1683&gt;=4124,4,AND(D1683&lt;=4124,D1683&gt;2799),3,AND(D1683&lt;=2799,D1683&gt;1798),2,AND(D1683&lt;=1798,D1683&gt;=15),1)</f>
        <v>4</v>
      </c>
      <c r="H1683" s="86">
        <f t="shared" si="52"/>
        <v>244</v>
      </c>
      <c r="I1683" t="str" cm="1">
        <f t="array" ref="I1683">_xlfn.IFS(H1683&gt;=411,"Platinum Customer",AND(H1683&lt;=411,H1683&gt;311),"Sliver Customer",AND(H1683&lt;=311,H1683&gt;144),"Gold Customer",AND(H1683&lt;=144,H1683&gt;=111),"Brownz Customer")</f>
        <v>Gold Customer</v>
      </c>
      <c r="J1683" t="str">
        <f t="shared" si="53"/>
        <v>Losing Customer</v>
      </c>
    </row>
    <row r="1684" spans="1:10" x14ac:dyDescent="0.15">
      <c r="A1684" s="73">
        <v>1684</v>
      </c>
      <c r="B1684" s="78">
        <v>6</v>
      </c>
      <c r="C1684" s="84">
        <v>16</v>
      </c>
      <c r="D1684" s="79">
        <v>1507.2999999999997</v>
      </c>
      <c r="E1684" cm="1">
        <f t="array" ref="E1684">_xlfn.IFS(C1684&gt;=88,1,AND(C1684&lt;=87,C1684&gt;45),2,AND(C1684&lt;=45,C1684&gt;18),3,AND(C1684&lt;=18,C1684&gt;=0),4)</f>
        <v>4</v>
      </c>
      <c r="F1684" cm="1">
        <f t="array" ref="F1684">_xlfn.IFS(B1684&gt;=7,4,AND(B1684&lt;=7,B1684&gt;5),3,AND(B1684&lt;=5,B1684&gt;4),2,AND(B1684&lt;=4,B1684&gt;=1),1)</f>
        <v>3</v>
      </c>
      <c r="G1684" cm="1">
        <f t="array" ref="G1684">_xlfn.IFS(D1684&gt;=4124,4,AND(D1684&lt;=4124,D1684&gt;2799),3,AND(D1684&lt;=2799,D1684&gt;1798),2,AND(D1684&lt;=1798,D1684&gt;=15),1)</f>
        <v>1</v>
      </c>
      <c r="H1684" s="86">
        <f t="shared" si="52"/>
        <v>431</v>
      </c>
      <c r="I1684" t="str" cm="1">
        <f t="array" ref="I1684">_xlfn.IFS(H1684&gt;=411,"Platinum Customer",AND(H1684&lt;=411,H1684&gt;311),"Sliver Customer",AND(H1684&lt;=311,H1684&gt;144),"Gold Customer",AND(H1684&lt;=144,H1684&gt;=111),"Brownz Customer")</f>
        <v>Platinum Customer</v>
      </c>
      <c r="J1684" t="str">
        <f t="shared" si="53"/>
        <v>Becoming Loyal</v>
      </c>
    </row>
    <row r="1685" spans="1:10" x14ac:dyDescent="0.15">
      <c r="A1685" s="73">
        <v>1685</v>
      </c>
      <c r="B1685" s="78">
        <v>2</v>
      </c>
      <c r="C1685" s="84">
        <v>25</v>
      </c>
      <c r="D1685" s="79">
        <v>677.18000000000006</v>
      </c>
      <c r="E1685" cm="1">
        <f t="array" ref="E1685">_xlfn.IFS(C1685&gt;=88,1,AND(C1685&lt;=87,C1685&gt;45),2,AND(C1685&lt;=45,C1685&gt;18),3,AND(C1685&lt;=18,C1685&gt;=0),4)</f>
        <v>3</v>
      </c>
      <c r="F1685" cm="1">
        <f t="array" ref="F1685">_xlfn.IFS(B1685&gt;=7,4,AND(B1685&lt;=7,B1685&gt;5),3,AND(B1685&lt;=5,B1685&gt;4),2,AND(B1685&lt;=4,B1685&gt;=1),1)</f>
        <v>1</v>
      </c>
      <c r="G1685" cm="1">
        <f t="array" ref="G1685">_xlfn.IFS(D1685&gt;=4124,4,AND(D1685&lt;=4124,D1685&gt;2799),3,AND(D1685&lt;=2799,D1685&gt;1798),2,AND(D1685&lt;=1798,D1685&gt;=15),1)</f>
        <v>1</v>
      </c>
      <c r="H1685" s="86">
        <f t="shared" si="52"/>
        <v>311</v>
      </c>
      <c r="I1685" t="str" cm="1">
        <f t="array" ref="I1685">_xlfn.IFS(H1685&gt;=411,"Platinum Customer",AND(H1685&lt;=411,H1685&gt;311),"Sliver Customer",AND(H1685&lt;=311,H1685&gt;144),"Gold Customer",AND(H1685&lt;=144,H1685&gt;=111),"Brownz Customer")</f>
        <v>Gold Customer</v>
      </c>
      <c r="J1685" t="str">
        <f t="shared" si="53"/>
        <v>Late Bloomer</v>
      </c>
    </row>
    <row r="1686" spans="1:10" x14ac:dyDescent="0.15">
      <c r="A1686" s="73">
        <v>1686</v>
      </c>
      <c r="B1686" s="78">
        <v>10</v>
      </c>
      <c r="C1686" s="84">
        <v>78</v>
      </c>
      <c r="D1686" s="79">
        <v>5672.8499999999995</v>
      </c>
      <c r="E1686" cm="1">
        <f t="array" ref="E1686">_xlfn.IFS(C1686&gt;=88,1,AND(C1686&lt;=87,C1686&gt;45),2,AND(C1686&lt;=45,C1686&gt;18),3,AND(C1686&lt;=18,C1686&gt;=0),4)</f>
        <v>2</v>
      </c>
      <c r="F1686" cm="1">
        <f t="array" ref="F1686">_xlfn.IFS(B1686&gt;=7,4,AND(B1686&lt;=7,B1686&gt;5),3,AND(B1686&lt;=5,B1686&gt;4),2,AND(B1686&lt;=4,B1686&gt;=1),1)</f>
        <v>4</v>
      </c>
      <c r="G1686" cm="1">
        <f t="array" ref="G1686">_xlfn.IFS(D1686&gt;=4124,4,AND(D1686&lt;=4124,D1686&gt;2799),3,AND(D1686&lt;=2799,D1686&gt;1798),2,AND(D1686&lt;=1798,D1686&gt;=15),1)</f>
        <v>4</v>
      </c>
      <c r="H1686" s="86">
        <f t="shared" si="52"/>
        <v>244</v>
      </c>
      <c r="I1686" t="str" cm="1">
        <f t="array" ref="I1686">_xlfn.IFS(H1686&gt;=411,"Platinum Customer",AND(H1686&lt;=411,H1686&gt;311),"Sliver Customer",AND(H1686&lt;=311,H1686&gt;144),"Gold Customer",AND(H1686&lt;=144,H1686&gt;=111),"Brownz Customer")</f>
        <v>Gold Customer</v>
      </c>
      <c r="J1686" t="str">
        <f t="shared" si="53"/>
        <v>Losing Customer</v>
      </c>
    </row>
    <row r="1687" spans="1:10" x14ac:dyDescent="0.15">
      <c r="A1687" s="73">
        <v>1687</v>
      </c>
      <c r="B1687" s="78">
        <v>4</v>
      </c>
      <c r="C1687" s="84">
        <v>10</v>
      </c>
      <c r="D1687" s="79">
        <v>2185.27</v>
      </c>
      <c r="E1687" cm="1">
        <f t="array" ref="E1687">_xlfn.IFS(C1687&gt;=88,1,AND(C1687&lt;=87,C1687&gt;45),2,AND(C1687&lt;=45,C1687&gt;18),3,AND(C1687&lt;=18,C1687&gt;=0),4)</f>
        <v>4</v>
      </c>
      <c r="F1687" cm="1">
        <f t="array" ref="F1687">_xlfn.IFS(B1687&gt;=7,4,AND(B1687&lt;=7,B1687&gt;5),3,AND(B1687&lt;=5,B1687&gt;4),2,AND(B1687&lt;=4,B1687&gt;=1),1)</f>
        <v>1</v>
      </c>
      <c r="G1687" cm="1">
        <f t="array" ref="G1687">_xlfn.IFS(D1687&gt;=4124,4,AND(D1687&lt;=4124,D1687&gt;2799),3,AND(D1687&lt;=2799,D1687&gt;1798),2,AND(D1687&lt;=1798,D1687&gt;=15),1)</f>
        <v>2</v>
      </c>
      <c r="H1687" s="86">
        <f t="shared" si="52"/>
        <v>412</v>
      </c>
      <c r="I1687" t="str" cm="1">
        <f t="array" ref="I1687">_xlfn.IFS(H1687&gt;=411,"Platinum Customer",AND(H1687&lt;=411,H1687&gt;311),"Sliver Customer",AND(H1687&lt;=311,H1687&gt;144),"Gold Customer",AND(H1687&lt;=144,H1687&gt;=111),"Brownz Customer")</f>
        <v>Platinum Customer</v>
      </c>
      <c r="J1687" t="str">
        <f t="shared" si="53"/>
        <v>Recent Customer</v>
      </c>
    </row>
    <row r="1688" spans="1:10" x14ac:dyDescent="0.15">
      <c r="A1688" s="73">
        <v>1688</v>
      </c>
      <c r="B1688" s="78">
        <v>8</v>
      </c>
      <c r="C1688" s="84">
        <v>23</v>
      </c>
      <c r="D1688" s="79">
        <v>2511.7500000000005</v>
      </c>
      <c r="E1688" cm="1">
        <f t="array" ref="E1688">_xlfn.IFS(C1688&gt;=88,1,AND(C1688&lt;=87,C1688&gt;45),2,AND(C1688&lt;=45,C1688&gt;18),3,AND(C1688&lt;=18,C1688&gt;=0),4)</f>
        <v>3</v>
      </c>
      <c r="F1688" cm="1">
        <f t="array" ref="F1688">_xlfn.IFS(B1688&gt;=7,4,AND(B1688&lt;=7,B1688&gt;5),3,AND(B1688&lt;=5,B1688&gt;4),2,AND(B1688&lt;=4,B1688&gt;=1),1)</f>
        <v>4</v>
      </c>
      <c r="G1688" cm="1">
        <f t="array" ref="G1688">_xlfn.IFS(D1688&gt;=4124,4,AND(D1688&lt;=4124,D1688&gt;2799),3,AND(D1688&lt;=2799,D1688&gt;1798),2,AND(D1688&lt;=1798,D1688&gt;=15),1)</f>
        <v>2</v>
      </c>
      <c r="H1688" s="86">
        <f t="shared" si="52"/>
        <v>342</v>
      </c>
      <c r="I1688" t="str" cm="1">
        <f t="array" ref="I1688">_xlfn.IFS(H1688&gt;=411,"Platinum Customer",AND(H1688&lt;=411,H1688&gt;311),"Sliver Customer",AND(H1688&lt;=311,H1688&gt;144),"Gold Customer",AND(H1688&lt;=144,H1688&gt;=111),"Brownz Customer")</f>
        <v>Sliver Customer</v>
      </c>
      <c r="J1688" t="str">
        <f t="shared" si="53"/>
        <v>Potential Customer</v>
      </c>
    </row>
    <row r="1689" spans="1:10" x14ac:dyDescent="0.15">
      <c r="A1689" s="73">
        <v>1689</v>
      </c>
      <c r="B1689" s="78">
        <v>5</v>
      </c>
      <c r="C1689" s="84">
        <v>136</v>
      </c>
      <c r="D1689" s="79">
        <v>3334.2299999999996</v>
      </c>
      <c r="E1689" cm="1">
        <f t="array" ref="E1689">_xlfn.IFS(C1689&gt;=88,1,AND(C1689&lt;=87,C1689&gt;45),2,AND(C1689&lt;=45,C1689&gt;18),3,AND(C1689&lt;=18,C1689&gt;=0),4)</f>
        <v>1</v>
      </c>
      <c r="F1689" cm="1">
        <f t="array" ref="F1689">_xlfn.IFS(B1689&gt;=7,4,AND(B1689&lt;=7,B1689&gt;5),3,AND(B1689&lt;=5,B1689&gt;4),2,AND(B1689&lt;=4,B1689&gt;=1),1)</f>
        <v>2</v>
      </c>
      <c r="G1689" cm="1">
        <f t="array" ref="G1689">_xlfn.IFS(D1689&gt;=4124,4,AND(D1689&lt;=4124,D1689&gt;2799),3,AND(D1689&lt;=2799,D1689&gt;1798),2,AND(D1689&lt;=1798,D1689&gt;=15),1)</f>
        <v>3</v>
      </c>
      <c r="H1689" s="86">
        <f t="shared" si="52"/>
        <v>123</v>
      </c>
      <c r="I1689" t="str" cm="1">
        <f t="array" ref="I1689">_xlfn.IFS(H1689&gt;=411,"Platinum Customer",AND(H1689&lt;=411,H1689&gt;311),"Sliver Customer",AND(H1689&lt;=311,H1689&gt;144),"Gold Customer",AND(H1689&lt;=144,H1689&gt;=111),"Brownz Customer")</f>
        <v>Brownz Customer</v>
      </c>
      <c r="J1689" t="str">
        <f t="shared" si="53"/>
        <v>Evasive Customer</v>
      </c>
    </row>
    <row r="1690" spans="1:10" x14ac:dyDescent="0.15">
      <c r="A1690" s="73">
        <v>1690</v>
      </c>
      <c r="B1690" s="78">
        <v>9</v>
      </c>
      <c r="C1690" s="84">
        <v>16</v>
      </c>
      <c r="D1690" s="79">
        <v>2570.5400000000009</v>
      </c>
      <c r="E1690" cm="1">
        <f t="array" ref="E1690">_xlfn.IFS(C1690&gt;=88,1,AND(C1690&lt;=87,C1690&gt;45),2,AND(C1690&lt;=45,C1690&gt;18),3,AND(C1690&lt;=18,C1690&gt;=0),4)</f>
        <v>4</v>
      </c>
      <c r="F1690" cm="1">
        <f t="array" ref="F1690">_xlfn.IFS(B1690&gt;=7,4,AND(B1690&lt;=7,B1690&gt;5),3,AND(B1690&lt;=5,B1690&gt;4),2,AND(B1690&lt;=4,B1690&gt;=1),1)</f>
        <v>4</v>
      </c>
      <c r="G1690" cm="1">
        <f t="array" ref="G1690">_xlfn.IFS(D1690&gt;=4124,4,AND(D1690&lt;=4124,D1690&gt;2799),3,AND(D1690&lt;=2799,D1690&gt;1798),2,AND(D1690&lt;=1798,D1690&gt;=15),1)</f>
        <v>2</v>
      </c>
      <c r="H1690" s="86">
        <f t="shared" si="52"/>
        <v>442</v>
      </c>
      <c r="I1690" t="str" cm="1">
        <f t="array" ref="I1690">_xlfn.IFS(H1690&gt;=411,"Platinum Customer",AND(H1690&lt;=411,H1690&gt;311),"Sliver Customer",AND(H1690&lt;=311,H1690&gt;144),"Gold Customer",AND(H1690&lt;=144,H1690&gt;=111),"Brownz Customer")</f>
        <v>Platinum Customer</v>
      </c>
      <c r="J1690" t="str">
        <f t="shared" si="53"/>
        <v>Very Loyal</v>
      </c>
    </row>
    <row r="1691" spans="1:10" x14ac:dyDescent="0.15">
      <c r="A1691" s="73">
        <v>1691</v>
      </c>
      <c r="B1691" s="78">
        <v>8</v>
      </c>
      <c r="C1691" s="84">
        <v>2</v>
      </c>
      <c r="D1691" s="79">
        <v>3832.92</v>
      </c>
      <c r="E1691" cm="1">
        <f t="array" ref="E1691">_xlfn.IFS(C1691&gt;=88,1,AND(C1691&lt;=87,C1691&gt;45),2,AND(C1691&lt;=45,C1691&gt;18),3,AND(C1691&lt;=18,C1691&gt;=0),4)</f>
        <v>4</v>
      </c>
      <c r="F1691" cm="1">
        <f t="array" ref="F1691">_xlfn.IFS(B1691&gt;=7,4,AND(B1691&lt;=7,B1691&gt;5),3,AND(B1691&lt;=5,B1691&gt;4),2,AND(B1691&lt;=4,B1691&gt;=1),1)</f>
        <v>4</v>
      </c>
      <c r="G1691" cm="1">
        <f t="array" ref="G1691">_xlfn.IFS(D1691&gt;=4124,4,AND(D1691&lt;=4124,D1691&gt;2799),3,AND(D1691&lt;=2799,D1691&gt;1798),2,AND(D1691&lt;=1798,D1691&gt;=15),1)</f>
        <v>3</v>
      </c>
      <c r="H1691" s="86">
        <f t="shared" si="52"/>
        <v>443</v>
      </c>
      <c r="I1691" t="str" cm="1">
        <f t="array" ref="I1691">_xlfn.IFS(H1691&gt;=411,"Platinum Customer",AND(H1691&lt;=411,H1691&gt;311),"Sliver Customer",AND(H1691&lt;=311,H1691&gt;144),"Gold Customer",AND(H1691&lt;=144,H1691&gt;=111),"Brownz Customer")</f>
        <v>Platinum Customer</v>
      </c>
      <c r="J1691" t="str">
        <f t="shared" si="53"/>
        <v>Very Loyal</v>
      </c>
    </row>
    <row r="1692" spans="1:10" x14ac:dyDescent="0.15">
      <c r="A1692" s="73">
        <v>1692</v>
      </c>
      <c r="B1692" s="78">
        <v>4</v>
      </c>
      <c r="C1692" s="84">
        <v>127</v>
      </c>
      <c r="D1692" s="79">
        <v>1168.43</v>
      </c>
      <c r="E1692" cm="1">
        <f t="array" ref="E1692">_xlfn.IFS(C1692&gt;=88,1,AND(C1692&lt;=87,C1692&gt;45),2,AND(C1692&lt;=45,C1692&gt;18),3,AND(C1692&lt;=18,C1692&gt;=0),4)</f>
        <v>1</v>
      </c>
      <c r="F1692" cm="1">
        <f t="array" ref="F1692">_xlfn.IFS(B1692&gt;=7,4,AND(B1692&lt;=7,B1692&gt;5),3,AND(B1692&lt;=5,B1692&gt;4),2,AND(B1692&lt;=4,B1692&gt;=1),1)</f>
        <v>1</v>
      </c>
      <c r="G1692" cm="1">
        <f t="array" ref="G1692">_xlfn.IFS(D1692&gt;=4124,4,AND(D1692&lt;=4124,D1692&gt;2799),3,AND(D1692&lt;=2799,D1692&gt;1798),2,AND(D1692&lt;=1798,D1692&gt;=15),1)</f>
        <v>1</v>
      </c>
      <c r="H1692" s="86">
        <f t="shared" si="52"/>
        <v>111</v>
      </c>
      <c r="I1692" t="str" cm="1">
        <f t="array" ref="I1692">_xlfn.IFS(H1692&gt;=411,"Platinum Customer",AND(H1692&lt;=411,H1692&gt;311),"Sliver Customer",AND(H1692&lt;=311,H1692&gt;144),"Gold Customer",AND(H1692&lt;=144,H1692&gt;=111),"Brownz Customer")</f>
        <v>Brownz Customer</v>
      </c>
      <c r="J1692" t="str">
        <f t="shared" si="53"/>
        <v>Lost Customer</v>
      </c>
    </row>
    <row r="1693" spans="1:10" x14ac:dyDescent="0.15">
      <c r="A1693" s="73">
        <v>1693</v>
      </c>
      <c r="B1693" s="78">
        <v>6</v>
      </c>
      <c r="C1693" s="84">
        <v>75</v>
      </c>
      <c r="D1693" s="79">
        <v>3726.31</v>
      </c>
      <c r="E1693" cm="1">
        <f t="array" ref="E1693">_xlfn.IFS(C1693&gt;=88,1,AND(C1693&lt;=87,C1693&gt;45),2,AND(C1693&lt;=45,C1693&gt;18),3,AND(C1693&lt;=18,C1693&gt;=0),4)</f>
        <v>2</v>
      </c>
      <c r="F1693" cm="1">
        <f t="array" ref="F1693">_xlfn.IFS(B1693&gt;=7,4,AND(B1693&lt;=7,B1693&gt;5),3,AND(B1693&lt;=5,B1693&gt;4),2,AND(B1693&lt;=4,B1693&gt;=1),1)</f>
        <v>3</v>
      </c>
      <c r="G1693" cm="1">
        <f t="array" ref="G1693">_xlfn.IFS(D1693&gt;=4124,4,AND(D1693&lt;=4124,D1693&gt;2799),3,AND(D1693&lt;=2799,D1693&gt;1798),2,AND(D1693&lt;=1798,D1693&gt;=15),1)</f>
        <v>3</v>
      </c>
      <c r="H1693" s="86">
        <f t="shared" si="52"/>
        <v>233</v>
      </c>
      <c r="I1693" t="str" cm="1">
        <f t="array" ref="I1693">_xlfn.IFS(H1693&gt;=411,"Platinum Customer",AND(H1693&lt;=411,H1693&gt;311),"Sliver Customer",AND(H1693&lt;=311,H1693&gt;144),"Gold Customer",AND(H1693&lt;=144,H1693&gt;=111),"Brownz Customer")</f>
        <v>Gold Customer</v>
      </c>
      <c r="J1693" t="str">
        <f t="shared" si="53"/>
        <v>Losing Customer</v>
      </c>
    </row>
    <row r="1694" spans="1:10" x14ac:dyDescent="0.15">
      <c r="A1694" s="73">
        <v>1694</v>
      </c>
      <c r="B1694" s="78">
        <v>7</v>
      </c>
      <c r="C1694" s="84">
        <v>19</v>
      </c>
      <c r="D1694" s="79">
        <v>4611.3900000000003</v>
      </c>
      <c r="E1694" cm="1">
        <f t="array" ref="E1694">_xlfn.IFS(C1694&gt;=88,1,AND(C1694&lt;=87,C1694&gt;45),2,AND(C1694&lt;=45,C1694&gt;18),3,AND(C1694&lt;=18,C1694&gt;=0),4)</f>
        <v>3</v>
      </c>
      <c r="F1694" cm="1">
        <f t="array" ref="F1694">_xlfn.IFS(B1694&gt;=7,4,AND(B1694&lt;=7,B1694&gt;5),3,AND(B1694&lt;=5,B1694&gt;4),2,AND(B1694&lt;=4,B1694&gt;=1),1)</f>
        <v>4</v>
      </c>
      <c r="G1694" cm="1">
        <f t="array" ref="G1694">_xlfn.IFS(D1694&gt;=4124,4,AND(D1694&lt;=4124,D1694&gt;2799),3,AND(D1694&lt;=2799,D1694&gt;1798),2,AND(D1694&lt;=1798,D1694&gt;=15),1)</f>
        <v>4</v>
      </c>
      <c r="H1694" s="86">
        <f t="shared" si="52"/>
        <v>344</v>
      </c>
      <c r="I1694" t="str" cm="1">
        <f t="array" ref="I1694">_xlfn.IFS(H1694&gt;=411,"Platinum Customer",AND(H1694&lt;=411,H1694&gt;311),"Sliver Customer",AND(H1694&lt;=311,H1694&gt;144),"Gold Customer",AND(H1694&lt;=144,H1694&gt;=111),"Brownz Customer")</f>
        <v>Sliver Customer</v>
      </c>
      <c r="J1694" t="str">
        <f t="shared" si="53"/>
        <v>Recent Customer</v>
      </c>
    </row>
    <row r="1695" spans="1:10" x14ac:dyDescent="0.15">
      <c r="A1695" s="73">
        <v>1695</v>
      </c>
      <c r="B1695" s="78">
        <v>5</v>
      </c>
      <c r="C1695" s="84">
        <v>37</v>
      </c>
      <c r="D1695" s="79">
        <v>3646.3</v>
      </c>
      <c r="E1695" cm="1">
        <f t="array" ref="E1695">_xlfn.IFS(C1695&gt;=88,1,AND(C1695&lt;=87,C1695&gt;45),2,AND(C1695&lt;=45,C1695&gt;18),3,AND(C1695&lt;=18,C1695&gt;=0),4)</f>
        <v>3</v>
      </c>
      <c r="F1695" cm="1">
        <f t="array" ref="F1695">_xlfn.IFS(B1695&gt;=7,4,AND(B1695&lt;=7,B1695&gt;5),3,AND(B1695&lt;=5,B1695&gt;4),2,AND(B1695&lt;=4,B1695&gt;=1),1)</f>
        <v>2</v>
      </c>
      <c r="G1695" cm="1">
        <f t="array" ref="G1695">_xlfn.IFS(D1695&gt;=4124,4,AND(D1695&lt;=4124,D1695&gt;2799),3,AND(D1695&lt;=2799,D1695&gt;1798),2,AND(D1695&lt;=1798,D1695&gt;=15),1)</f>
        <v>3</v>
      </c>
      <c r="H1695" s="86">
        <f t="shared" si="52"/>
        <v>323</v>
      </c>
      <c r="I1695" t="str" cm="1">
        <f t="array" ref="I1695">_xlfn.IFS(H1695&gt;=411,"Platinum Customer",AND(H1695&lt;=411,H1695&gt;311),"Sliver Customer",AND(H1695&lt;=311,H1695&gt;144),"Gold Customer",AND(H1695&lt;=144,H1695&gt;=111),"Brownz Customer")</f>
        <v>Sliver Customer</v>
      </c>
      <c r="J1695" t="str">
        <f t="shared" si="53"/>
        <v>Potential Customer</v>
      </c>
    </row>
    <row r="1696" spans="1:10" x14ac:dyDescent="0.15">
      <c r="A1696" s="73">
        <v>1696</v>
      </c>
      <c r="B1696" s="78">
        <v>9</v>
      </c>
      <c r="C1696" s="84">
        <v>28</v>
      </c>
      <c r="D1696" s="79">
        <v>6524.77</v>
      </c>
      <c r="E1696" cm="1">
        <f t="array" ref="E1696">_xlfn.IFS(C1696&gt;=88,1,AND(C1696&lt;=87,C1696&gt;45),2,AND(C1696&lt;=45,C1696&gt;18),3,AND(C1696&lt;=18,C1696&gt;=0),4)</f>
        <v>3</v>
      </c>
      <c r="F1696" cm="1">
        <f t="array" ref="F1696">_xlfn.IFS(B1696&gt;=7,4,AND(B1696&lt;=7,B1696&gt;5),3,AND(B1696&lt;=5,B1696&gt;4),2,AND(B1696&lt;=4,B1696&gt;=1),1)</f>
        <v>4</v>
      </c>
      <c r="G1696" cm="1">
        <f t="array" ref="G1696">_xlfn.IFS(D1696&gt;=4124,4,AND(D1696&lt;=4124,D1696&gt;2799),3,AND(D1696&lt;=2799,D1696&gt;1798),2,AND(D1696&lt;=1798,D1696&gt;=15),1)</f>
        <v>4</v>
      </c>
      <c r="H1696" s="86">
        <f t="shared" si="52"/>
        <v>344</v>
      </c>
      <c r="I1696" t="str" cm="1">
        <f t="array" ref="I1696">_xlfn.IFS(H1696&gt;=411,"Platinum Customer",AND(H1696&lt;=411,H1696&gt;311),"Sliver Customer",AND(H1696&lt;=311,H1696&gt;144),"Gold Customer",AND(H1696&lt;=144,H1696&gt;=111),"Brownz Customer")</f>
        <v>Sliver Customer</v>
      </c>
      <c r="J1696" t="str">
        <f t="shared" si="53"/>
        <v>Recent Customer</v>
      </c>
    </row>
    <row r="1697" spans="1:10" x14ac:dyDescent="0.15">
      <c r="A1697" s="73">
        <v>1697</v>
      </c>
      <c r="B1697" s="78">
        <v>5</v>
      </c>
      <c r="C1697" s="84">
        <v>24</v>
      </c>
      <c r="D1697" s="79">
        <v>3042.4799999999996</v>
      </c>
      <c r="E1697" cm="1">
        <f t="array" ref="E1697">_xlfn.IFS(C1697&gt;=88,1,AND(C1697&lt;=87,C1697&gt;45),2,AND(C1697&lt;=45,C1697&gt;18),3,AND(C1697&lt;=18,C1697&gt;=0),4)</f>
        <v>3</v>
      </c>
      <c r="F1697" cm="1">
        <f t="array" ref="F1697">_xlfn.IFS(B1697&gt;=7,4,AND(B1697&lt;=7,B1697&gt;5),3,AND(B1697&lt;=5,B1697&gt;4),2,AND(B1697&lt;=4,B1697&gt;=1),1)</f>
        <v>2</v>
      </c>
      <c r="G1697" cm="1">
        <f t="array" ref="G1697">_xlfn.IFS(D1697&gt;=4124,4,AND(D1697&lt;=4124,D1697&gt;2799),3,AND(D1697&lt;=2799,D1697&gt;1798),2,AND(D1697&lt;=1798,D1697&gt;=15),1)</f>
        <v>3</v>
      </c>
      <c r="H1697" s="86">
        <f t="shared" si="52"/>
        <v>323</v>
      </c>
      <c r="I1697" t="str" cm="1">
        <f t="array" ref="I1697">_xlfn.IFS(H1697&gt;=411,"Platinum Customer",AND(H1697&lt;=411,H1697&gt;311),"Sliver Customer",AND(H1697&lt;=311,H1697&gt;144),"Gold Customer",AND(H1697&lt;=144,H1697&gt;=111),"Brownz Customer")</f>
        <v>Sliver Customer</v>
      </c>
      <c r="J1697" t="str">
        <f t="shared" si="53"/>
        <v>Potential Customer</v>
      </c>
    </row>
    <row r="1698" spans="1:10" x14ac:dyDescent="0.15">
      <c r="A1698" s="73">
        <v>1698</v>
      </c>
      <c r="B1698" s="78">
        <v>8</v>
      </c>
      <c r="C1698" s="84">
        <v>32</v>
      </c>
      <c r="D1698" s="79">
        <v>4965.68</v>
      </c>
      <c r="E1698" cm="1">
        <f t="array" ref="E1698">_xlfn.IFS(C1698&gt;=88,1,AND(C1698&lt;=87,C1698&gt;45),2,AND(C1698&lt;=45,C1698&gt;18),3,AND(C1698&lt;=18,C1698&gt;=0),4)</f>
        <v>3</v>
      </c>
      <c r="F1698" cm="1">
        <f t="array" ref="F1698">_xlfn.IFS(B1698&gt;=7,4,AND(B1698&lt;=7,B1698&gt;5),3,AND(B1698&lt;=5,B1698&gt;4),2,AND(B1698&lt;=4,B1698&gt;=1),1)</f>
        <v>4</v>
      </c>
      <c r="G1698" cm="1">
        <f t="array" ref="G1698">_xlfn.IFS(D1698&gt;=4124,4,AND(D1698&lt;=4124,D1698&gt;2799),3,AND(D1698&lt;=2799,D1698&gt;1798),2,AND(D1698&lt;=1798,D1698&gt;=15),1)</f>
        <v>4</v>
      </c>
      <c r="H1698" s="86">
        <f t="shared" si="52"/>
        <v>344</v>
      </c>
      <c r="I1698" t="str" cm="1">
        <f t="array" ref="I1698">_xlfn.IFS(H1698&gt;=411,"Platinum Customer",AND(H1698&lt;=411,H1698&gt;311),"Sliver Customer",AND(H1698&lt;=311,H1698&gt;144),"Gold Customer",AND(H1698&lt;=144,H1698&gt;=111),"Brownz Customer")</f>
        <v>Sliver Customer</v>
      </c>
      <c r="J1698" t="str">
        <f t="shared" si="53"/>
        <v>Recent Customer</v>
      </c>
    </row>
    <row r="1699" spans="1:10" x14ac:dyDescent="0.15">
      <c r="A1699" s="73">
        <v>1699</v>
      </c>
      <c r="B1699" s="78">
        <v>7</v>
      </c>
      <c r="C1699" s="84">
        <v>81</v>
      </c>
      <c r="D1699" s="79">
        <v>3497.23</v>
      </c>
      <c r="E1699" cm="1">
        <f t="array" ref="E1699">_xlfn.IFS(C1699&gt;=88,1,AND(C1699&lt;=87,C1699&gt;45),2,AND(C1699&lt;=45,C1699&gt;18),3,AND(C1699&lt;=18,C1699&gt;=0),4)</f>
        <v>2</v>
      </c>
      <c r="F1699" cm="1">
        <f t="array" ref="F1699">_xlfn.IFS(B1699&gt;=7,4,AND(B1699&lt;=7,B1699&gt;5),3,AND(B1699&lt;=5,B1699&gt;4),2,AND(B1699&lt;=4,B1699&gt;=1),1)</f>
        <v>4</v>
      </c>
      <c r="G1699" cm="1">
        <f t="array" ref="G1699">_xlfn.IFS(D1699&gt;=4124,4,AND(D1699&lt;=4124,D1699&gt;2799),3,AND(D1699&lt;=2799,D1699&gt;1798),2,AND(D1699&lt;=1798,D1699&gt;=15),1)</f>
        <v>3</v>
      </c>
      <c r="H1699" s="86">
        <f t="shared" si="52"/>
        <v>243</v>
      </c>
      <c r="I1699" t="str" cm="1">
        <f t="array" ref="I1699">_xlfn.IFS(H1699&gt;=411,"Platinum Customer",AND(H1699&lt;=411,H1699&gt;311),"Sliver Customer",AND(H1699&lt;=311,H1699&gt;144),"Gold Customer",AND(H1699&lt;=144,H1699&gt;=111),"Brownz Customer")</f>
        <v>Gold Customer</v>
      </c>
      <c r="J1699" t="str">
        <f t="shared" si="53"/>
        <v>Losing Customer</v>
      </c>
    </row>
    <row r="1700" spans="1:10" x14ac:dyDescent="0.15">
      <c r="A1700" s="73">
        <v>1700</v>
      </c>
      <c r="B1700" s="78">
        <v>6</v>
      </c>
      <c r="C1700" s="84">
        <v>69</v>
      </c>
      <c r="D1700" s="79">
        <v>1483.48</v>
      </c>
      <c r="E1700" cm="1">
        <f t="array" ref="E1700">_xlfn.IFS(C1700&gt;=88,1,AND(C1700&lt;=87,C1700&gt;45),2,AND(C1700&lt;=45,C1700&gt;18),3,AND(C1700&lt;=18,C1700&gt;=0),4)</f>
        <v>2</v>
      </c>
      <c r="F1700" cm="1">
        <f t="array" ref="F1700">_xlfn.IFS(B1700&gt;=7,4,AND(B1700&lt;=7,B1700&gt;5),3,AND(B1700&lt;=5,B1700&gt;4),2,AND(B1700&lt;=4,B1700&gt;=1),1)</f>
        <v>3</v>
      </c>
      <c r="G1700" cm="1">
        <f t="array" ref="G1700">_xlfn.IFS(D1700&gt;=4124,4,AND(D1700&lt;=4124,D1700&gt;2799),3,AND(D1700&lt;=2799,D1700&gt;1798),2,AND(D1700&lt;=1798,D1700&gt;=15),1)</f>
        <v>1</v>
      </c>
      <c r="H1700" s="86">
        <f t="shared" si="52"/>
        <v>231</v>
      </c>
      <c r="I1700" t="str" cm="1">
        <f t="array" ref="I1700">_xlfn.IFS(H1700&gt;=411,"Platinum Customer",AND(H1700&lt;=411,H1700&gt;311),"Sliver Customer",AND(H1700&lt;=311,H1700&gt;144),"Gold Customer",AND(H1700&lt;=144,H1700&gt;=111),"Brownz Customer")</f>
        <v>Gold Customer</v>
      </c>
      <c r="J1700" t="str">
        <f t="shared" si="53"/>
        <v>Losing Customer</v>
      </c>
    </row>
    <row r="1701" spans="1:10" x14ac:dyDescent="0.15">
      <c r="A1701" s="73">
        <v>1701</v>
      </c>
      <c r="B1701" s="78">
        <v>5</v>
      </c>
      <c r="C1701" s="84">
        <v>5</v>
      </c>
      <c r="D1701" s="79">
        <v>1420.68</v>
      </c>
      <c r="E1701" cm="1">
        <f t="array" ref="E1701">_xlfn.IFS(C1701&gt;=88,1,AND(C1701&lt;=87,C1701&gt;45),2,AND(C1701&lt;=45,C1701&gt;18),3,AND(C1701&lt;=18,C1701&gt;=0),4)</f>
        <v>4</v>
      </c>
      <c r="F1701" cm="1">
        <f t="array" ref="F1701">_xlfn.IFS(B1701&gt;=7,4,AND(B1701&lt;=7,B1701&gt;5),3,AND(B1701&lt;=5,B1701&gt;4),2,AND(B1701&lt;=4,B1701&gt;=1),1)</f>
        <v>2</v>
      </c>
      <c r="G1701" cm="1">
        <f t="array" ref="G1701">_xlfn.IFS(D1701&gt;=4124,4,AND(D1701&lt;=4124,D1701&gt;2799),3,AND(D1701&lt;=2799,D1701&gt;1798),2,AND(D1701&lt;=1798,D1701&gt;=15),1)</f>
        <v>1</v>
      </c>
      <c r="H1701" s="86">
        <f t="shared" si="52"/>
        <v>421</v>
      </c>
      <c r="I1701" t="str" cm="1">
        <f t="array" ref="I1701">_xlfn.IFS(H1701&gt;=411,"Platinum Customer",AND(H1701&lt;=411,H1701&gt;311),"Sliver Customer",AND(H1701&lt;=311,H1701&gt;144),"Gold Customer",AND(H1701&lt;=144,H1701&gt;=111),"Brownz Customer")</f>
        <v>Platinum Customer</v>
      </c>
      <c r="J1701" t="str">
        <f t="shared" si="53"/>
        <v>Becoming Loyal</v>
      </c>
    </row>
    <row r="1702" spans="1:10" x14ac:dyDescent="0.15">
      <c r="A1702" s="73">
        <v>1702</v>
      </c>
      <c r="B1702" s="78">
        <v>6</v>
      </c>
      <c r="C1702" s="84">
        <v>14</v>
      </c>
      <c r="D1702" s="79">
        <v>2185.44</v>
      </c>
      <c r="E1702" cm="1">
        <f t="array" ref="E1702">_xlfn.IFS(C1702&gt;=88,1,AND(C1702&lt;=87,C1702&gt;45),2,AND(C1702&lt;=45,C1702&gt;18),3,AND(C1702&lt;=18,C1702&gt;=0),4)</f>
        <v>4</v>
      </c>
      <c r="F1702" cm="1">
        <f t="array" ref="F1702">_xlfn.IFS(B1702&gt;=7,4,AND(B1702&lt;=7,B1702&gt;5),3,AND(B1702&lt;=5,B1702&gt;4),2,AND(B1702&lt;=4,B1702&gt;=1),1)</f>
        <v>3</v>
      </c>
      <c r="G1702" cm="1">
        <f t="array" ref="G1702">_xlfn.IFS(D1702&gt;=4124,4,AND(D1702&lt;=4124,D1702&gt;2799),3,AND(D1702&lt;=2799,D1702&gt;1798),2,AND(D1702&lt;=1798,D1702&gt;=15),1)</f>
        <v>2</v>
      </c>
      <c r="H1702" s="86">
        <f t="shared" si="52"/>
        <v>432</v>
      </c>
      <c r="I1702" t="str" cm="1">
        <f t="array" ref="I1702">_xlfn.IFS(H1702&gt;=411,"Platinum Customer",AND(H1702&lt;=411,H1702&gt;311),"Sliver Customer",AND(H1702&lt;=311,H1702&gt;144),"Gold Customer",AND(H1702&lt;=144,H1702&gt;=111),"Brownz Customer")</f>
        <v>Platinum Customer</v>
      </c>
      <c r="J1702" t="str">
        <f t="shared" si="53"/>
        <v>Becoming Loyal</v>
      </c>
    </row>
    <row r="1703" spans="1:10" x14ac:dyDescent="0.15">
      <c r="A1703" s="73">
        <v>1703</v>
      </c>
      <c r="B1703" s="78">
        <v>4</v>
      </c>
      <c r="C1703" s="84">
        <v>3</v>
      </c>
      <c r="D1703" s="79">
        <v>761.46999999999991</v>
      </c>
      <c r="E1703" cm="1">
        <f t="array" ref="E1703">_xlfn.IFS(C1703&gt;=88,1,AND(C1703&lt;=87,C1703&gt;45),2,AND(C1703&lt;=45,C1703&gt;18),3,AND(C1703&lt;=18,C1703&gt;=0),4)</f>
        <v>4</v>
      </c>
      <c r="F1703" cm="1">
        <f t="array" ref="F1703">_xlfn.IFS(B1703&gt;=7,4,AND(B1703&lt;=7,B1703&gt;5),3,AND(B1703&lt;=5,B1703&gt;4),2,AND(B1703&lt;=4,B1703&gt;=1),1)</f>
        <v>1</v>
      </c>
      <c r="G1703" cm="1">
        <f t="array" ref="G1703">_xlfn.IFS(D1703&gt;=4124,4,AND(D1703&lt;=4124,D1703&gt;2799),3,AND(D1703&lt;=2799,D1703&gt;1798),2,AND(D1703&lt;=1798,D1703&gt;=15),1)</f>
        <v>1</v>
      </c>
      <c r="H1703" s="86">
        <f t="shared" si="52"/>
        <v>411</v>
      </c>
      <c r="I1703" t="str" cm="1">
        <f t="array" ref="I1703">_xlfn.IFS(H1703&gt;=411,"Platinum Customer",AND(H1703&lt;=411,H1703&gt;311),"Sliver Customer",AND(H1703&lt;=311,H1703&gt;144),"Gold Customer",AND(H1703&lt;=144,H1703&gt;=111),"Brownz Customer")</f>
        <v>Platinum Customer</v>
      </c>
      <c r="J1703" t="str">
        <f t="shared" si="53"/>
        <v>Recent Customer</v>
      </c>
    </row>
    <row r="1704" spans="1:10" x14ac:dyDescent="0.15">
      <c r="A1704" s="73">
        <v>1704</v>
      </c>
      <c r="B1704" s="78">
        <v>2</v>
      </c>
      <c r="C1704" s="84">
        <v>119</v>
      </c>
      <c r="D1704" s="79">
        <v>1678.3900000000003</v>
      </c>
      <c r="E1704" cm="1">
        <f t="array" ref="E1704">_xlfn.IFS(C1704&gt;=88,1,AND(C1704&lt;=87,C1704&gt;45),2,AND(C1704&lt;=45,C1704&gt;18),3,AND(C1704&lt;=18,C1704&gt;=0),4)</f>
        <v>1</v>
      </c>
      <c r="F1704" cm="1">
        <f t="array" ref="F1704">_xlfn.IFS(B1704&gt;=7,4,AND(B1704&lt;=7,B1704&gt;5),3,AND(B1704&lt;=5,B1704&gt;4),2,AND(B1704&lt;=4,B1704&gt;=1),1)</f>
        <v>1</v>
      </c>
      <c r="G1704" cm="1">
        <f t="array" ref="G1704">_xlfn.IFS(D1704&gt;=4124,4,AND(D1704&lt;=4124,D1704&gt;2799),3,AND(D1704&lt;=2799,D1704&gt;1798),2,AND(D1704&lt;=1798,D1704&gt;=15),1)</f>
        <v>1</v>
      </c>
      <c r="H1704" s="86">
        <f t="shared" si="52"/>
        <v>111</v>
      </c>
      <c r="I1704" t="str" cm="1">
        <f t="array" ref="I1704">_xlfn.IFS(H1704&gt;=411,"Platinum Customer",AND(H1704&lt;=411,H1704&gt;311),"Sliver Customer",AND(H1704&lt;=311,H1704&gt;144),"Gold Customer",AND(H1704&lt;=144,H1704&gt;=111),"Brownz Customer")</f>
        <v>Brownz Customer</v>
      </c>
      <c r="J1704" t="str">
        <f t="shared" si="53"/>
        <v>Lost Customer</v>
      </c>
    </row>
    <row r="1705" spans="1:10" x14ac:dyDescent="0.15">
      <c r="A1705" s="73">
        <v>1705</v>
      </c>
      <c r="B1705" s="78">
        <v>4</v>
      </c>
      <c r="C1705" s="84">
        <v>15</v>
      </c>
      <c r="D1705" s="79">
        <v>2109.79</v>
      </c>
      <c r="E1705" cm="1">
        <f t="array" ref="E1705">_xlfn.IFS(C1705&gt;=88,1,AND(C1705&lt;=87,C1705&gt;45),2,AND(C1705&lt;=45,C1705&gt;18),3,AND(C1705&lt;=18,C1705&gt;=0),4)</f>
        <v>4</v>
      </c>
      <c r="F1705" cm="1">
        <f t="array" ref="F1705">_xlfn.IFS(B1705&gt;=7,4,AND(B1705&lt;=7,B1705&gt;5),3,AND(B1705&lt;=5,B1705&gt;4),2,AND(B1705&lt;=4,B1705&gt;=1),1)</f>
        <v>1</v>
      </c>
      <c r="G1705" cm="1">
        <f t="array" ref="G1705">_xlfn.IFS(D1705&gt;=4124,4,AND(D1705&lt;=4124,D1705&gt;2799),3,AND(D1705&lt;=2799,D1705&gt;1798),2,AND(D1705&lt;=1798,D1705&gt;=15),1)</f>
        <v>2</v>
      </c>
      <c r="H1705" s="86">
        <f t="shared" si="52"/>
        <v>412</v>
      </c>
      <c r="I1705" t="str" cm="1">
        <f t="array" ref="I1705">_xlfn.IFS(H1705&gt;=411,"Platinum Customer",AND(H1705&lt;=411,H1705&gt;311),"Sliver Customer",AND(H1705&lt;=311,H1705&gt;144),"Gold Customer",AND(H1705&lt;=144,H1705&gt;=111),"Brownz Customer")</f>
        <v>Platinum Customer</v>
      </c>
      <c r="J1705" t="str">
        <f t="shared" si="53"/>
        <v>Recent Customer</v>
      </c>
    </row>
    <row r="1706" spans="1:10" x14ac:dyDescent="0.15">
      <c r="A1706" s="73">
        <v>1706</v>
      </c>
      <c r="B1706" s="78">
        <v>8</v>
      </c>
      <c r="C1706" s="84">
        <v>2</v>
      </c>
      <c r="D1706" s="79">
        <v>4666.6400000000003</v>
      </c>
      <c r="E1706" cm="1">
        <f t="array" ref="E1706">_xlfn.IFS(C1706&gt;=88,1,AND(C1706&lt;=87,C1706&gt;45),2,AND(C1706&lt;=45,C1706&gt;18),3,AND(C1706&lt;=18,C1706&gt;=0),4)</f>
        <v>4</v>
      </c>
      <c r="F1706" cm="1">
        <f t="array" ref="F1706">_xlfn.IFS(B1706&gt;=7,4,AND(B1706&lt;=7,B1706&gt;5),3,AND(B1706&lt;=5,B1706&gt;4),2,AND(B1706&lt;=4,B1706&gt;=1),1)</f>
        <v>4</v>
      </c>
      <c r="G1706" cm="1">
        <f t="array" ref="G1706">_xlfn.IFS(D1706&gt;=4124,4,AND(D1706&lt;=4124,D1706&gt;2799),3,AND(D1706&lt;=2799,D1706&gt;1798),2,AND(D1706&lt;=1798,D1706&gt;=15),1)</f>
        <v>4</v>
      </c>
      <c r="H1706" s="86">
        <f t="shared" si="52"/>
        <v>444</v>
      </c>
      <c r="I1706" t="str" cm="1">
        <f t="array" ref="I1706">_xlfn.IFS(H1706&gt;=411,"Platinum Customer",AND(H1706&lt;=411,H1706&gt;311),"Sliver Customer",AND(H1706&lt;=311,H1706&gt;144),"Gold Customer",AND(H1706&lt;=144,H1706&gt;=111),"Brownz Customer")</f>
        <v>Platinum Customer</v>
      </c>
      <c r="J1706" t="str">
        <f t="shared" si="53"/>
        <v>Platinum Customer</v>
      </c>
    </row>
    <row r="1707" spans="1:10" x14ac:dyDescent="0.15">
      <c r="A1707" s="73">
        <v>1707</v>
      </c>
      <c r="B1707" s="78">
        <v>8</v>
      </c>
      <c r="C1707" s="84">
        <v>17</v>
      </c>
      <c r="D1707" s="79">
        <v>3463.5399999999995</v>
      </c>
      <c r="E1707" cm="1">
        <f t="array" ref="E1707">_xlfn.IFS(C1707&gt;=88,1,AND(C1707&lt;=87,C1707&gt;45),2,AND(C1707&lt;=45,C1707&gt;18),3,AND(C1707&lt;=18,C1707&gt;=0),4)</f>
        <v>4</v>
      </c>
      <c r="F1707" cm="1">
        <f t="array" ref="F1707">_xlfn.IFS(B1707&gt;=7,4,AND(B1707&lt;=7,B1707&gt;5),3,AND(B1707&lt;=5,B1707&gt;4),2,AND(B1707&lt;=4,B1707&gt;=1),1)</f>
        <v>4</v>
      </c>
      <c r="G1707" cm="1">
        <f t="array" ref="G1707">_xlfn.IFS(D1707&gt;=4124,4,AND(D1707&lt;=4124,D1707&gt;2799),3,AND(D1707&lt;=2799,D1707&gt;1798),2,AND(D1707&lt;=1798,D1707&gt;=15),1)</f>
        <v>3</v>
      </c>
      <c r="H1707" s="86">
        <f t="shared" si="52"/>
        <v>443</v>
      </c>
      <c r="I1707" t="str" cm="1">
        <f t="array" ref="I1707">_xlfn.IFS(H1707&gt;=411,"Platinum Customer",AND(H1707&lt;=411,H1707&gt;311),"Sliver Customer",AND(H1707&lt;=311,H1707&gt;144),"Gold Customer",AND(H1707&lt;=144,H1707&gt;=111),"Brownz Customer")</f>
        <v>Platinum Customer</v>
      </c>
      <c r="J1707" t="str">
        <f t="shared" si="53"/>
        <v>Very Loyal</v>
      </c>
    </row>
    <row r="1708" spans="1:10" x14ac:dyDescent="0.15">
      <c r="A1708" s="73">
        <v>1708</v>
      </c>
      <c r="B1708" s="78">
        <v>4</v>
      </c>
      <c r="C1708" s="84">
        <v>258</v>
      </c>
      <c r="D1708" s="79">
        <v>2225.0300000000002</v>
      </c>
      <c r="E1708" cm="1">
        <f t="array" ref="E1708">_xlfn.IFS(C1708&gt;=88,1,AND(C1708&lt;=87,C1708&gt;45),2,AND(C1708&lt;=45,C1708&gt;18),3,AND(C1708&lt;=18,C1708&gt;=0),4)</f>
        <v>1</v>
      </c>
      <c r="F1708" cm="1">
        <f t="array" ref="F1708">_xlfn.IFS(B1708&gt;=7,4,AND(B1708&lt;=7,B1708&gt;5),3,AND(B1708&lt;=5,B1708&gt;4),2,AND(B1708&lt;=4,B1708&gt;=1),1)</f>
        <v>1</v>
      </c>
      <c r="G1708" cm="1">
        <f t="array" ref="G1708">_xlfn.IFS(D1708&gt;=4124,4,AND(D1708&lt;=4124,D1708&gt;2799),3,AND(D1708&lt;=2799,D1708&gt;1798),2,AND(D1708&lt;=1798,D1708&gt;=15),1)</f>
        <v>2</v>
      </c>
      <c r="H1708" s="86">
        <f t="shared" si="52"/>
        <v>112</v>
      </c>
      <c r="I1708" t="str" cm="1">
        <f t="array" ref="I1708">_xlfn.IFS(H1708&gt;=411,"Platinum Customer",AND(H1708&lt;=411,H1708&gt;311),"Sliver Customer",AND(H1708&lt;=311,H1708&gt;144),"Gold Customer",AND(H1708&lt;=144,H1708&gt;=111),"Brownz Customer")</f>
        <v>Brownz Customer</v>
      </c>
      <c r="J1708" t="str">
        <f t="shared" si="53"/>
        <v>Evasive Customer</v>
      </c>
    </row>
    <row r="1709" spans="1:10" x14ac:dyDescent="0.15">
      <c r="A1709" s="73">
        <v>1709</v>
      </c>
      <c r="B1709" s="78">
        <v>5</v>
      </c>
      <c r="C1709" s="84">
        <v>4</v>
      </c>
      <c r="D1709" s="79">
        <v>2059</v>
      </c>
      <c r="E1709" cm="1">
        <f t="array" ref="E1709">_xlfn.IFS(C1709&gt;=88,1,AND(C1709&lt;=87,C1709&gt;45),2,AND(C1709&lt;=45,C1709&gt;18),3,AND(C1709&lt;=18,C1709&gt;=0),4)</f>
        <v>4</v>
      </c>
      <c r="F1709" cm="1">
        <f t="array" ref="F1709">_xlfn.IFS(B1709&gt;=7,4,AND(B1709&lt;=7,B1709&gt;5),3,AND(B1709&lt;=5,B1709&gt;4),2,AND(B1709&lt;=4,B1709&gt;=1),1)</f>
        <v>2</v>
      </c>
      <c r="G1709" cm="1">
        <f t="array" ref="G1709">_xlfn.IFS(D1709&gt;=4124,4,AND(D1709&lt;=4124,D1709&gt;2799),3,AND(D1709&lt;=2799,D1709&gt;1798),2,AND(D1709&lt;=1798,D1709&gt;=15),1)</f>
        <v>2</v>
      </c>
      <c r="H1709" s="86">
        <f t="shared" si="52"/>
        <v>422</v>
      </c>
      <c r="I1709" t="str" cm="1">
        <f t="array" ref="I1709">_xlfn.IFS(H1709&gt;=411,"Platinum Customer",AND(H1709&lt;=411,H1709&gt;311),"Sliver Customer",AND(H1709&lt;=311,H1709&gt;144),"Gold Customer",AND(H1709&lt;=144,H1709&gt;=111),"Brownz Customer")</f>
        <v>Platinum Customer</v>
      </c>
      <c r="J1709" t="str">
        <f t="shared" si="53"/>
        <v>Becoming Loyal</v>
      </c>
    </row>
    <row r="1710" spans="1:10" x14ac:dyDescent="0.15">
      <c r="A1710" s="73">
        <v>1710</v>
      </c>
      <c r="B1710" s="78">
        <v>4</v>
      </c>
      <c r="C1710" s="84">
        <v>80</v>
      </c>
      <c r="D1710" s="79">
        <v>1638.52</v>
      </c>
      <c r="E1710" cm="1">
        <f t="array" ref="E1710">_xlfn.IFS(C1710&gt;=88,1,AND(C1710&lt;=87,C1710&gt;45),2,AND(C1710&lt;=45,C1710&gt;18),3,AND(C1710&lt;=18,C1710&gt;=0),4)</f>
        <v>2</v>
      </c>
      <c r="F1710" cm="1">
        <f t="array" ref="F1710">_xlfn.IFS(B1710&gt;=7,4,AND(B1710&lt;=7,B1710&gt;5),3,AND(B1710&lt;=5,B1710&gt;4),2,AND(B1710&lt;=4,B1710&gt;=1),1)</f>
        <v>1</v>
      </c>
      <c r="G1710" cm="1">
        <f t="array" ref="G1710">_xlfn.IFS(D1710&gt;=4124,4,AND(D1710&lt;=4124,D1710&gt;2799),3,AND(D1710&lt;=2799,D1710&gt;1798),2,AND(D1710&lt;=1798,D1710&gt;=15),1)</f>
        <v>1</v>
      </c>
      <c r="H1710" s="86">
        <f t="shared" si="52"/>
        <v>211</v>
      </c>
      <c r="I1710" t="str" cm="1">
        <f t="array" ref="I1710">_xlfn.IFS(H1710&gt;=411,"Platinum Customer",AND(H1710&lt;=411,H1710&gt;311),"Sliver Customer",AND(H1710&lt;=311,H1710&gt;144),"Gold Customer",AND(H1710&lt;=144,H1710&gt;=111),"Brownz Customer")</f>
        <v>Gold Customer</v>
      </c>
      <c r="J1710" t="str">
        <f t="shared" si="53"/>
        <v>Almost Lost Customer</v>
      </c>
    </row>
    <row r="1711" spans="1:10" x14ac:dyDescent="0.15">
      <c r="A1711" s="73">
        <v>1711</v>
      </c>
      <c r="B1711" s="78">
        <v>7</v>
      </c>
      <c r="C1711" s="84">
        <v>41</v>
      </c>
      <c r="D1711" s="79">
        <v>2769.4500000000003</v>
      </c>
      <c r="E1711" cm="1">
        <f t="array" ref="E1711">_xlfn.IFS(C1711&gt;=88,1,AND(C1711&lt;=87,C1711&gt;45),2,AND(C1711&lt;=45,C1711&gt;18),3,AND(C1711&lt;=18,C1711&gt;=0),4)</f>
        <v>3</v>
      </c>
      <c r="F1711" cm="1">
        <f t="array" ref="F1711">_xlfn.IFS(B1711&gt;=7,4,AND(B1711&lt;=7,B1711&gt;5),3,AND(B1711&lt;=5,B1711&gt;4),2,AND(B1711&lt;=4,B1711&gt;=1),1)</f>
        <v>4</v>
      </c>
      <c r="G1711" cm="1">
        <f t="array" ref="G1711">_xlfn.IFS(D1711&gt;=4124,4,AND(D1711&lt;=4124,D1711&gt;2799),3,AND(D1711&lt;=2799,D1711&gt;1798),2,AND(D1711&lt;=1798,D1711&gt;=15),1)</f>
        <v>2</v>
      </c>
      <c r="H1711" s="86">
        <f t="shared" si="52"/>
        <v>342</v>
      </c>
      <c r="I1711" t="str" cm="1">
        <f t="array" ref="I1711">_xlfn.IFS(H1711&gt;=411,"Platinum Customer",AND(H1711&lt;=411,H1711&gt;311),"Sliver Customer",AND(H1711&lt;=311,H1711&gt;144),"Gold Customer",AND(H1711&lt;=144,H1711&gt;=111),"Brownz Customer")</f>
        <v>Sliver Customer</v>
      </c>
      <c r="J1711" t="str">
        <f t="shared" si="53"/>
        <v>Potential Customer</v>
      </c>
    </row>
    <row r="1712" spans="1:10" x14ac:dyDescent="0.15">
      <c r="A1712" s="73">
        <v>1712</v>
      </c>
      <c r="B1712" s="78">
        <v>2</v>
      </c>
      <c r="C1712" s="84">
        <v>286</v>
      </c>
      <c r="D1712" s="79">
        <v>781.41</v>
      </c>
      <c r="E1712" cm="1">
        <f t="array" ref="E1712">_xlfn.IFS(C1712&gt;=88,1,AND(C1712&lt;=87,C1712&gt;45),2,AND(C1712&lt;=45,C1712&gt;18),3,AND(C1712&lt;=18,C1712&gt;=0),4)</f>
        <v>1</v>
      </c>
      <c r="F1712" cm="1">
        <f t="array" ref="F1712">_xlfn.IFS(B1712&gt;=7,4,AND(B1712&lt;=7,B1712&gt;5),3,AND(B1712&lt;=5,B1712&gt;4),2,AND(B1712&lt;=4,B1712&gt;=1),1)</f>
        <v>1</v>
      </c>
      <c r="G1712" cm="1">
        <f t="array" ref="G1712">_xlfn.IFS(D1712&gt;=4124,4,AND(D1712&lt;=4124,D1712&gt;2799),3,AND(D1712&lt;=2799,D1712&gt;1798),2,AND(D1712&lt;=1798,D1712&gt;=15),1)</f>
        <v>1</v>
      </c>
      <c r="H1712" s="86">
        <f t="shared" si="52"/>
        <v>111</v>
      </c>
      <c r="I1712" t="str" cm="1">
        <f t="array" ref="I1712">_xlfn.IFS(H1712&gt;=411,"Platinum Customer",AND(H1712&lt;=411,H1712&gt;311),"Sliver Customer",AND(H1712&lt;=311,H1712&gt;144),"Gold Customer",AND(H1712&lt;=144,H1712&gt;=111),"Brownz Customer")</f>
        <v>Brownz Customer</v>
      </c>
      <c r="J1712" t="str">
        <f t="shared" si="53"/>
        <v>Lost Customer</v>
      </c>
    </row>
    <row r="1713" spans="1:16" x14ac:dyDescent="0.15">
      <c r="A1713" s="73">
        <v>1713</v>
      </c>
      <c r="B1713" s="78">
        <v>7</v>
      </c>
      <c r="C1713" s="84">
        <v>6</v>
      </c>
      <c r="D1713" s="79">
        <v>3889.18</v>
      </c>
      <c r="E1713" cm="1">
        <f t="array" ref="E1713">_xlfn.IFS(C1713&gt;=88,1,AND(C1713&lt;=87,C1713&gt;45),2,AND(C1713&lt;=45,C1713&gt;18),3,AND(C1713&lt;=18,C1713&gt;=0),4)</f>
        <v>4</v>
      </c>
      <c r="F1713" cm="1">
        <f t="array" ref="F1713">_xlfn.IFS(B1713&gt;=7,4,AND(B1713&lt;=7,B1713&gt;5),3,AND(B1713&lt;=5,B1713&gt;4),2,AND(B1713&lt;=4,B1713&gt;=1),1)</f>
        <v>4</v>
      </c>
      <c r="G1713" cm="1">
        <f t="array" ref="G1713">_xlfn.IFS(D1713&gt;=4124,4,AND(D1713&lt;=4124,D1713&gt;2799),3,AND(D1713&lt;=2799,D1713&gt;1798),2,AND(D1713&lt;=1798,D1713&gt;=15),1)</f>
        <v>3</v>
      </c>
      <c r="H1713" s="86">
        <f t="shared" si="52"/>
        <v>443</v>
      </c>
      <c r="I1713" t="str" cm="1">
        <f t="array" ref="I1713">_xlfn.IFS(H1713&gt;=411,"Platinum Customer",AND(H1713&lt;=411,H1713&gt;311),"Sliver Customer",AND(H1713&lt;=311,H1713&gt;144),"Gold Customer",AND(H1713&lt;=144,H1713&gt;=111),"Brownz Customer")</f>
        <v>Platinum Customer</v>
      </c>
      <c r="J1713" t="str">
        <f t="shared" si="53"/>
        <v>Very Loyal</v>
      </c>
    </row>
    <row r="1714" spans="1:16" x14ac:dyDescent="0.15">
      <c r="A1714" s="73">
        <v>1714</v>
      </c>
      <c r="B1714" s="78">
        <v>6</v>
      </c>
      <c r="C1714" s="84">
        <v>38</v>
      </c>
      <c r="D1714" s="79">
        <v>3372.1299999999997</v>
      </c>
      <c r="E1714" cm="1">
        <f t="array" ref="E1714">_xlfn.IFS(C1714&gt;=88,1,AND(C1714&lt;=87,C1714&gt;45),2,AND(C1714&lt;=45,C1714&gt;18),3,AND(C1714&lt;=18,C1714&gt;=0),4)</f>
        <v>3</v>
      </c>
      <c r="F1714" cm="1">
        <f t="array" ref="F1714">_xlfn.IFS(B1714&gt;=7,4,AND(B1714&lt;=7,B1714&gt;5),3,AND(B1714&lt;=5,B1714&gt;4),2,AND(B1714&lt;=4,B1714&gt;=1),1)</f>
        <v>3</v>
      </c>
      <c r="G1714" cm="1">
        <f t="array" ref="G1714">_xlfn.IFS(D1714&gt;=4124,4,AND(D1714&lt;=4124,D1714&gt;2799),3,AND(D1714&lt;=2799,D1714&gt;1798),2,AND(D1714&lt;=1798,D1714&gt;=15),1)</f>
        <v>3</v>
      </c>
      <c r="H1714" s="86">
        <f t="shared" si="52"/>
        <v>333</v>
      </c>
      <c r="I1714" t="str" cm="1">
        <f t="array" ref="I1714">_xlfn.IFS(H1714&gt;=411,"Platinum Customer",AND(H1714&lt;=411,H1714&gt;311),"Sliver Customer",AND(H1714&lt;=311,H1714&gt;144),"Gold Customer",AND(H1714&lt;=144,H1714&gt;=111),"Brownz Customer")</f>
        <v>Sliver Customer</v>
      </c>
      <c r="J1714" t="str">
        <f t="shared" si="53"/>
        <v>Potential Customer</v>
      </c>
    </row>
    <row r="1715" spans="1:16" x14ac:dyDescent="0.15">
      <c r="A1715" s="73">
        <v>1715</v>
      </c>
      <c r="B1715" s="78">
        <v>3</v>
      </c>
      <c r="C1715" s="84">
        <v>102</v>
      </c>
      <c r="D1715" s="79">
        <v>629.29</v>
      </c>
      <c r="E1715" cm="1">
        <f t="array" ref="E1715">_xlfn.IFS(C1715&gt;=88,1,AND(C1715&lt;=87,C1715&gt;45),2,AND(C1715&lt;=45,C1715&gt;18),3,AND(C1715&lt;=18,C1715&gt;=0),4)</f>
        <v>1</v>
      </c>
      <c r="F1715" cm="1">
        <f t="array" ref="F1715">_xlfn.IFS(B1715&gt;=7,4,AND(B1715&lt;=7,B1715&gt;5),3,AND(B1715&lt;=5,B1715&gt;4),2,AND(B1715&lt;=4,B1715&gt;=1),1)</f>
        <v>1</v>
      </c>
      <c r="G1715" cm="1">
        <f t="array" ref="G1715">_xlfn.IFS(D1715&gt;=4124,4,AND(D1715&lt;=4124,D1715&gt;2799),3,AND(D1715&lt;=2799,D1715&gt;1798),2,AND(D1715&lt;=1798,D1715&gt;=15),1)</f>
        <v>1</v>
      </c>
      <c r="H1715" s="86">
        <f t="shared" si="52"/>
        <v>111</v>
      </c>
      <c r="I1715" t="str" cm="1">
        <f t="array" ref="I1715">_xlfn.IFS(H1715&gt;=411,"Platinum Customer",AND(H1715&lt;=411,H1715&gt;311),"Sliver Customer",AND(H1715&lt;=311,H1715&gt;144),"Gold Customer",AND(H1715&lt;=144,H1715&gt;=111),"Brownz Customer")</f>
        <v>Brownz Customer</v>
      </c>
      <c r="J1715" t="str">
        <f t="shared" si="53"/>
        <v>Lost Customer</v>
      </c>
    </row>
    <row r="1716" spans="1:16" x14ac:dyDescent="0.15">
      <c r="A1716" s="73">
        <v>1716</v>
      </c>
      <c r="B1716" s="78">
        <v>2</v>
      </c>
      <c r="C1716" s="84">
        <v>134</v>
      </c>
      <c r="D1716" s="79">
        <v>1444.78</v>
      </c>
      <c r="E1716" cm="1">
        <f t="array" ref="E1716">_xlfn.IFS(C1716&gt;=88,1,AND(C1716&lt;=87,C1716&gt;45),2,AND(C1716&lt;=45,C1716&gt;18),3,AND(C1716&lt;=18,C1716&gt;=0),4)</f>
        <v>1</v>
      </c>
      <c r="F1716" cm="1">
        <f t="array" ref="F1716">_xlfn.IFS(B1716&gt;=7,4,AND(B1716&lt;=7,B1716&gt;5),3,AND(B1716&lt;=5,B1716&gt;4),2,AND(B1716&lt;=4,B1716&gt;=1),1)</f>
        <v>1</v>
      </c>
      <c r="G1716" cm="1">
        <f t="array" ref="G1716">_xlfn.IFS(D1716&gt;=4124,4,AND(D1716&lt;=4124,D1716&gt;2799),3,AND(D1716&lt;=2799,D1716&gt;1798),2,AND(D1716&lt;=1798,D1716&gt;=15),1)</f>
        <v>1</v>
      </c>
      <c r="H1716" s="86">
        <f t="shared" si="52"/>
        <v>111</v>
      </c>
      <c r="I1716" t="str" cm="1">
        <f t="array" ref="I1716">_xlfn.IFS(H1716&gt;=411,"Platinum Customer",AND(H1716&lt;=411,H1716&gt;311),"Sliver Customer",AND(H1716&lt;=311,H1716&gt;144),"Gold Customer",AND(H1716&lt;=144,H1716&gt;=111),"Brownz Customer")</f>
        <v>Brownz Customer</v>
      </c>
      <c r="J1716" t="str">
        <f t="shared" si="53"/>
        <v>Lost Customer</v>
      </c>
    </row>
    <row r="1717" spans="1:16" x14ac:dyDescent="0.15">
      <c r="A1717" s="73">
        <v>1717</v>
      </c>
      <c r="B1717" s="78">
        <v>4</v>
      </c>
      <c r="C1717" s="84">
        <v>46</v>
      </c>
      <c r="D1717" s="79">
        <v>1951.07</v>
      </c>
      <c r="E1717" cm="1">
        <f t="array" ref="E1717">_xlfn.IFS(C1717&gt;=88,1,AND(C1717&lt;=87,C1717&gt;45),2,AND(C1717&lt;=45,C1717&gt;18),3,AND(C1717&lt;=18,C1717&gt;=0),4)</f>
        <v>2</v>
      </c>
      <c r="F1717" cm="1">
        <f t="array" ref="F1717">_xlfn.IFS(B1717&gt;=7,4,AND(B1717&lt;=7,B1717&gt;5),3,AND(B1717&lt;=5,B1717&gt;4),2,AND(B1717&lt;=4,B1717&gt;=1),1)</f>
        <v>1</v>
      </c>
      <c r="G1717" cm="1">
        <f t="array" ref="G1717">_xlfn.IFS(D1717&gt;=4124,4,AND(D1717&lt;=4124,D1717&gt;2799),3,AND(D1717&lt;=2799,D1717&gt;1798),2,AND(D1717&lt;=1798,D1717&gt;=15),1)</f>
        <v>2</v>
      </c>
      <c r="H1717" s="86">
        <f t="shared" si="52"/>
        <v>212</v>
      </c>
      <c r="I1717" t="str" cm="1">
        <f t="array" ref="I1717">_xlfn.IFS(H1717&gt;=411,"Platinum Customer",AND(H1717&lt;=411,H1717&gt;311),"Sliver Customer",AND(H1717&lt;=311,H1717&gt;144),"Gold Customer",AND(H1717&lt;=144,H1717&gt;=111),"Brownz Customer")</f>
        <v>Gold Customer</v>
      </c>
      <c r="J1717" t="str">
        <f t="shared" si="53"/>
        <v>High Risk Customer</v>
      </c>
    </row>
    <row r="1718" spans="1:16" x14ac:dyDescent="0.15">
      <c r="A1718" s="73">
        <v>1718</v>
      </c>
      <c r="B1718" s="78">
        <v>5</v>
      </c>
      <c r="C1718" s="84">
        <v>24</v>
      </c>
      <c r="D1718" s="79">
        <v>1539.11</v>
      </c>
      <c r="E1718" cm="1">
        <f t="array" ref="E1718">_xlfn.IFS(C1718&gt;=88,1,AND(C1718&lt;=87,C1718&gt;45),2,AND(C1718&lt;=45,C1718&gt;18),3,AND(C1718&lt;=18,C1718&gt;=0),4)</f>
        <v>3</v>
      </c>
      <c r="F1718" cm="1">
        <f t="array" ref="F1718">_xlfn.IFS(B1718&gt;=7,4,AND(B1718&lt;=7,B1718&gt;5),3,AND(B1718&lt;=5,B1718&gt;4),2,AND(B1718&lt;=4,B1718&gt;=1),1)</f>
        <v>2</v>
      </c>
      <c r="G1718" cm="1">
        <f t="array" ref="G1718">_xlfn.IFS(D1718&gt;=4124,4,AND(D1718&lt;=4124,D1718&gt;2799),3,AND(D1718&lt;=2799,D1718&gt;1798),2,AND(D1718&lt;=1798,D1718&gt;=15),1)</f>
        <v>1</v>
      </c>
      <c r="H1718" s="86">
        <f t="shared" si="52"/>
        <v>321</v>
      </c>
      <c r="I1718" t="str" cm="1">
        <f t="array" ref="I1718">_xlfn.IFS(H1718&gt;=411,"Platinum Customer",AND(H1718&lt;=411,H1718&gt;311),"Sliver Customer",AND(H1718&lt;=311,H1718&gt;144),"Gold Customer",AND(H1718&lt;=144,H1718&gt;=111),"Brownz Customer")</f>
        <v>Sliver Customer</v>
      </c>
      <c r="J1718" t="str">
        <f t="shared" si="53"/>
        <v>Late Bloomer</v>
      </c>
    </row>
    <row r="1719" spans="1:16" x14ac:dyDescent="0.15">
      <c r="A1719" s="73">
        <v>1719</v>
      </c>
      <c r="B1719" s="78">
        <v>5</v>
      </c>
      <c r="C1719" s="84">
        <v>19</v>
      </c>
      <c r="D1719" s="79">
        <v>2228.2999999999997</v>
      </c>
      <c r="E1719" cm="1">
        <f t="array" ref="E1719">_xlfn.IFS(C1719&gt;=88,1,AND(C1719&lt;=87,C1719&gt;45),2,AND(C1719&lt;=45,C1719&gt;18),3,AND(C1719&lt;=18,C1719&gt;=0),4)</f>
        <v>3</v>
      </c>
      <c r="F1719" cm="1">
        <f t="array" ref="F1719">_xlfn.IFS(B1719&gt;=7,4,AND(B1719&lt;=7,B1719&gt;5),3,AND(B1719&lt;=5,B1719&gt;4),2,AND(B1719&lt;=4,B1719&gt;=1),1)</f>
        <v>2</v>
      </c>
      <c r="G1719" cm="1">
        <f t="array" ref="G1719">_xlfn.IFS(D1719&gt;=4124,4,AND(D1719&lt;=4124,D1719&gt;2799),3,AND(D1719&lt;=2799,D1719&gt;1798),2,AND(D1719&lt;=1798,D1719&gt;=15),1)</f>
        <v>2</v>
      </c>
      <c r="H1719" s="86">
        <f t="shared" si="52"/>
        <v>322</v>
      </c>
      <c r="I1719" t="str" cm="1">
        <f t="array" ref="I1719">_xlfn.IFS(H1719&gt;=411,"Platinum Customer",AND(H1719&lt;=411,H1719&gt;311),"Sliver Customer",AND(H1719&lt;=311,H1719&gt;144),"Gold Customer",AND(H1719&lt;=144,H1719&gt;=111),"Brownz Customer")</f>
        <v>Sliver Customer</v>
      </c>
      <c r="J1719" t="str">
        <f t="shared" si="53"/>
        <v>Late Bloomer</v>
      </c>
    </row>
    <row r="1720" spans="1:16" x14ac:dyDescent="0.15">
      <c r="A1720" s="73">
        <v>1720</v>
      </c>
      <c r="B1720" s="78">
        <v>5</v>
      </c>
      <c r="C1720" s="84">
        <v>23</v>
      </c>
      <c r="D1720" s="79">
        <v>3538.0499999999997</v>
      </c>
      <c r="E1720" cm="1">
        <f t="array" ref="E1720">_xlfn.IFS(C1720&gt;=88,1,AND(C1720&lt;=87,C1720&gt;45),2,AND(C1720&lt;=45,C1720&gt;18),3,AND(C1720&lt;=18,C1720&gt;=0),4)</f>
        <v>3</v>
      </c>
      <c r="F1720" cm="1">
        <f t="array" ref="F1720">_xlfn.IFS(B1720&gt;=7,4,AND(B1720&lt;=7,B1720&gt;5),3,AND(B1720&lt;=5,B1720&gt;4),2,AND(B1720&lt;=4,B1720&gt;=1),1)</f>
        <v>2</v>
      </c>
      <c r="G1720" cm="1">
        <f t="array" ref="G1720">_xlfn.IFS(D1720&gt;=4124,4,AND(D1720&lt;=4124,D1720&gt;2799),3,AND(D1720&lt;=2799,D1720&gt;1798),2,AND(D1720&lt;=1798,D1720&gt;=15),1)</f>
        <v>3</v>
      </c>
      <c r="H1720" s="86">
        <f t="shared" si="52"/>
        <v>323</v>
      </c>
      <c r="I1720" t="str" cm="1">
        <f t="array" ref="I1720">_xlfn.IFS(H1720&gt;=411,"Platinum Customer",AND(H1720&lt;=411,H1720&gt;311),"Sliver Customer",AND(H1720&lt;=311,H1720&gt;144),"Gold Customer",AND(H1720&lt;=144,H1720&gt;=111),"Brownz Customer")</f>
        <v>Sliver Customer</v>
      </c>
      <c r="J1720" t="str">
        <f t="shared" si="53"/>
        <v>Potential Customer</v>
      </c>
    </row>
    <row r="1721" spans="1:16" x14ac:dyDescent="0.15">
      <c r="A1721" s="73">
        <v>1721</v>
      </c>
      <c r="B1721" s="78">
        <v>7</v>
      </c>
      <c r="C1721" s="84">
        <v>0</v>
      </c>
      <c r="D1721" s="79">
        <v>3766.3500000000004</v>
      </c>
      <c r="E1721" cm="1">
        <f t="array" ref="E1721">_xlfn.IFS(C1721&gt;=88,1,AND(C1721&lt;=87,C1721&gt;45),2,AND(C1721&lt;=45,C1721&gt;18),3,AND(C1721&lt;=18,C1721&gt;=0),4)</f>
        <v>4</v>
      </c>
      <c r="F1721" cm="1">
        <f t="array" ref="F1721">_xlfn.IFS(B1721&gt;=7,4,AND(B1721&lt;=7,B1721&gt;5),3,AND(B1721&lt;=5,B1721&gt;4),2,AND(B1721&lt;=4,B1721&gt;=1),1)</f>
        <v>4</v>
      </c>
      <c r="G1721" cm="1">
        <f t="array" ref="G1721">_xlfn.IFS(D1721&gt;=4124,4,AND(D1721&lt;=4124,D1721&gt;2799),3,AND(D1721&lt;=2799,D1721&gt;1798),2,AND(D1721&lt;=1798,D1721&gt;=15),1)</f>
        <v>3</v>
      </c>
      <c r="H1721" s="86">
        <f t="shared" si="52"/>
        <v>443</v>
      </c>
      <c r="I1721" t="str" cm="1">
        <f t="array" ref="I1721">_xlfn.IFS(H1721&gt;=411,"Platinum Customer",AND(H1721&lt;=411,H1721&gt;311),"Sliver Customer",AND(H1721&lt;=311,H1721&gt;144),"Gold Customer",AND(H1721&lt;=144,H1721&gt;=111),"Brownz Customer")</f>
        <v>Platinum Customer</v>
      </c>
      <c r="J1721" t="str">
        <f t="shared" si="53"/>
        <v>Very Loyal</v>
      </c>
    </row>
    <row r="1722" spans="1:16" x14ac:dyDescent="0.15">
      <c r="A1722" s="73">
        <v>1722</v>
      </c>
      <c r="B1722" s="78">
        <v>8</v>
      </c>
      <c r="C1722" s="84">
        <v>4</v>
      </c>
      <c r="D1722" s="79">
        <v>6474.5000000000009</v>
      </c>
      <c r="E1722" cm="1">
        <f t="array" ref="E1722">_xlfn.IFS(C1722&gt;=88,1,AND(C1722&lt;=87,C1722&gt;45),2,AND(C1722&lt;=45,C1722&gt;18),3,AND(C1722&lt;=18,C1722&gt;=0),4)</f>
        <v>4</v>
      </c>
      <c r="F1722" cm="1">
        <f t="array" ref="F1722">_xlfn.IFS(B1722&gt;=7,4,AND(B1722&lt;=7,B1722&gt;5),3,AND(B1722&lt;=5,B1722&gt;4),2,AND(B1722&lt;=4,B1722&gt;=1),1)</f>
        <v>4</v>
      </c>
      <c r="G1722" cm="1">
        <f t="array" ref="G1722">_xlfn.IFS(D1722&gt;=4124,4,AND(D1722&lt;=4124,D1722&gt;2799),3,AND(D1722&lt;=2799,D1722&gt;1798),2,AND(D1722&lt;=1798,D1722&gt;=15),1)</f>
        <v>4</v>
      </c>
      <c r="H1722" s="86">
        <f t="shared" si="52"/>
        <v>444</v>
      </c>
      <c r="I1722" t="str" cm="1">
        <f t="array" ref="I1722">_xlfn.IFS(H1722&gt;=411,"Platinum Customer",AND(H1722&lt;=411,H1722&gt;311),"Sliver Customer",AND(H1722&lt;=311,H1722&gt;144),"Gold Customer",AND(H1722&lt;=144,H1722&gt;=111),"Brownz Customer")</f>
        <v>Platinum Customer</v>
      </c>
      <c r="J1722" t="str">
        <f t="shared" si="53"/>
        <v>Platinum Customer</v>
      </c>
      <c r="L1722" t="str">
        <f>VLOOKUP(A1722,CustomerDemographic!$A:$D,2,FALSE)</f>
        <v>Fritz</v>
      </c>
      <c r="M1722" t="str">
        <f>VLOOKUP(A1722,CustomerDemographic!$A:$D,3,FALSE)</f>
        <v>Geare</v>
      </c>
      <c r="N1722">
        <f>VLOOKUP(A1722,CustomerAddress!$A:$F,3,FALSE)</f>
        <v>2290</v>
      </c>
      <c r="O1722" t="str">
        <f>VLOOKUP(A1722,CustomerAddress!$A:$F,2,FALSE)</f>
        <v>86 Menomonie Plaza</v>
      </c>
      <c r="P1722" t="str">
        <f>VLOOKUP(A1722,CustomerAddress!$A:$F,4,FALSE)</f>
        <v>NSW</v>
      </c>
    </row>
    <row r="1723" spans="1:16" x14ac:dyDescent="0.15">
      <c r="A1723" s="73">
        <v>1723</v>
      </c>
      <c r="B1723" s="78">
        <v>5</v>
      </c>
      <c r="C1723" s="84">
        <v>17</v>
      </c>
      <c r="D1723" s="79">
        <v>2965.28</v>
      </c>
      <c r="E1723" cm="1">
        <f t="array" ref="E1723">_xlfn.IFS(C1723&gt;=88,1,AND(C1723&lt;=87,C1723&gt;45),2,AND(C1723&lt;=45,C1723&gt;18),3,AND(C1723&lt;=18,C1723&gt;=0),4)</f>
        <v>4</v>
      </c>
      <c r="F1723" cm="1">
        <f t="array" ref="F1723">_xlfn.IFS(B1723&gt;=7,4,AND(B1723&lt;=7,B1723&gt;5),3,AND(B1723&lt;=5,B1723&gt;4),2,AND(B1723&lt;=4,B1723&gt;=1),1)</f>
        <v>2</v>
      </c>
      <c r="G1723" cm="1">
        <f t="array" ref="G1723">_xlfn.IFS(D1723&gt;=4124,4,AND(D1723&lt;=4124,D1723&gt;2799),3,AND(D1723&lt;=2799,D1723&gt;1798),2,AND(D1723&lt;=1798,D1723&gt;=15),1)</f>
        <v>3</v>
      </c>
      <c r="H1723" s="86">
        <f t="shared" si="52"/>
        <v>423</v>
      </c>
      <c r="I1723" t="str" cm="1">
        <f t="array" ref="I1723">_xlfn.IFS(H1723&gt;=411,"Platinum Customer",AND(H1723&lt;=411,H1723&gt;311),"Sliver Customer",AND(H1723&lt;=311,H1723&gt;144),"Gold Customer",AND(H1723&lt;=144,H1723&gt;=111),"Brownz Customer")</f>
        <v>Platinum Customer</v>
      </c>
      <c r="J1723" t="str">
        <f t="shared" si="53"/>
        <v>Becoming Loyal</v>
      </c>
    </row>
    <row r="1724" spans="1:16" x14ac:dyDescent="0.15">
      <c r="A1724" s="73">
        <v>1724</v>
      </c>
      <c r="B1724" s="78">
        <v>4</v>
      </c>
      <c r="C1724" s="84">
        <v>103</v>
      </c>
      <c r="D1724" s="79">
        <v>958.58000000000015</v>
      </c>
      <c r="E1724" cm="1">
        <f t="array" ref="E1724">_xlfn.IFS(C1724&gt;=88,1,AND(C1724&lt;=87,C1724&gt;45),2,AND(C1724&lt;=45,C1724&gt;18),3,AND(C1724&lt;=18,C1724&gt;=0),4)</f>
        <v>1</v>
      </c>
      <c r="F1724" cm="1">
        <f t="array" ref="F1724">_xlfn.IFS(B1724&gt;=7,4,AND(B1724&lt;=7,B1724&gt;5),3,AND(B1724&lt;=5,B1724&gt;4),2,AND(B1724&lt;=4,B1724&gt;=1),1)</f>
        <v>1</v>
      </c>
      <c r="G1724" cm="1">
        <f t="array" ref="G1724">_xlfn.IFS(D1724&gt;=4124,4,AND(D1724&lt;=4124,D1724&gt;2799),3,AND(D1724&lt;=2799,D1724&gt;1798),2,AND(D1724&lt;=1798,D1724&gt;=15),1)</f>
        <v>1</v>
      </c>
      <c r="H1724" s="86">
        <f t="shared" si="52"/>
        <v>111</v>
      </c>
      <c r="I1724" t="str" cm="1">
        <f t="array" ref="I1724">_xlfn.IFS(H1724&gt;=411,"Platinum Customer",AND(H1724&lt;=411,H1724&gt;311),"Sliver Customer",AND(H1724&lt;=311,H1724&gt;144),"Gold Customer",AND(H1724&lt;=144,H1724&gt;=111),"Brownz Customer")</f>
        <v>Brownz Customer</v>
      </c>
      <c r="J1724" t="str">
        <f t="shared" si="53"/>
        <v>Lost Customer</v>
      </c>
    </row>
    <row r="1725" spans="1:16" x14ac:dyDescent="0.15">
      <c r="A1725" s="73">
        <v>1725</v>
      </c>
      <c r="B1725" s="78">
        <v>7</v>
      </c>
      <c r="C1725" s="84">
        <v>60</v>
      </c>
      <c r="D1725" s="79">
        <v>5576.41</v>
      </c>
      <c r="E1725" cm="1">
        <f t="array" ref="E1725">_xlfn.IFS(C1725&gt;=88,1,AND(C1725&lt;=87,C1725&gt;45),2,AND(C1725&lt;=45,C1725&gt;18),3,AND(C1725&lt;=18,C1725&gt;=0),4)</f>
        <v>2</v>
      </c>
      <c r="F1725" cm="1">
        <f t="array" ref="F1725">_xlfn.IFS(B1725&gt;=7,4,AND(B1725&lt;=7,B1725&gt;5),3,AND(B1725&lt;=5,B1725&gt;4),2,AND(B1725&lt;=4,B1725&gt;=1),1)</f>
        <v>4</v>
      </c>
      <c r="G1725" cm="1">
        <f t="array" ref="G1725">_xlfn.IFS(D1725&gt;=4124,4,AND(D1725&lt;=4124,D1725&gt;2799),3,AND(D1725&lt;=2799,D1725&gt;1798),2,AND(D1725&lt;=1798,D1725&gt;=15),1)</f>
        <v>4</v>
      </c>
      <c r="H1725" s="86">
        <f t="shared" si="52"/>
        <v>244</v>
      </c>
      <c r="I1725" t="str" cm="1">
        <f t="array" ref="I1725">_xlfn.IFS(H1725&gt;=411,"Platinum Customer",AND(H1725&lt;=411,H1725&gt;311),"Sliver Customer",AND(H1725&lt;=311,H1725&gt;144),"Gold Customer",AND(H1725&lt;=144,H1725&gt;=111),"Brownz Customer")</f>
        <v>Gold Customer</v>
      </c>
      <c r="J1725" t="str">
        <f t="shared" si="53"/>
        <v>Losing Customer</v>
      </c>
    </row>
    <row r="1726" spans="1:16" x14ac:dyDescent="0.15">
      <c r="A1726" s="73">
        <v>1726</v>
      </c>
      <c r="B1726" s="78">
        <v>6</v>
      </c>
      <c r="C1726" s="84">
        <v>117</v>
      </c>
      <c r="D1726" s="79">
        <v>4476.97</v>
      </c>
      <c r="E1726" cm="1">
        <f t="array" ref="E1726">_xlfn.IFS(C1726&gt;=88,1,AND(C1726&lt;=87,C1726&gt;45),2,AND(C1726&lt;=45,C1726&gt;18),3,AND(C1726&lt;=18,C1726&gt;=0),4)</f>
        <v>1</v>
      </c>
      <c r="F1726" cm="1">
        <f t="array" ref="F1726">_xlfn.IFS(B1726&gt;=7,4,AND(B1726&lt;=7,B1726&gt;5),3,AND(B1726&lt;=5,B1726&gt;4),2,AND(B1726&lt;=4,B1726&gt;=1),1)</f>
        <v>3</v>
      </c>
      <c r="G1726" cm="1">
        <f t="array" ref="G1726">_xlfn.IFS(D1726&gt;=4124,4,AND(D1726&lt;=4124,D1726&gt;2799),3,AND(D1726&lt;=2799,D1726&gt;1798),2,AND(D1726&lt;=1798,D1726&gt;=15),1)</f>
        <v>4</v>
      </c>
      <c r="H1726" s="86">
        <f t="shared" si="52"/>
        <v>134</v>
      </c>
      <c r="I1726" t="str" cm="1">
        <f t="array" ref="I1726">_xlfn.IFS(H1726&gt;=411,"Platinum Customer",AND(H1726&lt;=411,H1726&gt;311),"Sliver Customer",AND(H1726&lt;=311,H1726&gt;144),"Gold Customer",AND(H1726&lt;=144,H1726&gt;=111),"Brownz Customer")</f>
        <v>Brownz Customer</v>
      </c>
      <c r="J1726" t="str">
        <f t="shared" si="53"/>
        <v>Almost Lost Customer</v>
      </c>
    </row>
    <row r="1727" spans="1:16" x14ac:dyDescent="0.15">
      <c r="A1727" s="73">
        <v>1727</v>
      </c>
      <c r="B1727" s="78">
        <v>7</v>
      </c>
      <c r="C1727" s="84">
        <v>71</v>
      </c>
      <c r="D1727" s="79">
        <v>3036.0499999999997</v>
      </c>
      <c r="E1727" cm="1">
        <f t="array" ref="E1727">_xlfn.IFS(C1727&gt;=88,1,AND(C1727&lt;=87,C1727&gt;45),2,AND(C1727&lt;=45,C1727&gt;18),3,AND(C1727&lt;=18,C1727&gt;=0),4)</f>
        <v>2</v>
      </c>
      <c r="F1727" cm="1">
        <f t="array" ref="F1727">_xlfn.IFS(B1727&gt;=7,4,AND(B1727&lt;=7,B1727&gt;5),3,AND(B1727&lt;=5,B1727&gt;4),2,AND(B1727&lt;=4,B1727&gt;=1),1)</f>
        <v>4</v>
      </c>
      <c r="G1727" cm="1">
        <f t="array" ref="G1727">_xlfn.IFS(D1727&gt;=4124,4,AND(D1727&lt;=4124,D1727&gt;2799),3,AND(D1727&lt;=2799,D1727&gt;1798),2,AND(D1727&lt;=1798,D1727&gt;=15),1)</f>
        <v>3</v>
      </c>
      <c r="H1727" s="86">
        <f t="shared" si="52"/>
        <v>243</v>
      </c>
      <c r="I1727" t="str" cm="1">
        <f t="array" ref="I1727">_xlfn.IFS(H1727&gt;=411,"Platinum Customer",AND(H1727&lt;=411,H1727&gt;311),"Sliver Customer",AND(H1727&lt;=311,H1727&gt;144),"Gold Customer",AND(H1727&lt;=144,H1727&gt;=111),"Brownz Customer")</f>
        <v>Gold Customer</v>
      </c>
      <c r="J1727" t="str">
        <f t="shared" si="53"/>
        <v>Losing Customer</v>
      </c>
    </row>
    <row r="1728" spans="1:16" x14ac:dyDescent="0.15">
      <c r="A1728" s="73">
        <v>1728</v>
      </c>
      <c r="B1728" s="78">
        <v>6</v>
      </c>
      <c r="C1728" s="84">
        <v>45</v>
      </c>
      <c r="D1728" s="79">
        <v>3684.49</v>
      </c>
      <c r="E1728" cm="1">
        <f t="array" ref="E1728">_xlfn.IFS(C1728&gt;=88,1,AND(C1728&lt;=87,C1728&gt;45),2,AND(C1728&lt;=45,C1728&gt;18),3,AND(C1728&lt;=18,C1728&gt;=0),4)</f>
        <v>3</v>
      </c>
      <c r="F1728" cm="1">
        <f t="array" ref="F1728">_xlfn.IFS(B1728&gt;=7,4,AND(B1728&lt;=7,B1728&gt;5),3,AND(B1728&lt;=5,B1728&gt;4),2,AND(B1728&lt;=4,B1728&gt;=1),1)</f>
        <v>3</v>
      </c>
      <c r="G1728" cm="1">
        <f t="array" ref="G1728">_xlfn.IFS(D1728&gt;=4124,4,AND(D1728&lt;=4124,D1728&gt;2799),3,AND(D1728&lt;=2799,D1728&gt;1798),2,AND(D1728&lt;=1798,D1728&gt;=15),1)</f>
        <v>3</v>
      </c>
      <c r="H1728" s="86">
        <f t="shared" ref="H1728:H1791" si="54">100*E1728+10*F1728+G1728</f>
        <v>333</v>
      </c>
      <c r="I1728" t="str" cm="1">
        <f t="array" ref="I1728">_xlfn.IFS(H1728&gt;=411,"Platinum Customer",AND(H1728&lt;=411,H1728&gt;311),"Sliver Customer",AND(H1728&lt;=311,H1728&gt;144),"Gold Customer",AND(H1728&lt;=144,H1728&gt;=111),"Brownz Customer")</f>
        <v>Sliver Customer</v>
      </c>
      <c r="J1728" t="str">
        <f t="shared" si="53"/>
        <v>Potential Customer</v>
      </c>
    </row>
    <row r="1729" spans="1:10" x14ac:dyDescent="0.15">
      <c r="A1729" s="73">
        <v>1729</v>
      </c>
      <c r="B1729" s="78">
        <v>6</v>
      </c>
      <c r="C1729" s="84">
        <v>58</v>
      </c>
      <c r="D1729" s="79">
        <v>3005.33</v>
      </c>
      <c r="E1729" cm="1">
        <f t="array" ref="E1729">_xlfn.IFS(C1729&gt;=88,1,AND(C1729&lt;=87,C1729&gt;45),2,AND(C1729&lt;=45,C1729&gt;18),3,AND(C1729&lt;=18,C1729&gt;=0),4)</f>
        <v>2</v>
      </c>
      <c r="F1729" cm="1">
        <f t="array" ref="F1729">_xlfn.IFS(B1729&gt;=7,4,AND(B1729&lt;=7,B1729&gt;5),3,AND(B1729&lt;=5,B1729&gt;4),2,AND(B1729&lt;=4,B1729&gt;=1),1)</f>
        <v>3</v>
      </c>
      <c r="G1729" cm="1">
        <f t="array" ref="G1729">_xlfn.IFS(D1729&gt;=4124,4,AND(D1729&lt;=4124,D1729&gt;2799),3,AND(D1729&lt;=2799,D1729&gt;1798),2,AND(D1729&lt;=1798,D1729&gt;=15),1)</f>
        <v>3</v>
      </c>
      <c r="H1729" s="86">
        <f t="shared" si="54"/>
        <v>233</v>
      </c>
      <c r="I1729" t="str" cm="1">
        <f t="array" ref="I1729">_xlfn.IFS(H1729&gt;=411,"Platinum Customer",AND(H1729&lt;=411,H1729&gt;311),"Sliver Customer",AND(H1729&lt;=311,H1729&gt;144),"Gold Customer",AND(H1729&lt;=144,H1729&gt;=111),"Brownz Customer")</f>
        <v>Gold Customer</v>
      </c>
      <c r="J1729" t="str">
        <f t="shared" si="53"/>
        <v>Losing Customer</v>
      </c>
    </row>
    <row r="1730" spans="1:10" x14ac:dyDescent="0.15">
      <c r="A1730" s="73">
        <v>1730</v>
      </c>
      <c r="B1730" s="78">
        <v>3</v>
      </c>
      <c r="C1730" s="84">
        <v>20</v>
      </c>
      <c r="D1730" s="79">
        <v>418.04000000000008</v>
      </c>
      <c r="E1730" cm="1">
        <f t="array" ref="E1730">_xlfn.IFS(C1730&gt;=88,1,AND(C1730&lt;=87,C1730&gt;45),2,AND(C1730&lt;=45,C1730&gt;18),3,AND(C1730&lt;=18,C1730&gt;=0),4)</f>
        <v>3</v>
      </c>
      <c r="F1730" cm="1">
        <f t="array" ref="F1730">_xlfn.IFS(B1730&gt;=7,4,AND(B1730&lt;=7,B1730&gt;5),3,AND(B1730&lt;=5,B1730&gt;4),2,AND(B1730&lt;=4,B1730&gt;=1),1)</f>
        <v>1</v>
      </c>
      <c r="G1730" cm="1">
        <f t="array" ref="G1730">_xlfn.IFS(D1730&gt;=4124,4,AND(D1730&lt;=4124,D1730&gt;2799),3,AND(D1730&lt;=2799,D1730&gt;1798),2,AND(D1730&lt;=1798,D1730&gt;=15),1)</f>
        <v>1</v>
      </c>
      <c r="H1730" s="86">
        <f t="shared" si="54"/>
        <v>311</v>
      </c>
      <c r="I1730" t="str" cm="1">
        <f t="array" ref="I1730">_xlfn.IFS(H1730&gt;=411,"Platinum Customer",AND(H1730&lt;=411,H1730&gt;311),"Sliver Customer",AND(H1730&lt;=311,H1730&gt;144),"Gold Customer",AND(H1730&lt;=144,H1730&gt;=111),"Brownz Customer")</f>
        <v>Gold Customer</v>
      </c>
      <c r="J1730" t="str">
        <f t="shared" si="53"/>
        <v>Late Bloomer</v>
      </c>
    </row>
    <row r="1731" spans="1:10" x14ac:dyDescent="0.15">
      <c r="A1731" s="73">
        <v>1731</v>
      </c>
      <c r="B1731" s="78">
        <v>11</v>
      </c>
      <c r="C1731" s="84">
        <v>43</v>
      </c>
      <c r="D1731" s="79">
        <v>3521.29</v>
      </c>
      <c r="E1731" cm="1">
        <f t="array" ref="E1731">_xlfn.IFS(C1731&gt;=88,1,AND(C1731&lt;=87,C1731&gt;45),2,AND(C1731&lt;=45,C1731&gt;18),3,AND(C1731&lt;=18,C1731&gt;=0),4)</f>
        <v>3</v>
      </c>
      <c r="F1731" cm="1">
        <f t="array" ref="F1731">_xlfn.IFS(B1731&gt;=7,4,AND(B1731&lt;=7,B1731&gt;5),3,AND(B1731&lt;=5,B1731&gt;4),2,AND(B1731&lt;=4,B1731&gt;=1),1)</f>
        <v>4</v>
      </c>
      <c r="G1731" cm="1">
        <f t="array" ref="G1731">_xlfn.IFS(D1731&gt;=4124,4,AND(D1731&lt;=4124,D1731&gt;2799),3,AND(D1731&lt;=2799,D1731&gt;1798),2,AND(D1731&lt;=1798,D1731&gt;=15),1)</f>
        <v>3</v>
      </c>
      <c r="H1731" s="86">
        <f t="shared" si="54"/>
        <v>343</v>
      </c>
      <c r="I1731" t="str" cm="1">
        <f t="array" ref="I1731">_xlfn.IFS(H1731&gt;=411,"Platinum Customer",AND(H1731&lt;=411,H1731&gt;311),"Sliver Customer",AND(H1731&lt;=311,H1731&gt;144),"Gold Customer",AND(H1731&lt;=144,H1731&gt;=111),"Brownz Customer")</f>
        <v>Sliver Customer</v>
      </c>
      <c r="J1731" t="str">
        <f t="shared" si="53"/>
        <v>Potential Customer</v>
      </c>
    </row>
    <row r="1732" spans="1:10" x14ac:dyDescent="0.15">
      <c r="A1732" s="73">
        <v>1732</v>
      </c>
      <c r="B1732" s="78">
        <v>5</v>
      </c>
      <c r="C1732" s="84">
        <v>97</v>
      </c>
      <c r="D1732" s="79">
        <v>2263.3900000000003</v>
      </c>
      <c r="E1732" cm="1">
        <f t="array" ref="E1732">_xlfn.IFS(C1732&gt;=88,1,AND(C1732&lt;=87,C1732&gt;45),2,AND(C1732&lt;=45,C1732&gt;18),3,AND(C1732&lt;=18,C1732&gt;=0),4)</f>
        <v>1</v>
      </c>
      <c r="F1732" cm="1">
        <f t="array" ref="F1732">_xlfn.IFS(B1732&gt;=7,4,AND(B1732&lt;=7,B1732&gt;5),3,AND(B1732&lt;=5,B1732&gt;4),2,AND(B1732&lt;=4,B1732&gt;=1),1)</f>
        <v>2</v>
      </c>
      <c r="G1732" cm="1">
        <f t="array" ref="G1732">_xlfn.IFS(D1732&gt;=4124,4,AND(D1732&lt;=4124,D1732&gt;2799),3,AND(D1732&lt;=2799,D1732&gt;1798),2,AND(D1732&lt;=1798,D1732&gt;=15),1)</f>
        <v>2</v>
      </c>
      <c r="H1732" s="86">
        <f t="shared" si="54"/>
        <v>122</v>
      </c>
      <c r="I1732" t="str" cm="1">
        <f t="array" ref="I1732">_xlfn.IFS(H1732&gt;=411,"Platinum Customer",AND(H1732&lt;=411,H1732&gt;311),"Sliver Customer",AND(H1732&lt;=311,H1732&gt;144),"Gold Customer",AND(H1732&lt;=144,H1732&gt;=111),"Brownz Customer")</f>
        <v>Brownz Customer</v>
      </c>
      <c r="J1732" t="str">
        <f t="shared" ref="J1732:J1795" si="55">IF(AND(H1732=444),"Platinum Customer",IF(AND(H1732&lt;444,H1732&gt;=433),"Very Loyal",IF(AND(H1732&lt;433,H1732&gt;=421),"Becoming Loyal",IF(AND(H1732&lt;421,H1732&gt;=344),"Recent Customer",IF(AND(H1732&lt;344,H1732&gt;=323),"Potential Customer",IF(AND(H1732&lt;323,H1732&gt;=311),"Late Bloomer",IF(AND(H1732&lt;311,H1732&gt;=224),"Losing Customer",IF(AND(H1732&lt;224,H1732&gt;=212),"High Risk Customer",IF(AND(H1732&lt;212,H1732&gt;=124),"Almost Lost Customer",IF(AND(H1732&lt;124,H1732&gt;=112),"Evasive Customer",IF(AND(H1732=111),"Lost Customer")))))))))))</f>
        <v>Evasive Customer</v>
      </c>
    </row>
    <row r="1733" spans="1:10" x14ac:dyDescent="0.15">
      <c r="A1733" s="73">
        <v>1733</v>
      </c>
      <c r="B1733" s="78">
        <v>5</v>
      </c>
      <c r="C1733" s="84">
        <v>53</v>
      </c>
      <c r="D1733" s="79">
        <v>3170.4799999999996</v>
      </c>
      <c r="E1733" cm="1">
        <f t="array" ref="E1733">_xlfn.IFS(C1733&gt;=88,1,AND(C1733&lt;=87,C1733&gt;45),2,AND(C1733&lt;=45,C1733&gt;18),3,AND(C1733&lt;=18,C1733&gt;=0),4)</f>
        <v>2</v>
      </c>
      <c r="F1733" cm="1">
        <f t="array" ref="F1733">_xlfn.IFS(B1733&gt;=7,4,AND(B1733&lt;=7,B1733&gt;5),3,AND(B1733&lt;=5,B1733&gt;4),2,AND(B1733&lt;=4,B1733&gt;=1),1)</f>
        <v>2</v>
      </c>
      <c r="G1733" cm="1">
        <f t="array" ref="G1733">_xlfn.IFS(D1733&gt;=4124,4,AND(D1733&lt;=4124,D1733&gt;2799),3,AND(D1733&lt;=2799,D1733&gt;1798),2,AND(D1733&lt;=1798,D1733&gt;=15),1)</f>
        <v>3</v>
      </c>
      <c r="H1733" s="86">
        <f t="shared" si="54"/>
        <v>223</v>
      </c>
      <c r="I1733" t="str" cm="1">
        <f t="array" ref="I1733">_xlfn.IFS(H1733&gt;=411,"Platinum Customer",AND(H1733&lt;=411,H1733&gt;311),"Sliver Customer",AND(H1733&lt;=311,H1733&gt;144),"Gold Customer",AND(H1733&lt;=144,H1733&gt;=111),"Brownz Customer")</f>
        <v>Gold Customer</v>
      </c>
      <c r="J1733" t="str">
        <f t="shared" si="55"/>
        <v>High Risk Customer</v>
      </c>
    </row>
    <row r="1734" spans="1:10" x14ac:dyDescent="0.15">
      <c r="A1734" s="73">
        <v>1734</v>
      </c>
      <c r="B1734" s="78">
        <v>2</v>
      </c>
      <c r="C1734" s="84">
        <v>25</v>
      </c>
      <c r="D1734" s="79">
        <v>923</v>
      </c>
      <c r="E1734" cm="1">
        <f t="array" ref="E1734">_xlfn.IFS(C1734&gt;=88,1,AND(C1734&lt;=87,C1734&gt;45),2,AND(C1734&lt;=45,C1734&gt;18),3,AND(C1734&lt;=18,C1734&gt;=0),4)</f>
        <v>3</v>
      </c>
      <c r="F1734" cm="1">
        <f t="array" ref="F1734">_xlfn.IFS(B1734&gt;=7,4,AND(B1734&lt;=7,B1734&gt;5),3,AND(B1734&lt;=5,B1734&gt;4),2,AND(B1734&lt;=4,B1734&gt;=1),1)</f>
        <v>1</v>
      </c>
      <c r="G1734" cm="1">
        <f t="array" ref="G1734">_xlfn.IFS(D1734&gt;=4124,4,AND(D1734&lt;=4124,D1734&gt;2799),3,AND(D1734&lt;=2799,D1734&gt;1798),2,AND(D1734&lt;=1798,D1734&gt;=15),1)</f>
        <v>1</v>
      </c>
      <c r="H1734" s="86">
        <f t="shared" si="54"/>
        <v>311</v>
      </c>
      <c r="I1734" t="str" cm="1">
        <f t="array" ref="I1734">_xlfn.IFS(H1734&gt;=411,"Platinum Customer",AND(H1734&lt;=411,H1734&gt;311),"Sliver Customer",AND(H1734&lt;=311,H1734&gt;144),"Gold Customer",AND(H1734&lt;=144,H1734&gt;=111),"Brownz Customer")</f>
        <v>Gold Customer</v>
      </c>
      <c r="J1734" t="str">
        <f t="shared" si="55"/>
        <v>Late Bloomer</v>
      </c>
    </row>
    <row r="1735" spans="1:10" x14ac:dyDescent="0.15">
      <c r="A1735" s="73">
        <v>1735</v>
      </c>
      <c r="B1735" s="78">
        <v>4</v>
      </c>
      <c r="C1735" s="84">
        <v>65</v>
      </c>
      <c r="D1735" s="79">
        <v>2417.11</v>
      </c>
      <c r="E1735" cm="1">
        <f t="array" ref="E1735">_xlfn.IFS(C1735&gt;=88,1,AND(C1735&lt;=87,C1735&gt;45),2,AND(C1735&lt;=45,C1735&gt;18),3,AND(C1735&lt;=18,C1735&gt;=0),4)</f>
        <v>2</v>
      </c>
      <c r="F1735" cm="1">
        <f t="array" ref="F1735">_xlfn.IFS(B1735&gt;=7,4,AND(B1735&lt;=7,B1735&gt;5),3,AND(B1735&lt;=5,B1735&gt;4),2,AND(B1735&lt;=4,B1735&gt;=1),1)</f>
        <v>1</v>
      </c>
      <c r="G1735" cm="1">
        <f t="array" ref="G1735">_xlfn.IFS(D1735&gt;=4124,4,AND(D1735&lt;=4124,D1735&gt;2799),3,AND(D1735&lt;=2799,D1735&gt;1798),2,AND(D1735&lt;=1798,D1735&gt;=15),1)</f>
        <v>2</v>
      </c>
      <c r="H1735" s="86">
        <f t="shared" si="54"/>
        <v>212</v>
      </c>
      <c r="I1735" t="str" cm="1">
        <f t="array" ref="I1735">_xlfn.IFS(H1735&gt;=411,"Platinum Customer",AND(H1735&lt;=411,H1735&gt;311),"Sliver Customer",AND(H1735&lt;=311,H1735&gt;144),"Gold Customer",AND(H1735&lt;=144,H1735&gt;=111),"Brownz Customer")</f>
        <v>Gold Customer</v>
      </c>
      <c r="J1735" t="str">
        <f t="shared" si="55"/>
        <v>High Risk Customer</v>
      </c>
    </row>
    <row r="1736" spans="1:10" x14ac:dyDescent="0.15">
      <c r="A1736" s="73">
        <v>1736</v>
      </c>
      <c r="B1736" s="78">
        <v>6</v>
      </c>
      <c r="C1736" s="84">
        <v>54</v>
      </c>
      <c r="D1736" s="79">
        <v>3759.2799999999997</v>
      </c>
      <c r="E1736" cm="1">
        <f t="array" ref="E1736">_xlfn.IFS(C1736&gt;=88,1,AND(C1736&lt;=87,C1736&gt;45),2,AND(C1736&lt;=45,C1736&gt;18),3,AND(C1736&lt;=18,C1736&gt;=0),4)</f>
        <v>2</v>
      </c>
      <c r="F1736" cm="1">
        <f t="array" ref="F1736">_xlfn.IFS(B1736&gt;=7,4,AND(B1736&lt;=7,B1736&gt;5),3,AND(B1736&lt;=5,B1736&gt;4),2,AND(B1736&lt;=4,B1736&gt;=1),1)</f>
        <v>3</v>
      </c>
      <c r="G1736" cm="1">
        <f t="array" ref="G1736">_xlfn.IFS(D1736&gt;=4124,4,AND(D1736&lt;=4124,D1736&gt;2799),3,AND(D1736&lt;=2799,D1736&gt;1798),2,AND(D1736&lt;=1798,D1736&gt;=15),1)</f>
        <v>3</v>
      </c>
      <c r="H1736" s="86">
        <f t="shared" si="54"/>
        <v>233</v>
      </c>
      <c r="I1736" t="str" cm="1">
        <f t="array" ref="I1736">_xlfn.IFS(H1736&gt;=411,"Platinum Customer",AND(H1736&lt;=411,H1736&gt;311),"Sliver Customer",AND(H1736&lt;=311,H1736&gt;144),"Gold Customer",AND(H1736&lt;=144,H1736&gt;=111),"Brownz Customer")</f>
        <v>Gold Customer</v>
      </c>
      <c r="J1736" t="str">
        <f t="shared" si="55"/>
        <v>Losing Customer</v>
      </c>
    </row>
    <row r="1737" spans="1:10" x14ac:dyDescent="0.15">
      <c r="A1737" s="73">
        <v>1737</v>
      </c>
      <c r="B1737" s="78">
        <v>3</v>
      </c>
      <c r="C1737" s="84">
        <v>45</v>
      </c>
      <c r="D1737" s="79">
        <v>3531.0899999999997</v>
      </c>
      <c r="E1737" cm="1">
        <f t="array" ref="E1737">_xlfn.IFS(C1737&gt;=88,1,AND(C1737&lt;=87,C1737&gt;45),2,AND(C1737&lt;=45,C1737&gt;18),3,AND(C1737&lt;=18,C1737&gt;=0),4)</f>
        <v>3</v>
      </c>
      <c r="F1737" cm="1">
        <f t="array" ref="F1737">_xlfn.IFS(B1737&gt;=7,4,AND(B1737&lt;=7,B1737&gt;5),3,AND(B1737&lt;=5,B1737&gt;4),2,AND(B1737&lt;=4,B1737&gt;=1),1)</f>
        <v>1</v>
      </c>
      <c r="G1737" cm="1">
        <f t="array" ref="G1737">_xlfn.IFS(D1737&gt;=4124,4,AND(D1737&lt;=4124,D1737&gt;2799),3,AND(D1737&lt;=2799,D1737&gt;1798),2,AND(D1737&lt;=1798,D1737&gt;=15),1)</f>
        <v>3</v>
      </c>
      <c r="H1737" s="86">
        <f t="shared" si="54"/>
        <v>313</v>
      </c>
      <c r="I1737" t="str" cm="1">
        <f t="array" ref="I1737">_xlfn.IFS(H1737&gt;=411,"Platinum Customer",AND(H1737&lt;=411,H1737&gt;311),"Sliver Customer",AND(H1737&lt;=311,H1737&gt;144),"Gold Customer",AND(H1737&lt;=144,H1737&gt;=111),"Brownz Customer")</f>
        <v>Sliver Customer</v>
      </c>
      <c r="J1737" t="str">
        <f t="shared" si="55"/>
        <v>Late Bloomer</v>
      </c>
    </row>
    <row r="1738" spans="1:10" x14ac:dyDescent="0.15">
      <c r="A1738" s="73">
        <v>1738</v>
      </c>
      <c r="B1738" s="78">
        <v>4</v>
      </c>
      <c r="C1738" s="84">
        <v>21</v>
      </c>
      <c r="D1738" s="79">
        <v>1841.07</v>
      </c>
      <c r="E1738" cm="1">
        <f t="array" ref="E1738">_xlfn.IFS(C1738&gt;=88,1,AND(C1738&lt;=87,C1738&gt;45),2,AND(C1738&lt;=45,C1738&gt;18),3,AND(C1738&lt;=18,C1738&gt;=0),4)</f>
        <v>3</v>
      </c>
      <c r="F1738" cm="1">
        <f t="array" ref="F1738">_xlfn.IFS(B1738&gt;=7,4,AND(B1738&lt;=7,B1738&gt;5),3,AND(B1738&lt;=5,B1738&gt;4),2,AND(B1738&lt;=4,B1738&gt;=1),1)</f>
        <v>1</v>
      </c>
      <c r="G1738" cm="1">
        <f t="array" ref="G1738">_xlfn.IFS(D1738&gt;=4124,4,AND(D1738&lt;=4124,D1738&gt;2799),3,AND(D1738&lt;=2799,D1738&gt;1798),2,AND(D1738&lt;=1798,D1738&gt;=15),1)</f>
        <v>2</v>
      </c>
      <c r="H1738" s="86">
        <f t="shared" si="54"/>
        <v>312</v>
      </c>
      <c r="I1738" t="str" cm="1">
        <f t="array" ref="I1738">_xlfn.IFS(H1738&gt;=411,"Platinum Customer",AND(H1738&lt;=411,H1738&gt;311),"Sliver Customer",AND(H1738&lt;=311,H1738&gt;144),"Gold Customer",AND(H1738&lt;=144,H1738&gt;=111),"Brownz Customer")</f>
        <v>Sliver Customer</v>
      </c>
      <c r="J1738" t="str">
        <f t="shared" si="55"/>
        <v>Late Bloomer</v>
      </c>
    </row>
    <row r="1739" spans="1:10" x14ac:dyDescent="0.15">
      <c r="A1739" s="73">
        <v>1739</v>
      </c>
      <c r="B1739" s="78">
        <v>4</v>
      </c>
      <c r="C1739" s="84">
        <v>37</v>
      </c>
      <c r="D1739" s="79">
        <v>2395.71</v>
      </c>
      <c r="E1739" cm="1">
        <f t="array" ref="E1739">_xlfn.IFS(C1739&gt;=88,1,AND(C1739&lt;=87,C1739&gt;45),2,AND(C1739&lt;=45,C1739&gt;18),3,AND(C1739&lt;=18,C1739&gt;=0),4)</f>
        <v>3</v>
      </c>
      <c r="F1739" cm="1">
        <f t="array" ref="F1739">_xlfn.IFS(B1739&gt;=7,4,AND(B1739&lt;=7,B1739&gt;5),3,AND(B1739&lt;=5,B1739&gt;4),2,AND(B1739&lt;=4,B1739&gt;=1),1)</f>
        <v>1</v>
      </c>
      <c r="G1739" cm="1">
        <f t="array" ref="G1739">_xlfn.IFS(D1739&gt;=4124,4,AND(D1739&lt;=4124,D1739&gt;2799),3,AND(D1739&lt;=2799,D1739&gt;1798),2,AND(D1739&lt;=1798,D1739&gt;=15),1)</f>
        <v>2</v>
      </c>
      <c r="H1739" s="86">
        <f t="shared" si="54"/>
        <v>312</v>
      </c>
      <c r="I1739" t="str" cm="1">
        <f t="array" ref="I1739">_xlfn.IFS(H1739&gt;=411,"Platinum Customer",AND(H1739&lt;=411,H1739&gt;311),"Sliver Customer",AND(H1739&lt;=311,H1739&gt;144),"Gold Customer",AND(H1739&lt;=144,H1739&gt;=111),"Brownz Customer")</f>
        <v>Sliver Customer</v>
      </c>
      <c r="J1739" t="str">
        <f t="shared" si="55"/>
        <v>Late Bloomer</v>
      </c>
    </row>
    <row r="1740" spans="1:10" x14ac:dyDescent="0.15">
      <c r="A1740" s="73">
        <v>1740</v>
      </c>
      <c r="B1740" s="78">
        <v>8</v>
      </c>
      <c r="C1740" s="84">
        <v>6</v>
      </c>
      <c r="D1740" s="79">
        <v>3770.3599999999997</v>
      </c>
      <c r="E1740" cm="1">
        <f t="array" ref="E1740">_xlfn.IFS(C1740&gt;=88,1,AND(C1740&lt;=87,C1740&gt;45),2,AND(C1740&lt;=45,C1740&gt;18),3,AND(C1740&lt;=18,C1740&gt;=0),4)</f>
        <v>4</v>
      </c>
      <c r="F1740" cm="1">
        <f t="array" ref="F1740">_xlfn.IFS(B1740&gt;=7,4,AND(B1740&lt;=7,B1740&gt;5),3,AND(B1740&lt;=5,B1740&gt;4),2,AND(B1740&lt;=4,B1740&gt;=1),1)</f>
        <v>4</v>
      </c>
      <c r="G1740" cm="1">
        <f t="array" ref="G1740">_xlfn.IFS(D1740&gt;=4124,4,AND(D1740&lt;=4124,D1740&gt;2799),3,AND(D1740&lt;=2799,D1740&gt;1798),2,AND(D1740&lt;=1798,D1740&gt;=15),1)</f>
        <v>3</v>
      </c>
      <c r="H1740" s="86">
        <f t="shared" si="54"/>
        <v>443</v>
      </c>
      <c r="I1740" t="str" cm="1">
        <f t="array" ref="I1740">_xlfn.IFS(H1740&gt;=411,"Platinum Customer",AND(H1740&lt;=411,H1740&gt;311),"Sliver Customer",AND(H1740&lt;=311,H1740&gt;144),"Gold Customer",AND(H1740&lt;=144,H1740&gt;=111),"Brownz Customer")</f>
        <v>Platinum Customer</v>
      </c>
      <c r="J1740" t="str">
        <f t="shared" si="55"/>
        <v>Very Loyal</v>
      </c>
    </row>
    <row r="1741" spans="1:10" x14ac:dyDescent="0.15">
      <c r="A1741" s="73">
        <v>1741</v>
      </c>
      <c r="B1741" s="78">
        <v>3</v>
      </c>
      <c r="C1741" s="84">
        <v>64</v>
      </c>
      <c r="D1741" s="79">
        <v>2725.13</v>
      </c>
      <c r="E1741" cm="1">
        <f t="array" ref="E1741">_xlfn.IFS(C1741&gt;=88,1,AND(C1741&lt;=87,C1741&gt;45),2,AND(C1741&lt;=45,C1741&gt;18),3,AND(C1741&lt;=18,C1741&gt;=0),4)</f>
        <v>2</v>
      </c>
      <c r="F1741" cm="1">
        <f t="array" ref="F1741">_xlfn.IFS(B1741&gt;=7,4,AND(B1741&lt;=7,B1741&gt;5),3,AND(B1741&lt;=5,B1741&gt;4),2,AND(B1741&lt;=4,B1741&gt;=1),1)</f>
        <v>1</v>
      </c>
      <c r="G1741" cm="1">
        <f t="array" ref="G1741">_xlfn.IFS(D1741&gt;=4124,4,AND(D1741&lt;=4124,D1741&gt;2799),3,AND(D1741&lt;=2799,D1741&gt;1798),2,AND(D1741&lt;=1798,D1741&gt;=15),1)</f>
        <v>2</v>
      </c>
      <c r="H1741" s="86">
        <f t="shared" si="54"/>
        <v>212</v>
      </c>
      <c r="I1741" t="str" cm="1">
        <f t="array" ref="I1741">_xlfn.IFS(H1741&gt;=411,"Platinum Customer",AND(H1741&lt;=411,H1741&gt;311),"Sliver Customer",AND(H1741&lt;=311,H1741&gt;144),"Gold Customer",AND(H1741&lt;=144,H1741&gt;=111),"Brownz Customer")</f>
        <v>Gold Customer</v>
      </c>
      <c r="J1741" t="str">
        <f t="shared" si="55"/>
        <v>High Risk Customer</v>
      </c>
    </row>
    <row r="1742" spans="1:10" x14ac:dyDescent="0.15">
      <c r="A1742" s="73">
        <v>1742</v>
      </c>
      <c r="B1742" s="78">
        <v>6</v>
      </c>
      <c r="C1742" s="84">
        <v>59</v>
      </c>
      <c r="D1742" s="79">
        <v>1942.36</v>
      </c>
      <c r="E1742" cm="1">
        <f t="array" ref="E1742">_xlfn.IFS(C1742&gt;=88,1,AND(C1742&lt;=87,C1742&gt;45),2,AND(C1742&lt;=45,C1742&gt;18),3,AND(C1742&lt;=18,C1742&gt;=0),4)</f>
        <v>2</v>
      </c>
      <c r="F1742" cm="1">
        <f t="array" ref="F1742">_xlfn.IFS(B1742&gt;=7,4,AND(B1742&lt;=7,B1742&gt;5),3,AND(B1742&lt;=5,B1742&gt;4),2,AND(B1742&lt;=4,B1742&gt;=1),1)</f>
        <v>3</v>
      </c>
      <c r="G1742" cm="1">
        <f t="array" ref="G1742">_xlfn.IFS(D1742&gt;=4124,4,AND(D1742&lt;=4124,D1742&gt;2799),3,AND(D1742&lt;=2799,D1742&gt;1798),2,AND(D1742&lt;=1798,D1742&gt;=15),1)</f>
        <v>2</v>
      </c>
      <c r="H1742" s="86">
        <f t="shared" si="54"/>
        <v>232</v>
      </c>
      <c r="I1742" t="str" cm="1">
        <f t="array" ref="I1742">_xlfn.IFS(H1742&gt;=411,"Platinum Customer",AND(H1742&lt;=411,H1742&gt;311),"Sliver Customer",AND(H1742&lt;=311,H1742&gt;144),"Gold Customer",AND(H1742&lt;=144,H1742&gt;=111),"Brownz Customer")</f>
        <v>Gold Customer</v>
      </c>
      <c r="J1742" t="str">
        <f t="shared" si="55"/>
        <v>Losing Customer</v>
      </c>
    </row>
    <row r="1743" spans="1:10" x14ac:dyDescent="0.15">
      <c r="A1743" s="73">
        <v>1743</v>
      </c>
      <c r="B1743" s="78">
        <v>7</v>
      </c>
      <c r="C1743" s="84">
        <v>86</v>
      </c>
      <c r="D1743" s="79">
        <v>4448.07</v>
      </c>
      <c r="E1743" cm="1">
        <f t="array" ref="E1743">_xlfn.IFS(C1743&gt;=88,1,AND(C1743&lt;=87,C1743&gt;45),2,AND(C1743&lt;=45,C1743&gt;18),3,AND(C1743&lt;=18,C1743&gt;=0),4)</f>
        <v>2</v>
      </c>
      <c r="F1743" cm="1">
        <f t="array" ref="F1743">_xlfn.IFS(B1743&gt;=7,4,AND(B1743&lt;=7,B1743&gt;5),3,AND(B1743&lt;=5,B1743&gt;4),2,AND(B1743&lt;=4,B1743&gt;=1),1)</f>
        <v>4</v>
      </c>
      <c r="G1743" cm="1">
        <f t="array" ref="G1743">_xlfn.IFS(D1743&gt;=4124,4,AND(D1743&lt;=4124,D1743&gt;2799),3,AND(D1743&lt;=2799,D1743&gt;1798),2,AND(D1743&lt;=1798,D1743&gt;=15),1)</f>
        <v>4</v>
      </c>
      <c r="H1743" s="86">
        <f t="shared" si="54"/>
        <v>244</v>
      </c>
      <c r="I1743" t="str" cm="1">
        <f t="array" ref="I1743">_xlfn.IFS(H1743&gt;=411,"Platinum Customer",AND(H1743&lt;=411,H1743&gt;311),"Sliver Customer",AND(H1743&lt;=311,H1743&gt;144),"Gold Customer",AND(H1743&lt;=144,H1743&gt;=111),"Brownz Customer")</f>
        <v>Gold Customer</v>
      </c>
      <c r="J1743" t="str">
        <f t="shared" si="55"/>
        <v>Losing Customer</v>
      </c>
    </row>
    <row r="1744" spans="1:10" x14ac:dyDescent="0.15">
      <c r="A1744" s="73">
        <v>1744</v>
      </c>
      <c r="B1744" s="78">
        <v>3</v>
      </c>
      <c r="C1744" s="84">
        <v>109</v>
      </c>
      <c r="D1744" s="79">
        <v>539.24999999999989</v>
      </c>
      <c r="E1744" cm="1">
        <f t="array" ref="E1744">_xlfn.IFS(C1744&gt;=88,1,AND(C1744&lt;=87,C1744&gt;45),2,AND(C1744&lt;=45,C1744&gt;18),3,AND(C1744&lt;=18,C1744&gt;=0),4)</f>
        <v>1</v>
      </c>
      <c r="F1744" cm="1">
        <f t="array" ref="F1744">_xlfn.IFS(B1744&gt;=7,4,AND(B1744&lt;=7,B1744&gt;5),3,AND(B1744&lt;=5,B1744&gt;4),2,AND(B1744&lt;=4,B1744&gt;=1),1)</f>
        <v>1</v>
      </c>
      <c r="G1744" cm="1">
        <f t="array" ref="G1744">_xlfn.IFS(D1744&gt;=4124,4,AND(D1744&lt;=4124,D1744&gt;2799),3,AND(D1744&lt;=2799,D1744&gt;1798),2,AND(D1744&lt;=1798,D1744&gt;=15),1)</f>
        <v>1</v>
      </c>
      <c r="H1744" s="86">
        <f t="shared" si="54"/>
        <v>111</v>
      </c>
      <c r="I1744" t="str" cm="1">
        <f t="array" ref="I1744">_xlfn.IFS(H1744&gt;=411,"Platinum Customer",AND(H1744&lt;=411,H1744&gt;311),"Sliver Customer",AND(H1744&lt;=311,H1744&gt;144),"Gold Customer",AND(H1744&lt;=144,H1744&gt;=111),"Brownz Customer")</f>
        <v>Brownz Customer</v>
      </c>
      <c r="J1744" t="str">
        <f t="shared" si="55"/>
        <v>Lost Customer</v>
      </c>
    </row>
    <row r="1745" spans="1:16" x14ac:dyDescent="0.15">
      <c r="A1745" s="73">
        <v>1745</v>
      </c>
      <c r="B1745" s="78">
        <v>12</v>
      </c>
      <c r="C1745" s="84">
        <v>5</v>
      </c>
      <c r="D1745" s="79">
        <v>3164.4700000000003</v>
      </c>
      <c r="E1745" cm="1">
        <f t="array" ref="E1745">_xlfn.IFS(C1745&gt;=88,1,AND(C1745&lt;=87,C1745&gt;45),2,AND(C1745&lt;=45,C1745&gt;18),3,AND(C1745&lt;=18,C1745&gt;=0),4)</f>
        <v>4</v>
      </c>
      <c r="F1745" cm="1">
        <f t="array" ref="F1745">_xlfn.IFS(B1745&gt;=7,4,AND(B1745&lt;=7,B1745&gt;5),3,AND(B1745&lt;=5,B1745&gt;4),2,AND(B1745&lt;=4,B1745&gt;=1),1)</f>
        <v>4</v>
      </c>
      <c r="G1745" cm="1">
        <f t="array" ref="G1745">_xlfn.IFS(D1745&gt;=4124,4,AND(D1745&lt;=4124,D1745&gt;2799),3,AND(D1745&lt;=2799,D1745&gt;1798),2,AND(D1745&lt;=1798,D1745&gt;=15),1)</f>
        <v>3</v>
      </c>
      <c r="H1745" s="86">
        <f t="shared" si="54"/>
        <v>443</v>
      </c>
      <c r="I1745" t="str" cm="1">
        <f t="array" ref="I1745">_xlfn.IFS(H1745&gt;=411,"Platinum Customer",AND(H1745&lt;=411,H1745&gt;311),"Sliver Customer",AND(H1745&lt;=311,H1745&gt;144),"Gold Customer",AND(H1745&lt;=144,H1745&gt;=111),"Brownz Customer")</f>
        <v>Platinum Customer</v>
      </c>
      <c r="J1745" t="str">
        <f t="shared" si="55"/>
        <v>Very Loyal</v>
      </c>
    </row>
    <row r="1746" spans="1:16" x14ac:dyDescent="0.15">
      <c r="A1746" s="73">
        <v>1746</v>
      </c>
      <c r="B1746" s="78">
        <v>6</v>
      </c>
      <c r="C1746" s="84">
        <v>105</v>
      </c>
      <c r="D1746" s="79">
        <v>3706.41</v>
      </c>
      <c r="E1746" cm="1">
        <f t="array" ref="E1746">_xlfn.IFS(C1746&gt;=88,1,AND(C1746&lt;=87,C1746&gt;45),2,AND(C1746&lt;=45,C1746&gt;18),3,AND(C1746&lt;=18,C1746&gt;=0),4)</f>
        <v>1</v>
      </c>
      <c r="F1746" cm="1">
        <f t="array" ref="F1746">_xlfn.IFS(B1746&gt;=7,4,AND(B1746&lt;=7,B1746&gt;5),3,AND(B1746&lt;=5,B1746&gt;4),2,AND(B1746&lt;=4,B1746&gt;=1),1)</f>
        <v>3</v>
      </c>
      <c r="G1746" cm="1">
        <f t="array" ref="G1746">_xlfn.IFS(D1746&gt;=4124,4,AND(D1746&lt;=4124,D1746&gt;2799),3,AND(D1746&lt;=2799,D1746&gt;1798),2,AND(D1746&lt;=1798,D1746&gt;=15),1)</f>
        <v>3</v>
      </c>
      <c r="H1746" s="86">
        <f t="shared" si="54"/>
        <v>133</v>
      </c>
      <c r="I1746" t="str" cm="1">
        <f t="array" ref="I1746">_xlfn.IFS(H1746&gt;=411,"Platinum Customer",AND(H1746&lt;=411,H1746&gt;311),"Sliver Customer",AND(H1746&lt;=311,H1746&gt;144),"Gold Customer",AND(H1746&lt;=144,H1746&gt;=111),"Brownz Customer")</f>
        <v>Brownz Customer</v>
      </c>
      <c r="J1746" t="str">
        <f t="shared" si="55"/>
        <v>Almost Lost Customer</v>
      </c>
    </row>
    <row r="1747" spans="1:16" x14ac:dyDescent="0.15">
      <c r="A1747" s="73">
        <v>1747</v>
      </c>
      <c r="B1747" s="78">
        <v>4</v>
      </c>
      <c r="C1747" s="84">
        <v>190</v>
      </c>
      <c r="D1747" s="79">
        <v>995.37999999999988</v>
      </c>
      <c r="E1747" cm="1">
        <f t="array" ref="E1747">_xlfn.IFS(C1747&gt;=88,1,AND(C1747&lt;=87,C1747&gt;45),2,AND(C1747&lt;=45,C1747&gt;18),3,AND(C1747&lt;=18,C1747&gt;=0),4)</f>
        <v>1</v>
      </c>
      <c r="F1747" cm="1">
        <f t="array" ref="F1747">_xlfn.IFS(B1747&gt;=7,4,AND(B1747&lt;=7,B1747&gt;5),3,AND(B1747&lt;=5,B1747&gt;4),2,AND(B1747&lt;=4,B1747&gt;=1),1)</f>
        <v>1</v>
      </c>
      <c r="G1747" cm="1">
        <f t="array" ref="G1747">_xlfn.IFS(D1747&gt;=4124,4,AND(D1747&lt;=4124,D1747&gt;2799),3,AND(D1747&lt;=2799,D1747&gt;1798),2,AND(D1747&lt;=1798,D1747&gt;=15),1)</f>
        <v>1</v>
      </c>
      <c r="H1747" s="86">
        <f t="shared" si="54"/>
        <v>111</v>
      </c>
      <c r="I1747" t="str" cm="1">
        <f t="array" ref="I1747">_xlfn.IFS(H1747&gt;=411,"Platinum Customer",AND(H1747&lt;=411,H1747&gt;311),"Sliver Customer",AND(H1747&lt;=311,H1747&gt;144),"Gold Customer",AND(H1747&lt;=144,H1747&gt;=111),"Brownz Customer")</f>
        <v>Brownz Customer</v>
      </c>
      <c r="J1747" t="str">
        <f t="shared" si="55"/>
        <v>Lost Customer</v>
      </c>
    </row>
    <row r="1748" spans="1:16" x14ac:dyDescent="0.15">
      <c r="A1748" s="73">
        <v>1748</v>
      </c>
      <c r="B1748" s="78">
        <v>10</v>
      </c>
      <c r="C1748" s="84">
        <v>2</v>
      </c>
      <c r="D1748" s="79">
        <v>4973.9500000000007</v>
      </c>
      <c r="E1748" cm="1">
        <f t="array" ref="E1748">_xlfn.IFS(C1748&gt;=88,1,AND(C1748&lt;=87,C1748&gt;45),2,AND(C1748&lt;=45,C1748&gt;18),3,AND(C1748&lt;=18,C1748&gt;=0),4)</f>
        <v>4</v>
      </c>
      <c r="F1748" cm="1">
        <f t="array" ref="F1748">_xlfn.IFS(B1748&gt;=7,4,AND(B1748&lt;=7,B1748&gt;5),3,AND(B1748&lt;=5,B1748&gt;4),2,AND(B1748&lt;=4,B1748&gt;=1),1)</f>
        <v>4</v>
      </c>
      <c r="G1748" cm="1">
        <f t="array" ref="G1748">_xlfn.IFS(D1748&gt;=4124,4,AND(D1748&lt;=4124,D1748&gt;2799),3,AND(D1748&lt;=2799,D1748&gt;1798),2,AND(D1748&lt;=1798,D1748&gt;=15),1)</f>
        <v>4</v>
      </c>
      <c r="H1748" s="86">
        <f t="shared" si="54"/>
        <v>444</v>
      </c>
      <c r="I1748" t="str" cm="1">
        <f t="array" ref="I1748">_xlfn.IFS(H1748&gt;=411,"Platinum Customer",AND(H1748&lt;=411,H1748&gt;311),"Sliver Customer",AND(H1748&lt;=311,H1748&gt;144),"Gold Customer",AND(H1748&lt;=144,H1748&gt;=111),"Brownz Customer")</f>
        <v>Platinum Customer</v>
      </c>
      <c r="J1748" t="str">
        <f t="shared" si="55"/>
        <v>Platinum Customer</v>
      </c>
      <c r="L1748" t="str">
        <f>VLOOKUP(A1748,CustomerDemographic!$A:$D,2,FALSE)</f>
        <v>Skell</v>
      </c>
      <c r="M1748" t="str">
        <f>VLOOKUP(A1748,CustomerDemographic!$A:$D,3,FALSE)</f>
        <v>Oxenden</v>
      </c>
      <c r="N1748">
        <f>VLOOKUP(A1748,CustomerAddress!$A:$F,3,FALSE)</f>
        <v>4035</v>
      </c>
      <c r="O1748" t="str">
        <f>VLOOKUP(A1748,CustomerAddress!$A:$F,2,FALSE)</f>
        <v>09810 Dayton Hill</v>
      </c>
      <c r="P1748" t="str">
        <f>VLOOKUP(A1748,CustomerAddress!$A:$F,4,FALSE)</f>
        <v>QLD</v>
      </c>
    </row>
    <row r="1749" spans="1:16" x14ac:dyDescent="0.15">
      <c r="A1749" s="73">
        <v>1749</v>
      </c>
      <c r="B1749" s="78">
        <v>3</v>
      </c>
      <c r="C1749" s="84">
        <v>81</v>
      </c>
      <c r="D1749" s="79">
        <v>1820.71</v>
      </c>
      <c r="E1749" cm="1">
        <f t="array" ref="E1749">_xlfn.IFS(C1749&gt;=88,1,AND(C1749&lt;=87,C1749&gt;45),2,AND(C1749&lt;=45,C1749&gt;18),3,AND(C1749&lt;=18,C1749&gt;=0),4)</f>
        <v>2</v>
      </c>
      <c r="F1749" cm="1">
        <f t="array" ref="F1749">_xlfn.IFS(B1749&gt;=7,4,AND(B1749&lt;=7,B1749&gt;5),3,AND(B1749&lt;=5,B1749&gt;4),2,AND(B1749&lt;=4,B1749&gt;=1),1)</f>
        <v>1</v>
      </c>
      <c r="G1749" cm="1">
        <f t="array" ref="G1749">_xlfn.IFS(D1749&gt;=4124,4,AND(D1749&lt;=4124,D1749&gt;2799),3,AND(D1749&lt;=2799,D1749&gt;1798),2,AND(D1749&lt;=1798,D1749&gt;=15),1)</f>
        <v>2</v>
      </c>
      <c r="H1749" s="86">
        <f t="shared" si="54"/>
        <v>212</v>
      </c>
      <c r="I1749" t="str" cm="1">
        <f t="array" ref="I1749">_xlfn.IFS(H1749&gt;=411,"Platinum Customer",AND(H1749&lt;=411,H1749&gt;311),"Sliver Customer",AND(H1749&lt;=311,H1749&gt;144),"Gold Customer",AND(H1749&lt;=144,H1749&gt;=111),"Brownz Customer")</f>
        <v>Gold Customer</v>
      </c>
      <c r="J1749" t="str">
        <f t="shared" si="55"/>
        <v>High Risk Customer</v>
      </c>
    </row>
    <row r="1750" spans="1:16" x14ac:dyDescent="0.15">
      <c r="A1750" s="73">
        <v>1750</v>
      </c>
      <c r="B1750" s="78">
        <v>6</v>
      </c>
      <c r="C1750" s="84">
        <v>55</v>
      </c>
      <c r="D1750" s="79">
        <v>5227.9799999999996</v>
      </c>
      <c r="E1750" cm="1">
        <f t="array" ref="E1750">_xlfn.IFS(C1750&gt;=88,1,AND(C1750&lt;=87,C1750&gt;45),2,AND(C1750&lt;=45,C1750&gt;18),3,AND(C1750&lt;=18,C1750&gt;=0),4)</f>
        <v>2</v>
      </c>
      <c r="F1750" cm="1">
        <f t="array" ref="F1750">_xlfn.IFS(B1750&gt;=7,4,AND(B1750&lt;=7,B1750&gt;5),3,AND(B1750&lt;=5,B1750&gt;4),2,AND(B1750&lt;=4,B1750&gt;=1),1)</f>
        <v>3</v>
      </c>
      <c r="G1750" cm="1">
        <f t="array" ref="G1750">_xlfn.IFS(D1750&gt;=4124,4,AND(D1750&lt;=4124,D1750&gt;2799),3,AND(D1750&lt;=2799,D1750&gt;1798),2,AND(D1750&lt;=1798,D1750&gt;=15),1)</f>
        <v>4</v>
      </c>
      <c r="H1750" s="86">
        <f t="shared" si="54"/>
        <v>234</v>
      </c>
      <c r="I1750" t="str" cm="1">
        <f t="array" ref="I1750">_xlfn.IFS(H1750&gt;=411,"Platinum Customer",AND(H1750&lt;=411,H1750&gt;311),"Sliver Customer",AND(H1750&lt;=311,H1750&gt;144),"Gold Customer",AND(H1750&lt;=144,H1750&gt;=111),"Brownz Customer")</f>
        <v>Gold Customer</v>
      </c>
      <c r="J1750" t="str">
        <f t="shared" si="55"/>
        <v>Losing Customer</v>
      </c>
    </row>
    <row r="1751" spans="1:16" x14ac:dyDescent="0.15">
      <c r="A1751" s="73">
        <v>1751</v>
      </c>
      <c r="B1751" s="78">
        <v>4</v>
      </c>
      <c r="C1751" s="84">
        <v>12</v>
      </c>
      <c r="D1751" s="79">
        <v>1714.8399999999997</v>
      </c>
      <c r="E1751" cm="1">
        <f t="array" ref="E1751">_xlfn.IFS(C1751&gt;=88,1,AND(C1751&lt;=87,C1751&gt;45),2,AND(C1751&lt;=45,C1751&gt;18),3,AND(C1751&lt;=18,C1751&gt;=0),4)</f>
        <v>4</v>
      </c>
      <c r="F1751" cm="1">
        <f t="array" ref="F1751">_xlfn.IFS(B1751&gt;=7,4,AND(B1751&lt;=7,B1751&gt;5),3,AND(B1751&lt;=5,B1751&gt;4),2,AND(B1751&lt;=4,B1751&gt;=1),1)</f>
        <v>1</v>
      </c>
      <c r="G1751" cm="1">
        <f t="array" ref="G1751">_xlfn.IFS(D1751&gt;=4124,4,AND(D1751&lt;=4124,D1751&gt;2799),3,AND(D1751&lt;=2799,D1751&gt;1798),2,AND(D1751&lt;=1798,D1751&gt;=15),1)</f>
        <v>1</v>
      </c>
      <c r="H1751" s="86">
        <f t="shared" si="54"/>
        <v>411</v>
      </c>
      <c r="I1751" t="str" cm="1">
        <f t="array" ref="I1751">_xlfn.IFS(H1751&gt;=411,"Platinum Customer",AND(H1751&lt;=411,H1751&gt;311),"Sliver Customer",AND(H1751&lt;=311,H1751&gt;144),"Gold Customer",AND(H1751&lt;=144,H1751&gt;=111),"Brownz Customer")</f>
        <v>Platinum Customer</v>
      </c>
      <c r="J1751" t="str">
        <f t="shared" si="55"/>
        <v>Recent Customer</v>
      </c>
    </row>
    <row r="1752" spans="1:16" x14ac:dyDescent="0.15">
      <c r="A1752" s="73">
        <v>1752</v>
      </c>
      <c r="B1752" s="78">
        <v>7</v>
      </c>
      <c r="C1752" s="84">
        <v>28</v>
      </c>
      <c r="D1752" s="79">
        <v>3240.2000000000003</v>
      </c>
      <c r="E1752" cm="1">
        <f t="array" ref="E1752">_xlfn.IFS(C1752&gt;=88,1,AND(C1752&lt;=87,C1752&gt;45),2,AND(C1752&lt;=45,C1752&gt;18),3,AND(C1752&lt;=18,C1752&gt;=0),4)</f>
        <v>3</v>
      </c>
      <c r="F1752" cm="1">
        <f t="array" ref="F1752">_xlfn.IFS(B1752&gt;=7,4,AND(B1752&lt;=7,B1752&gt;5),3,AND(B1752&lt;=5,B1752&gt;4),2,AND(B1752&lt;=4,B1752&gt;=1),1)</f>
        <v>4</v>
      </c>
      <c r="G1752" cm="1">
        <f t="array" ref="G1752">_xlfn.IFS(D1752&gt;=4124,4,AND(D1752&lt;=4124,D1752&gt;2799),3,AND(D1752&lt;=2799,D1752&gt;1798),2,AND(D1752&lt;=1798,D1752&gt;=15),1)</f>
        <v>3</v>
      </c>
      <c r="H1752" s="86">
        <f t="shared" si="54"/>
        <v>343</v>
      </c>
      <c r="I1752" t="str" cm="1">
        <f t="array" ref="I1752">_xlfn.IFS(H1752&gt;=411,"Platinum Customer",AND(H1752&lt;=411,H1752&gt;311),"Sliver Customer",AND(H1752&lt;=311,H1752&gt;144),"Gold Customer",AND(H1752&lt;=144,H1752&gt;=111),"Brownz Customer")</f>
        <v>Sliver Customer</v>
      </c>
      <c r="J1752" t="str">
        <f t="shared" si="55"/>
        <v>Potential Customer</v>
      </c>
    </row>
    <row r="1753" spans="1:16" x14ac:dyDescent="0.15">
      <c r="A1753" s="73">
        <v>1753</v>
      </c>
      <c r="B1753" s="78">
        <v>4</v>
      </c>
      <c r="C1753" s="84">
        <v>27</v>
      </c>
      <c r="D1753" s="79">
        <v>2093.21</v>
      </c>
      <c r="E1753" cm="1">
        <f t="array" ref="E1753">_xlfn.IFS(C1753&gt;=88,1,AND(C1753&lt;=87,C1753&gt;45),2,AND(C1753&lt;=45,C1753&gt;18),3,AND(C1753&lt;=18,C1753&gt;=0),4)</f>
        <v>3</v>
      </c>
      <c r="F1753" cm="1">
        <f t="array" ref="F1753">_xlfn.IFS(B1753&gt;=7,4,AND(B1753&lt;=7,B1753&gt;5),3,AND(B1753&lt;=5,B1753&gt;4),2,AND(B1753&lt;=4,B1753&gt;=1),1)</f>
        <v>1</v>
      </c>
      <c r="G1753" cm="1">
        <f t="array" ref="G1753">_xlfn.IFS(D1753&gt;=4124,4,AND(D1753&lt;=4124,D1753&gt;2799),3,AND(D1753&lt;=2799,D1753&gt;1798),2,AND(D1753&lt;=1798,D1753&gt;=15),1)</f>
        <v>2</v>
      </c>
      <c r="H1753" s="86">
        <f t="shared" si="54"/>
        <v>312</v>
      </c>
      <c r="I1753" t="str" cm="1">
        <f t="array" ref="I1753">_xlfn.IFS(H1753&gt;=411,"Platinum Customer",AND(H1753&lt;=411,H1753&gt;311),"Sliver Customer",AND(H1753&lt;=311,H1753&gt;144),"Gold Customer",AND(H1753&lt;=144,H1753&gt;=111),"Brownz Customer")</f>
        <v>Sliver Customer</v>
      </c>
      <c r="J1753" t="str">
        <f t="shared" si="55"/>
        <v>Late Bloomer</v>
      </c>
    </row>
    <row r="1754" spans="1:16" x14ac:dyDescent="0.15">
      <c r="A1754" s="73">
        <v>1754</v>
      </c>
      <c r="B1754" s="78">
        <v>5</v>
      </c>
      <c r="C1754" s="84">
        <v>142</v>
      </c>
      <c r="D1754" s="79">
        <v>3519.51</v>
      </c>
      <c r="E1754" cm="1">
        <f t="array" ref="E1754">_xlfn.IFS(C1754&gt;=88,1,AND(C1754&lt;=87,C1754&gt;45),2,AND(C1754&lt;=45,C1754&gt;18),3,AND(C1754&lt;=18,C1754&gt;=0),4)</f>
        <v>1</v>
      </c>
      <c r="F1754" cm="1">
        <f t="array" ref="F1754">_xlfn.IFS(B1754&gt;=7,4,AND(B1754&lt;=7,B1754&gt;5),3,AND(B1754&lt;=5,B1754&gt;4),2,AND(B1754&lt;=4,B1754&gt;=1),1)</f>
        <v>2</v>
      </c>
      <c r="G1754" cm="1">
        <f t="array" ref="G1754">_xlfn.IFS(D1754&gt;=4124,4,AND(D1754&lt;=4124,D1754&gt;2799),3,AND(D1754&lt;=2799,D1754&gt;1798),2,AND(D1754&lt;=1798,D1754&gt;=15),1)</f>
        <v>3</v>
      </c>
      <c r="H1754" s="86">
        <f t="shared" si="54"/>
        <v>123</v>
      </c>
      <c r="I1754" t="str" cm="1">
        <f t="array" ref="I1754">_xlfn.IFS(H1754&gt;=411,"Platinum Customer",AND(H1754&lt;=411,H1754&gt;311),"Sliver Customer",AND(H1754&lt;=311,H1754&gt;144),"Gold Customer",AND(H1754&lt;=144,H1754&gt;=111),"Brownz Customer")</f>
        <v>Brownz Customer</v>
      </c>
      <c r="J1754" t="str">
        <f t="shared" si="55"/>
        <v>Evasive Customer</v>
      </c>
    </row>
    <row r="1755" spans="1:16" x14ac:dyDescent="0.15">
      <c r="A1755" s="73">
        <v>1755</v>
      </c>
      <c r="B1755" s="78">
        <v>6</v>
      </c>
      <c r="C1755" s="84">
        <v>48</v>
      </c>
      <c r="D1755" s="79">
        <v>3451.34</v>
      </c>
      <c r="E1755" cm="1">
        <f t="array" ref="E1755">_xlfn.IFS(C1755&gt;=88,1,AND(C1755&lt;=87,C1755&gt;45),2,AND(C1755&lt;=45,C1755&gt;18),3,AND(C1755&lt;=18,C1755&gt;=0),4)</f>
        <v>2</v>
      </c>
      <c r="F1755" cm="1">
        <f t="array" ref="F1755">_xlfn.IFS(B1755&gt;=7,4,AND(B1755&lt;=7,B1755&gt;5),3,AND(B1755&lt;=5,B1755&gt;4),2,AND(B1755&lt;=4,B1755&gt;=1),1)</f>
        <v>3</v>
      </c>
      <c r="G1755" cm="1">
        <f t="array" ref="G1755">_xlfn.IFS(D1755&gt;=4124,4,AND(D1755&lt;=4124,D1755&gt;2799),3,AND(D1755&lt;=2799,D1755&gt;1798),2,AND(D1755&lt;=1798,D1755&gt;=15),1)</f>
        <v>3</v>
      </c>
      <c r="H1755" s="86">
        <f t="shared" si="54"/>
        <v>233</v>
      </c>
      <c r="I1755" t="str" cm="1">
        <f t="array" ref="I1755">_xlfn.IFS(H1755&gt;=411,"Platinum Customer",AND(H1755&lt;=411,H1755&gt;311),"Sliver Customer",AND(H1755&lt;=311,H1755&gt;144),"Gold Customer",AND(H1755&lt;=144,H1755&gt;=111),"Brownz Customer")</f>
        <v>Gold Customer</v>
      </c>
      <c r="J1755" t="str">
        <f t="shared" si="55"/>
        <v>Losing Customer</v>
      </c>
    </row>
    <row r="1756" spans="1:16" x14ac:dyDescent="0.15">
      <c r="A1756" s="73">
        <v>1756</v>
      </c>
      <c r="B1756" s="78">
        <v>3</v>
      </c>
      <c r="C1756" s="84">
        <v>62</v>
      </c>
      <c r="D1756" s="79">
        <v>2046.4</v>
      </c>
      <c r="E1756" cm="1">
        <f t="array" ref="E1756">_xlfn.IFS(C1756&gt;=88,1,AND(C1756&lt;=87,C1756&gt;45),2,AND(C1756&lt;=45,C1756&gt;18),3,AND(C1756&lt;=18,C1756&gt;=0),4)</f>
        <v>2</v>
      </c>
      <c r="F1756" cm="1">
        <f t="array" ref="F1756">_xlfn.IFS(B1756&gt;=7,4,AND(B1756&lt;=7,B1756&gt;5),3,AND(B1756&lt;=5,B1756&gt;4),2,AND(B1756&lt;=4,B1756&gt;=1),1)</f>
        <v>1</v>
      </c>
      <c r="G1756" cm="1">
        <f t="array" ref="G1756">_xlfn.IFS(D1756&gt;=4124,4,AND(D1756&lt;=4124,D1756&gt;2799),3,AND(D1756&lt;=2799,D1756&gt;1798),2,AND(D1756&lt;=1798,D1756&gt;=15),1)</f>
        <v>2</v>
      </c>
      <c r="H1756" s="86">
        <f t="shared" si="54"/>
        <v>212</v>
      </c>
      <c r="I1756" t="str" cm="1">
        <f t="array" ref="I1756">_xlfn.IFS(H1756&gt;=411,"Platinum Customer",AND(H1756&lt;=411,H1756&gt;311),"Sliver Customer",AND(H1756&lt;=311,H1756&gt;144),"Gold Customer",AND(H1756&lt;=144,H1756&gt;=111),"Brownz Customer")</f>
        <v>Gold Customer</v>
      </c>
      <c r="J1756" t="str">
        <f t="shared" si="55"/>
        <v>High Risk Customer</v>
      </c>
    </row>
    <row r="1757" spans="1:16" x14ac:dyDescent="0.15">
      <c r="A1757" s="73">
        <v>1757</v>
      </c>
      <c r="B1757" s="78">
        <v>1</v>
      </c>
      <c r="C1757" s="84">
        <v>229</v>
      </c>
      <c r="D1757" s="79">
        <v>827.15999999999985</v>
      </c>
      <c r="E1757" cm="1">
        <f t="array" ref="E1757">_xlfn.IFS(C1757&gt;=88,1,AND(C1757&lt;=87,C1757&gt;45),2,AND(C1757&lt;=45,C1757&gt;18),3,AND(C1757&lt;=18,C1757&gt;=0),4)</f>
        <v>1</v>
      </c>
      <c r="F1757" cm="1">
        <f t="array" ref="F1757">_xlfn.IFS(B1757&gt;=7,4,AND(B1757&lt;=7,B1757&gt;5),3,AND(B1757&lt;=5,B1757&gt;4),2,AND(B1757&lt;=4,B1757&gt;=1),1)</f>
        <v>1</v>
      </c>
      <c r="G1757" cm="1">
        <f t="array" ref="G1757">_xlfn.IFS(D1757&gt;=4124,4,AND(D1757&lt;=4124,D1757&gt;2799),3,AND(D1757&lt;=2799,D1757&gt;1798),2,AND(D1757&lt;=1798,D1757&gt;=15),1)</f>
        <v>1</v>
      </c>
      <c r="H1757" s="86">
        <f t="shared" si="54"/>
        <v>111</v>
      </c>
      <c r="I1757" t="str" cm="1">
        <f t="array" ref="I1757">_xlfn.IFS(H1757&gt;=411,"Platinum Customer",AND(H1757&lt;=411,H1757&gt;311),"Sliver Customer",AND(H1757&lt;=311,H1757&gt;144),"Gold Customer",AND(H1757&lt;=144,H1757&gt;=111),"Brownz Customer")</f>
        <v>Brownz Customer</v>
      </c>
      <c r="J1757" t="str">
        <f t="shared" si="55"/>
        <v>Lost Customer</v>
      </c>
    </row>
    <row r="1758" spans="1:16" x14ac:dyDescent="0.15">
      <c r="A1758" s="73">
        <v>1758</v>
      </c>
      <c r="B1758" s="78">
        <v>7</v>
      </c>
      <c r="C1758" s="84">
        <v>2</v>
      </c>
      <c r="D1758" s="79">
        <v>1764.8500000000001</v>
      </c>
      <c r="E1758" cm="1">
        <f t="array" ref="E1758">_xlfn.IFS(C1758&gt;=88,1,AND(C1758&lt;=87,C1758&gt;45),2,AND(C1758&lt;=45,C1758&gt;18),3,AND(C1758&lt;=18,C1758&gt;=0),4)</f>
        <v>4</v>
      </c>
      <c r="F1758" cm="1">
        <f t="array" ref="F1758">_xlfn.IFS(B1758&gt;=7,4,AND(B1758&lt;=7,B1758&gt;5),3,AND(B1758&lt;=5,B1758&gt;4),2,AND(B1758&lt;=4,B1758&gt;=1),1)</f>
        <v>4</v>
      </c>
      <c r="G1758" cm="1">
        <f t="array" ref="G1758">_xlfn.IFS(D1758&gt;=4124,4,AND(D1758&lt;=4124,D1758&gt;2799),3,AND(D1758&lt;=2799,D1758&gt;1798),2,AND(D1758&lt;=1798,D1758&gt;=15),1)</f>
        <v>1</v>
      </c>
      <c r="H1758" s="86">
        <f t="shared" si="54"/>
        <v>441</v>
      </c>
      <c r="I1758" t="str" cm="1">
        <f t="array" ref="I1758">_xlfn.IFS(H1758&gt;=411,"Platinum Customer",AND(H1758&lt;=411,H1758&gt;311),"Sliver Customer",AND(H1758&lt;=311,H1758&gt;144),"Gold Customer",AND(H1758&lt;=144,H1758&gt;=111),"Brownz Customer")</f>
        <v>Platinum Customer</v>
      </c>
      <c r="J1758" t="str">
        <f t="shared" si="55"/>
        <v>Very Loyal</v>
      </c>
    </row>
    <row r="1759" spans="1:16" x14ac:dyDescent="0.15">
      <c r="A1759" s="73">
        <v>1759</v>
      </c>
      <c r="B1759" s="78">
        <v>6</v>
      </c>
      <c r="C1759" s="84">
        <v>18</v>
      </c>
      <c r="D1759" s="79">
        <v>2828.17</v>
      </c>
      <c r="E1759" cm="1">
        <f t="array" ref="E1759">_xlfn.IFS(C1759&gt;=88,1,AND(C1759&lt;=87,C1759&gt;45),2,AND(C1759&lt;=45,C1759&gt;18),3,AND(C1759&lt;=18,C1759&gt;=0),4)</f>
        <v>4</v>
      </c>
      <c r="F1759" cm="1">
        <f t="array" ref="F1759">_xlfn.IFS(B1759&gt;=7,4,AND(B1759&lt;=7,B1759&gt;5),3,AND(B1759&lt;=5,B1759&gt;4),2,AND(B1759&lt;=4,B1759&gt;=1),1)</f>
        <v>3</v>
      </c>
      <c r="G1759" cm="1">
        <f t="array" ref="G1759">_xlfn.IFS(D1759&gt;=4124,4,AND(D1759&lt;=4124,D1759&gt;2799),3,AND(D1759&lt;=2799,D1759&gt;1798),2,AND(D1759&lt;=1798,D1759&gt;=15),1)</f>
        <v>3</v>
      </c>
      <c r="H1759" s="86">
        <f t="shared" si="54"/>
        <v>433</v>
      </c>
      <c r="I1759" t="str" cm="1">
        <f t="array" ref="I1759">_xlfn.IFS(H1759&gt;=411,"Platinum Customer",AND(H1759&lt;=411,H1759&gt;311),"Sliver Customer",AND(H1759&lt;=311,H1759&gt;144),"Gold Customer",AND(H1759&lt;=144,H1759&gt;=111),"Brownz Customer")</f>
        <v>Platinum Customer</v>
      </c>
      <c r="J1759" t="str">
        <f t="shared" si="55"/>
        <v>Very Loyal</v>
      </c>
    </row>
    <row r="1760" spans="1:16" x14ac:dyDescent="0.15">
      <c r="A1760" s="73">
        <v>1760</v>
      </c>
      <c r="B1760" s="78">
        <v>6</v>
      </c>
      <c r="C1760" s="84">
        <v>12</v>
      </c>
      <c r="D1760" s="79">
        <v>3666.9399999999996</v>
      </c>
      <c r="E1760" cm="1">
        <f t="array" ref="E1760">_xlfn.IFS(C1760&gt;=88,1,AND(C1760&lt;=87,C1760&gt;45),2,AND(C1760&lt;=45,C1760&gt;18),3,AND(C1760&lt;=18,C1760&gt;=0),4)</f>
        <v>4</v>
      </c>
      <c r="F1760" cm="1">
        <f t="array" ref="F1760">_xlfn.IFS(B1760&gt;=7,4,AND(B1760&lt;=7,B1760&gt;5),3,AND(B1760&lt;=5,B1760&gt;4),2,AND(B1760&lt;=4,B1760&gt;=1),1)</f>
        <v>3</v>
      </c>
      <c r="G1760" cm="1">
        <f t="array" ref="G1760">_xlfn.IFS(D1760&gt;=4124,4,AND(D1760&lt;=4124,D1760&gt;2799),3,AND(D1760&lt;=2799,D1760&gt;1798),2,AND(D1760&lt;=1798,D1760&gt;=15),1)</f>
        <v>3</v>
      </c>
      <c r="H1760" s="86">
        <f t="shared" si="54"/>
        <v>433</v>
      </c>
      <c r="I1760" t="str" cm="1">
        <f t="array" ref="I1760">_xlfn.IFS(H1760&gt;=411,"Platinum Customer",AND(H1760&lt;=411,H1760&gt;311),"Sliver Customer",AND(H1760&lt;=311,H1760&gt;144),"Gold Customer",AND(H1760&lt;=144,H1760&gt;=111),"Brownz Customer")</f>
        <v>Platinum Customer</v>
      </c>
      <c r="J1760" t="str">
        <f t="shared" si="55"/>
        <v>Very Loyal</v>
      </c>
    </row>
    <row r="1761" spans="1:16" x14ac:dyDescent="0.15">
      <c r="A1761" s="73">
        <v>1761</v>
      </c>
      <c r="B1761" s="78">
        <v>5</v>
      </c>
      <c r="C1761" s="84">
        <v>18</v>
      </c>
      <c r="D1761" s="79">
        <v>3258.9500000000003</v>
      </c>
      <c r="E1761" cm="1">
        <f t="array" ref="E1761">_xlfn.IFS(C1761&gt;=88,1,AND(C1761&lt;=87,C1761&gt;45),2,AND(C1761&lt;=45,C1761&gt;18),3,AND(C1761&lt;=18,C1761&gt;=0),4)</f>
        <v>4</v>
      </c>
      <c r="F1761" cm="1">
        <f t="array" ref="F1761">_xlfn.IFS(B1761&gt;=7,4,AND(B1761&lt;=7,B1761&gt;5),3,AND(B1761&lt;=5,B1761&gt;4),2,AND(B1761&lt;=4,B1761&gt;=1),1)</f>
        <v>2</v>
      </c>
      <c r="G1761" cm="1">
        <f t="array" ref="G1761">_xlfn.IFS(D1761&gt;=4124,4,AND(D1761&lt;=4124,D1761&gt;2799),3,AND(D1761&lt;=2799,D1761&gt;1798),2,AND(D1761&lt;=1798,D1761&gt;=15),1)</f>
        <v>3</v>
      </c>
      <c r="H1761" s="86">
        <f t="shared" si="54"/>
        <v>423</v>
      </c>
      <c r="I1761" t="str" cm="1">
        <f t="array" ref="I1761">_xlfn.IFS(H1761&gt;=411,"Platinum Customer",AND(H1761&lt;=411,H1761&gt;311),"Sliver Customer",AND(H1761&lt;=311,H1761&gt;144),"Gold Customer",AND(H1761&lt;=144,H1761&gt;=111),"Brownz Customer")</f>
        <v>Platinum Customer</v>
      </c>
      <c r="J1761" t="str">
        <f t="shared" si="55"/>
        <v>Becoming Loyal</v>
      </c>
    </row>
    <row r="1762" spans="1:16" x14ac:dyDescent="0.15">
      <c r="A1762" s="73">
        <v>1762</v>
      </c>
      <c r="B1762" s="78">
        <v>12</v>
      </c>
      <c r="C1762" s="84">
        <v>21</v>
      </c>
      <c r="D1762" s="79">
        <v>5870.93</v>
      </c>
      <c r="E1762" cm="1">
        <f t="array" ref="E1762">_xlfn.IFS(C1762&gt;=88,1,AND(C1762&lt;=87,C1762&gt;45),2,AND(C1762&lt;=45,C1762&gt;18),3,AND(C1762&lt;=18,C1762&gt;=0),4)</f>
        <v>3</v>
      </c>
      <c r="F1762" cm="1">
        <f t="array" ref="F1762">_xlfn.IFS(B1762&gt;=7,4,AND(B1762&lt;=7,B1762&gt;5),3,AND(B1762&lt;=5,B1762&gt;4),2,AND(B1762&lt;=4,B1762&gt;=1),1)</f>
        <v>4</v>
      </c>
      <c r="G1762" cm="1">
        <f t="array" ref="G1762">_xlfn.IFS(D1762&gt;=4124,4,AND(D1762&lt;=4124,D1762&gt;2799),3,AND(D1762&lt;=2799,D1762&gt;1798),2,AND(D1762&lt;=1798,D1762&gt;=15),1)</f>
        <v>4</v>
      </c>
      <c r="H1762" s="86">
        <f t="shared" si="54"/>
        <v>344</v>
      </c>
      <c r="I1762" t="str" cm="1">
        <f t="array" ref="I1762">_xlfn.IFS(H1762&gt;=411,"Platinum Customer",AND(H1762&lt;=411,H1762&gt;311),"Sliver Customer",AND(H1762&lt;=311,H1762&gt;144),"Gold Customer",AND(H1762&lt;=144,H1762&gt;=111),"Brownz Customer")</f>
        <v>Sliver Customer</v>
      </c>
      <c r="J1762" t="str">
        <f t="shared" si="55"/>
        <v>Recent Customer</v>
      </c>
    </row>
    <row r="1763" spans="1:16" x14ac:dyDescent="0.15">
      <c r="A1763" s="73">
        <v>1763</v>
      </c>
      <c r="B1763" s="78">
        <v>7</v>
      </c>
      <c r="C1763" s="84">
        <v>9</v>
      </c>
      <c r="D1763" s="79">
        <v>3434.3799999999997</v>
      </c>
      <c r="E1763" cm="1">
        <f t="array" ref="E1763">_xlfn.IFS(C1763&gt;=88,1,AND(C1763&lt;=87,C1763&gt;45),2,AND(C1763&lt;=45,C1763&gt;18),3,AND(C1763&lt;=18,C1763&gt;=0),4)</f>
        <v>4</v>
      </c>
      <c r="F1763" cm="1">
        <f t="array" ref="F1763">_xlfn.IFS(B1763&gt;=7,4,AND(B1763&lt;=7,B1763&gt;5),3,AND(B1763&lt;=5,B1763&gt;4),2,AND(B1763&lt;=4,B1763&gt;=1),1)</f>
        <v>4</v>
      </c>
      <c r="G1763" cm="1">
        <f t="array" ref="G1763">_xlfn.IFS(D1763&gt;=4124,4,AND(D1763&lt;=4124,D1763&gt;2799),3,AND(D1763&lt;=2799,D1763&gt;1798),2,AND(D1763&lt;=1798,D1763&gt;=15),1)</f>
        <v>3</v>
      </c>
      <c r="H1763" s="86">
        <f t="shared" si="54"/>
        <v>443</v>
      </c>
      <c r="I1763" t="str" cm="1">
        <f t="array" ref="I1763">_xlfn.IFS(H1763&gt;=411,"Platinum Customer",AND(H1763&lt;=411,H1763&gt;311),"Sliver Customer",AND(H1763&lt;=311,H1763&gt;144),"Gold Customer",AND(H1763&lt;=144,H1763&gt;=111),"Brownz Customer")</f>
        <v>Platinum Customer</v>
      </c>
      <c r="J1763" t="str">
        <f t="shared" si="55"/>
        <v>Very Loyal</v>
      </c>
    </row>
    <row r="1764" spans="1:16" x14ac:dyDescent="0.15">
      <c r="A1764" s="73">
        <v>1764</v>
      </c>
      <c r="B1764" s="78">
        <v>4</v>
      </c>
      <c r="C1764" s="84">
        <v>2</v>
      </c>
      <c r="D1764" s="79">
        <v>1154.06</v>
      </c>
      <c r="E1764" cm="1">
        <f t="array" ref="E1764">_xlfn.IFS(C1764&gt;=88,1,AND(C1764&lt;=87,C1764&gt;45),2,AND(C1764&lt;=45,C1764&gt;18),3,AND(C1764&lt;=18,C1764&gt;=0),4)</f>
        <v>4</v>
      </c>
      <c r="F1764" cm="1">
        <f t="array" ref="F1764">_xlfn.IFS(B1764&gt;=7,4,AND(B1764&lt;=7,B1764&gt;5),3,AND(B1764&lt;=5,B1764&gt;4),2,AND(B1764&lt;=4,B1764&gt;=1),1)</f>
        <v>1</v>
      </c>
      <c r="G1764" cm="1">
        <f t="array" ref="G1764">_xlfn.IFS(D1764&gt;=4124,4,AND(D1764&lt;=4124,D1764&gt;2799),3,AND(D1764&lt;=2799,D1764&gt;1798),2,AND(D1764&lt;=1798,D1764&gt;=15),1)</f>
        <v>1</v>
      </c>
      <c r="H1764" s="86">
        <f t="shared" si="54"/>
        <v>411</v>
      </c>
      <c r="I1764" t="str" cm="1">
        <f t="array" ref="I1764">_xlfn.IFS(H1764&gt;=411,"Platinum Customer",AND(H1764&lt;=411,H1764&gt;311),"Sliver Customer",AND(H1764&lt;=311,H1764&gt;144),"Gold Customer",AND(H1764&lt;=144,H1764&gt;=111),"Brownz Customer")</f>
        <v>Platinum Customer</v>
      </c>
      <c r="J1764" t="str">
        <f t="shared" si="55"/>
        <v>Recent Customer</v>
      </c>
    </row>
    <row r="1765" spans="1:16" x14ac:dyDescent="0.15">
      <c r="A1765" s="73">
        <v>1765</v>
      </c>
      <c r="B1765" s="78">
        <v>6</v>
      </c>
      <c r="C1765" s="84">
        <v>46</v>
      </c>
      <c r="D1765" s="79">
        <v>4439.4800000000005</v>
      </c>
      <c r="E1765" cm="1">
        <f t="array" ref="E1765">_xlfn.IFS(C1765&gt;=88,1,AND(C1765&lt;=87,C1765&gt;45),2,AND(C1765&lt;=45,C1765&gt;18),3,AND(C1765&lt;=18,C1765&gt;=0),4)</f>
        <v>2</v>
      </c>
      <c r="F1765" cm="1">
        <f t="array" ref="F1765">_xlfn.IFS(B1765&gt;=7,4,AND(B1765&lt;=7,B1765&gt;5),3,AND(B1765&lt;=5,B1765&gt;4),2,AND(B1765&lt;=4,B1765&gt;=1),1)</f>
        <v>3</v>
      </c>
      <c r="G1765" cm="1">
        <f t="array" ref="G1765">_xlfn.IFS(D1765&gt;=4124,4,AND(D1765&lt;=4124,D1765&gt;2799),3,AND(D1765&lt;=2799,D1765&gt;1798),2,AND(D1765&lt;=1798,D1765&gt;=15),1)</f>
        <v>4</v>
      </c>
      <c r="H1765" s="86">
        <f t="shared" si="54"/>
        <v>234</v>
      </c>
      <c r="I1765" t="str" cm="1">
        <f t="array" ref="I1765">_xlfn.IFS(H1765&gt;=411,"Platinum Customer",AND(H1765&lt;=411,H1765&gt;311),"Sliver Customer",AND(H1765&lt;=311,H1765&gt;144),"Gold Customer",AND(H1765&lt;=144,H1765&gt;=111),"Brownz Customer")</f>
        <v>Gold Customer</v>
      </c>
      <c r="J1765" t="str">
        <f t="shared" si="55"/>
        <v>Losing Customer</v>
      </c>
    </row>
    <row r="1766" spans="1:16" x14ac:dyDescent="0.15">
      <c r="A1766" s="73">
        <v>1766</v>
      </c>
      <c r="B1766" s="78">
        <v>5</v>
      </c>
      <c r="C1766" s="84">
        <v>178</v>
      </c>
      <c r="D1766" s="79">
        <v>1829.25</v>
      </c>
      <c r="E1766" cm="1">
        <f t="array" ref="E1766">_xlfn.IFS(C1766&gt;=88,1,AND(C1766&lt;=87,C1766&gt;45),2,AND(C1766&lt;=45,C1766&gt;18),3,AND(C1766&lt;=18,C1766&gt;=0),4)</f>
        <v>1</v>
      </c>
      <c r="F1766" cm="1">
        <f t="array" ref="F1766">_xlfn.IFS(B1766&gt;=7,4,AND(B1766&lt;=7,B1766&gt;5),3,AND(B1766&lt;=5,B1766&gt;4),2,AND(B1766&lt;=4,B1766&gt;=1),1)</f>
        <v>2</v>
      </c>
      <c r="G1766" cm="1">
        <f t="array" ref="G1766">_xlfn.IFS(D1766&gt;=4124,4,AND(D1766&lt;=4124,D1766&gt;2799),3,AND(D1766&lt;=2799,D1766&gt;1798),2,AND(D1766&lt;=1798,D1766&gt;=15),1)</f>
        <v>2</v>
      </c>
      <c r="H1766" s="86">
        <f t="shared" si="54"/>
        <v>122</v>
      </c>
      <c r="I1766" t="str" cm="1">
        <f t="array" ref="I1766">_xlfn.IFS(H1766&gt;=411,"Platinum Customer",AND(H1766&lt;=411,H1766&gt;311),"Sliver Customer",AND(H1766&lt;=311,H1766&gt;144),"Gold Customer",AND(H1766&lt;=144,H1766&gt;=111),"Brownz Customer")</f>
        <v>Brownz Customer</v>
      </c>
      <c r="J1766" t="str">
        <f t="shared" si="55"/>
        <v>Evasive Customer</v>
      </c>
    </row>
    <row r="1767" spans="1:16" x14ac:dyDescent="0.15">
      <c r="A1767" s="73">
        <v>1767</v>
      </c>
      <c r="B1767" s="78">
        <v>5</v>
      </c>
      <c r="C1767" s="84">
        <v>4</v>
      </c>
      <c r="D1767" s="79">
        <v>3152.2900000000004</v>
      </c>
      <c r="E1767" cm="1">
        <f t="array" ref="E1767">_xlfn.IFS(C1767&gt;=88,1,AND(C1767&lt;=87,C1767&gt;45),2,AND(C1767&lt;=45,C1767&gt;18),3,AND(C1767&lt;=18,C1767&gt;=0),4)</f>
        <v>4</v>
      </c>
      <c r="F1767" cm="1">
        <f t="array" ref="F1767">_xlfn.IFS(B1767&gt;=7,4,AND(B1767&lt;=7,B1767&gt;5),3,AND(B1767&lt;=5,B1767&gt;4),2,AND(B1767&lt;=4,B1767&gt;=1),1)</f>
        <v>2</v>
      </c>
      <c r="G1767" cm="1">
        <f t="array" ref="G1767">_xlfn.IFS(D1767&gt;=4124,4,AND(D1767&lt;=4124,D1767&gt;2799),3,AND(D1767&lt;=2799,D1767&gt;1798),2,AND(D1767&lt;=1798,D1767&gt;=15),1)</f>
        <v>3</v>
      </c>
      <c r="H1767" s="86">
        <f t="shared" si="54"/>
        <v>423</v>
      </c>
      <c r="I1767" t="str" cm="1">
        <f t="array" ref="I1767">_xlfn.IFS(H1767&gt;=411,"Platinum Customer",AND(H1767&lt;=411,H1767&gt;311),"Sliver Customer",AND(H1767&lt;=311,H1767&gt;144),"Gold Customer",AND(H1767&lt;=144,H1767&gt;=111),"Brownz Customer")</f>
        <v>Platinum Customer</v>
      </c>
      <c r="J1767" t="str">
        <f t="shared" si="55"/>
        <v>Becoming Loyal</v>
      </c>
    </row>
    <row r="1768" spans="1:16" x14ac:dyDescent="0.15">
      <c r="A1768" s="73">
        <v>1768</v>
      </c>
      <c r="B1768" s="78">
        <v>1</v>
      </c>
      <c r="C1768" s="84">
        <v>92</v>
      </c>
      <c r="D1768" s="79">
        <v>437.46</v>
      </c>
      <c r="E1768" cm="1">
        <f t="array" ref="E1768">_xlfn.IFS(C1768&gt;=88,1,AND(C1768&lt;=87,C1768&gt;45),2,AND(C1768&lt;=45,C1768&gt;18),3,AND(C1768&lt;=18,C1768&gt;=0),4)</f>
        <v>1</v>
      </c>
      <c r="F1768" cm="1">
        <f t="array" ref="F1768">_xlfn.IFS(B1768&gt;=7,4,AND(B1768&lt;=7,B1768&gt;5),3,AND(B1768&lt;=5,B1768&gt;4),2,AND(B1768&lt;=4,B1768&gt;=1),1)</f>
        <v>1</v>
      </c>
      <c r="G1768" cm="1">
        <f t="array" ref="G1768">_xlfn.IFS(D1768&gt;=4124,4,AND(D1768&lt;=4124,D1768&gt;2799),3,AND(D1768&lt;=2799,D1768&gt;1798),2,AND(D1768&lt;=1798,D1768&gt;=15),1)</f>
        <v>1</v>
      </c>
      <c r="H1768" s="86">
        <f t="shared" si="54"/>
        <v>111</v>
      </c>
      <c r="I1768" t="str" cm="1">
        <f t="array" ref="I1768">_xlfn.IFS(H1768&gt;=411,"Platinum Customer",AND(H1768&lt;=411,H1768&gt;311),"Sliver Customer",AND(H1768&lt;=311,H1768&gt;144),"Gold Customer",AND(H1768&lt;=144,H1768&gt;=111),"Brownz Customer")</f>
        <v>Brownz Customer</v>
      </c>
      <c r="J1768" t="str">
        <f t="shared" si="55"/>
        <v>Lost Customer</v>
      </c>
    </row>
    <row r="1769" spans="1:16" x14ac:dyDescent="0.15">
      <c r="A1769" s="73">
        <v>1769</v>
      </c>
      <c r="B1769" s="78">
        <v>6</v>
      </c>
      <c r="C1769" s="84">
        <v>36</v>
      </c>
      <c r="D1769" s="79">
        <v>2744.36</v>
      </c>
      <c r="E1769" cm="1">
        <f t="array" ref="E1769">_xlfn.IFS(C1769&gt;=88,1,AND(C1769&lt;=87,C1769&gt;45),2,AND(C1769&lt;=45,C1769&gt;18),3,AND(C1769&lt;=18,C1769&gt;=0),4)</f>
        <v>3</v>
      </c>
      <c r="F1769" cm="1">
        <f t="array" ref="F1769">_xlfn.IFS(B1769&gt;=7,4,AND(B1769&lt;=7,B1769&gt;5),3,AND(B1769&lt;=5,B1769&gt;4),2,AND(B1769&lt;=4,B1769&gt;=1),1)</f>
        <v>3</v>
      </c>
      <c r="G1769" cm="1">
        <f t="array" ref="G1769">_xlfn.IFS(D1769&gt;=4124,4,AND(D1769&lt;=4124,D1769&gt;2799),3,AND(D1769&lt;=2799,D1769&gt;1798),2,AND(D1769&lt;=1798,D1769&gt;=15),1)</f>
        <v>2</v>
      </c>
      <c r="H1769" s="86">
        <f t="shared" si="54"/>
        <v>332</v>
      </c>
      <c r="I1769" t="str" cm="1">
        <f t="array" ref="I1769">_xlfn.IFS(H1769&gt;=411,"Platinum Customer",AND(H1769&lt;=411,H1769&gt;311),"Sliver Customer",AND(H1769&lt;=311,H1769&gt;144),"Gold Customer",AND(H1769&lt;=144,H1769&gt;=111),"Brownz Customer")</f>
        <v>Sliver Customer</v>
      </c>
      <c r="J1769" t="str">
        <f t="shared" si="55"/>
        <v>Potential Customer</v>
      </c>
    </row>
    <row r="1770" spans="1:16" x14ac:dyDescent="0.15">
      <c r="A1770" s="73">
        <v>1770</v>
      </c>
      <c r="B1770" s="78">
        <v>7</v>
      </c>
      <c r="C1770" s="84">
        <v>13</v>
      </c>
      <c r="D1770" s="79">
        <v>4366.04</v>
      </c>
      <c r="E1770" cm="1">
        <f t="array" ref="E1770">_xlfn.IFS(C1770&gt;=88,1,AND(C1770&lt;=87,C1770&gt;45),2,AND(C1770&lt;=45,C1770&gt;18),3,AND(C1770&lt;=18,C1770&gt;=0),4)</f>
        <v>4</v>
      </c>
      <c r="F1770" cm="1">
        <f t="array" ref="F1770">_xlfn.IFS(B1770&gt;=7,4,AND(B1770&lt;=7,B1770&gt;5),3,AND(B1770&lt;=5,B1770&gt;4),2,AND(B1770&lt;=4,B1770&gt;=1),1)</f>
        <v>4</v>
      </c>
      <c r="G1770" cm="1">
        <f t="array" ref="G1770">_xlfn.IFS(D1770&gt;=4124,4,AND(D1770&lt;=4124,D1770&gt;2799),3,AND(D1770&lt;=2799,D1770&gt;1798),2,AND(D1770&lt;=1798,D1770&gt;=15),1)</f>
        <v>4</v>
      </c>
      <c r="H1770" s="86">
        <f t="shared" si="54"/>
        <v>444</v>
      </c>
      <c r="I1770" t="str" cm="1">
        <f t="array" ref="I1770">_xlfn.IFS(H1770&gt;=411,"Platinum Customer",AND(H1770&lt;=411,H1770&gt;311),"Sliver Customer",AND(H1770&lt;=311,H1770&gt;144),"Gold Customer",AND(H1770&lt;=144,H1770&gt;=111),"Brownz Customer")</f>
        <v>Platinum Customer</v>
      </c>
      <c r="J1770" t="str">
        <f t="shared" si="55"/>
        <v>Platinum Customer</v>
      </c>
      <c r="L1770" t="str">
        <f>VLOOKUP(A1770,CustomerDemographic!$A:$D,2,FALSE)</f>
        <v>Chrysler</v>
      </c>
      <c r="M1770" t="str">
        <f>VLOOKUP(A1770,CustomerDemographic!$A:$D,3,FALSE)</f>
        <v>Vasile</v>
      </c>
      <c r="N1770">
        <f>VLOOKUP(A1770,CustomerAddress!$A:$F,3,FALSE)</f>
        <v>2155</v>
      </c>
      <c r="O1770" t="str">
        <f>VLOOKUP(A1770,CustomerAddress!$A:$F,2,FALSE)</f>
        <v>40985 Cherokee Junction</v>
      </c>
      <c r="P1770" t="str">
        <f>VLOOKUP(A1770,CustomerAddress!$A:$F,4,FALSE)</f>
        <v>NSW</v>
      </c>
    </row>
    <row r="1771" spans="1:16" x14ac:dyDescent="0.15">
      <c r="A1771" s="73">
        <v>1771</v>
      </c>
      <c r="B1771" s="78">
        <v>6</v>
      </c>
      <c r="C1771" s="84">
        <v>39</v>
      </c>
      <c r="D1771" s="79">
        <v>2670.1499999999996</v>
      </c>
      <c r="E1771" cm="1">
        <f t="array" ref="E1771">_xlfn.IFS(C1771&gt;=88,1,AND(C1771&lt;=87,C1771&gt;45),2,AND(C1771&lt;=45,C1771&gt;18),3,AND(C1771&lt;=18,C1771&gt;=0),4)</f>
        <v>3</v>
      </c>
      <c r="F1771" cm="1">
        <f t="array" ref="F1771">_xlfn.IFS(B1771&gt;=7,4,AND(B1771&lt;=7,B1771&gt;5),3,AND(B1771&lt;=5,B1771&gt;4),2,AND(B1771&lt;=4,B1771&gt;=1),1)</f>
        <v>3</v>
      </c>
      <c r="G1771" cm="1">
        <f t="array" ref="G1771">_xlfn.IFS(D1771&gt;=4124,4,AND(D1771&lt;=4124,D1771&gt;2799),3,AND(D1771&lt;=2799,D1771&gt;1798),2,AND(D1771&lt;=1798,D1771&gt;=15),1)</f>
        <v>2</v>
      </c>
      <c r="H1771" s="86">
        <f t="shared" si="54"/>
        <v>332</v>
      </c>
      <c r="I1771" t="str" cm="1">
        <f t="array" ref="I1771">_xlfn.IFS(H1771&gt;=411,"Platinum Customer",AND(H1771&lt;=411,H1771&gt;311),"Sliver Customer",AND(H1771&lt;=311,H1771&gt;144),"Gold Customer",AND(H1771&lt;=144,H1771&gt;=111),"Brownz Customer")</f>
        <v>Sliver Customer</v>
      </c>
      <c r="J1771" t="str">
        <f t="shared" si="55"/>
        <v>Potential Customer</v>
      </c>
    </row>
    <row r="1772" spans="1:16" x14ac:dyDescent="0.15">
      <c r="A1772" s="73">
        <v>1772</v>
      </c>
      <c r="B1772" s="78">
        <v>4</v>
      </c>
      <c r="C1772" s="84">
        <v>168</v>
      </c>
      <c r="D1772" s="79">
        <v>1648.0499999999997</v>
      </c>
      <c r="E1772" cm="1">
        <f t="array" ref="E1772">_xlfn.IFS(C1772&gt;=88,1,AND(C1772&lt;=87,C1772&gt;45),2,AND(C1772&lt;=45,C1772&gt;18),3,AND(C1772&lt;=18,C1772&gt;=0),4)</f>
        <v>1</v>
      </c>
      <c r="F1772" cm="1">
        <f t="array" ref="F1772">_xlfn.IFS(B1772&gt;=7,4,AND(B1772&lt;=7,B1772&gt;5),3,AND(B1772&lt;=5,B1772&gt;4),2,AND(B1772&lt;=4,B1772&gt;=1),1)</f>
        <v>1</v>
      </c>
      <c r="G1772" cm="1">
        <f t="array" ref="G1772">_xlfn.IFS(D1772&gt;=4124,4,AND(D1772&lt;=4124,D1772&gt;2799),3,AND(D1772&lt;=2799,D1772&gt;1798),2,AND(D1772&lt;=1798,D1772&gt;=15),1)</f>
        <v>1</v>
      </c>
      <c r="H1772" s="86">
        <f t="shared" si="54"/>
        <v>111</v>
      </c>
      <c r="I1772" t="str" cm="1">
        <f t="array" ref="I1772">_xlfn.IFS(H1772&gt;=411,"Platinum Customer",AND(H1772&lt;=411,H1772&gt;311),"Sliver Customer",AND(H1772&lt;=311,H1772&gt;144),"Gold Customer",AND(H1772&lt;=144,H1772&gt;=111),"Brownz Customer")</f>
        <v>Brownz Customer</v>
      </c>
      <c r="J1772" t="str">
        <f t="shared" si="55"/>
        <v>Lost Customer</v>
      </c>
    </row>
    <row r="1773" spans="1:16" x14ac:dyDescent="0.15">
      <c r="A1773" s="73">
        <v>1773</v>
      </c>
      <c r="B1773" s="78">
        <v>10</v>
      </c>
      <c r="C1773" s="84">
        <v>8</v>
      </c>
      <c r="D1773" s="79">
        <v>5397.56</v>
      </c>
      <c r="E1773" cm="1">
        <f t="array" ref="E1773">_xlfn.IFS(C1773&gt;=88,1,AND(C1773&lt;=87,C1773&gt;45),2,AND(C1773&lt;=45,C1773&gt;18),3,AND(C1773&lt;=18,C1773&gt;=0),4)</f>
        <v>4</v>
      </c>
      <c r="F1773" cm="1">
        <f t="array" ref="F1773">_xlfn.IFS(B1773&gt;=7,4,AND(B1773&lt;=7,B1773&gt;5),3,AND(B1773&lt;=5,B1773&gt;4),2,AND(B1773&lt;=4,B1773&gt;=1),1)</f>
        <v>4</v>
      </c>
      <c r="G1773" cm="1">
        <f t="array" ref="G1773">_xlfn.IFS(D1773&gt;=4124,4,AND(D1773&lt;=4124,D1773&gt;2799),3,AND(D1773&lt;=2799,D1773&gt;1798),2,AND(D1773&lt;=1798,D1773&gt;=15),1)</f>
        <v>4</v>
      </c>
      <c r="H1773" s="86">
        <f t="shared" si="54"/>
        <v>444</v>
      </c>
      <c r="I1773" t="str" cm="1">
        <f t="array" ref="I1773">_xlfn.IFS(H1773&gt;=411,"Platinum Customer",AND(H1773&lt;=411,H1773&gt;311),"Sliver Customer",AND(H1773&lt;=311,H1773&gt;144),"Gold Customer",AND(H1773&lt;=144,H1773&gt;=111),"Brownz Customer")</f>
        <v>Platinum Customer</v>
      </c>
      <c r="J1773" t="str">
        <f t="shared" si="55"/>
        <v>Platinum Customer</v>
      </c>
    </row>
    <row r="1774" spans="1:16" x14ac:dyDescent="0.15">
      <c r="A1774" s="73">
        <v>1774</v>
      </c>
      <c r="B1774" s="78">
        <v>4</v>
      </c>
      <c r="C1774" s="84">
        <v>97</v>
      </c>
      <c r="D1774" s="79">
        <v>1168.7799999999997</v>
      </c>
      <c r="E1774" cm="1">
        <f t="array" ref="E1774">_xlfn.IFS(C1774&gt;=88,1,AND(C1774&lt;=87,C1774&gt;45),2,AND(C1774&lt;=45,C1774&gt;18),3,AND(C1774&lt;=18,C1774&gt;=0),4)</f>
        <v>1</v>
      </c>
      <c r="F1774" cm="1">
        <f t="array" ref="F1774">_xlfn.IFS(B1774&gt;=7,4,AND(B1774&lt;=7,B1774&gt;5),3,AND(B1774&lt;=5,B1774&gt;4),2,AND(B1774&lt;=4,B1774&gt;=1),1)</f>
        <v>1</v>
      </c>
      <c r="G1774" cm="1">
        <f t="array" ref="G1774">_xlfn.IFS(D1774&gt;=4124,4,AND(D1774&lt;=4124,D1774&gt;2799),3,AND(D1774&lt;=2799,D1774&gt;1798),2,AND(D1774&lt;=1798,D1774&gt;=15),1)</f>
        <v>1</v>
      </c>
      <c r="H1774" s="86">
        <f t="shared" si="54"/>
        <v>111</v>
      </c>
      <c r="I1774" t="str" cm="1">
        <f t="array" ref="I1774">_xlfn.IFS(H1774&gt;=411,"Platinum Customer",AND(H1774&lt;=411,H1774&gt;311),"Sliver Customer",AND(H1774&lt;=311,H1774&gt;144),"Gold Customer",AND(H1774&lt;=144,H1774&gt;=111),"Brownz Customer")</f>
        <v>Brownz Customer</v>
      </c>
      <c r="J1774" t="str">
        <f t="shared" si="55"/>
        <v>Lost Customer</v>
      </c>
    </row>
    <row r="1775" spans="1:16" x14ac:dyDescent="0.15">
      <c r="A1775" s="73">
        <v>1775</v>
      </c>
      <c r="B1775" s="78">
        <v>6</v>
      </c>
      <c r="C1775" s="84">
        <v>52</v>
      </c>
      <c r="D1775" s="79">
        <v>3695.6400000000003</v>
      </c>
      <c r="E1775" cm="1">
        <f t="array" ref="E1775">_xlfn.IFS(C1775&gt;=88,1,AND(C1775&lt;=87,C1775&gt;45),2,AND(C1775&lt;=45,C1775&gt;18),3,AND(C1775&lt;=18,C1775&gt;=0),4)</f>
        <v>2</v>
      </c>
      <c r="F1775" cm="1">
        <f t="array" ref="F1775">_xlfn.IFS(B1775&gt;=7,4,AND(B1775&lt;=7,B1775&gt;5),3,AND(B1775&lt;=5,B1775&gt;4),2,AND(B1775&lt;=4,B1775&gt;=1),1)</f>
        <v>3</v>
      </c>
      <c r="G1775" cm="1">
        <f t="array" ref="G1775">_xlfn.IFS(D1775&gt;=4124,4,AND(D1775&lt;=4124,D1775&gt;2799),3,AND(D1775&lt;=2799,D1775&gt;1798),2,AND(D1775&lt;=1798,D1775&gt;=15),1)</f>
        <v>3</v>
      </c>
      <c r="H1775" s="86">
        <f t="shared" si="54"/>
        <v>233</v>
      </c>
      <c r="I1775" t="str" cm="1">
        <f t="array" ref="I1775">_xlfn.IFS(H1775&gt;=411,"Platinum Customer",AND(H1775&lt;=411,H1775&gt;311),"Sliver Customer",AND(H1775&lt;=311,H1775&gt;144),"Gold Customer",AND(H1775&lt;=144,H1775&gt;=111),"Brownz Customer")</f>
        <v>Gold Customer</v>
      </c>
      <c r="J1775" t="str">
        <f t="shared" si="55"/>
        <v>Losing Customer</v>
      </c>
    </row>
    <row r="1776" spans="1:16" x14ac:dyDescent="0.15">
      <c r="A1776" s="73">
        <v>1776</v>
      </c>
      <c r="B1776" s="78">
        <v>6</v>
      </c>
      <c r="C1776" s="84">
        <v>34</v>
      </c>
      <c r="D1776" s="79">
        <v>2607.63</v>
      </c>
      <c r="E1776" cm="1">
        <f t="array" ref="E1776">_xlfn.IFS(C1776&gt;=88,1,AND(C1776&lt;=87,C1776&gt;45),2,AND(C1776&lt;=45,C1776&gt;18),3,AND(C1776&lt;=18,C1776&gt;=0),4)</f>
        <v>3</v>
      </c>
      <c r="F1776" cm="1">
        <f t="array" ref="F1776">_xlfn.IFS(B1776&gt;=7,4,AND(B1776&lt;=7,B1776&gt;5),3,AND(B1776&lt;=5,B1776&gt;4),2,AND(B1776&lt;=4,B1776&gt;=1),1)</f>
        <v>3</v>
      </c>
      <c r="G1776" cm="1">
        <f t="array" ref="G1776">_xlfn.IFS(D1776&gt;=4124,4,AND(D1776&lt;=4124,D1776&gt;2799),3,AND(D1776&lt;=2799,D1776&gt;1798),2,AND(D1776&lt;=1798,D1776&gt;=15),1)</f>
        <v>2</v>
      </c>
      <c r="H1776" s="86">
        <f t="shared" si="54"/>
        <v>332</v>
      </c>
      <c r="I1776" t="str" cm="1">
        <f t="array" ref="I1776">_xlfn.IFS(H1776&gt;=411,"Platinum Customer",AND(H1776&lt;=411,H1776&gt;311),"Sliver Customer",AND(H1776&lt;=311,H1776&gt;144),"Gold Customer",AND(H1776&lt;=144,H1776&gt;=111),"Brownz Customer")</f>
        <v>Sliver Customer</v>
      </c>
      <c r="J1776" t="str">
        <f t="shared" si="55"/>
        <v>Potential Customer</v>
      </c>
    </row>
    <row r="1777" spans="1:10" x14ac:dyDescent="0.15">
      <c r="A1777" s="73">
        <v>1777</v>
      </c>
      <c r="B1777" s="78">
        <v>6</v>
      </c>
      <c r="C1777" s="84">
        <v>70</v>
      </c>
      <c r="D1777" s="79">
        <v>2651.76</v>
      </c>
      <c r="E1777" cm="1">
        <f t="array" ref="E1777">_xlfn.IFS(C1777&gt;=88,1,AND(C1777&lt;=87,C1777&gt;45),2,AND(C1777&lt;=45,C1777&gt;18),3,AND(C1777&lt;=18,C1777&gt;=0),4)</f>
        <v>2</v>
      </c>
      <c r="F1777" cm="1">
        <f t="array" ref="F1777">_xlfn.IFS(B1777&gt;=7,4,AND(B1777&lt;=7,B1777&gt;5),3,AND(B1777&lt;=5,B1777&gt;4),2,AND(B1777&lt;=4,B1777&gt;=1),1)</f>
        <v>3</v>
      </c>
      <c r="G1777" cm="1">
        <f t="array" ref="G1777">_xlfn.IFS(D1777&gt;=4124,4,AND(D1777&lt;=4124,D1777&gt;2799),3,AND(D1777&lt;=2799,D1777&gt;1798),2,AND(D1777&lt;=1798,D1777&gt;=15),1)</f>
        <v>2</v>
      </c>
      <c r="H1777" s="86">
        <f t="shared" si="54"/>
        <v>232</v>
      </c>
      <c r="I1777" t="str" cm="1">
        <f t="array" ref="I1777">_xlfn.IFS(H1777&gt;=411,"Platinum Customer",AND(H1777&lt;=411,H1777&gt;311),"Sliver Customer",AND(H1777&lt;=311,H1777&gt;144),"Gold Customer",AND(H1777&lt;=144,H1777&gt;=111),"Brownz Customer")</f>
        <v>Gold Customer</v>
      </c>
      <c r="J1777" t="str">
        <f t="shared" si="55"/>
        <v>Losing Customer</v>
      </c>
    </row>
    <row r="1778" spans="1:10" x14ac:dyDescent="0.15">
      <c r="A1778" s="73">
        <v>1778</v>
      </c>
      <c r="B1778" s="78">
        <v>2</v>
      </c>
      <c r="C1778" s="84">
        <v>312</v>
      </c>
      <c r="D1778" s="79">
        <v>2040.87</v>
      </c>
      <c r="E1778" cm="1">
        <f t="array" ref="E1778">_xlfn.IFS(C1778&gt;=88,1,AND(C1778&lt;=87,C1778&gt;45),2,AND(C1778&lt;=45,C1778&gt;18),3,AND(C1778&lt;=18,C1778&gt;=0),4)</f>
        <v>1</v>
      </c>
      <c r="F1778" cm="1">
        <f t="array" ref="F1778">_xlfn.IFS(B1778&gt;=7,4,AND(B1778&lt;=7,B1778&gt;5),3,AND(B1778&lt;=5,B1778&gt;4),2,AND(B1778&lt;=4,B1778&gt;=1),1)</f>
        <v>1</v>
      </c>
      <c r="G1778" cm="1">
        <f t="array" ref="G1778">_xlfn.IFS(D1778&gt;=4124,4,AND(D1778&lt;=4124,D1778&gt;2799),3,AND(D1778&lt;=2799,D1778&gt;1798),2,AND(D1778&lt;=1798,D1778&gt;=15),1)</f>
        <v>2</v>
      </c>
      <c r="H1778" s="86">
        <f t="shared" si="54"/>
        <v>112</v>
      </c>
      <c r="I1778" t="str" cm="1">
        <f t="array" ref="I1778">_xlfn.IFS(H1778&gt;=411,"Platinum Customer",AND(H1778&lt;=411,H1778&gt;311),"Sliver Customer",AND(H1778&lt;=311,H1778&gt;144),"Gold Customer",AND(H1778&lt;=144,H1778&gt;=111),"Brownz Customer")</f>
        <v>Brownz Customer</v>
      </c>
      <c r="J1778" t="str">
        <f t="shared" si="55"/>
        <v>Evasive Customer</v>
      </c>
    </row>
    <row r="1779" spans="1:10" x14ac:dyDescent="0.15">
      <c r="A1779" s="73">
        <v>1779</v>
      </c>
      <c r="B1779" s="78">
        <v>6</v>
      </c>
      <c r="C1779" s="84">
        <v>129</v>
      </c>
      <c r="D1779" s="79">
        <v>5042</v>
      </c>
      <c r="E1779" cm="1">
        <f t="array" ref="E1779">_xlfn.IFS(C1779&gt;=88,1,AND(C1779&lt;=87,C1779&gt;45),2,AND(C1779&lt;=45,C1779&gt;18),3,AND(C1779&lt;=18,C1779&gt;=0),4)</f>
        <v>1</v>
      </c>
      <c r="F1779" cm="1">
        <f t="array" ref="F1779">_xlfn.IFS(B1779&gt;=7,4,AND(B1779&lt;=7,B1779&gt;5),3,AND(B1779&lt;=5,B1779&gt;4),2,AND(B1779&lt;=4,B1779&gt;=1),1)</f>
        <v>3</v>
      </c>
      <c r="G1779" cm="1">
        <f t="array" ref="G1779">_xlfn.IFS(D1779&gt;=4124,4,AND(D1779&lt;=4124,D1779&gt;2799),3,AND(D1779&lt;=2799,D1779&gt;1798),2,AND(D1779&lt;=1798,D1779&gt;=15),1)</f>
        <v>4</v>
      </c>
      <c r="H1779" s="86">
        <f t="shared" si="54"/>
        <v>134</v>
      </c>
      <c r="I1779" t="str" cm="1">
        <f t="array" ref="I1779">_xlfn.IFS(H1779&gt;=411,"Platinum Customer",AND(H1779&lt;=411,H1779&gt;311),"Sliver Customer",AND(H1779&lt;=311,H1779&gt;144),"Gold Customer",AND(H1779&lt;=144,H1779&gt;=111),"Brownz Customer")</f>
        <v>Brownz Customer</v>
      </c>
      <c r="J1779" t="str">
        <f t="shared" si="55"/>
        <v>Almost Lost Customer</v>
      </c>
    </row>
    <row r="1780" spans="1:10" x14ac:dyDescent="0.15">
      <c r="A1780" s="73">
        <v>1780</v>
      </c>
      <c r="B1780" s="78">
        <v>4</v>
      </c>
      <c r="C1780" s="84">
        <v>38</v>
      </c>
      <c r="D1780" s="79">
        <v>1641.05</v>
      </c>
      <c r="E1780" cm="1">
        <f t="array" ref="E1780">_xlfn.IFS(C1780&gt;=88,1,AND(C1780&lt;=87,C1780&gt;45),2,AND(C1780&lt;=45,C1780&gt;18),3,AND(C1780&lt;=18,C1780&gt;=0),4)</f>
        <v>3</v>
      </c>
      <c r="F1780" cm="1">
        <f t="array" ref="F1780">_xlfn.IFS(B1780&gt;=7,4,AND(B1780&lt;=7,B1780&gt;5),3,AND(B1780&lt;=5,B1780&gt;4),2,AND(B1780&lt;=4,B1780&gt;=1),1)</f>
        <v>1</v>
      </c>
      <c r="G1780" cm="1">
        <f t="array" ref="G1780">_xlfn.IFS(D1780&gt;=4124,4,AND(D1780&lt;=4124,D1780&gt;2799),3,AND(D1780&lt;=2799,D1780&gt;1798),2,AND(D1780&lt;=1798,D1780&gt;=15),1)</f>
        <v>1</v>
      </c>
      <c r="H1780" s="86">
        <f t="shared" si="54"/>
        <v>311</v>
      </c>
      <c r="I1780" t="str" cm="1">
        <f t="array" ref="I1780">_xlfn.IFS(H1780&gt;=411,"Platinum Customer",AND(H1780&lt;=411,H1780&gt;311),"Sliver Customer",AND(H1780&lt;=311,H1780&gt;144),"Gold Customer",AND(H1780&lt;=144,H1780&gt;=111),"Brownz Customer")</f>
        <v>Gold Customer</v>
      </c>
      <c r="J1780" t="str">
        <f t="shared" si="55"/>
        <v>Late Bloomer</v>
      </c>
    </row>
    <row r="1781" spans="1:10" x14ac:dyDescent="0.15">
      <c r="A1781" s="73">
        <v>1781</v>
      </c>
      <c r="B1781" s="78">
        <v>4</v>
      </c>
      <c r="C1781" s="84">
        <v>9</v>
      </c>
      <c r="D1781" s="79">
        <v>1589.8599999999997</v>
      </c>
      <c r="E1781" cm="1">
        <f t="array" ref="E1781">_xlfn.IFS(C1781&gt;=88,1,AND(C1781&lt;=87,C1781&gt;45),2,AND(C1781&lt;=45,C1781&gt;18),3,AND(C1781&lt;=18,C1781&gt;=0),4)</f>
        <v>4</v>
      </c>
      <c r="F1781" cm="1">
        <f t="array" ref="F1781">_xlfn.IFS(B1781&gt;=7,4,AND(B1781&lt;=7,B1781&gt;5),3,AND(B1781&lt;=5,B1781&gt;4),2,AND(B1781&lt;=4,B1781&gt;=1),1)</f>
        <v>1</v>
      </c>
      <c r="G1781" cm="1">
        <f t="array" ref="G1781">_xlfn.IFS(D1781&gt;=4124,4,AND(D1781&lt;=4124,D1781&gt;2799),3,AND(D1781&lt;=2799,D1781&gt;1798),2,AND(D1781&lt;=1798,D1781&gt;=15),1)</f>
        <v>1</v>
      </c>
      <c r="H1781" s="86">
        <f t="shared" si="54"/>
        <v>411</v>
      </c>
      <c r="I1781" t="str" cm="1">
        <f t="array" ref="I1781">_xlfn.IFS(H1781&gt;=411,"Platinum Customer",AND(H1781&lt;=411,H1781&gt;311),"Sliver Customer",AND(H1781&lt;=311,H1781&gt;144),"Gold Customer",AND(H1781&lt;=144,H1781&gt;=111),"Brownz Customer")</f>
        <v>Platinum Customer</v>
      </c>
      <c r="J1781" t="str">
        <f t="shared" si="55"/>
        <v>Recent Customer</v>
      </c>
    </row>
    <row r="1782" spans="1:10" x14ac:dyDescent="0.15">
      <c r="A1782" s="73">
        <v>1782</v>
      </c>
      <c r="B1782" s="78">
        <v>6</v>
      </c>
      <c r="C1782" s="84">
        <v>81</v>
      </c>
      <c r="D1782" s="79">
        <v>3622.1000000000004</v>
      </c>
      <c r="E1782" cm="1">
        <f t="array" ref="E1782">_xlfn.IFS(C1782&gt;=88,1,AND(C1782&lt;=87,C1782&gt;45),2,AND(C1782&lt;=45,C1782&gt;18),3,AND(C1782&lt;=18,C1782&gt;=0),4)</f>
        <v>2</v>
      </c>
      <c r="F1782" cm="1">
        <f t="array" ref="F1782">_xlfn.IFS(B1782&gt;=7,4,AND(B1782&lt;=7,B1782&gt;5),3,AND(B1782&lt;=5,B1782&gt;4),2,AND(B1782&lt;=4,B1782&gt;=1),1)</f>
        <v>3</v>
      </c>
      <c r="G1782" cm="1">
        <f t="array" ref="G1782">_xlfn.IFS(D1782&gt;=4124,4,AND(D1782&lt;=4124,D1782&gt;2799),3,AND(D1782&lt;=2799,D1782&gt;1798),2,AND(D1782&lt;=1798,D1782&gt;=15),1)</f>
        <v>3</v>
      </c>
      <c r="H1782" s="86">
        <f t="shared" si="54"/>
        <v>233</v>
      </c>
      <c r="I1782" t="str" cm="1">
        <f t="array" ref="I1782">_xlfn.IFS(H1782&gt;=411,"Platinum Customer",AND(H1782&lt;=411,H1782&gt;311),"Sliver Customer",AND(H1782&lt;=311,H1782&gt;144),"Gold Customer",AND(H1782&lt;=144,H1782&gt;=111),"Brownz Customer")</f>
        <v>Gold Customer</v>
      </c>
      <c r="J1782" t="str">
        <f t="shared" si="55"/>
        <v>Losing Customer</v>
      </c>
    </row>
    <row r="1783" spans="1:10" x14ac:dyDescent="0.15">
      <c r="A1783" s="73">
        <v>1783</v>
      </c>
      <c r="B1783" s="78">
        <v>12</v>
      </c>
      <c r="C1783" s="84">
        <v>49</v>
      </c>
      <c r="D1783" s="79">
        <v>6331.35</v>
      </c>
      <c r="E1783" cm="1">
        <f t="array" ref="E1783">_xlfn.IFS(C1783&gt;=88,1,AND(C1783&lt;=87,C1783&gt;45),2,AND(C1783&lt;=45,C1783&gt;18),3,AND(C1783&lt;=18,C1783&gt;=0),4)</f>
        <v>2</v>
      </c>
      <c r="F1783" cm="1">
        <f t="array" ref="F1783">_xlfn.IFS(B1783&gt;=7,4,AND(B1783&lt;=7,B1783&gt;5),3,AND(B1783&lt;=5,B1783&gt;4),2,AND(B1783&lt;=4,B1783&gt;=1),1)</f>
        <v>4</v>
      </c>
      <c r="G1783" cm="1">
        <f t="array" ref="G1783">_xlfn.IFS(D1783&gt;=4124,4,AND(D1783&lt;=4124,D1783&gt;2799),3,AND(D1783&lt;=2799,D1783&gt;1798),2,AND(D1783&lt;=1798,D1783&gt;=15),1)</f>
        <v>4</v>
      </c>
      <c r="H1783" s="86">
        <f t="shared" si="54"/>
        <v>244</v>
      </c>
      <c r="I1783" t="str" cm="1">
        <f t="array" ref="I1783">_xlfn.IFS(H1783&gt;=411,"Platinum Customer",AND(H1783&lt;=411,H1783&gt;311),"Sliver Customer",AND(H1783&lt;=311,H1783&gt;144),"Gold Customer",AND(H1783&lt;=144,H1783&gt;=111),"Brownz Customer")</f>
        <v>Gold Customer</v>
      </c>
      <c r="J1783" t="str">
        <f t="shared" si="55"/>
        <v>Losing Customer</v>
      </c>
    </row>
    <row r="1784" spans="1:10" x14ac:dyDescent="0.15">
      <c r="A1784" s="73">
        <v>1784</v>
      </c>
      <c r="B1784" s="78">
        <v>4</v>
      </c>
      <c r="C1784" s="84">
        <v>71</v>
      </c>
      <c r="D1784" s="79">
        <v>1239.2799999999997</v>
      </c>
      <c r="E1784" cm="1">
        <f t="array" ref="E1784">_xlfn.IFS(C1784&gt;=88,1,AND(C1784&lt;=87,C1784&gt;45),2,AND(C1784&lt;=45,C1784&gt;18),3,AND(C1784&lt;=18,C1784&gt;=0),4)</f>
        <v>2</v>
      </c>
      <c r="F1784" cm="1">
        <f t="array" ref="F1784">_xlfn.IFS(B1784&gt;=7,4,AND(B1784&lt;=7,B1784&gt;5),3,AND(B1784&lt;=5,B1784&gt;4),2,AND(B1784&lt;=4,B1784&gt;=1),1)</f>
        <v>1</v>
      </c>
      <c r="G1784" cm="1">
        <f t="array" ref="G1784">_xlfn.IFS(D1784&gt;=4124,4,AND(D1784&lt;=4124,D1784&gt;2799),3,AND(D1784&lt;=2799,D1784&gt;1798),2,AND(D1784&lt;=1798,D1784&gt;=15),1)</f>
        <v>1</v>
      </c>
      <c r="H1784" s="86">
        <f t="shared" si="54"/>
        <v>211</v>
      </c>
      <c r="I1784" t="str" cm="1">
        <f t="array" ref="I1784">_xlfn.IFS(H1784&gt;=411,"Platinum Customer",AND(H1784&lt;=411,H1784&gt;311),"Sliver Customer",AND(H1784&lt;=311,H1784&gt;144),"Gold Customer",AND(H1784&lt;=144,H1784&gt;=111),"Brownz Customer")</f>
        <v>Gold Customer</v>
      </c>
      <c r="J1784" t="str">
        <f t="shared" si="55"/>
        <v>Almost Lost Customer</v>
      </c>
    </row>
    <row r="1785" spans="1:10" x14ac:dyDescent="0.15">
      <c r="A1785" s="73">
        <v>1785</v>
      </c>
      <c r="B1785" s="78">
        <v>6</v>
      </c>
      <c r="C1785" s="84">
        <v>34</v>
      </c>
      <c r="D1785" s="79">
        <v>2827.73</v>
      </c>
      <c r="E1785" cm="1">
        <f t="array" ref="E1785">_xlfn.IFS(C1785&gt;=88,1,AND(C1785&lt;=87,C1785&gt;45),2,AND(C1785&lt;=45,C1785&gt;18),3,AND(C1785&lt;=18,C1785&gt;=0),4)</f>
        <v>3</v>
      </c>
      <c r="F1785" cm="1">
        <f t="array" ref="F1785">_xlfn.IFS(B1785&gt;=7,4,AND(B1785&lt;=7,B1785&gt;5),3,AND(B1785&lt;=5,B1785&gt;4),2,AND(B1785&lt;=4,B1785&gt;=1),1)</f>
        <v>3</v>
      </c>
      <c r="G1785" cm="1">
        <f t="array" ref="G1785">_xlfn.IFS(D1785&gt;=4124,4,AND(D1785&lt;=4124,D1785&gt;2799),3,AND(D1785&lt;=2799,D1785&gt;1798),2,AND(D1785&lt;=1798,D1785&gt;=15),1)</f>
        <v>3</v>
      </c>
      <c r="H1785" s="86">
        <f t="shared" si="54"/>
        <v>333</v>
      </c>
      <c r="I1785" t="str" cm="1">
        <f t="array" ref="I1785">_xlfn.IFS(H1785&gt;=411,"Platinum Customer",AND(H1785&lt;=411,H1785&gt;311),"Sliver Customer",AND(H1785&lt;=311,H1785&gt;144),"Gold Customer",AND(H1785&lt;=144,H1785&gt;=111),"Brownz Customer")</f>
        <v>Sliver Customer</v>
      </c>
      <c r="J1785" t="str">
        <f t="shared" si="55"/>
        <v>Potential Customer</v>
      </c>
    </row>
    <row r="1786" spans="1:10" x14ac:dyDescent="0.15">
      <c r="A1786" s="73">
        <v>1786</v>
      </c>
      <c r="B1786" s="78">
        <v>2</v>
      </c>
      <c r="C1786" s="84">
        <v>174</v>
      </c>
      <c r="D1786" s="79">
        <v>963.61999999999989</v>
      </c>
      <c r="E1786" cm="1">
        <f t="array" ref="E1786">_xlfn.IFS(C1786&gt;=88,1,AND(C1786&lt;=87,C1786&gt;45),2,AND(C1786&lt;=45,C1786&gt;18),3,AND(C1786&lt;=18,C1786&gt;=0),4)</f>
        <v>1</v>
      </c>
      <c r="F1786" cm="1">
        <f t="array" ref="F1786">_xlfn.IFS(B1786&gt;=7,4,AND(B1786&lt;=7,B1786&gt;5),3,AND(B1786&lt;=5,B1786&gt;4),2,AND(B1786&lt;=4,B1786&gt;=1),1)</f>
        <v>1</v>
      </c>
      <c r="G1786" cm="1">
        <f t="array" ref="G1786">_xlfn.IFS(D1786&gt;=4124,4,AND(D1786&lt;=4124,D1786&gt;2799),3,AND(D1786&lt;=2799,D1786&gt;1798),2,AND(D1786&lt;=1798,D1786&gt;=15),1)</f>
        <v>1</v>
      </c>
      <c r="H1786" s="86">
        <f t="shared" si="54"/>
        <v>111</v>
      </c>
      <c r="I1786" t="str" cm="1">
        <f t="array" ref="I1786">_xlfn.IFS(H1786&gt;=411,"Platinum Customer",AND(H1786&lt;=411,H1786&gt;311),"Sliver Customer",AND(H1786&lt;=311,H1786&gt;144),"Gold Customer",AND(H1786&lt;=144,H1786&gt;=111),"Brownz Customer")</f>
        <v>Brownz Customer</v>
      </c>
      <c r="J1786" t="str">
        <f t="shared" si="55"/>
        <v>Lost Customer</v>
      </c>
    </row>
    <row r="1787" spans="1:10" x14ac:dyDescent="0.15">
      <c r="A1787" s="73">
        <v>1787</v>
      </c>
      <c r="B1787" s="78">
        <v>6</v>
      </c>
      <c r="C1787" s="84">
        <v>0</v>
      </c>
      <c r="D1787" s="79">
        <v>4865.49</v>
      </c>
      <c r="E1787" cm="1">
        <f t="array" ref="E1787">_xlfn.IFS(C1787&gt;=88,1,AND(C1787&lt;=87,C1787&gt;45),2,AND(C1787&lt;=45,C1787&gt;18),3,AND(C1787&lt;=18,C1787&gt;=0),4)</f>
        <v>4</v>
      </c>
      <c r="F1787" cm="1">
        <f t="array" ref="F1787">_xlfn.IFS(B1787&gt;=7,4,AND(B1787&lt;=7,B1787&gt;5),3,AND(B1787&lt;=5,B1787&gt;4),2,AND(B1787&lt;=4,B1787&gt;=1),1)</f>
        <v>3</v>
      </c>
      <c r="G1787" cm="1">
        <f t="array" ref="G1787">_xlfn.IFS(D1787&gt;=4124,4,AND(D1787&lt;=4124,D1787&gt;2799),3,AND(D1787&lt;=2799,D1787&gt;1798),2,AND(D1787&lt;=1798,D1787&gt;=15),1)</f>
        <v>4</v>
      </c>
      <c r="H1787" s="86">
        <f t="shared" si="54"/>
        <v>434</v>
      </c>
      <c r="I1787" t="str" cm="1">
        <f t="array" ref="I1787">_xlfn.IFS(H1787&gt;=411,"Platinum Customer",AND(H1787&lt;=411,H1787&gt;311),"Sliver Customer",AND(H1787&lt;=311,H1787&gt;144),"Gold Customer",AND(H1787&lt;=144,H1787&gt;=111),"Brownz Customer")</f>
        <v>Platinum Customer</v>
      </c>
      <c r="J1787" t="str">
        <f t="shared" si="55"/>
        <v>Very Loyal</v>
      </c>
    </row>
    <row r="1788" spans="1:10" x14ac:dyDescent="0.15">
      <c r="A1788" s="73">
        <v>1788</v>
      </c>
      <c r="B1788" s="78">
        <v>9</v>
      </c>
      <c r="C1788" s="84">
        <v>29</v>
      </c>
      <c r="D1788" s="79">
        <v>4979.3899999999994</v>
      </c>
      <c r="E1788" cm="1">
        <f t="array" ref="E1788">_xlfn.IFS(C1788&gt;=88,1,AND(C1788&lt;=87,C1788&gt;45),2,AND(C1788&lt;=45,C1788&gt;18),3,AND(C1788&lt;=18,C1788&gt;=0),4)</f>
        <v>3</v>
      </c>
      <c r="F1788" cm="1">
        <f t="array" ref="F1788">_xlfn.IFS(B1788&gt;=7,4,AND(B1788&lt;=7,B1788&gt;5),3,AND(B1788&lt;=5,B1788&gt;4),2,AND(B1788&lt;=4,B1788&gt;=1),1)</f>
        <v>4</v>
      </c>
      <c r="G1788" cm="1">
        <f t="array" ref="G1788">_xlfn.IFS(D1788&gt;=4124,4,AND(D1788&lt;=4124,D1788&gt;2799),3,AND(D1788&lt;=2799,D1788&gt;1798),2,AND(D1788&lt;=1798,D1788&gt;=15),1)</f>
        <v>4</v>
      </c>
      <c r="H1788" s="86">
        <f t="shared" si="54"/>
        <v>344</v>
      </c>
      <c r="I1788" t="str" cm="1">
        <f t="array" ref="I1788">_xlfn.IFS(H1788&gt;=411,"Platinum Customer",AND(H1788&lt;=411,H1788&gt;311),"Sliver Customer",AND(H1788&lt;=311,H1788&gt;144),"Gold Customer",AND(H1788&lt;=144,H1788&gt;=111),"Brownz Customer")</f>
        <v>Sliver Customer</v>
      </c>
      <c r="J1788" t="str">
        <f t="shared" si="55"/>
        <v>Recent Customer</v>
      </c>
    </row>
    <row r="1789" spans="1:10" x14ac:dyDescent="0.15">
      <c r="A1789" s="73">
        <v>1789</v>
      </c>
      <c r="B1789" s="78">
        <v>3</v>
      </c>
      <c r="C1789" s="84">
        <v>60</v>
      </c>
      <c r="D1789" s="79">
        <v>2066.6600000000003</v>
      </c>
      <c r="E1789" cm="1">
        <f t="array" ref="E1789">_xlfn.IFS(C1789&gt;=88,1,AND(C1789&lt;=87,C1789&gt;45),2,AND(C1789&lt;=45,C1789&gt;18),3,AND(C1789&lt;=18,C1789&gt;=0),4)</f>
        <v>2</v>
      </c>
      <c r="F1789" cm="1">
        <f t="array" ref="F1789">_xlfn.IFS(B1789&gt;=7,4,AND(B1789&lt;=7,B1789&gt;5),3,AND(B1789&lt;=5,B1789&gt;4),2,AND(B1789&lt;=4,B1789&gt;=1),1)</f>
        <v>1</v>
      </c>
      <c r="G1789" cm="1">
        <f t="array" ref="G1789">_xlfn.IFS(D1789&gt;=4124,4,AND(D1789&lt;=4124,D1789&gt;2799),3,AND(D1789&lt;=2799,D1789&gt;1798),2,AND(D1789&lt;=1798,D1789&gt;=15),1)</f>
        <v>2</v>
      </c>
      <c r="H1789" s="86">
        <f t="shared" si="54"/>
        <v>212</v>
      </c>
      <c r="I1789" t="str" cm="1">
        <f t="array" ref="I1789">_xlfn.IFS(H1789&gt;=411,"Platinum Customer",AND(H1789&lt;=411,H1789&gt;311),"Sliver Customer",AND(H1789&lt;=311,H1789&gt;144),"Gold Customer",AND(H1789&lt;=144,H1789&gt;=111),"Brownz Customer")</f>
        <v>Gold Customer</v>
      </c>
      <c r="J1789" t="str">
        <f t="shared" si="55"/>
        <v>High Risk Customer</v>
      </c>
    </row>
    <row r="1790" spans="1:10" x14ac:dyDescent="0.15">
      <c r="A1790" s="73">
        <v>1790</v>
      </c>
      <c r="B1790" s="78">
        <v>5</v>
      </c>
      <c r="C1790" s="84">
        <v>32</v>
      </c>
      <c r="D1790" s="79">
        <v>2258.6799999999998</v>
      </c>
      <c r="E1790" cm="1">
        <f t="array" ref="E1790">_xlfn.IFS(C1790&gt;=88,1,AND(C1790&lt;=87,C1790&gt;45),2,AND(C1790&lt;=45,C1790&gt;18),3,AND(C1790&lt;=18,C1790&gt;=0),4)</f>
        <v>3</v>
      </c>
      <c r="F1790" cm="1">
        <f t="array" ref="F1790">_xlfn.IFS(B1790&gt;=7,4,AND(B1790&lt;=7,B1790&gt;5),3,AND(B1790&lt;=5,B1790&gt;4),2,AND(B1790&lt;=4,B1790&gt;=1),1)</f>
        <v>2</v>
      </c>
      <c r="G1790" cm="1">
        <f t="array" ref="G1790">_xlfn.IFS(D1790&gt;=4124,4,AND(D1790&lt;=4124,D1790&gt;2799),3,AND(D1790&lt;=2799,D1790&gt;1798),2,AND(D1790&lt;=1798,D1790&gt;=15),1)</f>
        <v>2</v>
      </c>
      <c r="H1790" s="86">
        <f t="shared" si="54"/>
        <v>322</v>
      </c>
      <c r="I1790" t="str" cm="1">
        <f t="array" ref="I1790">_xlfn.IFS(H1790&gt;=411,"Platinum Customer",AND(H1790&lt;=411,H1790&gt;311),"Sliver Customer",AND(H1790&lt;=311,H1790&gt;144),"Gold Customer",AND(H1790&lt;=144,H1790&gt;=111),"Brownz Customer")</f>
        <v>Sliver Customer</v>
      </c>
      <c r="J1790" t="str">
        <f t="shared" si="55"/>
        <v>Late Bloomer</v>
      </c>
    </row>
    <row r="1791" spans="1:10" x14ac:dyDescent="0.15">
      <c r="A1791" s="73">
        <v>1791</v>
      </c>
      <c r="B1791" s="78">
        <v>6</v>
      </c>
      <c r="C1791" s="84">
        <v>117</v>
      </c>
      <c r="D1791" s="79">
        <v>2595.16</v>
      </c>
      <c r="E1791" cm="1">
        <f t="array" ref="E1791">_xlfn.IFS(C1791&gt;=88,1,AND(C1791&lt;=87,C1791&gt;45),2,AND(C1791&lt;=45,C1791&gt;18),3,AND(C1791&lt;=18,C1791&gt;=0),4)</f>
        <v>1</v>
      </c>
      <c r="F1791" cm="1">
        <f t="array" ref="F1791">_xlfn.IFS(B1791&gt;=7,4,AND(B1791&lt;=7,B1791&gt;5),3,AND(B1791&lt;=5,B1791&gt;4),2,AND(B1791&lt;=4,B1791&gt;=1),1)</f>
        <v>3</v>
      </c>
      <c r="G1791" cm="1">
        <f t="array" ref="G1791">_xlfn.IFS(D1791&gt;=4124,4,AND(D1791&lt;=4124,D1791&gt;2799),3,AND(D1791&lt;=2799,D1791&gt;1798),2,AND(D1791&lt;=1798,D1791&gt;=15),1)</f>
        <v>2</v>
      </c>
      <c r="H1791" s="86">
        <f t="shared" si="54"/>
        <v>132</v>
      </c>
      <c r="I1791" t="str" cm="1">
        <f t="array" ref="I1791">_xlfn.IFS(H1791&gt;=411,"Platinum Customer",AND(H1791&lt;=411,H1791&gt;311),"Sliver Customer",AND(H1791&lt;=311,H1791&gt;144),"Gold Customer",AND(H1791&lt;=144,H1791&gt;=111),"Brownz Customer")</f>
        <v>Brownz Customer</v>
      </c>
      <c r="J1791" t="str">
        <f t="shared" si="55"/>
        <v>Almost Lost Customer</v>
      </c>
    </row>
    <row r="1792" spans="1:10" x14ac:dyDescent="0.15">
      <c r="A1792" s="73">
        <v>1792</v>
      </c>
      <c r="B1792" s="78">
        <v>10</v>
      </c>
      <c r="C1792" s="84">
        <v>6</v>
      </c>
      <c r="D1792" s="79">
        <v>5020.67</v>
      </c>
      <c r="E1792" cm="1">
        <f t="array" ref="E1792">_xlfn.IFS(C1792&gt;=88,1,AND(C1792&lt;=87,C1792&gt;45),2,AND(C1792&lt;=45,C1792&gt;18),3,AND(C1792&lt;=18,C1792&gt;=0),4)</f>
        <v>4</v>
      </c>
      <c r="F1792" cm="1">
        <f t="array" ref="F1792">_xlfn.IFS(B1792&gt;=7,4,AND(B1792&lt;=7,B1792&gt;5),3,AND(B1792&lt;=5,B1792&gt;4),2,AND(B1792&lt;=4,B1792&gt;=1),1)</f>
        <v>4</v>
      </c>
      <c r="G1792" cm="1">
        <f t="array" ref="G1792">_xlfn.IFS(D1792&gt;=4124,4,AND(D1792&lt;=4124,D1792&gt;2799),3,AND(D1792&lt;=2799,D1792&gt;1798),2,AND(D1792&lt;=1798,D1792&gt;=15),1)</f>
        <v>4</v>
      </c>
      <c r="H1792" s="86">
        <f t="shared" ref="H1792:H1855" si="56">100*E1792+10*F1792+G1792</f>
        <v>444</v>
      </c>
      <c r="I1792" t="str" cm="1">
        <f t="array" ref="I1792">_xlfn.IFS(H1792&gt;=411,"Platinum Customer",AND(H1792&lt;=411,H1792&gt;311),"Sliver Customer",AND(H1792&lt;=311,H1792&gt;144),"Gold Customer",AND(H1792&lt;=144,H1792&gt;=111),"Brownz Customer")</f>
        <v>Platinum Customer</v>
      </c>
      <c r="J1792" t="str">
        <f t="shared" si="55"/>
        <v>Platinum Customer</v>
      </c>
    </row>
    <row r="1793" spans="1:16" x14ac:dyDescent="0.15">
      <c r="A1793" s="73">
        <v>1793</v>
      </c>
      <c r="B1793" s="78">
        <v>6</v>
      </c>
      <c r="C1793" s="84">
        <v>60</v>
      </c>
      <c r="D1793" s="79">
        <v>4960.3599999999997</v>
      </c>
      <c r="E1793" cm="1">
        <f t="array" ref="E1793">_xlfn.IFS(C1793&gt;=88,1,AND(C1793&lt;=87,C1793&gt;45),2,AND(C1793&lt;=45,C1793&gt;18),3,AND(C1793&lt;=18,C1793&gt;=0),4)</f>
        <v>2</v>
      </c>
      <c r="F1793" cm="1">
        <f t="array" ref="F1793">_xlfn.IFS(B1793&gt;=7,4,AND(B1793&lt;=7,B1793&gt;5),3,AND(B1793&lt;=5,B1793&gt;4),2,AND(B1793&lt;=4,B1793&gt;=1),1)</f>
        <v>3</v>
      </c>
      <c r="G1793" cm="1">
        <f t="array" ref="G1793">_xlfn.IFS(D1793&gt;=4124,4,AND(D1793&lt;=4124,D1793&gt;2799),3,AND(D1793&lt;=2799,D1793&gt;1798),2,AND(D1793&lt;=1798,D1793&gt;=15),1)</f>
        <v>4</v>
      </c>
      <c r="H1793" s="86">
        <f t="shared" si="56"/>
        <v>234</v>
      </c>
      <c r="I1793" t="str" cm="1">
        <f t="array" ref="I1793">_xlfn.IFS(H1793&gt;=411,"Platinum Customer",AND(H1793&lt;=411,H1793&gt;311),"Sliver Customer",AND(H1793&lt;=311,H1793&gt;144),"Gold Customer",AND(H1793&lt;=144,H1793&gt;=111),"Brownz Customer")</f>
        <v>Gold Customer</v>
      </c>
      <c r="J1793" t="str">
        <f t="shared" si="55"/>
        <v>Losing Customer</v>
      </c>
    </row>
    <row r="1794" spans="1:16" x14ac:dyDescent="0.15">
      <c r="A1794" s="73">
        <v>1794</v>
      </c>
      <c r="B1794" s="78">
        <v>4</v>
      </c>
      <c r="C1794" s="84">
        <v>1</v>
      </c>
      <c r="D1794" s="79">
        <v>1713.79</v>
      </c>
      <c r="E1794" cm="1">
        <f t="array" ref="E1794">_xlfn.IFS(C1794&gt;=88,1,AND(C1794&lt;=87,C1794&gt;45),2,AND(C1794&lt;=45,C1794&gt;18),3,AND(C1794&lt;=18,C1794&gt;=0),4)</f>
        <v>4</v>
      </c>
      <c r="F1794" cm="1">
        <f t="array" ref="F1794">_xlfn.IFS(B1794&gt;=7,4,AND(B1794&lt;=7,B1794&gt;5),3,AND(B1794&lt;=5,B1794&gt;4),2,AND(B1794&lt;=4,B1794&gt;=1),1)</f>
        <v>1</v>
      </c>
      <c r="G1794" cm="1">
        <f t="array" ref="G1794">_xlfn.IFS(D1794&gt;=4124,4,AND(D1794&lt;=4124,D1794&gt;2799),3,AND(D1794&lt;=2799,D1794&gt;1798),2,AND(D1794&lt;=1798,D1794&gt;=15),1)</f>
        <v>1</v>
      </c>
      <c r="H1794" s="86">
        <f t="shared" si="56"/>
        <v>411</v>
      </c>
      <c r="I1794" t="str" cm="1">
        <f t="array" ref="I1794">_xlfn.IFS(H1794&gt;=411,"Platinum Customer",AND(H1794&lt;=411,H1794&gt;311),"Sliver Customer",AND(H1794&lt;=311,H1794&gt;144),"Gold Customer",AND(H1794&lt;=144,H1794&gt;=111),"Brownz Customer")</f>
        <v>Platinum Customer</v>
      </c>
      <c r="J1794" t="str">
        <f t="shared" si="55"/>
        <v>Recent Customer</v>
      </c>
    </row>
    <row r="1795" spans="1:16" x14ac:dyDescent="0.15">
      <c r="A1795" s="73">
        <v>1795</v>
      </c>
      <c r="B1795" s="78">
        <v>6</v>
      </c>
      <c r="C1795" s="84">
        <v>3</v>
      </c>
      <c r="D1795" s="79">
        <v>2882.84</v>
      </c>
      <c r="E1795" cm="1">
        <f t="array" ref="E1795">_xlfn.IFS(C1795&gt;=88,1,AND(C1795&lt;=87,C1795&gt;45),2,AND(C1795&lt;=45,C1795&gt;18),3,AND(C1795&lt;=18,C1795&gt;=0),4)</f>
        <v>4</v>
      </c>
      <c r="F1795" cm="1">
        <f t="array" ref="F1795">_xlfn.IFS(B1795&gt;=7,4,AND(B1795&lt;=7,B1795&gt;5),3,AND(B1795&lt;=5,B1795&gt;4),2,AND(B1795&lt;=4,B1795&gt;=1),1)</f>
        <v>3</v>
      </c>
      <c r="G1795" cm="1">
        <f t="array" ref="G1795">_xlfn.IFS(D1795&gt;=4124,4,AND(D1795&lt;=4124,D1795&gt;2799),3,AND(D1795&lt;=2799,D1795&gt;1798),2,AND(D1795&lt;=1798,D1795&gt;=15),1)</f>
        <v>3</v>
      </c>
      <c r="H1795" s="86">
        <f t="shared" si="56"/>
        <v>433</v>
      </c>
      <c r="I1795" t="str" cm="1">
        <f t="array" ref="I1795">_xlfn.IFS(H1795&gt;=411,"Platinum Customer",AND(H1795&lt;=411,H1795&gt;311),"Sliver Customer",AND(H1795&lt;=311,H1795&gt;144),"Gold Customer",AND(H1795&lt;=144,H1795&gt;=111),"Brownz Customer")</f>
        <v>Platinum Customer</v>
      </c>
      <c r="J1795" t="str">
        <f t="shared" si="55"/>
        <v>Very Loyal</v>
      </c>
    </row>
    <row r="1796" spans="1:16" x14ac:dyDescent="0.15">
      <c r="A1796" s="73">
        <v>1796</v>
      </c>
      <c r="B1796" s="78">
        <v>2</v>
      </c>
      <c r="C1796" s="84">
        <v>122</v>
      </c>
      <c r="D1796" s="79">
        <v>221.12</v>
      </c>
      <c r="E1796" cm="1">
        <f t="array" ref="E1796">_xlfn.IFS(C1796&gt;=88,1,AND(C1796&lt;=87,C1796&gt;45),2,AND(C1796&lt;=45,C1796&gt;18),3,AND(C1796&lt;=18,C1796&gt;=0),4)</f>
        <v>1</v>
      </c>
      <c r="F1796" cm="1">
        <f t="array" ref="F1796">_xlfn.IFS(B1796&gt;=7,4,AND(B1796&lt;=7,B1796&gt;5),3,AND(B1796&lt;=5,B1796&gt;4),2,AND(B1796&lt;=4,B1796&gt;=1),1)</f>
        <v>1</v>
      </c>
      <c r="G1796" cm="1">
        <f t="array" ref="G1796">_xlfn.IFS(D1796&gt;=4124,4,AND(D1796&lt;=4124,D1796&gt;2799),3,AND(D1796&lt;=2799,D1796&gt;1798),2,AND(D1796&lt;=1798,D1796&gt;=15),1)</f>
        <v>1</v>
      </c>
      <c r="H1796" s="86">
        <f t="shared" si="56"/>
        <v>111</v>
      </c>
      <c r="I1796" t="str" cm="1">
        <f t="array" ref="I1796">_xlfn.IFS(H1796&gt;=411,"Platinum Customer",AND(H1796&lt;=411,H1796&gt;311),"Sliver Customer",AND(H1796&lt;=311,H1796&gt;144),"Gold Customer",AND(H1796&lt;=144,H1796&gt;=111),"Brownz Customer")</f>
        <v>Brownz Customer</v>
      </c>
      <c r="J1796" t="str">
        <f t="shared" ref="J1796:J1859" si="57">IF(AND(H1796=444),"Platinum Customer",IF(AND(H1796&lt;444,H1796&gt;=433),"Very Loyal",IF(AND(H1796&lt;433,H1796&gt;=421),"Becoming Loyal",IF(AND(H1796&lt;421,H1796&gt;=344),"Recent Customer",IF(AND(H1796&lt;344,H1796&gt;=323),"Potential Customer",IF(AND(H1796&lt;323,H1796&gt;=311),"Late Bloomer",IF(AND(H1796&lt;311,H1796&gt;=224),"Losing Customer",IF(AND(H1796&lt;224,H1796&gt;=212),"High Risk Customer",IF(AND(H1796&lt;212,H1796&gt;=124),"Almost Lost Customer",IF(AND(H1796&lt;124,H1796&gt;=112),"Evasive Customer",IF(AND(H1796=111),"Lost Customer")))))))))))</f>
        <v>Lost Customer</v>
      </c>
    </row>
    <row r="1797" spans="1:16" x14ac:dyDescent="0.15">
      <c r="A1797" s="73">
        <v>1797</v>
      </c>
      <c r="B1797" s="78">
        <v>11</v>
      </c>
      <c r="C1797" s="84">
        <v>54</v>
      </c>
      <c r="D1797" s="79">
        <v>6539.78</v>
      </c>
      <c r="E1797" cm="1">
        <f t="array" ref="E1797">_xlfn.IFS(C1797&gt;=88,1,AND(C1797&lt;=87,C1797&gt;45),2,AND(C1797&lt;=45,C1797&gt;18),3,AND(C1797&lt;=18,C1797&gt;=0),4)</f>
        <v>2</v>
      </c>
      <c r="F1797" cm="1">
        <f t="array" ref="F1797">_xlfn.IFS(B1797&gt;=7,4,AND(B1797&lt;=7,B1797&gt;5),3,AND(B1797&lt;=5,B1797&gt;4),2,AND(B1797&lt;=4,B1797&gt;=1),1)</f>
        <v>4</v>
      </c>
      <c r="G1797" cm="1">
        <f t="array" ref="G1797">_xlfn.IFS(D1797&gt;=4124,4,AND(D1797&lt;=4124,D1797&gt;2799),3,AND(D1797&lt;=2799,D1797&gt;1798),2,AND(D1797&lt;=1798,D1797&gt;=15),1)</f>
        <v>4</v>
      </c>
      <c r="H1797" s="86">
        <f t="shared" si="56"/>
        <v>244</v>
      </c>
      <c r="I1797" t="str" cm="1">
        <f t="array" ref="I1797">_xlfn.IFS(H1797&gt;=411,"Platinum Customer",AND(H1797&lt;=411,H1797&gt;311),"Sliver Customer",AND(H1797&lt;=311,H1797&gt;144),"Gold Customer",AND(H1797&lt;=144,H1797&gt;=111),"Brownz Customer")</f>
        <v>Gold Customer</v>
      </c>
      <c r="J1797" t="str">
        <f t="shared" si="57"/>
        <v>Losing Customer</v>
      </c>
    </row>
    <row r="1798" spans="1:16" x14ac:dyDescent="0.15">
      <c r="A1798" s="73">
        <v>1798</v>
      </c>
      <c r="B1798" s="78">
        <v>7</v>
      </c>
      <c r="C1798" s="84">
        <v>13</v>
      </c>
      <c r="D1798" s="79">
        <v>2934.7599999999998</v>
      </c>
      <c r="E1798" cm="1">
        <f t="array" ref="E1798">_xlfn.IFS(C1798&gt;=88,1,AND(C1798&lt;=87,C1798&gt;45),2,AND(C1798&lt;=45,C1798&gt;18),3,AND(C1798&lt;=18,C1798&gt;=0),4)</f>
        <v>4</v>
      </c>
      <c r="F1798" cm="1">
        <f t="array" ref="F1798">_xlfn.IFS(B1798&gt;=7,4,AND(B1798&lt;=7,B1798&gt;5),3,AND(B1798&lt;=5,B1798&gt;4),2,AND(B1798&lt;=4,B1798&gt;=1),1)</f>
        <v>4</v>
      </c>
      <c r="G1798" cm="1">
        <f t="array" ref="G1798">_xlfn.IFS(D1798&gt;=4124,4,AND(D1798&lt;=4124,D1798&gt;2799),3,AND(D1798&lt;=2799,D1798&gt;1798),2,AND(D1798&lt;=1798,D1798&gt;=15),1)</f>
        <v>3</v>
      </c>
      <c r="H1798" s="86">
        <f t="shared" si="56"/>
        <v>443</v>
      </c>
      <c r="I1798" t="str" cm="1">
        <f t="array" ref="I1798">_xlfn.IFS(H1798&gt;=411,"Platinum Customer",AND(H1798&lt;=411,H1798&gt;311),"Sliver Customer",AND(H1798&lt;=311,H1798&gt;144),"Gold Customer",AND(H1798&lt;=144,H1798&gt;=111),"Brownz Customer")</f>
        <v>Platinum Customer</v>
      </c>
      <c r="J1798" t="str">
        <f t="shared" si="57"/>
        <v>Very Loyal</v>
      </c>
    </row>
    <row r="1799" spans="1:16" x14ac:dyDescent="0.15">
      <c r="A1799" s="73">
        <v>1799</v>
      </c>
      <c r="B1799" s="78">
        <v>4</v>
      </c>
      <c r="C1799" s="84">
        <v>52</v>
      </c>
      <c r="D1799" s="79">
        <v>2073.85</v>
      </c>
      <c r="E1799" cm="1">
        <f t="array" ref="E1799">_xlfn.IFS(C1799&gt;=88,1,AND(C1799&lt;=87,C1799&gt;45),2,AND(C1799&lt;=45,C1799&gt;18),3,AND(C1799&lt;=18,C1799&gt;=0),4)</f>
        <v>2</v>
      </c>
      <c r="F1799" cm="1">
        <f t="array" ref="F1799">_xlfn.IFS(B1799&gt;=7,4,AND(B1799&lt;=7,B1799&gt;5),3,AND(B1799&lt;=5,B1799&gt;4),2,AND(B1799&lt;=4,B1799&gt;=1),1)</f>
        <v>1</v>
      </c>
      <c r="G1799" cm="1">
        <f t="array" ref="G1799">_xlfn.IFS(D1799&gt;=4124,4,AND(D1799&lt;=4124,D1799&gt;2799),3,AND(D1799&lt;=2799,D1799&gt;1798),2,AND(D1799&lt;=1798,D1799&gt;=15),1)</f>
        <v>2</v>
      </c>
      <c r="H1799" s="86">
        <f t="shared" si="56"/>
        <v>212</v>
      </c>
      <c r="I1799" t="str" cm="1">
        <f t="array" ref="I1799">_xlfn.IFS(H1799&gt;=411,"Platinum Customer",AND(H1799&lt;=411,H1799&gt;311),"Sliver Customer",AND(H1799&lt;=311,H1799&gt;144),"Gold Customer",AND(H1799&lt;=144,H1799&gt;=111),"Brownz Customer")</f>
        <v>Gold Customer</v>
      </c>
      <c r="J1799" t="str">
        <f t="shared" si="57"/>
        <v>High Risk Customer</v>
      </c>
    </row>
    <row r="1800" spans="1:16" x14ac:dyDescent="0.15">
      <c r="A1800" s="73">
        <v>1800</v>
      </c>
      <c r="B1800" s="78">
        <v>3</v>
      </c>
      <c r="C1800" s="84">
        <v>171</v>
      </c>
      <c r="D1800" s="79">
        <v>2440.35</v>
      </c>
      <c r="E1800" cm="1">
        <f t="array" ref="E1800">_xlfn.IFS(C1800&gt;=88,1,AND(C1800&lt;=87,C1800&gt;45),2,AND(C1800&lt;=45,C1800&gt;18),3,AND(C1800&lt;=18,C1800&gt;=0),4)</f>
        <v>1</v>
      </c>
      <c r="F1800" cm="1">
        <f t="array" ref="F1800">_xlfn.IFS(B1800&gt;=7,4,AND(B1800&lt;=7,B1800&gt;5),3,AND(B1800&lt;=5,B1800&gt;4),2,AND(B1800&lt;=4,B1800&gt;=1),1)</f>
        <v>1</v>
      </c>
      <c r="G1800" cm="1">
        <f t="array" ref="G1800">_xlfn.IFS(D1800&gt;=4124,4,AND(D1800&lt;=4124,D1800&gt;2799),3,AND(D1800&lt;=2799,D1800&gt;1798),2,AND(D1800&lt;=1798,D1800&gt;=15),1)</f>
        <v>2</v>
      </c>
      <c r="H1800" s="86">
        <f t="shared" si="56"/>
        <v>112</v>
      </c>
      <c r="I1800" t="str" cm="1">
        <f t="array" ref="I1800">_xlfn.IFS(H1800&gt;=411,"Platinum Customer",AND(H1800&lt;=411,H1800&gt;311),"Sliver Customer",AND(H1800&lt;=311,H1800&gt;144),"Gold Customer",AND(H1800&lt;=144,H1800&gt;=111),"Brownz Customer")</f>
        <v>Brownz Customer</v>
      </c>
      <c r="J1800" t="str">
        <f t="shared" si="57"/>
        <v>Evasive Customer</v>
      </c>
    </row>
    <row r="1801" spans="1:16" x14ac:dyDescent="0.15">
      <c r="A1801" s="73">
        <v>1801</v>
      </c>
      <c r="B1801" s="78">
        <v>8</v>
      </c>
      <c r="C1801" s="84">
        <v>65</v>
      </c>
      <c r="D1801" s="79">
        <v>4098.59</v>
      </c>
      <c r="E1801" cm="1">
        <f t="array" ref="E1801">_xlfn.IFS(C1801&gt;=88,1,AND(C1801&lt;=87,C1801&gt;45),2,AND(C1801&lt;=45,C1801&gt;18),3,AND(C1801&lt;=18,C1801&gt;=0),4)</f>
        <v>2</v>
      </c>
      <c r="F1801" cm="1">
        <f t="array" ref="F1801">_xlfn.IFS(B1801&gt;=7,4,AND(B1801&lt;=7,B1801&gt;5),3,AND(B1801&lt;=5,B1801&gt;4),2,AND(B1801&lt;=4,B1801&gt;=1),1)</f>
        <v>4</v>
      </c>
      <c r="G1801" cm="1">
        <f t="array" ref="G1801">_xlfn.IFS(D1801&gt;=4124,4,AND(D1801&lt;=4124,D1801&gt;2799),3,AND(D1801&lt;=2799,D1801&gt;1798),2,AND(D1801&lt;=1798,D1801&gt;=15),1)</f>
        <v>3</v>
      </c>
      <c r="H1801" s="86">
        <f t="shared" si="56"/>
        <v>243</v>
      </c>
      <c r="I1801" t="str" cm="1">
        <f t="array" ref="I1801">_xlfn.IFS(H1801&gt;=411,"Platinum Customer",AND(H1801&lt;=411,H1801&gt;311),"Sliver Customer",AND(H1801&lt;=311,H1801&gt;144),"Gold Customer",AND(H1801&lt;=144,H1801&gt;=111),"Brownz Customer")</f>
        <v>Gold Customer</v>
      </c>
      <c r="J1801" t="str">
        <f t="shared" si="57"/>
        <v>Losing Customer</v>
      </c>
    </row>
    <row r="1802" spans="1:16" x14ac:dyDescent="0.15">
      <c r="A1802" s="73">
        <v>1802</v>
      </c>
      <c r="B1802" s="78">
        <v>8</v>
      </c>
      <c r="C1802" s="84">
        <v>13</v>
      </c>
      <c r="D1802" s="79">
        <v>5035.8000000000011</v>
      </c>
      <c r="E1802" cm="1">
        <f t="array" ref="E1802">_xlfn.IFS(C1802&gt;=88,1,AND(C1802&lt;=87,C1802&gt;45),2,AND(C1802&lt;=45,C1802&gt;18),3,AND(C1802&lt;=18,C1802&gt;=0),4)</f>
        <v>4</v>
      </c>
      <c r="F1802" cm="1">
        <f t="array" ref="F1802">_xlfn.IFS(B1802&gt;=7,4,AND(B1802&lt;=7,B1802&gt;5),3,AND(B1802&lt;=5,B1802&gt;4),2,AND(B1802&lt;=4,B1802&gt;=1),1)</f>
        <v>4</v>
      </c>
      <c r="G1802" cm="1">
        <f t="array" ref="G1802">_xlfn.IFS(D1802&gt;=4124,4,AND(D1802&lt;=4124,D1802&gt;2799),3,AND(D1802&lt;=2799,D1802&gt;1798),2,AND(D1802&lt;=1798,D1802&gt;=15),1)</f>
        <v>4</v>
      </c>
      <c r="H1802" s="86">
        <f t="shared" si="56"/>
        <v>444</v>
      </c>
      <c r="I1802" t="str" cm="1">
        <f t="array" ref="I1802">_xlfn.IFS(H1802&gt;=411,"Platinum Customer",AND(H1802&lt;=411,H1802&gt;311),"Sliver Customer",AND(H1802&lt;=311,H1802&gt;144),"Gold Customer",AND(H1802&lt;=144,H1802&gt;=111),"Brownz Customer")</f>
        <v>Platinum Customer</v>
      </c>
      <c r="J1802" t="str">
        <f t="shared" si="57"/>
        <v>Platinum Customer</v>
      </c>
      <c r="L1802" t="str">
        <f>VLOOKUP(A1802,CustomerDemographic!$A:$D,2,FALSE)</f>
        <v>Lizzie</v>
      </c>
      <c r="M1802" t="str">
        <f>VLOOKUP(A1802,CustomerDemographic!$A:$D,3,FALSE)</f>
        <v>Duke</v>
      </c>
      <c r="N1802">
        <f>VLOOKUP(A1802,CustomerAddress!$A:$F,3,FALSE)</f>
        <v>4157</v>
      </c>
      <c r="O1802" t="str">
        <f>VLOOKUP(A1802,CustomerAddress!$A:$F,2,FALSE)</f>
        <v>66238 Old Gate Circle</v>
      </c>
      <c r="P1802" t="str">
        <f>VLOOKUP(A1802,CustomerAddress!$A:$F,4,FALSE)</f>
        <v>QLD</v>
      </c>
    </row>
    <row r="1803" spans="1:16" x14ac:dyDescent="0.15">
      <c r="A1803" s="73">
        <v>1803</v>
      </c>
      <c r="B1803" s="78">
        <v>7</v>
      </c>
      <c r="C1803" s="84">
        <v>115</v>
      </c>
      <c r="D1803" s="79">
        <v>3130.64</v>
      </c>
      <c r="E1803" cm="1">
        <f t="array" ref="E1803">_xlfn.IFS(C1803&gt;=88,1,AND(C1803&lt;=87,C1803&gt;45),2,AND(C1803&lt;=45,C1803&gt;18),3,AND(C1803&lt;=18,C1803&gt;=0),4)</f>
        <v>1</v>
      </c>
      <c r="F1803" cm="1">
        <f t="array" ref="F1803">_xlfn.IFS(B1803&gt;=7,4,AND(B1803&lt;=7,B1803&gt;5),3,AND(B1803&lt;=5,B1803&gt;4),2,AND(B1803&lt;=4,B1803&gt;=1),1)</f>
        <v>4</v>
      </c>
      <c r="G1803" cm="1">
        <f t="array" ref="G1803">_xlfn.IFS(D1803&gt;=4124,4,AND(D1803&lt;=4124,D1803&gt;2799),3,AND(D1803&lt;=2799,D1803&gt;1798),2,AND(D1803&lt;=1798,D1803&gt;=15),1)</f>
        <v>3</v>
      </c>
      <c r="H1803" s="86">
        <f t="shared" si="56"/>
        <v>143</v>
      </c>
      <c r="I1803" t="str" cm="1">
        <f t="array" ref="I1803">_xlfn.IFS(H1803&gt;=411,"Platinum Customer",AND(H1803&lt;=411,H1803&gt;311),"Sliver Customer",AND(H1803&lt;=311,H1803&gt;144),"Gold Customer",AND(H1803&lt;=144,H1803&gt;=111),"Brownz Customer")</f>
        <v>Brownz Customer</v>
      </c>
      <c r="J1803" t="str">
        <f t="shared" si="57"/>
        <v>Almost Lost Customer</v>
      </c>
    </row>
    <row r="1804" spans="1:16" x14ac:dyDescent="0.15">
      <c r="A1804" s="73">
        <v>1804</v>
      </c>
      <c r="B1804" s="78">
        <v>3</v>
      </c>
      <c r="C1804" s="84">
        <v>31</v>
      </c>
      <c r="D1804" s="79">
        <v>2156.17</v>
      </c>
      <c r="E1804" cm="1">
        <f t="array" ref="E1804">_xlfn.IFS(C1804&gt;=88,1,AND(C1804&lt;=87,C1804&gt;45),2,AND(C1804&lt;=45,C1804&gt;18),3,AND(C1804&lt;=18,C1804&gt;=0),4)</f>
        <v>3</v>
      </c>
      <c r="F1804" cm="1">
        <f t="array" ref="F1804">_xlfn.IFS(B1804&gt;=7,4,AND(B1804&lt;=7,B1804&gt;5),3,AND(B1804&lt;=5,B1804&gt;4),2,AND(B1804&lt;=4,B1804&gt;=1),1)</f>
        <v>1</v>
      </c>
      <c r="G1804" cm="1">
        <f t="array" ref="G1804">_xlfn.IFS(D1804&gt;=4124,4,AND(D1804&lt;=4124,D1804&gt;2799),3,AND(D1804&lt;=2799,D1804&gt;1798),2,AND(D1804&lt;=1798,D1804&gt;=15),1)</f>
        <v>2</v>
      </c>
      <c r="H1804" s="86">
        <f t="shared" si="56"/>
        <v>312</v>
      </c>
      <c r="I1804" t="str" cm="1">
        <f t="array" ref="I1804">_xlfn.IFS(H1804&gt;=411,"Platinum Customer",AND(H1804&lt;=411,H1804&gt;311),"Sliver Customer",AND(H1804&lt;=311,H1804&gt;144),"Gold Customer",AND(H1804&lt;=144,H1804&gt;=111),"Brownz Customer")</f>
        <v>Sliver Customer</v>
      </c>
      <c r="J1804" t="str">
        <f t="shared" si="57"/>
        <v>Late Bloomer</v>
      </c>
    </row>
    <row r="1805" spans="1:16" x14ac:dyDescent="0.15">
      <c r="A1805" s="73">
        <v>1805</v>
      </c>
      <c r="B1805" s="78">
        <v>4</v>
      </c>
      <c r="C1805" s="84">
        <v>90</v>
      </c>
      <c r="D1805" s="79">
        <v>634.65</v>
      </c>
      <c r="E1805" cm="1">
        <f t="array" ref="E1805">_xlfn.IFS(C1805&gt;=88,1,AND(C1805&lt;=87,C1805&gt;45),2,AND(C1805&lt;=45,C1805&gt;18),3,AND(C1805&lt;=18,C1805&gt;=0),4)</f>
        <v>1</v>
      </c>
      <c r="F1805" cm="1">
        <f t="array" ref="F1805">_xlfn.IFS(B1805&gt;=7,4,AND(B1805&lt;=7,B1805&gt;5),3,AND(B1805&lt;=5,B1805&gt;4),2,AND(B1805&lt;=4,B1805&gt;=1),1)</f>
        <v>1</v>
      </c>
      <c r="G1805" cm="1">
        <f t="array" ref="G1805">_xlfn.IFS(D1805&gt;=4124,4,AND(D1805&lt;=4124,D1805&gt;2799),3,AND(D1805&lt;=2799,D1805&gt;1798),2,AND(D1805&lt;=1798,D1805&gt;=15),1)</f>
        <v>1</v>
      </c>
      <c r="H1805" s="86">
        <f t="shared" si="56"/>
        <v>111</v>
      </c>
      <c r="I1805" t="str" cm="1">
        <f t="array" ref="I1805">_xlfn.IFS(H1805&gt;=411,"Platinum Customer",AND(H1805&lt;=411,H1805&gt;311),"Sliver Customer",AND(H1805&lt;=311,H1805&gt;144),"Gold Customer",AND(H1805&lt;=144,H1805&gt;=111),"Brownz Customer")</f>
        <v>Brownz Customer</v>
      </c>
      <c r="J1805" t="str">
        <f t="shared" si="57"/>
        <v>Lost Customer</v>
      </c>
    </row>
    <row r="1806" spans="1:16" x14ac:dyDescent="0.15">
      <c r="A1806" s="73">
        <v>1806</v>
      </c>
      <c r="B1806" s="78">
        <v>8</v>
      </c>
      <c r="C1806" s="84">
        <v>37</v>
      </c>
      <c r="D1806" s="79">
        <v>4810.5</v>
      </c>
      <c r="E1806" cm="1">
        <f t="array" ref="E1806">_xlfn.IFS(C1806&gt;=88,1,AND(C1806&lt;=87,C1806&gt;45),2,AND(C1806&lt;=45,C1806&gt;18),3,AND(C1806&lt;=18,C1806&gt;=0),4)</f>
        <v>3</v>
      </c>
      <c r="F1806" cm="1">
        <f t="array" ref="F1806">_xlfn.IFS(B1806&gt;=7,4,AND(B1806&lt;=7,B1806&gt;5),3,AND(B1806&lt;=5,B1806&gt;4),2,AND(B1806&lt;=4,B1806&gt;=1),1)</f>
        <v>4</v>
      </c>
      <c r="G1806" cm="1">
        <f t="array" ref="G1806">_xlfn.IFS(D1806&gt;=4124,4,AND(D1806&lt;=4124,D1806&gt;2799),3,AND(D1806&lt;=2799,D1806&gt;1798),2,AND(D1806&lt;=1798,D1806&gt;=15),1)</f>
        <v>4</v>
      </c>
      <c r="H1806" s="86">
        <f t="shared" si="56"/>
        <v>344</v>
      </c>
      <c r="I1806" t="str" cm="1">
        <f t="array" ref="I1806">_xlfn.IFS(H1806&gt;=411,"Platinum Customer",AND(H1806&lt;=411,H1806&gt;311),"Sliver Customer",AND(H1806&lt;=311,H1806&gt;144),"Gold Customer",AND(H1806&lt;=144,H1806&gt;=111),"Brownz Customer")</f>
        <v>Sliver Customer</v>
      </c>
      <c r="J1806" t="str">
        <f t="shared" si="57"/>
        <v>Recent Customer</v>
      </c>
    </row>
    <row r="1807" spans="1:16" x14ac:dyDescent="0.15">
      <c r="A1807" s="73">
        <v>1807</v>
      </c>
      <c r="B1807" s="78">
        <v>6</v>
      </c>
      <c r="C1807" s="84">
        <v>60</v>
      </c>
      <c r="D1807" s="79">
        <v>2514.96</v>
      </c>
      <c r="E1807" cm="1">
        <f t="array" ref="E1807">_xlfn.IFS(C1807&gt;=88,1,AND(C1807&lt;=87,C1807&gt;45),2,AND(C1807&lt;=45,C1807&gt;18),3,AND(C1807&lt;=18,C1807&gt;=0),4)</f>
        <v>2</v>
      </c>
      <c r="F1807" cm="1">
        <f t="array" ref="F1807">_xlfn.IFS(B1807&gt;=7,4,AND(B1807&lt;=7,B1807&gt;5),3,AND(B1807&lt;=5,B1807&gt;4),2,AND(B1807&lt;=4,B1807&gt;=1),1)</f>
        <v>3</v>
      </c>
      <c r="G1807" cm="1">
        <f t="array" ref="G1807">_xlfn.IFS(D1807&gt;=4124,4,AND(D1807&lt;=4124,D1807&gt;2799),3,AND(D1807&lt;=2799,D1807&gt;1798),2,AND(D1807&lt;=1798,D1807&gt;=15),1)</f>
        <v>2</v>
      </c>
      <c r="H1807" s="86">
        <f t="shared" si="56"/>
        <v>232</v>
      </c>
      <c r="I1807" t="str" cm="1">
        <f t="array" ref="I1807">_xlfn.IFS(H1807&gt;=411,"Platinum Customer",AND(H1807&lt;=411,H1807&gt;311),"Sliver Customer",AND(H1807&lt;=311,H1807&gt;144),"Gold Customer",AND(H1807&lt;=144,H1807&gt;=111),"Brownz Customer")</f>
        <v>Gold Customer</v>
      </c>
      <c r="J1807" t="str">
        <f t="shared" si="57"/>
        <v>Losing Customer</v>
      </c>
    </row>
    <row r="1808" spans="1:16" x14ac:dyDescent="0.15">
      <c r="A1808" s="73">
        <v>1808</v>
      </c>
      <c r="B1808" s="78">
        <v>7</v>
      </c>
      <c r="C1808" s="84">
        <v>76</v>
      </c>
      <c r="D1808" s="79">
        <v>7965.2799999999988</v>
      </c>
      <c r="E1808" cm="1">
        <f t="array" ref="E1808">_xlfn.IFS(C1808&gt;=88,1,AND(C1808&lt;=87,C1808&gt;45),2,AND(C1808&lt;=45,C1808&gt;18),3,AND(C1808&lt;=18,C1808&gt;=0),4)</f>
        <v>2</v>
      </c>
      <c r="F1808" cm="1">
        <f t="array" ref="F1808">_xlfn.IFS(B1808&gt;=7,4,AND(B1808&lt;=7,B1808&gt;5),3,AND(B1808&lt;=5,B1808&gt;4),2,AND(B1808&lt;=4,B1808&gt;=1),1)</f>
        <v>4</v>
      </c>
      <c r="G1808" cm="1">
        <f t="array" ref="G1808">_xlfn.IFS(D1808&gt;=4124,4,AND(D1808&lt;=4124,D1808&gt;2799),3,AND(D1808&lt;=2799,D1808&gt;1798),2,AND(D1808&lt;=1798,D1808&gt;=15),1)</f>
        <v>4</v>
      </c>
      <c r="H1808" s="86">
        <f t="shared" si="56"/>
        <v>244</v>
      </c>
      <c r="I1808" t="str" cm="1">
        <f t="array" ref="I1808">_xlfn.IFS(H1808&gt;=411,"Platinum Customer",AND(H1808&lt;=411,H1808&gt;311),"Sliver Customer",AND(H1808&lt;=311,H1808&gt;144),"Gold Customer",AND(H1808&lt;=144,H1808&gt;=111),"Brownz Customer")</f>
        <v>Gold Customer</v>
      </c>
      <c r="J1808" t="str">
        <f t="shared" si="57"/>
        <v>Losing Customer</v>
      </c>
    </row>
    <row r="1809" spans="1:10" x14ac:dyDescent="0.15">
      <c r="A1809" s="73">
        <v>1809</v>
      </c>
      <c r="B1809" s="78">
        <v>6</v>
      </c>
      <c r="C1809" s="84">
        <v>27</v>
      </c>
      <c r="D1809" s="79">
        <v>3918.1499999999996</v>
      </c>
      <c r="E1809" cm="1">
        <f t="array" ref="E1809">_xlfn.IFS(C1809&gt;=88,1,AND(C1809&lt;=87,C1809&gt;45),2,AND(C1809&lt;=45,C1809&gt;18),3,AND(C1809&lt;=18,C1809&gt;=0),4)</f>
        <v>3</v>
      </c>
      <c r="F1809" cm="1">
        <f t="array" ref="F1809">_xlfn.IFS(B1809&gt;=7,4,AND(B1809&lt;=7,B1809&gt;5),3,AND(B1809&lt;=5,B1809&gt;4),2,AND(B1809&lt;=4,B1809&gt;=1),1)</f>
        <v>3</v>
      </c>
      <c r="G1809" cm="1">
        <f t="array" ref="G1809">_xlfn.IFS(D1809&gt;=4124,4,AND(D1809&lt;=4124,D1809&gt;2799),3,AND(D1809&lt;=2799,D1809&gt;1798),2,AND(D1809&lt;=1798,D1809&gt;=15),1)</f>
        <v>3</v>
      </c>
      <c r="H1809" s="86">
        <f t="shared" si="56"/>
        <v>333</v>
      </c>
      <c r="I1809" t="str" cm="1">
        <f t="array" ref="I1809">_xlfn.IFS(H1809&gt;=411,"Platinum Customer",AND(H1809&lt;=411,H1809&gt;311),"Sliver Customer",AND(H1809&lt;=311,H1809&gt;144),"Gold Customer",AND(H1809&lt;=144,H1809&gt;=111),"Brownz Customer")</f>
        <v>Sliver Customer</v>
      </c>
      <c r="J1809" t="str">
        <f t="shared" si="57"/>
        <v>Potential Customer</v>
      </c>
    </row>
    <row r="1810" spans="1:10" x14ac:dyDescent="0.15">
      <c r="A1810" s="73">
        <v>1810</v>
      </c>
      <c r="B1810" s="78">
        <v>2</v>
      </c>
      <c r="C1810" s="84">
        <v>6</v>
      </c>
      <c r="D1810" s="79">
        <v>168.45</v>
      </c>
      <c r="E1810" cm="1">
        <f t="array" ref="E1810">_xlfn.IFS(C1810&gt;=88,1,AND(C1810&lt;=87,C1810&gt;45),2,AND(C1810&lt;=45,C1810&gt;18),3,AND(C1810&lt;=18,C1810&gt;=0),4)</f>
        <v>4</v>
      </c>
      <c r="F1810" cm="1">
        <f t="array" ref="F1810">_xlfn.IFS(B1810&gt;=7,4,AND(B1810&lt;=7,B1810&gt;5),3,AND(B1810&lt;=5,B1810&gt;4),2,AND(B1810&lt;=4,B1810&gt;=1),1)</f>
        <v>1</v>
      </c>
      <c r="G1810" cm="1">
        <f t="array" ref="G1810">_xlfn.IFS(D1810&gt;=4124,4,AND(D1810&lt;=4124,D1810&gt;2799),3,AND(D1810&lt;=2799,D1810&gt;1798),2,AND(D1810&lt;=1798,D1810&gt;=15),1)</f>
        <v>1</v>
      </c>
      <c r="H1810" s="86">
        <f t="shared" si="56"/>
        <v>411</v>
      </c>
      <c r="I1810" t="str" cm="1">
        <f t="array" ref="I1810">_xlfn.IFS(H1810&gt;=411,"Platinum Customer",AND(H1810&lt;=411,H1810&gt;311),"Sliver Customer",AND(H1810&lt;=311,H1810&gt;144),"Gold Customer",AND(H1810&lt;=144,H1810&gt;=111),"Brownz Customer")</f>
        <v>Platinum Customer</v>
      </c>
      <c r="J1810" t="str">
        <f t="shared" si="57"/>
        <v>Recent Customer</v>
      </c>
    </row>
    <row r="1811" spans="1:10" x14ac:dyDescent="0.15">
      <c r="A1811" s="73">
        <v>1811</v>
      </c>
      <c r="B1811" s="78">
        <v>8</v>
      </c>
      <c r="C1811" s="84">
        <v>32</v>
      </c>
      <c r="D1811" s="79">
        <v>6493.8</v>
      </c>
      <c r="E1811" cm="1">
        <f t="array" ref="E1811">_xlfn.IFS(C1811&gt;=88,1,AND(C1811&lt;=87,C1811&gt;45),2,AND(C1811&lt;=45,C1811&gt;18),3,AND(C1811&lt;=18,C1811&gt;=0),4)</f>
        <v>3</v>
      </c>
      <c r="F1811" cm="1">
        <f t="array" ref="F1811">_xlfn.IFS(B1811&gt;=7,4,AND(B1811&lt;=7,B1811&gt;5),3,AND(B1811&lt;=5,B1811&gt;4),2,AND(B1811&lt;=4,B1811&gt;=1),1)</f>
        <v>4</v>
      </c>
      <c r="G1811" cm="1">
        <f t="array" ref="G1811">_xlfn.IFS(D1811&gt;=4124,4,AND(D1811&lt;=4124,D1811&gt;2799),3,AND(D1811&lt;=2799,D1811&gt;1798),2,AND(D1811&lt;=1798,D1811&gt;=15),1)</f>
        <v>4</v>
      </c>
      <c r="H1811" s="86">
        <f t="shared" si="56"/>
        <v>344</v>
      </c>
      <c r="I1811" t="str" cm="1">
        <f t="array" ref="I1811">_xlfn.IFS(H1811&gt;=411,"Platinum Customer",AND(H1811&lt;=411,H1811&gt;311),"Sliver Customer",AND(H1811&lt;=311,H1811&gt;144),"Gold Customer",AND(H1811&lt;=144,H1811&gt;=111),"Brownz Customer")</f>
        <v>Sliver Customer</v>
      </c>
      <c r="J1811" t="str">
        <f t="shared" si="57"/>
        <v>Recent Customer</v>
      </c>
    </row>
    <row r="1812" spans="1:10" x14ac:dyDescent="0.15">
      <c r="A1812" s="73">
        <v>1812</v>
      </c>
      <c r="B1812" s="78">
        <v>9</v>
      </c>
      <c r="C1812" s="84">
        <v>22</v>
      </c>
      <c r="D1812" s="79">
        <v>3980.04</v>
      </c>
      <c r="E1812" cm="1">
        <f t="array" ref="E1812">_xlfn.IFS(C1812&gt;=88,1,AND(C1812&lt;=87,C1812&gt;45),2,AND(C1812&lt;=45,C1812&gt;18),3,AND(C1812&lt;=18,C1812&gt;=0),4)</f>
        <v>3</v>
      </c>
      <c r="F1812" cm="1">
        <f t="array" ref="F1812">_xlfn.IFS(B1812&gt;=7,4,AND(B1812&lt;=7,B1812&gt;5),3,AND(B1812&lt;=5,B1812&gt;4),2,AND(B1812&lt;=4,B1812&gt;=1),1)</f>
        <v>4</v>
      </c>
      <c r="G1812" cm="1">
        <f t="array" ref="G1812">_xlfn.IFS(D1812&gt;=4124,4,AND(D1812&lt;=4124,D1812&gt;2799),3,AND(D1812&lt;=2799,D1812&gt;1798),2,AND(D1812&lt;=1798,D1812&gt;=15),1)</f>
        <v>3</v>
      </c>
      <c r="H1812" s="86">
        <f t="shared" si="56"/>
        <v>343</v>
      </c>
      <c r="I1812" t="str" cm="1">
        <f t="array" ref="I1812">_xlfn.IFS(H1812&gt;=411,"Platinum Customer",AND(H1812&lt;=411,H1812&gt;311),"Sliver Customer",AND(H1812&lt;=311,H1812&gt;144),"Gold Customer",AND(H1812&lt;=144,H1812&gt;=111),"Brownz Customer")</f>
        <v>Sliver Customer</v>
      </c>
      <c r="J1812" t="str">
        <f t="shared" si="57"/>
        <v>Potential Customer</v>
      </c>
    </row>
    <row r="1813" spans="1:10" x14ac:dyDescent="0.15">
      <c r="A1813" s="73">
        <v>1813</v>
      </c>
      <c r="B1813" s="78">
        <v>6</v>
      </c>
      <c r="C1813" s="84">
        <v>18</v>
      </c>
      <c r="D1813" s="79">
        <v>2137.4499999999998</v>
      </c>
      <c r="E1813" cm="1">
        <f t="array" ref="E1813">_xlfn.IFS(C1813&gt;=88,1,AND(C1813&lt;=87,C1813&gt;45),2,AND(C1813&lt;=45,C1813&gt;18),3,AND(C1813&lt;=18,C1813&gt;=0),4)</f>
        <v>4</v>
      </c>
      <c r="F1813" cm="1">
        <f t="array" ref="F1813">_xlfn.IFS(B1813&gt;=7,4,AND(B1813&lt;=7,B1813&gt;5),3,AND(B1813&lt;=5,B1813&gt;4),2,AND(B1813&lt;=4,B1813&gt;=1),1)</f>
        <v>3</v>
      </c>
      <c r="G1813" cm="1">
        <f t="array" ref="G1813">_xlfn.IFS(D1813&gt;=4124,4,AND(D1813&lt;=4124,D1813&gt;2799),3,AND(D1813&lt;=2799,D1813&gt;1798),2,AND(D1813&lt;=1798,D1813&gt;=15),1)</f>
        <v>2</v>
      </c>
      <c r="H1813" s="86">
        <f t="shared" si="56"/>
        <v>432</v>
      </c>
      <c r="I1813" t="str" cm="1">
        <f t="array" ref="I1813">_xlfn.IFS(H1813&gt;=411,"Platinum Customer",AND(H1813&lt;=411,H1813&gt;311),"Sliver Customer",AND(H1813&lt;=311,H1813&gt;144),"Gold Customer",AND(H1813&lt;=144,H1813&gt;=111),"Brownz Customer")</f>
        <v>Platinum Customer</v>
      </c>
      <c r="J1813" t="str">
        <f t="shared" si="57"/>
        <v>Becoming Loyal</v>
      </c>
    </row>
    <row r="1814" spans="1:10" x14ac:dyDescent="0.15">
      <c r="A1814" s="73">
        <v>1814</v>
      </c>
      <c r="B1814" s="78">
        <v>6</v>
      </c>
      <c r="C1814" s="84">
        <v>51</v>
      </c>
      <c r="D1814" s="79">
        <v>2459.73</v>
      </c>
      <c r="E1814" cm="1">
        <f t="array" ref="E1814">_xlfn.IFS(C1814&gt;=88,1,AND(C1814&lt;=87,C1814&gt;45),2,AND(C1814&lt;=45,C1814&gt;18),3,AND(C1814&lt;=18,C1814&gt;=0),4)</f>
        <v>2</v>
      </c>
      <c r="F1814" cm="1">
        <f t="array" ref="F1814">_xlfn.IFS(B1814&gt;=7,4,AND(B1814&lt;=7,B1814&gt;5),3,AND(B1814&lt;=5,B1814&gt;4),2,AND(B1814&lt;=4,B1814&gt;=1),1)</f>
        <v>3</v>
      </c>
      <c r="G1814" cm="1">
        <f t="array" ref="G1814">_xlfn.IFS(D1814&gt;=4124,4,AND(D1814&lt;=4124,D1814&gt;2799),3,AND(D1814&lt;=2799,D1814&gt;1798),2,AND(D1814&lt;=1798,D1814&gt;=15),1)</f>
        <v>2</v>
      </c>
      <c r="H1814" s="86">
        <f t="shared" si="56"/>
        <v>232</v>
      </c>
      <c r="I1814" t="str" cm="1">
        <f t="array" ref="I1814">_xlfn.IFS(H1814&gt;=411,"Platinum Customer",AND(H1814&lt;=411,H1814&gt;311),"Sliver Customer",AND(H1814&lt;=311,H1814&gt;144),"Gold Customer",AND(H1814&lt;=144,H1814&gt;=111),"Brownz Customer")</f>
        <v>Gold Customer</v>
      </c>
      <c r="J1814" t="str">
        <f t="shared" si="57"/>
        <v>Losing Customer</v>
      </c>
    </row>
    <row r="1815" spans="1:10" x14ac:dyDescent="0.15">
      <c r="A1815" s="73">
        <v>1815</v>
      </c>
      <c r="B1815" s="78">
        <v>5</v>
      </c>
      <c r="C1815" s="84">
        <v>11</v>
      </c>
      <c r="D1815" s="79">
        <v>1964.08</v>
      </c>
      <c r="E1815" cm="1">
        <f t="array" ref="E1815">_xlfn.IFS(C1815&gt;=88,1,AND(C1815&lt;=87,C1815&gt;45),2,AND(C1815&lt;=45,C1815&gt;18),3,AND(C1815&lt;=18,C1815&gt;=0),4)</f>
        <v>4</v>
      </c>
      <c r="F1815" cm="1">
        <f t="array" ref="F1815">_xlfn.IFS(B1815&gt;=7,4,AND(B1815&lt;=7,B1815&gt;5),3,AND(B1815&lt;=5,B1815&gt;4),2,AND(B1815&lt;=4,B1815&gt;=1),1)</f>
        <v>2</v>
      </c>
      <c r="G1815" cm="1">
        <f t="array" ref="G1815">_xlfn.IFS(D1815&gt;=4124,4,AND(D1815&lt;=4124,D1815&gt;2799),3,AND(D1815&lt;=2799,D1815&gt;1798),2,AND(D1815&lt;=1798,D1815&gt;=15),1)</f>
        <v>2</v>
      </c>
      <c r="H1815" s="86">
        <f t="shared" si="56"/>
        <v>422</v>
      </c>
      <c r="I1815" t="str" cm="1">
        <f t="array" ref="I1815">_xlfn.IFS(H1815&gt;=411,"Platinum Customer",AND(H1815&lt;=411,H1815&gt;311),"Sliver Customer",AND(H1815&lt;=311,H1815&gt;144),"Gold Customer",AND(H1815&lt;=144,H1815&gt;=111),"Brownz Customer")</f>
        <v>Platinum Customer</v>
      </c>
      <c r="J1815" t="str">
        <f t="shared" si="57"/>
        <v>Becoming Loyal</v>
      </c>
    </row>
    <row r="1816" spans="1:10" x14ac:dyDescent="0.15">
      <c r="A1816" s="73">
        <v>1816</v>
      </c>
      <c r="B1816" s="78">
        <v>5</v>
      </c>
      <c r="C1816" s="84">
        <v>80</v>
      </c>
      <c r="D1816" s="79">
        <v>3352.53</v>
      </c>
      <c r="E1816" cm="1">
        <f t="array" ref="E1816">_xlfn.IFS(C1816&gt;=88,1,AND(C1816&lt;=87,C1816&gt;45),2,AND(C1816&lt;=45,C1816&gt;18),3,AND(C1816&lt;=18,C1816&gt;=0),4)</f>
        <v>2</v>
      </c>
      <c r="F1816" cm="1">
        <f t="array" ref="F1816">_xlfn.IFS(B1816&gt;=7,4,AND(B1816&lt;=7,B1816&gt;5),3,AND(B1816&lt;=5,B1816&gt;4),2,AND(B1816&lt;=4,B1816&gt;=1),1)</f>
        <v>2</v>
      </c>
      <c r="G1816" cm="1">
        <f t="array" ref="G1816">_xlfn.IFS(D1816&gt;=4124,4,AND(D1816&lt;=4124,D1816&gt;2799),3,AND(D1816&lt;=2799,D1816&gt;1798),2,AND(D1816&lt;=1798,D1816&gt;=15),1)</f>
        <v>3</v>
      </c>
      <c r="H1816" s="86">
        <f t="shared" si="56"/>
        <v>223</v>
      </c>
      <c r="I1816" t="str" cm="1">
        <f t="array" ref="I1816">_xlfn.IFS(H1816&gt;=411,"Platinum Customer",AND(H1816&lt;=411,H1816&gt;311),"Sliver Customer",AND(H1816&lt;=311,H1816&gt;144),"Gold Customer",AND(H1816&lt;=144,H1816&gt;=111),"Brownz Customer")</f>
        <v>Gold Customer</v>
      </c>
      <c r="J1816" t="str">
        <f t="shared" si="57"/>
        <v>High Risk Customer</v>
      </c>
    </row>
    <row r="1817" spans="1:10" x14ac:dyDescent="0.15">
      <c r="A1817" s="73">
        <v>1817</v>
      </c>
      <c r="B1817" s="78">
        <v>11</v>
      </c>
      <c r="C1817" s="84">
        <v>31</v>
      </c>
      <c r="D1817" s="79">
        <v>4244.0999999999995</v>
      </c>
      <c r="E1817" cm="1">
        <f t="array" ref="E1817">_xlfn.IFS(C1817&gt;=88,1,AND(C1817&lt;=87,C1817&gt;45),2,AND(C1817&lt;=45,C1817&gt;18),3,AND(C1817&lt;=18,C1817&gt;=0),4)</f>
        <v>3</v>
      </c>
      <c r="F1817" cm="1">
        <f t="array" ref="F1817">_xlfn.IFS(B1817&gt;=7,4,AND(B1817&lt;=7,B1817&gt;5),3,AND(B1817&lt;=5,B1817&gt;4),2,AND(B1817&lt;=4,B1817&gt;=1),1)</f>
        <v>4</v>
      </c>
      <c r="G1817" cm="1">
        <f t="array" ref="G1817">_xlfn.IFS(D1817&gt;=4124,4,AND(D1817&lt;=4124,D1817&gt;2799),3,AND(D1817&lt;=2799,D1817&gt;1798),2,AND(D1817&lt;=1798,D1817&gt;=15),1)</f>
        <v>4</v>
      </c>
      <c r="H1817" s="86">
        <f t="shared" si="56"/>
        <v>344</v>
      </c>
      <c r="I1817" t="str" cm="1">
        <f t="array" ref="I1817">_xlfn.IFS(H1817&gt;=411,"Platinum Customer",AND(H1817&lt;=411,H1817&gt;311),"Sliver Customer",AND(H1817&lt;=311,H1817&gt;144),"Gold Customer",AND(H1817&lt;=144,H1817&gt;=111),"Brownz Customer")</f>
        <v>Sliver Customer</v>
      </c>
      <c r="J1817" t="str">
        <f t="shared" si="57"/>
        <v>Recent Customer</v>
      </c>
    </row>
    <row r="1818" spans="1:10" x14ac:dyDescent="0.15">
      <c r="A1818" s="73">
        <v>1818</v>
      </c>
      <c r="B1818" s="78">
        <v>7</v>
      </c>
      <c r="C1818" s="84">
        <v>24</v>
      </c>
      <c r="D1818" s="79">
        <v>4516.55</v>
      </c>
      <c r="E1818" cm="1">
        <f t="array" ref="E1818">_xlfn.IFS(C1818&gt;=88,1,AND(C1818&lt;=87,C1818&gt;45),2,AND(C1818&lt;=45,C1818&gt;18),3,AND(C1818&lt;=18,C1818&gt;=0),4)</f>
        <v>3</v>
      </c>
      <c r="F1818" cm="1">
        <f t="array" ref="F1818">_xlfn.IFS(B1818&gt;=7,4,AND(B1818&lt;=7,B1818&gt;5),3,AND(B1818&lt;=5,B1818&gt;4),2,AND(B1818&lt;=4,B1818&gt;=1),1)</f>
        <v>4</v>
      </c>
      <c r="G1818" cm="1">
        <f t="array" ref="G1818">_xlfn.IFS(D1818&gt;=4124,4,AND(D1818&lt;=4124,D1818&gt;2799),3,AND(D1818&lt;=2799,D1818&gt;1798),2,AND(D1818&lt;=1798,D1818&gt;=15),1)</f>
        <v>4</v>
      </c>
      <c r="H1818" s="86">
        <f t="shared" si="56"/>
        <v>344</v>
      </c>
      <c r="I1818" t="str" cm="1">
        <f t="array" ref="I1818">_xlfn.IFS(H1818&gt;=411,"Platinum Customer",AND(H1818&lt;=411,H1818&gt;311),"Sliver Customer",AND(H1818&lt;=311,H1818&gt;144),"Gold Customer",AND(H1818&lt;=144,H1818&gt;=111),"Brownz Customer")</f>
        <v>Sliver Customer</v>
      </c>
      <c r="J1818" t="str">
        <f t="shared" si="57"/>
        <v>Recent Customer</v>
      </c>
    </row>
    <row r="1819" spans="1:10" x14ac:dyDescent="0.15">
      <c r="A1819" s="73">
        <v>1819</v>
      </c>
      <c r="B1819" s="78">
        <v>2</v>
      </c>
      <c r="C1819" s="84">
        <v>252</v>
      </c>
      <c r="D1819" s="79">
        <v>763.90000000000009</v>
      </c>
      <c r="E1819" cm="1">
        <f t="array" ref="E1819">_xlfn.IFS(C1819&gt;=88,1,AND(C1819&lt;=87,C1819&gt;45),2,AND(C1819&lt;=45,C1819&gt;18),3,AND(C1819&lt;=18,C1819&gt;=0),4)</f>
        <v>1</v>
      </c>
      <c r="F1819" cm="1">
        <f t="array" ref="F1819">_xlfn.IFS(B1819&gt;=7,4,AND(B1819&lt;=7,B1819&gt;5),3,AND(B1819&lt;=5,B1819&gt;4),2,AND(B1819&lt;=4,B1819&gt;=1),1)</f>
        <v>1</v>
      </c>
      <c r="G1819" cm="1">
        <f t="array" ref="G1819">_xlfn.IFS(D1819&gt;=4124,4,AND(D1819&lt;=4124,D1819&gt;2799),3,AND(D1819&lt;=2799,D1819&gt;1798),2,AND(D1819&lt;=1798,D1819&gt;=15),1)</f>
        <v>1</v>
      </c>
      <c r="H1819" s="86">
        <f t="shared" si="56"/>
        <v>111</v>
      </c>
      <c r="I1819" t="str" cm="1">
        <f t="array" ref="I1819">_xlfn.IFS(H1819&gt;=411,"Platinum Customer",AND(H1819&lt;=411,H1819&gt;311),"Sliver Customer",AND(H1819&lt;=311,H1819&gt;144),"Gold Customer",AND(H1819&lt;=144,H1819&gt;=111),"Brownz Customer")</f>
        <v>Brownz Customer</v>
      </c>
      <c r="J1819" t="str">
        <f t="shared" si="57"/>
        <v>Lost Customer</v>
      </c>
    </row>
    <row r="1820" spans="1:10" x14ac:dyDescent="0.15">
      <c r="A1820" s="73">
        <v>1820</v>
      </c>
      <c r="B1820" s="78">
        <v>9</v>
      </c>
      <c r="C1820" s="84">
        <v>35</v>
      </c>
      <c r="D1820" s="79">
        <v>4883.7900000000009</v>
      </c>
      <c r="E1820" cm="1">
        <f t="array" ref="E1820">_xlfn.IFS(C1820&gt;=88,1,AND(C1820&lt;=87,C1820&gt;45),2,AND(C1820&lt;=45,C1820&gt;18),3,AND(C1820&lt;=18,C1820&gt;=0),4)</f>
        <v>3</v>
      </c>
      <c r="F1820" cm="1">
        <f t="array" ref="F1820">_xlfn.IFS(B1820&gt;=7,4,AND(B1820&lt;=7,B1820&gt;5),3,AND(B1820&lt;=5,B1820&gt;4),2,AND(B1820&lt;=4,B1820&gt;=1),1)</f>
        <v>4</v>
      </c>
      <c r="G1820" cm="1">
        <f t="array" ref="G1820">_xlfn.IFS(D1820&gt;=4124,4,AND(D1820&lt;=4124,D1820&gt;2799),3,AND(D1820&lt;=2799,D1820&gt;1798),2,AND(D1820&lt;=1798,D1820&gt;=15),1)</f>
        <v>4</v>
      </c>
      <c r="H1820" s="86">
        <f t="shared" si="56"/>
        <v>344</v>
      </c>
      <c r="I1820" t="str" cm="1">
        <f t="array" ref="I1820">_xlfn.IFS(H1820&gt;=411,"Platinum Customer",AND(H1820&lt;=411,H1820&gt;311),"Sliver Customer",AND(H1820&lt;=311,H1820&gt;144),"Gold Customer",AND(H1820&lt;=144,H1820&gt;=111),"Brownz Customer")</f>
        <v>Sliver Customer</v>
      </c>
      <c r="J1820" t="str">
        <f t="shared" si="57"/>
        <v>Recent Customer</v>
      </c>
    </row>
    <row r="1821" spans="1:10" x14ac:dyDescent="0.15">
      <c r="A1821" s="73">
        <v>1821</v>
      </c>
      <c r="B1821" s="78">
        <v>12</v>
      </c>
      <c r="C1821" s="84">
        <v>24</v>
      </c>
      <c r="D1821" s="79">
        <v>7335.8899999999994</v>
      </c>
      <c r="E1821" cm="1">
        <f t="array" ref="E1821">_xlfn.IFS(C1821&gt;=88,1,AND(C1821&lt;=87,C1821&gt;45),2,AND(C1821&lt;=45,C1821&gt;18),3,AND(C1821&lt;=18,C1821&gt;=0),4)</f>
        <v>3</v>
      </c>
      <c r="F1821" cm="1">
        <f t="array" ref="F1821">_xlfn.IFS(B1821&gt;=7,4,AND(B1821&lt;=7,B1821&gt;5),3,AND(B1821&lt;=5,B1821&gt;4),2,AND(B1821&lt;=4,B1821&gt;=1),1)</f>
        <v>4</v>
      </c>
      <c r="G1821" cm="1">
        <f t="array" ref="G1821">_xlfn.IFS(D1821&gt;=4124,4,AND(D1821&lt;=4124,D1821&gt;2799),3,AND(D1821&lt;=2799,D1821&gt;1798),2,AND(D1821&lt;=1798,D1821&gt;=15),1)</f>
        <v>4</v>
      </c>
      <c r="H1821" s="86">
        <f t="shared" si="56"/>
        <v>344</v>
      </c>
      <c r="I1821" t="str" cm="1">
        <f t="array" ref="I1821">_xlfn.IFS(H1821&gt;=411,"Platinum Customer",AND(H1821&lt;=411,H1821&gt;311),"Sliver Customer",AND(H1821&lt;=311,H1821&gt;144),"Gold Customer",AND(H1821&lt;=144,H1821&gt;=111),"Brownz Customer")</f>
        <v>Sliver Customer</v>
      </c>
      <c r="J1821" t="str">
        <f t="shared" si="57"/>
        <v>Recent Customer</v>
      </c>
    </row>
    <row r="1822" spans="1:10" x14ac:dyDescent="0.15">
      <c r="A1822" s="73">
        <v>1822</v>
      </c>
      <c r="B1822" s="78">
        <v>5</v>
      </c>
      <c r="C1822" s="84">
        <v>2</v>
      </c>
      <c r="D1822" s="79">
        <v>848.7399999999999</v>
      </c>
      <c r="E1822" cm="1">
        <f t="array" ref="E1822">_xlfn.IFS(C1822&gt;=88,1,AND(C1822&lt;=87,C1822&gt;45),2,AND(C1822&lt;=45,C1822&gt;18),3,AND(C1822&lt;=18,C1822&gt;=0),4)</f>
        <v>4</v>
      </c>
      <c r="F1822" cm="1">
        <f t="array" ref="F1822">_xlfn.IFS(B1822&gt;=7,4,AND(B1822&lt;=7,B1822&gt;5),3,AND(B1822&lt;=5,B1822&gt;4),2,AND(B1822&lt;=4,B1822&gt;=1),1)</f>
        <v>2</v>
      </c>
      <c r="G1822" cm="1">
        <f t="array" ref="G1822">_xlfn.IFS(D1822&gt;=4124,4,AND(D1822&lt;=4124,D1822&gt;2799),3,AND(D1822&lt;=2799,D1822&gt;1798),2,AND(D1822&lt;=1798,D1822&gt;=15),1)</f>
        <v>1</v>
      </c>
      <c r="H1822" s="86">
        <f t="shared" si="56"/>
        <v>421</v>
      </c>
      <c r="I1822" t="str" cm="1">
        <f t="array" ref="I1822">_xlfn.IFS(H1822&gt;=411,"Platinum Customer",AND(H1822&lt;=411,H1822&gt;311),"Sliver Customer",AND(H1822&lt;=311,H1822&gt;144),"Gold Customer",AND(H1822&lt;=144,H1822&gt;=111),"Brownz Customer")</f>
        <v>Platinum Customer</v>
      </c>
      <c r="J1822" t="str">
        <f t="shared" si="57"/>
        <v>Becoming Loyal</v>
      </c>
    </row>
    <row r="1823" spans="1:10" x14ac:dyDescent="0.15">
      <c r="A1823" s="73">
        <v>1823</v>
      </c>
      <c r="B1823" s="78">
        <v>6</v>
      </c>
      <c r="C1823" s="84">
        <v>161</v>
      </c>
      <c r="D1823" s="79">
        <v>2266.6599999999994</v>
      </c>
      <c r="E1823" cm="1">
        <f t="array" ref="E1823">_xlfn.IFS(C1823&gt;=88,1,AND(C1823&lt;=87,C1823&gt;45),2,AND(C1823&lt;=45,C1823&gt;18),3,AND(C1823&lt;=18,C1823&gt;=0),4)</f>
        <v>1</v>
      </c>
      <c r="F1823" cm="1">
        <f t="array" ref="F1823">_xlfn.IFS(B1823&gt;=7,4,AND(B1823&lt;=7,B1823&gt;5),3,AND(B1823&lt;=5,B1823&gt;4),2,AND(B1823&lt;=4,B1823&gt;=1),1)</f>
        <v>3</v>
      </c>
      <c r="G1823" cm="1">
        <f t="array" ref="G1823">_xlfn.IFS(D1823&gt;=4124,4,AND(D1823&lt;=4124,D1823&gt;2799),3,AND(D1823&lt;=2799,D1823&gt;1798),2,AND(D1823&lt;=1798,D1823&gt;=15),1)</f>
        <v>2</v>
      </c>
      <c r="H1823" s="86">
        <f t="shared" si="56"/>
        <v>132</v>
      </c>
      <c r="I1823" t="str" cm="1">
        <f t="array" ref="I1823">_xlfn.IFS(H1823&gt;=411,"Platinum Customer",AND(H1823&lt;=411,H1823&gt;311),"Sliver Customer",AND(H1823&lt;=311,H1823&gt;144),"Gold Customer",AND(H1823&lt;=144,H1823&gt;=111),"Brownz Customer")</f>
        <v>Brownz Customer</v>
      </c>
      <c r="J1823" t="str">
        <f t="shared" si="57"/>
        <v>Almost Lost Customer</v>
      </c>
    </row>
    <row r="1824" spans="1:10" x14ac:dyDescent="0.15">
      <c r="A1824" s="73">
        <v>1824</v>
      </c>
      <c r="B1824" s="78">
        <v>7</v>
      </c>
      <c r="C1824" s="84">
        <v>12</v>
      </c>
      <c r="D1824" s="79">
        <v>3263.7000000000003</v>
      </c>
      <c r="E1824" cm="1">
        <f t="array" ref="E1824">_xlfn.IFS(C1824&gt;=88,1,AND(C1824&lt;=87,C1824&gt;45),2,AND(C1824&lt;=45,C1824&gt;18),3,AND(C1824&lt;=18,C1824&gt;=0),4)</f>
        <v>4</v>
      </c>
      <c r="F1824" cm="1">
        <f t="array" ref="F1824">_xlfn.IFS(B1824&gt;=7,4,AND(B1824&lt;=7,B1824&gt;5),3,AND(B1824&lt;=5,B1824&gt;4),2,AND(B1824&lt;=4,B1824&gt;=1),1)</f>
        <v>4</v>
      </c>
      <c r="G1824" cm="1">
        <f t="array" ref="G1824">_xlfn.IFS(D1824&gt;=4124,4,AND(D1824&lt;=4124,D1824&gt;2799),3,AND(D1824&lt;=2799,D1824&gt;1798),2,AND(D1824&lt;=1798,D1824&gt;=15),1)</f>
        <v>3</v>
      </c>
      <c r="H1824" s="86">
        <f t="shared" si="56"/>
        <v>443</v>
      </c>
      <c r="I1824" t="str" cm="1">
        <f t="array" ref="I1824">_xlfn.IFS(H1824&gt;=411,"Platinum Customer",AND(H1824&lt;=411,H1824&gt;311),"Sliver Customer",AND(H1824&lt;=311,H1824&gt;144),"Gold Customer",AND(H1824&lt;=144,H1824&gt;=111),"Brownz Customer")</f>
        <v>Platinum Customer</v>
      </c>
      <c r="J1824" t="str">
        <f t="shared" si="57"/>
        <v>Very Loyal</v>
      </c>
    </row>
    <row r="1825" spans="1:16" x14ac:dyDescent="0.15">
      <c r="A1825" s="73">
        <v>1825</v>
      </c>
      <c r="B1825" s="78">
        <v>6</v>
      </c>
      <c r="C1825" s="84">
        <v>40</v>
      </c>
      <c r="D1825" s="79">
        <v>4977.7699999999995</v>
      </c>
      <c r="E1825" cm="1">
        <f t="array" ref="E1825">_xlfn.IFS(C1825&gt;=88,1,AND(C1825&lt;=87,C1825&gt;45),2,AND(C1825&lt;=45,C1825&gt;18),3,AND(C1825&lt;=18,C1825&gt;=0),4)</f>
        <v>3</v>
      </c>
      <c r="F1825" cm="1">
        <f t="array" ref="F1825">_xlfn.IFS(B1825&gt;=7,4,AND(B1825&lt;=7,B1825&gt;5),3,AND(B1825&lt;=5,B1825&gt;4),2,AND(B1825&lt;=4,B1825&gt;=1),1)</f>
        <v>3</v>
      </c>
      <c r="G1825" cm="1">
        <f t="array" ref="G1825">_xlfn.IFS(D1825&gt;=4124,4,AND(D1825&lt;=4124,D1825&gt;2799),3,AND(D1825&lt;=2799,D1825&gt;1798),2,AND(D1825&lt;=1798,D1825&gt;=15),1)</f>
        <v>4</v>
      </c>
      <c r="H1825" s="86">
        <f t="shared" si="56"/>
        <v>334</v>
      </c>
      <c r="I1825" t="str" cm="1">
        <f t="array" ref="I1825">_xlfn.IFS(H1825&gt;=411,"Platinum Customer",AND(H1825&lt;=411,H1825&gt;311),"Sliver Customer",AND(H1825&lt;=311,H1825&gt;144),"Gold Customer",AND(H1825&lt;=144,H1825&gt;=111),"Brownz Customer")</f>
        <v>Sliver Customer</v>
      </c>
      <c r="J1825" t="str">
        <f t="shared" si="57"/>
        <v>Potential Customer</v>
      </c>
    </row>
    <row r="1826" spans="1:16" x14ac:dyDescent="0.15">
      <c r="A1826" s="73">
        <v>1826</v>
      </c>
      <c r="B1826" s="78">
        <v>7</v>
      </c>
      <c r="C1826" s="84">
        <v>40</v>
      </c>
      <c r="D1826" s="79">
        <v>3405.78</v>
      </c>
      <c r="E1826" cm="1">
        <f t="array" ref="E1826">_xlfn.IFS(C1826&gt;=88,1,AND(C1826&lt;=87,C1826&gt;45),2,AND(C1826&lt;=45,C1826&gt;18),3,AND(C1826&lt;=18,C1826&gt;=0),4)</f>
        <v>3</v>
      </c>
      <c r="F1826" cm="1">
        <f t="array" ref="F1826">_xlfn.IFS(B1826&gt;=7,4,AND(B1826&lt;=7,B1826&gt;5),3,AND(B1826&lt;=5,B1826&gt;4),2,AND(B1826&lt;=4,B1826&gt;=1),1)</f>
        <v>4</v>
      </c>
      <c r="G1826" cm="1">
        <f t="array" ref="G1826">_xlfn.IFS(D1826&gt;=4124,4,AND(D1826&lt;=4124,D1826&gt;2799),3,AND(D1826&lt;=2799,D1826&gt;1798),2,AND(D1826&lt;=1798,D1826&gt;=15),1)</f>
        <v>3</v>
      </c>
      <c r="H1826" s="86">
        <f t="shared" si="56"/>
        <v>343</v>
      </c>
      <c r="I1826" t="str" cm="1">
        <f t="array" ref="I1826">_xlfn.IFS(H1826&gt;=411,"Platinum Customer",AND(H1826&lt;=411,H1826&gt;311),"Sliver Customer",AND(H1826&lt;=311,H1826&gt;144),"Gold Customer",AND(H1826&lt;=144,H1826&gt;=111),"Brownz Customer")</f>
        <v>Sliver Customer</v>
      </c>
      <c r="J1826" t="str">
        <f t="shared" si="57"/>
        <v>Potential Customer</v>
      </c>
    </row>
    <row r="1827" spans="1:16" x14ac:dyDescent="0.15">
      <c r="A1827" s="73">
        <v>1827</v>
      </c>
      <c r="B1827" s="78">
        <v>4</v>
      </c>
      <c r="C1827" s="84">
        <v>38</v>
      </c>
      <c r="D1827" s="79">
        <v>2549.58</v>
      </c>
      <c r="E1827" cm="1">
        <f t="array" ref="E1827">_xlfn.IFS(C1827&gt;=88,1,AND(C1827&lt;=87,C1827&gt;45),2,AND(C1827&lt;=45,C1827&gt;18),3,AND(C1827&lt;=18,C1827&gt;=0),4)</f>
        <v>3</v>
      </c>
      <c r="F1827" cm="1">
        <f t="array" ref="F1827">_xlfn.IFS(B1827&gt;=7,4,AND(B1827&lt;=7,B1827&gt;5),3,AND(B1827&lt;=5,B1827&gt;4),2,AND(B1827&lt;=4,B1827&gt;=1),1)</f>
        <v>1</v>
      </c>
      <c r="G1827" cm="1">
        <f t="array" ref="G1827">_xlfn.IFS(D1827&gt;=4124,4,AND(D1827&lt;=4124,D1827&gt;2799),3,AND(D1827&lt;=2799,D1827&gt;1798),2,AND(D1827&lt;=1798,D1827&gt;=15),1)</f>
        <v>2</v>
      </c>
      <c r="H1827" s="86">
        <f t="shared" si="56"/>
        <v>312</v>
      </c>
      <c r="I1827" t="str" cm="1">
        <f t="array" ref="I1827">_xlfn.IFS(H1827&gt;=411,"Platinum Customer",AND(H1827&lt;=411,H1827&gt;311),"Sliver Customer",AND(H1827&lt;=311,H1827&gt;144),"Gold Customer",AND(H1827&lt;=144,H1827&gt;=111),"Brownz Customer")</f>
        <v>Sliver Customer</v>
      </c>
      <c r="J1827" t="str">
        <f t="shared" si="57"/>
        <v>Late Bloomer</v>
      </c>
    </row>
    <row r="1828" spans="1:16" x14ac:dyDescent="0.15">
      <c r="A1828" s="73">
        <v>1828</v>
      </c>
      <c r="B1828" s="78">
        <v>3</v>
      </c>
      <c r="C1828" s="84">
        <v>150</v>
      </c>
      <c r="D1828" s="79">
        <v>757.24999999999989</v>
      </c>
      <c r="E1828" cm="1">
        <f t="array" ref="E1828">_xlfn.IFS(C1828&gt;=88,1,AND(C1828&lt;=87,C1828&gt;45),2,AND(C1828&lt;=45,C1828&gt;18),3,AND(C1828&lt;=18,C1828&gt;=0),4)</f>
        <v>1</v>
      </c>
      <c r="F1828" cm="1">
        <f t="array" ref="F1828">_xlfn.IFS(B1828&gt;=7,4,AND(B1828&lt;=7,B1828&gt;5),3,AND(B1828&lt;=5,B1828&gt;4),2,AND(B1828&lt;=4,B1828&gt;=1),1)</f>
        <v>1</v>
      </c>
      <c r="G1828" cm="1">
        <f t="array" ref="G1828">_xlfn.IFS(D1828&gt;=4124,4,AND(D1828&lt;=4124,D1828&gt;2799),3,AND(D1828&lt;=2799,D1828&gt;1798),2,AND(D1828&lt;=1798,D1828&gt;=15),1)</f>
        <v>1</v>
      </c>
      <c r="H1828" s="86">
        <f t="shared" si="56"/>
        <v>111</v>
      </c>
      <c r="I1828" t="str" cm="1">
        <f t="array" ref="I1828">_xlfn.IFS(H1828&gt;=411,"Platinum Customer",AND(H1828&lt;=411,H1828&gt;311),"Sliver Customer",AND(H1828&lt;=311,H1828&gt;144),"Gold Customer",AND(H1828&lt;=144,H1828&gt;=111),"Brownz Customer")</f>
        <v>Brownz Customer</v>
      </c>
      <c r="J1828" t="str">
        <f t="shared" si="57"/>
        <v>Lost Customer</v>
      </c>
    </row>
    <row r="1829" spans="1:16" x14ac:dyDescent="0.15">
      <c r="A1829" s="73">
        <v>1829</v>
      </c>
      <c r="B1829" s="78">
        <v>3</v>
      </c>
      <c r="C1829" s="84">
        <v>3</v>
      </c>
      <c r="D1829" s="79">
        <v>1805.9199999999998</v>
      </c>
      <c r="E1829" cm="1">
        <f t="array" ref="E1829">_xlfn.IFS(C1829&gt;=88,1,AND(C1829&lt;=87,C1829&gt;45),2,AND(C1829&lt;=45,C1829&gt;18),3,AND(C1829&lt;=18,C1829&gt;=0),4)</f>
        <v>4</v>
      </c>
      <c r="F1829" cm="1">
        <f t="array" ref="F1829">_xlfn.IFS(B1829&gt;=7,4,AND(B1829&lt;=7,B1829&gt;5),3,AND(B1829&lt;=5,B1829&gt;4),2,AND(B1829&lt;=4,B1829&gt;=1),1)</f>
        <v>1</v>
      </c>
      <c r="G1829" cm="1">
        <f t="array" ref="G1829">_xlfn.IFS(D1829&gt;=4124,4,AND(D1829&lt;=4124,D1829&gt;2799),3,AND(D1829&lt;=2799,D1829&gt;1798),2,AND(D1829&lt;=1798,D1829&gt;=15),1)</f>
        <v>2</v>
      </c>
      <c r="H1829" s="86">
        <f t="shared" si="56"/>
        <v>412</v>
      </c>
      <c r="I1829" t="str" cm="1">
        <f t="array" ref="I1829">_xlfn.IFS(H1829&gt;=411,"Platinum Customer",AND(H1829&lt;=411,H1829&gt;311),"Sliver Customer",AND(H1829&lt;=311,H1829&gt;144),"Gold Customer",AND(H1829&lt;=144,H1829&gt;=111),"Brownz Customer")</f>
        <v>Platinum Customer</v>
      </c>
      <c r="J1829" t="str">
        <f t="shared" si="57"/>
        <v>Recent Customer</v>
      </c>
    </row>
    <row r="1830" spans="1:16" x14ac:dyDescent="0.15">
      <c r="A1830" s="73">
        <v>1830</v>
      </c>
      <c r="B1830" s="78">
        <v>7</v>
      </c>
      <c r="C1830" s="84">
        <v>13</v>
      </c>
      <c r="D1830" s="79">
        <v>4578.8999999999996</v>
      </c>
      <c r="E1830" cm="1">
        <f t="array" ref="E1830">_xlfn.IFS(C1830&gt;=88,1,AND(C1830&lt;=87,C1830&gt;45),2,AND(C1830&lt;=45,C1830&gt;18),3,AND(C1830&lt;=18,C1830&gt;=0),4)</f>
        <v>4</v>
      </c>
      <c r="F1830" cm="1">
        <f t="array" ref="F1830">_xlfn.IFS(B1830&gt;=7,4,AND(B1830&lt;=7,B1830&gt;5),3,AND(B1830&lt;=5,B1830&gt;4),2,AND(B1830&lt;=4,B1830&gt;=1),1)</f>
        <v>4</v>
      </c>
      <c r="G1830" cm="1">
        <f t="array" ref="G1830">_xlfn.IFS(D1830&gt;=4124,4,AND(D1830&lt;=4124,D1830&gt;2799),3,AND(D1830&lt;=2799,D1830&gt;1798),2,AND(D1830&lt;=1798,D1830&gt;=15),1)</f>
        <v>4</v>
      </c>
      <c r="H1830" s="86">
        <f t="shared" si="56"/>
        <v>444</v>
      </c>
      <c r="I1830" t="str" cm="1">
        <f t="array" ref="I1830">_xlfn.IFS(H1830&gt;=411,"Platinum Customer",AND(H1830&lt;=411,H1830&gt;311),"Sliver Customer",AND(H1830&lt;=311,H1830&gt;144),"Gold Customer",AND(H1830&lt;=144,H1830&gt;=111),"Brownz Customer")</f>
        <v>Platinum Customer</v>
      </c>
      <c r="J1830" t="str">
        <f t="shared" si="57"/>
        <v>Platinum Customer</v>
      </c>
      <c r="L1830" t="str">
        <f>VLOOKUP(A1830,CustomerDemographic!$A:$D,2,FALSE)</f>
        <v>Nathan</v>
      </c>
      <c r="M1830" t="str">
        <f>VLOOKUP(A1830,CustomerDemographic!$A:$D,3,FALSE)</f>
        <v>Antognazzi</v>
      </c>
      <c r="N1830">
        <f>VLOOKUP(A1830,CustomerAddress!$A:$F,3,FALSE)</f>
        <v>2117</v>
      </c>
      <c r="O1830" t="str">
        <f>VLOOKUP(A1830,CustomerAddress!$A:$F,2,FALSE)</f>
        <v>717 Oakridge Way</v>
      </c>
      <c r="P1830" t="str">
        <f>VLOOKUP(A1830,CustomerAddress!$A:$F,4,FALSE)</f>
        <v>NSW</v>
      </c>
    </row>
    <row r="1831" spans="1:16" x14ac:dyDescent="0.15">
      <c r="A1831" s="73">
        <v>1831</v>
      </c>
      <c r="B1831" s="78">
        <v>8</v>
      </c>
      <c r="C1831" s="84">
        <v>165</v>
      </c>
      <c r="D1831" s="79">
        <v>2147.3000000000002</v>
      </c>
      <c r="E1831" cm="1">
        <f t="array" ref="E1831">_xlfn.IFS(C1831&gt;=88,1,AND(C1831&lt;=87,C1831&gt;45),2,AND(C1831&lt;=45,C1831&gt;18),3,AND(C1831&lt;=18,C1831&gt;=0),4)</f>
        <v>1</v>
      </c>
      <c r="F1831" cm="1">
        <f t="array" ref="F1831">_xlfn.IFS(B1831&gt;=7,4,AND(B1831&lt;=7,B1831&gt;5),3,AND(B1831&lt;=5,B1831&gt;4),2,AND(B1831&lt;=4,B1831&gt;=1),1)</f>
        <v>4</v>
      </c>
      <c r="G1831" cm="1">
        <f t="array" ref="G1831">_xlfn.IFS(D1831&gt;=4124,4,AND(D1831&lt;=4124,D1831&gt;2799),3,AND(D1831&lt;=2799,D1831&gt;1798),2,AND(D1831&lt;=1798,D1831&gt;=15),1)</f>
        <v>2</v>
      </c>
      <c r="H1831" s="86">
        <f t="shared" si="56"/>
        <v>142</v>
      </c>
      <c r="I1831" t="str" cm="1">
        <f t="array" ref="I1831">_xlfn.IFS(H1831&gt;=411,"Platinum Customer",AND(H1831&lt;=411,H1831&gt;311),"Sliver Customer",AND(H1831&lt;=311,H1831&gt;144),"Gold Customer",AND(H1831&lt;=144,H1831&gt;=111),"Brownz Customer")</f>
        <v>Brownz Customer</v>
      </c>
      <c r="J1831" t="str">
        <f t="shared" si="57"/>
        <v>Almost Lost Customer</v>
      </c>
    </row>
    <row r="1832" spans="1:16" x14ac:dyDescent="0.15">
      <c r="A1832" s="73">
        <v>1832</v>
      </c>
      <c r="B1832" s="78">
        <v>8</v>
      </c>
      <c r="C1832" s="84">
        <v>84</v>
      </c>
      <c r="D1832" s="79">
        <v>5739.5699999999988</v>
      </c>
      <c r="E1832" cm="1">
        <f t="array" ref="E1832">_xlfn.IFS(C1832&gt;=88,1,AND(C1832&lt;=87,C1832&gt;45),2,AND(C1832&lt;=45,C1832&gt;18),3,AND(C1832&lt;=18,C1832&gt;=0),4)</f>
        <v>2</v>
      </c>
      <c r="F1832" cm="1">
        <f t="array" ref="F1832">_xlfn.IFS(B1832&gt;=7,4,AND(B1832&lt;=7,B1832&gt;5),3,AND(B1832&lt;=5,B1832&gt;4),2,AND(B1832&lt;=4,B1832&gt;=1),1)</f>
        <v>4</v>
      </c>
      <c r="G1832" cm="1">
        <f t="array" ref="G1832">_xlfn.IFS(D1832&gt;=4124,4,AND(D1832&lt;=4124,D1832&gt;2799),3,AND(D1832&lt;=2799,D1832&gt;1798),2,AND(D1832&lt;=1798,D1832&gt;=15),1)</f>
        <v>4</v>
      </c>
      <c r="H1832" s="86">
        <f t="shared" si="56"/>
        <v>244</v>
      </c>
      <c r="I1832" t="str" cm="1">
        <f t="array" ref="I1832">_xlfn.IFS(H1832&gt;=411,"Platinum Customer",AND(H1832&lt;=411,H1832&gt;311),"Sliver Customer",AND(H1832&lt;=311,H1832&gt;144),"Gold Customer",AND(H1832&lt;=144,H1832&gt;=111),"Brownz Customer")</f>
        <v>Gold Customer</v>
      </c>
      <c r="J1832" t="str">
        <f t="shared" si="57"/>
        <v>Losing Customer</v>
      </c>
    </row>
    <row r="1833" spans="1:16" x14ac:dyDescent="0.15">
      <c r="A1833" s="73">
        <v>1833</v>
      </c>
      <c r="B1833" s="78">
        <v>5</v>
      </c>
      <c r="C1833" s="84">
        <v>10</v>
      </c>
      <c r="D1833" s="79">
        <v>2441.37</v>
      </c>
      <c r="E1833" cm="1">
        <f t="array" ref="E1833">_xlfn.IFS(C1833&gt;=88,1,AND(C1833&lt;=87,C1833&gt;45),2,AND(C1833&lt;=45,C1833&gt;18),3,AND(C1833&lt;=18,C1833&gt;=0),4)</f>
        <v>4</v>
      </c>
      <c r="F1833" cm="1">
        <f t="array" ref="F1833">_xlfn.IFS(B1833&gt;=7,4,AND(B1833&lt;=7,B1833&gt;5),3,AND(B1833&lt;=5,B1833&gt;4),2,AND(B1833&lt;=4,B1833&gt;=1),1)</f>
        <v>2</v>
      </c>
      <c r="G1833" cm="1">
        <f t="array" ref="G1833">_xlfn.IFS(D1833&gt;=4124,4,AND(D1833&lt;=4124,D1833&gt;2799),3,AND(D1833&lt;=2799,D1833&gt;1798),2,AND(D1833&lt;=1798,D1833&gt;=15),1)</f>
        <v>2</v>
      </c>
      <c r="H1833" s="86">
        <f t="shared" si="56"/>
        <v>422</v>
      </c>
      <c r="I1833" t="str" cm="1">
        <f t="array" ref="I1833">_xlfn.IFS(H1833&gt;=411,"Platinum Customer",AND(H1833&lt;=411,H1833&gt;311),"Sliver Customer",AND(H1833&lt;=311,H1833&gt;144),"Gold Customer",AND(H1833&lt;=144,H1833&gt;=111),"Brownz Customer")</f>
        <v>Platinum Customer</v>
      </c>
      <c r="J1833" t="str">
        <f t="shared" si="57"/>
        <v>Becoming Loyal</v>
      </c>
    </row>
    <row r="1834" spans="1:16" x14ac:dyDescent="0.15">
      <c r="A1834" s="73">
        <v>1834</v>
      </c>
      <c r="B1834" s="78">
        <v>4</v>
      </c>
      <c r="C1834" s="84">
        <v>126</v>
      </c>
      <c r="D1834" s="79">
        <v>4434.93</v>
      </c>
      <c r="E1834" cm="1">
        <f t="array" ref="E1834">_xlfn.IFS(C1834&gt;=88,1,AND(C1834&lt;=87,C1834&gt;45),2,AND(C1834&lt;=45,C1834&gt;18),3,AND(C1834&lt;=18,C1834&gt;=0),4)</f>
        <v>1</v>
      </c>
      <c r="F1834" cm="1">
        <f t="array" ref="F1834">_xlfn.IFS(B1834&gt;=7,4,AND(B1834&lt;=7,B1834&gt;5),3,AND(B1834&lt;=5,B1834&gt;4),2,AND(B1834&lt;=4,B1834&gt;=1),1)</f>
        <v>1</v>
      </c>
      <c r="G1834" cm="1">
        <f t="array" ref="G1834">_xlfn.IFS(D1834&gt;=4124,4,AND(D1834&lt;=4124,D1834&gt;2799),3,AND(D1834&lt;=2799,D1834&gt;1798),2,AND(D1834&lt;=1798,D1834&gt;=15),1)</f>
        <v>4</v>
      </c>
      <c r="H1834" s="86">
        <f t="shared" si="56"/>
        <v>114</v>
      </c>
      <c r="I1834" t="str" cm="1">
        <f t="array" ref="I1834">_xlfn.IFS(H1834&gt;=411,"Platinum Customer",AND(H1834&lt;=411,H1834&gt;311),"Sliver Customer",AND(H1834&lt;=311,H1834&gt;144),"Gold Customer",AND(H1834&lt;=144,H1834&gt;=111),"Brownz Customer")</f>
        <v>Brownz Customer</v>
      </c>
      <c r="J1834" t="str">
        <f t="shared" si="57"/>
        <v>Evasive Customer</v>
      </c>
    </row>
    <row r="1835" spans="1:16" x14ac:dyDescent="0.15">
      <c r="A1835" s="73">
        <v>1835</v>
      </c>
      <c r="B1835" s="78">
        <v>6</v>
      </c>
      <c r="C1835" s="84">
        <v>25</v>
      </c>
      <c r="D1835" s="79">
        <v>1039.0299999999997</v>
      </c>
      <c r="E1835" cm="1">
        <f t="array" ref="E1835">_xlfn.IFS(C1835&gt;=88,1,AND(C1835&lt;=87,C1835&gt;45),2,AND(C1835&lt;=45,C1835&gt;18),3,AND(C1835&lt;=18,C1835&gt;=0),4)</f>
        <v>3</v>
      </c>
      <c r="F1835" cm="1">
        <f t="array" ref="F1835">_xlfn.IFS(B1835&gt;=7,4,AND(B1835&lt;=7,B1835&gt;5),3,AND(B1835&lt;=5,B1835&gt;4),2,AND(B1835&lt;=4,B1835&gt;=1),1)</f>
        <v>3</v>
      </c>
      <c r="G1835" cm="1">
        <f t="array" ref="G1835">_xlfn.IFS(D1835&gt;=4124,4,AND(D1835&lt;=4124,D1835&gt;2799),3,AND(D1835&lt;=2799,D1835&gt;1798),2,AND(D1835&lt;=1798,D1835&gt;=15),1)</f>
        <v>1</v>
      </c>
      <c r="H1835" s="86">
        <f t="shared" si="56"/>
        <v>331</v>
      </c>
      <c r="I1835" t="str" cm="1">
        <f t="array" ref="I1835">_xlfn.IFS(H1835&gt;=411,"Platinum Customer",AND(H1835&lt;=411,H1835&gt;311),"Sliver Customer",AND(H1835&lt;=311,H1835&gt;144),"Gold Customer",AND(H1835&lt;=144,H1835&gt;=111),"Brownz Customer")</f>
        <v>Sliver Customer</v>
      </c>
      <c r="J1835" t="str">
        <f t="shared" si="57"/>
        <v>Potential Customer</v>
      </c>
    </row>
    <row r="1836" spans="1:16" x14ac:dyDescent="0.15">
      <c r="A1836" s="73">
        <v>1836</v>
      </c>
      <c r="B1836" s="78">
        <v>2</v>
      </c>
      <c r="C1836" s="84">
        <v>166</v>
      </c>
      <c r="D1836" s="79">
        <v>1219.8600000000001</v>
      </c>
      <c r="E1836" cm="1">
        <f t="array" ref="E1836">_xlfn.IFS(C1836&gt;=88,1,AND(C1836&lt;=87,C1836&gt;45),2,AND(C1836&lt;=45,C1836&gt;18),3,AND(C1836&lt;=18,C1836&gt;=0),4)</f>
        <v>1</v>
      </c>
      <c r="F1836" cm="1">
        <f t="array" ref="F1836">_xlfn.IFS(B1836&gt;=7,4,AND(B1836&lt;=7,B1836&gt;5),3,AND(B1836&lt;=5,B1836&gt;4),2,AND(B1836&lt;=4,B1836&gt;=1),1)</f>
        <v>1</v>
      </c>
      <c r="G1836" cm="1">
        <f t="array" ref="G1836">_xlfn.IFS(D1836&gt;=4124,4,AND(D1836&lt;=4124,D1836&gt;2799),3,AND(D1836&lt;=2799,D1836&gt;1798),2,AND(D1836&lt;=1798,D1836&gt;=15),1)</f>
        <v>1</v>
      </c>
      <c r="H1836" s="86">
        <f t="shared" si="56"/>
        <v>111</v>
      </c>
      <c r="I1836" t="str" cm="1">
        <f t="array" ref="I1836">_xlfn.IFS(H1836&gt;=411,"Platinum Customer",AND(H1836&lt;=411,H1836&gt;311),"Sliver Customer",AND(H1836&lt;=311,H1836&gt;144),"Gold Customer",AND(H1836&lt;=144,H1836&gt;=111),"Brownz Customer")</f>
        <v>Brownz Customer</v>
      </c>
      <c r="J1836" t="str">
        <f t="shared" si="57"/>
        <v>Lost Customer</v>
      </c>
    </row>
    <row r="1837" spans="1:16" x14ac:dyDescent="0.15">
      <c r="A1837" s="73">
        <v>1837</v>
      </c>
      <c r="B1837" s="78">
        <v>7</v>
      </c>
      <c r="C1837" s="84">
        <v>35</v>
      </c>
      <c r="D1837" s="79">
        <v>4515.25</v>
      </c>
      <c r="E1837" cm="1">
        <f t="array" ref="E1837">_xlfn.IFS(C1837&gt;=88,1,AND(C1837&lt;=87,C1837&gt;45),2,AND(C1837&lt;=45,C1837&gt;18),3,AND(C1837&lt;=18,C1837&gt;=0),4)</f>
        <v>3</v>
      </c>
      <c r="F1837" cm="1">
        <f t="array" ref="F1837">_xlfn.IFS(B1837&gt;=7,4,AND(B1837&lt;=7,B1837&gt;5),3,AND(B1837&lt;=5,B1837&gt;4),2,AND(B1837&lt;=4,B1837&gt;=1),1)</f>
        <v>4</v>
      </c>
      <c r="G1837" cm="1">
        <f t="array" ref="G1837">_xlfn.IFS(D1837&gt;=4124,4,AND(D1837&lt;=4124,D1837&gt;2799),3,AND(D1837&lt;=2799,D1837&gt;1798),2,AND(D1837&lt;=1798,D1837&gt;=15),1)</f>
        <v>4</v>
      </c>
      <c r="H1837" s="86">
        <f t="shared" si="56"/>
        <v>344</v>
      </c>
      <c r="I1837" t="str" cm="1">
        <f t="array" ref="I1837">_xlfn.IFS(H1837&gt;=411,"Platinum Customer",AND(H1837&lt;=411,H1837&gt;311),"Sliver Customer",AND(H1837&lt;=311,H1837&gt;144),"Gold Customer",AND(H1837&lt;=144,H1837&gt;=111),"Brownz Customer")</f>
        <v>Sliver Customer</v>
      </c>
      <c r="J1837" t="str">
        <f t="shared" si="57"/>
        <v>Recent Customer</v>
      </c>
    </row>
    <row r="1838" spans="1:16" x14ac:dyDescent="0.15">
      <c r="A1838" s="73">
        <v>1838</v>
      </c>
      <c r="B1838" s="78">
        <v>5</v>
      </c>
      <c r="C1838" s="84">
        <v>49</v>
      </c>
      <c r="D1838" s="79">
        <v>4691.4500000000007</v>
      </c>
      <c r="E1838" cm="1">
        <f t="array" ref="E1838">_xlfn.IFS(C1838&gt;=88,1,AND(C1838&lt;=87,C1838&gt;45),2,AND(C1838&lt;=45,C1838&gt;18),3,AND(C1838&lt;=18,C1838&gt;=0),4)</f>
        <v>2</v>
      </c>
      <c r="F1838" cm="1">
        <f t="array" ref="F1838">_xlfn.IFS(B1838&gt;=7,4,AND(B1838&lt;=7,B1838&gt;5),3,AND(B1838&lt;=5,B1838&gt;4),2,AND(B1838&lt;=4,B1838&gt;=1),1)</f>
        <v>2</v>
      </c>
      <c r="G1838" cm="1">
        <f t="array" ref="G1838">_xlfn.IFS(D1838&gt;=4124,4,AND(D1838&lt;=4124,D1838&gt;2799),3,AND(D1838&lt;=2799,D1838&gt;1798),2,AND(D1838&lt;=1798,D1838&gt;=15),1)</f>
        <v>4</v>
      </c>
      <c r="H1838" s="86">
        <f t="shared" si="56"/>
        <v>224</v>
      </c>
      <c r="I1838" t="str" cm="1">
        <f t="array" ref="I1838">_xlfn.IFS(H1838&gt;=411,"Platinum Customer",AND(H1838&lt;=411,H1838&gt;311),"Sliver Customer",AND(H1838&lt;=311,H1838&gt;144),"Gold Customer",AND(H1838&lt;=144,H1838&gt;=111),"Brownz Customer")</f>
        <v>Gold Customer</v>
      </c>
      <c r="J1838" t="str">
        <f t="shared" si="57"/>
        <v>Losing Customer</v>
      </c>
    </row>
    <row r="1839" spans="1:16" x14ac:dyDescent="0.15">
      <c r="A1839" s="73">
        <v>1839</v>
      </c>
      <c r="B1839" s="78">
        <v>7</v>
      </c>
      <c r="C1839" s="84">
        <v>49</v>
      </c>
      <c r="D1839" s="79">
        <v>2784</v>
      </c>
      <c r="E1839" cm="1">
        <f t="array" ref="E1839">_xlfn.IFS(C1839&gt;=88,1,AND(C1839&lt;=87,C1839&gt;45),2,AND(C1839&lt;=45,C1839&gt;18),3,AND(C1839&lt;=18,C1839&gt;=0),4)</f>
        <v>2</v>
      </c>
      <c r="F1839" cm="1">
        <f t="array" ref="F1839">_xlfn.IFS(B1839&gt;=7,4,AND(B1839&lt;=7,B1839&gt;5),3,AND(B1839&lt;=5,B1839&gt;4),2,AND(B1839&lt;=4,B1839&gt;=1),1)</f>
        <v>4</v>
      </c>
      <c r="G1839" cm="1">
        <f t="array" ref="G1839">_xlfn.IFS(D1839&gt;=4124,4,AND(D1839&lt;=4124,D1839&gt;2799),3,AND(D1839&lt;=2799,D1839&gt;1798),2,AND(D1839&lt;=1798,D1839&gt;=15),1)</f>
        <v>2</v>
      </c>
      <c r="H1839" s="86">
        <f t="shared" si="56"/>
        <v>242</v>
      </c>
      <c r="I1839" t="str" cm="1">
        <f t="array" ref="I1839">_xlfn.IFS(H1839&gt;=411,"Platinum Customer",AND(H1839&lt;=411,H1839&gt;311),"Sliver Customer",AND(H1839&lt;=311,H1839&gt;144),"Gold Customer",AND(H1839&lt;=144,H1839&gt;=111),"Brownz Customer")</f>
        <v>Gold Customer</v>
      </c>
      <c r="J1839" t="str">
        <f t="shared" si="57"/>
        <v>Losing Customer</v>
      </c>
    </row>
    <row r="1840" spans="1:16" x14ac:dyDescent="0.15">
      <c r="A1840" s="73">
        <v>1840</v>
      </c>
      <c r="B1840" s="78">
        <v>7</v>
      </c>
      <c r="C1840" s="84">
        <v>98</v>
      </c>
      <c r="D1840" s="79">
        <v>2259.16</v>
      </c>
      <c r="E1840" cm="1">
        <f t="array" ref="E1840">_xlfn.IFS(C1840&gt;=88,1,AND(C1840&lt;=87,C1840&gt;45),2,AND(C1840&lt;=45,C1840&gt;18),3,AND(C1840&lt;=18,C1840&gt;=0),4)</f>
        <v>1</v>
      </c>
      <c r="F1840" cm="1">
        <f t="array" ref="F1840">_xlfn.IFS(B1840&gt;=7,4,AND(B1840&lt;=7,B1840&gt;5),3,AND(B1840&lt;=5,B1840&gt;4),2,AND(B1840&lt;=4,B1840&gt;=1),1)</f>
        <v>4</v>
      </c>
      <c r="G1840" cm="1">
        <f t="array" ref="G1840">_xlfn.IFS(D1840&gt;=4124,4,AND(D1840&lt;=4124,D1840&gt;2799),3,AND(D1840&lt;=2799,D1840&gt;1798),2,AND(D1840&lt;=1798,D1840&gt;=15),1)</f>
        <v>2</v>
      </c>
      <c r="H1840" s="86">
        <f t="shared" si="56"/>
        <v>142</v>
      </c>
      <c r="I1840" t="str" cm="1">
        <f t="array" ref="I1840">_xlfn.IFS(H1840&gt;=411,"Platinum Customer",AND(H1840&lt;=411,H1840&gt;311),"Sliver Customer",AND(H1840&lt;=311,H1840&gt;144),"Gold Customer",AND(H1840&lt;=144,H1840&gt;=111),"Brownz Customer")</f>
        <v>Brownz Customer</v>
      </c>
      <c r="J1840" t="str">
        <f t="shared" si="57"/>
        <v>Almost Lost Customer</v>
      </c>
    </row>
    <row r="1841" spans="1:10" x14ac:dyDescent="0.15">
      <c r="A1841" s="73">
        <v>1841</v>
      </c>
      <c r="B1841" s="78">
        <v>3</v>
      </c>
      <c r="C1841" s="84">
        <v>36</v>
      </c>
      <c r="D1841" s="79">
        <v>1677.0800000000002</v>
      </c>
      <c r="E1841" cm="1">
        <f t="array" ref="E1841">_xlfn.IFS(C1841&gt;=88,1,AND(C1841&lt;=87,C1841&gt;45),2,AND(C1841&lt;=45,C1841&gt;18),3,AND(C1841&lt;=18,C1841&gt;=0),4)</f>
        <v>3</v>
      </c>
      <c r="F1841" cm="1">
        <f t="array" ref="F1841">_xlfn.IFS(B1841&gt;=7,4,AND(B1841&lt;=7,B1841&gt;5),3,AND(B1841&lt;=5,B1841&gt;4),2,AND(B1841&lt;=4,B1841&gt;=1),1)</f>
        <v>1</v>
      </c>
      <c r="G1841" cm="1">
        <f t="array" ref="G1841">_xlfn.IFS(D1841&gt;=4124,4,AND(D1841&lt;=4124,D1841&gt;2799),3,AND(D1841&lt;=2799,D1841&gt;1798),2,AND(D1841&lt;=1798,D1841&gt;=15),1)</f>
        <v>1</v>
      </c>
      <c r="H1841" s="86">
        <f t="shared" si="56"/>
        <v>311</v>
      </c>
      <c r="I1841" t="str" cm="1">
        <f t="array" ref="I1841">_xlfn.IFS(H1841&gt;=411,"Platinum Customer",AND(H1841&lt;=411,H1841&gt;311),"Sliver Customer",AND(H1841&lt;=311,H1841&gt;144),"Gold Customer",AND(H1841&lt;=144,H1841&gt;=111),"Brownz Customer")</f>
        <v>Gold Customer</v>
      </c>
      <c r="J1841" t="str">
        <f t="shared" si="57"/>
        <v>Late Bloomer</v>
      </c>
    </row>
    <row r="1842" spans="1:10" x14ac:dyDescent="0.15">
      <c r="A1842" s="73">
        <v>1842</v>
      </c>
      <c r="B1842" s="78">
        <v>5</v>
      </c>
      <c r="C1842" s="84">
        <v>211</v>
      </c>
      <c r="D1842" s="79">
        <v>3055.8500000000004</v>
      </c>
      <c r="E1842" cm="1">
        <f t="array" ref="E1842">_xlfn.IFS(C1842&gt;=88,1,AND(C1842&lt;=87,C1842&gt;45),2,AND(C1842&lt;=45,C1842&gt;18),3,AND(C1842&lt;=18,C1842&gt;=0),4)</f>
        <v>1</v>
      </c>
      <c r="F1842" cm="1">
        <f t="array" ref="F1842">_xlfn.IFS(B1842&gt;=7,4,AND(B1842&lt;=7,B1842&gt;5),3,AND(B1842&lt;=5,B1842&gt;4),2,AND(B1842&lt;=4,B1842&gt;=1),1)</f>
        <v>2</v>
      </c>
      <c r="G1842" cm="1">
        <f t="array" ref="G1842">_xlfn.IFS(D1842&gt;=4124,4,AND(D1842&lt;=4124,D1842&gt;2799),3,AND(D1842&lt;=2799,D1842&gt;1798),2,AND(D1842&lt;=1798,D1842&gt;=15),1)</f>
        <v>3</v>
      </c>
      <c r="H1842" s="86">
        <f t="shared" si="56"/>
        <v>123</v>
      </c>
      <c r="I1842" t="str" cm="1">
        <f t="array" ref="I1842">_xlfn.IFS(H1842&gt;=411,"Platinum Customer",AND(H1842&lt;=411,H1842&gt;311),"Sliver Customer",AND(H1842&lt;=311,H1842&gt;144),"Gold Customer",AND(H1842&lt;=144,H1842&gt;=111),"Brownz Customer")</f>
        <v>Brownz Customer</v>
      </c>
      <c r="J1842" t="str">
        <f t="shared" si="57"/>
        <v>Evasive Customer</v>
      </c>
    </row>
    <row r="1843" spans="1:10" x14ac:dyDescent="0.15">
      <c r="A1843" s="73">
        <v>1843</v>
      </c>
      <c r="B1843" s="78">
        <v>4</v>
      </c>
      <c r="C1843" s="84">
        <v>112</v>
      </c>
      <c r="D1843" s="79">
        <v>2132.3000000000002</v>
      </c>
      <c r="E1843" cm="1">
        <f t="array" ref="E1843">_xlfn.IFS(C1843&gt;=88,1,AND(C1843&lt;=87,C1843&gt;45),2,AND(C1843&lt;=45,C1843&gt;18),3,AND(C1843&lt;=18,C1843&gt;=0),4)</f>
        <v>1</v>
      </c>
      <c r="F1843" cm="1">
        <f t="array" ref="F1843">_xlfn.IFS(B1843&gt;=7,4,AND(B1843&lt;=7,B1843&gt;5),3,AND(B1843&lt;=5,B1843&gt;4),2,AND(B1843&lt;=4,B1843&gt;=1),1)</f>
        <v>1</v>
      </c>
      <c r="G1843" cm="1">
        <f t="array" ref="G1843">_xlfn.IFS(D1843&gt;=4124,4,AND(D1843&lt;=4124,D1843&gt;2799),3,AND(D1843&lt;=2799,D1843&gt;1798),2,AND(D1843&lt;=1798,D1843&gt;=15),1)</f>
        <v>2</v>
      </c>
      <c r="H1843" s="86">
        <f t="shared" si="56"/>
        <v>112</v>
      </c>
      <c r="I1843" t="str" cm="1">
        <f t="array" ref="I1843">_xlfn.IFS(H1843&gt;=411,"Platinum Customer",AND(H1843&lt;=411,H1843&gt;311),"Sliver Customer",AND(H1843&lt;=311,H1843&gt;144),"Gold Customer",AND(H1843&lt;=144,H1843&gt;=111),"Brownz Customer")</f>
        <v>Brownz Customer</v>
      </c>
      <c r="J1843" t="str">
        <f t="shared" si="57"/>
        <v>Evasive Customer</v>
      </c>
    </row>
    <row r="1844" spans="1:10" x14ac:dyDescent="0.15">
      <c r="A1844" s="73">
        <v>1844</v>
      </c>
      <c r="B1844" s="78">
        <v>7</v>
      </c>
      <c r="C1844" s="84">
        <v>41</v>
      </c>
      <c r="D1844" s="79">
        <v>4085.48</v>
      </c>
      <c r="E1844" cm="1">
        <f t="array" ref="E1844">_xlfn.IFS(C1844&gt;=88,1,AND(C1844&lt;=87,C1844&gt;45),2,AND(C1844&lt;=45,C1844&gt;18),3,AND(C1844&lt;=18,C1844&gt;=0),4)</f>
        <v>3</v>
      </c>
      <c r="F1844" cm="1">
        <f t="array" ref="F1844">_xlfn.IFS(B1844&gt;=7,4,AND(B1844&lt;=7,B1844&gt;5),3,AND(B1844&lt;=5,B1844&gt;4),2,AND(B1844&lt;=4,B1844&gt;=1),1)</f>
        <v>4</v>
      </c>
      <c r="G1844" cm="1">
        <f t="array" ref="G1844">_xlfn.IFS(D1844&gt;=4124,4,AND(D1844&lt;=4124,D1844&gt;2799),3,AND(D1844&lt;=2799,D1844&gt;1798),2,AND(D1844&lt;=1798,D1844&gt;=15),1)</f>
        <v>3</v>
      </c>
      <c r="H1844" s="86">
        <f t="shared" si="56"/>
        <v>343</v>
      </c>
      <c r="I1844" t="str" cm="1">
        <f t="array" ref="I1844">_xlfn.IFS(H1844&gt;=411,"Platinum Customer",AND(H1844&lt;=411,H1844&gt;311),"Sliver Customer",AND(H1844&lt;=311,H1844&gt;144),"Gold Customer",AND(H1844&lt;=144,H1844&gt;=111),"Brownz Customer")</f>
        <v>Sliver Customer</v>
      </c>
      <c r="J1844" t="str">
        <f t="shared" si="57"/>
        <v>Potential Customer</v>
      </c>
    </row>
    <row r="1845" spans="1:10" x14ac:dyDescent="0.15">
      <c r="A1845" s="73">
        <v>1845</v>
      </c>
      <c r="B1845" s="78">
        <v>7</v>
      </c>
      <c r="C1845" s="84">
        <v>21</v>
      </c>
      <c r="D1845" s="79">
        <v>4572.8899999999994</v>
      </c>
      <c r="E1845" cm="1">
        <f t="array" ref="E1845">_xlfn.IFS(C1845&gt;=88,1,AND(C1845&lt;=87,C1845&gt;45),2,AND(C1845&lt;=45,C1845&gt;18),3,AND(C1845&lt;=18,C1845&gt;=0),4)</f>
        <v>3</v>
      </c>
      <c r="F1845" cm="1">
        <f t="array" ref="F1845">_xlfn.IFS(B1845&gt;=7,4,AND(B1845&lt;=7,B1845&gt;5),3,AND(B1845&lt;=5,B1845&gt;4),2,AND(B1845&lt;=4,B1845&gt;=1),1)</f>
        <v>4</v>
      </c>
      <c r="G1845" cm="1">
        <f t="array" ref="G1845">_xlfn.IFS(D1845&gt;=4124,4,AND(D1845&lt;=4124,D1845&gt;2799),3,AND(D1845&lt;=2799,D1845&gt;1798),2,AND(D1845&lt;=1798,D1845&gt;=15),1)</f>
        <v>4</v>
      </c>
      <c r="H1845" s="86">
        <f t="shared" si="56"/>
        <v>344</v>
      </c>
      <c r="I1845" t="str" cm="1">
        <f t="array" ref="I1845">_xlfn.IFS(H1845&gt;=411,"Platinum Customer",AND(H1845&lt;=411,H1845&gt;311),"Sliver Customer",AND(H1845&lt;=311,H1845&gt;144),"Gold Customer",AND(H1845&lt;=144,H1845&gt;=111),"Brownz Customer")</f>
        <v>Sliver Customer</v>
      </c>
      <c r="J1845" t="str">
        <f t="shared" si="57"/>
        <v>Recent Customer</v>
      </c>
    </row>
    <row r="1846" spans="1:10" x14ac:dyDescent="0.15">
      <c r="A1846" s="73">
        <v>1846</v>
      </c>
      <c r="B1846" s="78">
        <v>1</v>
      </c>
      <c r="C1846" s="84">
        <v>333</v>
      </c>
      <c r="D1846" s="79">
        <v>356.5</v>
      </c>
      <c r="E1846" cm="1">
        <f t="array" ref="E1846">_xlfn.IFS(C1846&gt;=88,1,AND(C1846&lt;=87,C1846&gt;45),2,AND(C1846&lt;=45,C1846&gt;18),3,AND(C1846&lt;=18,C1846&gt;=0),4)</f>
        <v>1</v>
      </c>
      <c r="F1846" cm="1">
        <f t="array" ref="F1846">_xlfn.IFS(B1846&gt;=7,4,AND(B1846&lt;=7,B1846&gt;5),3,AND(B1846&lt;=5,B1846&gt;4),2,AND(B1846&lt;=4,B1846&gt;=1),1)</f>
        <v>1</v>
      </c>
      <c r="G1846" cm="1">
        <f t="array" ref="G1846">_xlfn.IFS(D1846&gt;=4124,4,AND(D1846&lt;=4124,D1846&gt;2799),3,AND(D1846&lt;=2799,D1846&gt;1798),2,AND(D1846&lt;=1798,D1846&gt;=15),1)</f>
        <v>1</v>
      </c>
      <c r="H1846" s="86">
        <f t="shared" si="56"/>
        <v>111</v>
      </c>
      <c r="I1846" t="str" cm="1">
        <f t="array" ref="I1846">_xlfn.IFS(H1846&gt;=411,"Platinum Customer",AND(H1846&lt;=411,H1846&gt;311),"Sliver Customer",AND(H1846&lt;=311,H1846&gt;144),"Gold Customer",AND(H1846&lt;=144,H1846&gt;=111),"Brownz Customer")</f>
        <v>Brownz Customer</v>
      </c>
      <c r="J1846" t="str">
        <f t="shared" si="57"/>
        <v>Lost Customer</v>
      </c>
    </row>
    <row r="1847" spans="1:10" x14ac:dyDescent="0.15">
      <c r="A1847" s="73">
        <v>1847</v>
      </c>
      <c r="B1847" s="78">
        <v>3</v>
      </c>
      <c r="C1847" s="84">
        <v>32</v>
      </c>
      <c r="D1847" s="79">
        <v>1919.8300000000002</v>
      </c>
      <c r="E1847" cm="1">
        <f t="array" ref="E1847">_xlfn.IFS(C1847&gt;=88,1,AND(C1847&lt;=87,C1847&gt;45),2,AND(C1847&lt;=45,C1847&gt;18),3,AND(C1847&lt;=18,C1847&gt;=0),4)</f>
        <v>3</v>
      </c>
      <c r="F1847" cm="1">
        <f t="array" ref="F1847">_xlfn.IFS(B1847&gt;=7,4,AND(B1847&lt;=7,B1847&gt;5),3,AND(B1847&lt;=5,B1847&gt;4),2,AND(B1847&lt;=4,B1847&gt;=1),1)</f>
        <v>1</v>
      </c>
      <c r="G1847" cm="1">
        <f t="array" ref="G1847">_xlfn.IFS(D1847&gt;=4124,4,AND(D1847&lt;=4124,D1847&gt;2799),3,AND(D1847&lt;=2799,D1847&gt;1798),2,AND(D1847&lt;=1798,D1847&gt;=15),1)</f>
        <v>2</v>
      </c>
      <c r="H1847" s="86">
        <f t="shared" si="56"/>
        <v>312</v>
      </c>
      <c r="I1847" t="str" cm="1">
        <f t="array" ref="I1847">_xlfn.IFS(H1847&gt;=411,"Platinum Customer",AND(H1847&lt;=411,H1847&gt;311),"Sliver Customer",AND(H1847&lt;=311,H1847&gt;144),"Gold Customer",AND(H1847&lt;=144,H1847&gt;=111),"Brownz Customer")</f>
        <v>Sliver Customer</v>
      </c>
      <c r="J1847" t="str">
        <f t="shared" si="57"/>
        <v>Late Bloomer</v>
      </c>
    </row>
    <row r="1848" spans="1:10" x14ac:dyDescent="0.15">
      <c r="A1848" s="73">
        <v>1848</v>
      </c>
      <c r="B1848" s="78">
        <v>6</v>
      </c>
      <c r="C1848" s="84">
        <v>42</v>
      </c>
      <c r="D1848" s="79">
        <v>4456.95</v>
      </c>
      <c r="E1848" cm="1">
        <f t="array" ref="E1848">_xlfn.IFS(C1848&gt;=88,1,AND(C1848&lt;=87,C1848&gt;45),2,AND(C1848&lt;=45,C1848&gt;18),3,AND(C1848&lt;=18,C1848&gt;=0),4)</f>
        <v>3</v>
      </c>
      <c r="F1848" cm="1">
        <f t="array" ref="F1848">_xlfn.IFS(B1848&gt;=7,4,AND(B1848&lt;=7,B1848&gt;5),3,AND(B1848&lt;=5,B1848&gt;4),2,AND(B1848&lt;=4,B1848&gt;=1),1)</f>
        <v>3</v>
      </c>
      <c r="G1848" cm="1">
        <f t="array" ref="G1848">_xlfn.IFS(D1848&gt;=4124,4,AND(D1848&lt;=4124,D1848&gt;2799),3,AND(D1848&lt;=2799,D1848&gt;1798),2,AND(D1848&lt;=1798,D1848&gt;=15),1)</f>
        <v>4</v>
      </c>
      <c r="H1848" s="86">
        <f t="shared" si="56"/>
        <v>334</v>
      </c>
      <c r="I1848" t="str" cm="1">
        <f t="array" ref="I1848">_xlfn.IFS(H1848&gt;=411,"Platinum Customer",AND(H1848&lt;=411,H1848&gt;311),"Sliver Customer",AND(H1848&lt;=311,H1848&gt;144),"Gold Customer",AND(H1848&lt;=144,H1848&gt;=111),"Brownz Customer")</f>
        <v>Sliver Customer</v>
      </c>
      <c r="J1848" t="str">
        <f t="shared" si="57"/>
        <v>Potential Customer</v>
      </c>
    </row>
    <row r="1849" spans="1:10" x14ac:dyDescent="0.15">
      <c r="A1849" s="73">
        <v>1849</v>
      </c>
      <c r="B1849" s="78">
        <v>6</v>
      </c>
      <c r="C1849" s="84">
        <v>136</v>
      </c>
      <c r="D1849" s="79">
        <v>4077.2599999999998</v>
      </c>
      <c r="E1849" cm="1">
        <f t="array" ref="E1849">_xlfn.IFS(C1849&gt;=88,1,AND(C1849&lt;=87,C1849&gt;45),2,AND(C1849&lt;=45,C1849&gt;18),3,AND(C1849&lt;=18,C1849&gt;=0),4)</f>
        <v>1</v>
      </c>
      <c r="F1849" cm="1">
        <f t="array" ref="F1849">_xlfn.IFS(B1849&gt;=7,4,AND(B1849&lt;=7,B1849&gt;5),3,AND(B1849&lt;=5,B1849&gt;4),2,AND(B1849&lt;=4,B1849&gt;=1),1)</f>
        <v>3</v>
      </c>
      <c r="G1849" cm="1">
        <f t="array" ref="G1849">_xlfn.IFS(D1849&gt;=4124,4,AND(D1849&lt;=4124,D1849&gt;2799),3,AND(D1849&lt;=2799,D1849&gt;1798),2,AND(D1849&lt;=1798,D1849&gt;=15),1)</f>
        <v>3</v>
      </c>
      <c r="H1849" s="86">
        <f t="shared" si="56"/>
        <v>133</v>
      </c>
      <c r="I1849" t="str" cm="1">
        <f t="array" ref="I1849">_xlfn.IFS(H1849&gt;=411,"Platinum Customer",AND(H1849&lt;=411,H1849&gt;311),"Sliver Customer",AND(H1849&lt;=311,H1849&gt;144),"Gold Customer",AND(H1849&lt;=144,H1849&gt;=111),"Brownz Customer")</f>
        <v>Brownz Customer</v>
      </c>
      <c r="J1849" t="str">
        <f t="shared" si="57"/>
        <v>Almost Lost Customer</v>
      </c>
    </row>
    <row r="1850" spans="1:10" x14ac:dyDescent="0.15">
      <c r="A1850" s="73">
        <v>1850</v>
      </c>
      <c r="B1850" s="78">
        <v>7</v>
      </c>
      <c r="C1850" s="84">
        <v>44</v>
      </c>
      <c r="D1850" s="79">
        <v>5159.72</v>
      </c>
      <c r="E1850" cm="1">
        <f t="array" ref="E1850">_xlfn.IFS(C1850&gt;=88,1,AND(C1850&lt;=87,C1850&gt;45),2,AND(C1850&lt;=45,C1850&gt;18),3,AND(C1850&lt;=18,C1850&gt;=0),4)</f>
        <v>3</v>
      </c>
      <c r="F1850" cm="1">
        <f t="array" ref="F1850">_xlfn.IFS(B1850&gt;=7,4,AND(B1850&lt;=7,B1850&gt;5),3,AND(B1850&lt;=5,B1850&gt;4),2,AND(B1850&lt;=4,B1850&gt;=1),1)</f>
        <v>4</v>
      </c>
      <c r="G1850" cm="1">
        <f t="array" ref="G1850">_xlfn.IFS(D1850&gt;=4124,4,AND(D1850&lt;=4124,D1850&gt;2799),3,AND(D1850&lt;=2799,D1850&gt;1798),2,AND(D1850&lt;=1798,D1850&gt;=15),1)</f>
        <v>4</v>
      </c>
      <c r="H1850" s="86">
        <f t="shared" si="56"/>
        <v>344</v>
      </c>
      <c r="I1850" t="str" cm="1">
        <f t="array" ref="I1850">_xlfn.IFS(H1850&gt;=411,"Platinum Customer",AND(H1850&lt;=411,H1850&gt;311),"Sliver Customer",AND(H1850&lt;=311,H1850&gt;144),"Gold Customer",AND(H1850&lt;=144,H1850&gt;=111),"Brownz Customer")</f>
        <v>Sliver Customer</v>
      </c>
      <c r="J1850" t="str">
        <f t="shared" si="57"/>
        <v>Recent Customer</v>
      </c>
    </row>
    <row r="1851" spans="1:10" x14ac:dyDescent="0.15">
      <c r="A1851" s="73">
        <v>1851</v>
      </c>
      <c r="B1851" s="78">
        <v>2</v>
      </c>
      <c r="C1851" s="84">
        <v>285</v>
      </c>
      <c r="D1851" s="79">
        <v>881.14999999999986</v>
      </c>
      <c r="E1851" cm="1">
        <f t="array" ref="E1851">_xlfn.IFS(C1851&gt;=88,1,AND(C1851&lt;=87,C1851&gt;45),2,AND(C1851&lt;=45,C1851&gt;18),3,AND(C1851&lt;=18,C1851&gt;=0),4)</f>
        <v>1</v>
      </c>
      <c r="F1851" cm="1">
        <f t="array" ref="F1851">_xlfn.IFS(B1851&gt;=7,4,AND(B1851&lt;=7,B1851&gt;5),3,AND(B1851&lt;=5,B1851&gt;4),2,AND(B1851&lt;=4,B1851&gt;=1),1)</f>
        <v>1</v>
      </c>
      <c r="G1851" cm="1">
        <f t="array" ref="G1851">_xlfn.IFS(D1851&gt;=4124,4,AND(D1851&lt;=4124,D1851&gt;2799),3,AND(D1851&lt;=2799,D1851&gt;1798),2,AND(D1851&lt;=1798,D1851&gt;=15),1)</f>
        <v>1</v>
      </c>
      <c r="H1851" s="86">
        <f t="shared" si="56"/>
        <v>111</v>
      </c>
      <c r="I1851" t="str" cm="1">
        <f t="array" ref="I1851">_xlfn.IFS(H1851&gt;=411,"Platinum Customer",AND(H1851&lt;=411,H1851&gt;311),"Sliver Customer",AND(H1851&lt;=311,H1851&gt;144),"Gold Customer",AND(H1851&lt;=144,H1851&gt;=111),"Brownz Customer")</f>
        <v>Brownz Customer</v>
      </c>
      <c r="J1851" t="str">
        <f t="shared" si="57"/>
        <v>Lost Customer</v>
      </c>
    </row>
    <row r="1852" spans="1:10" x14ac:dyDescent="0.15">
      <c r="A1852" s="73">
        <v>1852</v>
      </c>
      <c r="B1852" s="78">
        <v>5</v>
      </c>
      <c r="C1852" s="84">
        <v>97</v>
      </c>
      <c r="D1852" s="79">
        <v>4641.2700000000004</v>
      </c>
      <c r="E1852" cm="1">
        <f t="array" ref="E1852">_xlfn.IFS(C1852&gt;=88,1,AND(C1852&lt;=87,C1852&gt;45),2,AND(C1852&lt;=45,C1852&gt;18),3,AND(C1852&lt;=18,C1852&gt;=0),4)</f>
        <v>1</v>
      </c>
      <c r="F1852" cm="1">
        <f t="array" ref="F1852">_xlfn.IFS(B1852&gt;=7,4,AND(B1852&lt;=7,B1852&gt;5),3,AND(B1852&lt;=5,B1852&gt;4),2,AND(B1852&lt;=4,B1852&gt;=1),1)</f>
        <v>2</v>
      </c>
      <c r="G1852" cm="1">
        <f t="array" ref="G1852">_xlfn.IFS(D1852&gt;=4124,4,AND(D1852&lt;=4124,D1852&gt;2799),3,AND(D1852&lt;=2799,D1852&gt;1798),2,AND(D1852&lt;=1798,D1852&gt;=15),1)</f>
        <v>4</v>
      </c>
      <c r="H1852" s="86">
        <f t="shared" si="56"/>
        <v>124</v>
      </c>
      <c r="I1852" t="str" cm="1">
        <f t="array" ref="I1852">_xlfn.IFS(H1852&gt;=411,"Platinum Customer",AND(H1852&lt;=411,H1852&gt;311),"Sliver Customer",AND(H1852&lt;=311,H1852&gt;144),"Gold Customer",AND(H1852&lt;=144,H1852&gt;=111),"Brownz Customer")</f>
        <v>Brownz Customer</v>
      </c>
      <c r="J1852" t="str">
        <f t="shared" si="57"/>
        <v>Almost Lost Customer</v>
      </c>
    </row>
    <row r="1853" spans="1:10" x14ac:dyDescent="0.15">
      <c r="A1853" s="73">
        <v>1853</v>
      </c>
      <c r="B1853" s="78">
        <v>9</v>
      </c>
      <c r="C1853" s="84">
        <v>26</v>
      </c>
      <c r="D1853" s="79">
        <v>5184.76</v>
      </c>
      <c r="E1853" cm="1">
        <f t="array" ref="E1853">_xlfn.IFS(C1853&gt;=88,1,AND(C1853&lt;=87,C1853&gt;45),2,AND(C1853&lt;=45,C1853&gt;18),3,AND(C1853&lt;=18,C1853&gt;=0),4)</f>
        <v>3</v>
      </c>
      <c r="F1853" cm="1">
        <f t="array" ref="F1853">_xlfn.IFS(B1853&gt;=7,4,AND(B1853&lt;=7,B1853&gt;5),3,AND(B1853&lt;=5,B1853&gt;4),2,AND(B1853&lt;=4,B1853&gt;=1),1)</f>
        <v>4</v>
      </c>
      <c r="G1853" cm="1">
        <f t="array" ref="G1853">_xlfn.IFS(D1853&gt;=4124,4,AND(D1853&lt;=4124,D1853&gt;2799),3,AND(D1853&lt;=2799,D1853&gt;1798),2,AND(D1853&lt;=1798,D1853&gt;=15),1)</f>
        <v>4</v>
      </c>
      <c r="H1853" s="86">
        <f t="shared" si="56"/>
        <v>344</v>
      </c>
      <c r="I1853" t="str" cm="1">
        <f t="array" ref="I1853">_xlfn.IFS(H1853&gt;=411,"Platinum Customer",AND(H1853&lt;=411,H1853&gt;311),"Sliver Customer",AND(H1853&lt;=311,H1853&gt;144),"Gold Customer",AND(H1853&lt;=144,H1853&gt;=111),"Brownz Customer")</f>
        <v>Sliver Customer</v>
      </c>
      <c r="J1853" t="str">
        <f t="shared" si="57"/>
        <v>Recent Customer</v>
      </c>
    </row>
    <row r="1854" spans="1:10" x14ac:dyDescent="0.15">
      <c r="A1854" s="73">
        <v>1854</v>
      </c>
      <c r="B1854" s="78">
        <v>3</v>
      </c>
      <c r="C1854" s="84">
        <v>0</v>
      </c>
      <c r="D1854" s="79">
        <v>2135.67</v>
      </c>
      <c r="E1854" cm="1">
        <f t="array" ref="E1854">_xlfn.IFS(C1854&gt;=88,1,AND(C1854&lt;=87,C1854&gt;45),2,AND(C1854&lt;=45,C1854&gt;18),3,AND(C1854&lt;=18,C1854&gt;=0),4)</f>
        <v>4</v>
      </c>
      <c r="F1854" cm="1">
        <f t="array" ref="F1854">_xlfn.IFS(B1854&gt;=7,4,AND(B1854&lt;=7,B1854&gt;5),3,AND(B1854&lt;=5,B1854&gt;4),2,AND(B1854&lt;=4,B1854&gt;=1),1)</f>
        <v>1</v>
      </c>
      <c r="G1854" cm="1">
        <f t="array" ref="G1854">_xlfn.IFS(D1854&gt;=4124,4,AND(D1854&lt;=4124,D1854&gt;2799),3,AND(D1854&lt;=2799,D1854&gt;1798),2,AND(D1854&lt;=1798,D1854&gt;=15),1)</f>
        <v>2</v>
      </c>
      <c r="H1854" s="86">
        <f t="shared" si="56"/>
        <v>412</v>
      </c>
      <c r="I1854" t="str" cm="1">
        <f t="array" ref="I1854">_xlfn.IFS(H1854&gt;=411,"Platinum Customer",AND(H1854&lt;=411,H1854&gt;311),"Sliver Customer",AND(H1854&lt;=311,H1854&gt;144),"Gold Customer",AND(H1854&lt;=144,H1854&gt;=111),"Brownz Customer")</f>
        <v>Platinum Customer</v>
      </c>
      <c r="J1854" t="str">
        <f t="shared" si="57"/>
        <v>Recent Customer</v>
      </c>
    </row>
    <row r="1855" spans="1:10" x14ac:dyDescent="0.15">
      <c r="A1855" s="73">
        <v>1855</v>
      </c>
      <c r="B1855" s="78">
        <v>4</v>
      </c>
      <c r="C1855" s="84">
        <v>22</v>
      </c>
      <c r="D1855" s="79">
        <v>2257.8099999999995</v>
      </c>
      <c r="E1855" cm="1">
        <f t="array" ref="E1855">_xlfn.IFS(C1855&gt;=88,1,AND(C1855&lt;=87,C1855&gt;45),2,AND(C1855&lt;=45,C1855&gt;18),3,AND(C1855&lt;=18,C1855&gt;=0),4)</f>
        <v>3</v>
      </c>
      <c r="F1855" cm="1">
        <f t="array" ref="F1855">_xlfn.IFS(B1855&gt;=7,4,AND(B1855&lt;=7,B1855&gt;5),3,AND(B1855&lt;=5,B1855&gt;4),2,AND(B1855&lt;=4,B1855&gt;=1),1)</f>
        <v>1</v>
      </c>
      <c r="G1855" cm="1">
        <f t="array" ref="G1855">_xlfn.IFS(D1855&gt;=4124,4,AND(D1855&lt;=4124,D1855&gt;2799),3,AND(D1855&lt;=2799,D1855&gt;1798),2,AND(D1855&lt;=1798,D1855&gt;=15),1)</f>
        <v>2</v>
      </c>
      <c r="H1855" s="86">
        <f t="shared" si="56"/>
        <v>312</v>
      </c>
      <c r="I1855" t="str" cm="1">
        <f t="array" ref="I1855">_xlfn.IFS(H1855&gt;=411,"Platinum Customer",AND(H1855&lt;=411,H1855&gt;311),"Sliver Customer",AND(H1855&lt;=311,H1855&gt;144),"Gold Customer",AND(H1855&lt;=144,H1855&gt;=111),"Brownz Customer")</f>
        <v>Sliver Customer</v>
      </c>
      <c r="J1855" t="str">
        <f t="shared" si="57"/>
        <v>Late Bloomer</v>
      </c>
    </row>
    <row r="1856" spans="1:10" x14ac:dyDescent="0.15">
      <c r="A1856" s="73">
        <v>1856</v>
      </c>
      <c r="B1856" s="78">
        <v>2</v>
      </c>
      <c r="C1856" s="84">
        <v>127</v>
      </c>
      <c r="D1856" s="79">
        <v>253.81000000000003</v>
      </c>
      <c r="E1856" cm="1">
        <f t="array" ref="E1856">_xlfn.IFS(C1856&gt;=88,1,AND(C1856&lt;=87,C1856&gt;45),2,AND(C1856&lt;=45,C1856&gt;18),3,AND(C1856&lt;=18,C1856&gt;=0),4)</f>
        <v>1</v>
      </c>
      <c r="F1856" cm="1">
        <f t="array" ref="F1856">_xlfn.IFS(B1856&gt;=7,4,AND(B1856&lt;=7,B1856&gt;5),3,AND(B1856&lt;=5,B1856&gt;4),2,AND(B1856&lt;=4,B1856&gt;=1),1)</f>
        <v>1</v>
      </c>
      <c r="G1856" cm="1">
        <f t="array" ref="G1856">_xlfn.IFS(D1856&gt;=4124,4,AND(D1856&lt;=4124,D1856&gt;2799),3,AND(D1856&lt;=2799,D1856&gt;1798),2,AND(D1856&lt;=1798,D1856&gt;=15),1)</f>
        <v>1</v>
      </c>
      <c r="H1856" s="86">
        <f t="shared" ref="H1856:H1919" si="58">100*E1856+10*F1856+G1856</f>
        <v>111</v>
      </c>
      <c r="I1856" t="str" cm="1">
        <f t="array" ref="I1856">_xlfn.IFS(H1856&gt;=411,"Platinum Customer",AND(H1856&lt;=411,H1856&gt;311),"Sliver Customer",AND(H1856&lt;=311,H1856&gt;144),"Gold Customer",AND(H1856&lt;=144,H1856&gt;=111),"Brownz Customer")</f>
        <v>Brownz Customer</v>
      </c>
      <c r="J1856" t="str">
        <f t="shared" si="57"/>
        <v>Lost Customer</v>
      </c>
    </row>
    <row r="1857" spans="1:10" x14ac:dyDescent="0.15">
      <c r="A1857" s="73">
        <v>1857</v>
      </c>
      <c r="B1857" s="78">
        <v>4</v>
      </c>
      <c r="C1857" s="84">
        <v>87</v>
      </c>
      <c r="D1857" s="79">
        <v>3240.2299999999996</v>
      </c>
      <c r="E1857" cm="1">
        <f t="array" ref="E1857">_xlfn.IFS(C1857&gt;=88,1,AND(C1857&lt;=87,C1857&gt;45),2,AND(C1857&lt;=45,C1857&gt;18),3,AND(C1857&lt;=18,C1857&gt;=0),4)</f>
        <v>2</v>
      </c>
      <c r="F1857" cm="1">
        <f t="array" ref="F1857">_xlfn.IFS(B1857&gt;=7,4,AND(B1857&lt;=7,B1857&gt;5),3,AND(B1857&lt;=5,B1857&gt;4),2,AND(B1857&lt;=4,B1857&gt;=1),1)</f>
        <v>1</v>
      </c>
      <c r="G1857" cm="1">
        <f t="array" ref="G1857">_xlfn.IFS(D1857&gt;=4124,4,AND(D1857&lt;=4124,D1857&gt;2799),3,AND(D1857&lt;=2799,D1857&gt;1798),2,AND(D1857&lt;=1798,D1857&gt;=15),1)</f>
        <v>3</v>
      </c>
      <c r="H1857" s="86">
        <f t="shared" si="58"/>
        <v>213</v>
      </c>
      <c r="I1857" t="str" cm="1">
        <f t="array" ref="I1857">_xlfn.IFS(H1857&gt;=411,"Platinum Customer",AND(H1857&lt;=411,H1857&gt;311),"Sliver Customer",AND(H1857&lt;=311,H1857&gt;144),"Gold Customer",AND(H1857&lt;=144,H1857&gt;=111),"Brownz Customer")</f>
        <v>Gold Customer</v>
      </c>
      <c r="J1857" t="str">
        <f t="shared" si="57"/>
        <v>High Risk Customer</v>
      </c>
    </row>
    <row r="1858" spans="1:10" x14ac:dyDescent="0.15">
      <c r="A1858" s="73">
        <v>1858</v>
      </c>
      <c r="B1858" s="78">
        <v>8</v>
      </c>
      <c r="C1858" s="84">
        <v>21</v>
      </c>
      <c r="D1858" s="79">
        <v>5387.4699999999993</v>
      </c>
      <c r="E1858" cm="1">
        <f t="array" ref="E1858">_xlfn.IFS(C1858&gt;=88,1,AND(C1858&lt;=87,C1858&gt;45),2,AND(C1858&lt;=45,C1858&gt;18),3,AND(C1858&lt;=18,C1858&gt;=0),4)</f>
        <v>3</v>
      </c>
      <c r="F1858" cm="1">
        <f t="array" ref="F1858">_xlfn.IFS(B1858&gt;=7,4,AND(B1858&lt;=7,B1858&gt;5),3,AND(B1858&lt;=5,B1858&gt;4),2,AND(B1858&lt;=4,B1858&gt;=1),1)</f>
        <v>4</v>
      </c>
      <c r="G1858" cm="1">
        <f t="array" ref="G1858">_xlfn.IFS(D1858&gt;=4124,4,AND(D1858&lt;=4124,D1858&gt;2799),3,AND(D1858&lt;=2799,D1858&gt;1798),2,AND(D1858&lt;=1798,D1858&gt;=15),1)</f>
        <v>4</v>
      </c>
      <c r="H1858" s="86">
        <f t="shared" si="58"/>
        <v>344</v>
      </c>
      <c r="I1858" t="str" cm="1">
        <f t="array" ref="I1858">_xlfn.IFS(H1858&gt;=411,"Platinum Customer",AND(H1858&lt;=411,H1858&gt;311),"Sliver Customer",AND(H1858&lt;=311,H1858&gt;144),"Gold Customer",AND(H1858&lt;=144,H1858&gt;=111),"Brownz Customer")</f>
        <v>Sliver Customer</v>
      </c>
      <c r="J1858" t="str">
        <f t="shared" si="57"/>
        <v>Recent Customer</v>
      </c>
    </row>
    <row r="1859" spans="1:10" x14ac:dyDescent="0.15">
      <c r="A1859" s="73">
        <v>1859</v>
      </c>
      <c r="B1859" s="78">
        <v>5</v>
      </c>
      <c r="C1859" s="84">
        <v>76</v>
      </c>
      <c r="D1859" s="79">
        <v>2355.59</v>
      </c>
      <c r="E1859" cm="1">
        <f t="array" ref="E1859">_xlfn.IFS(C1859&gt;=88,1,AND(C1859&lt;=87,C1859&gt;45),2,AND(C1859&lt;=45,C1859&gt;18),3,AND(C1859&lt;=18,C1859&gt;=0),4)</f>
        <v>2</v>
      </c>
      <c r="F1859" cm="1">
        <f t="array" ref="F1859">_xlfn.IFS(B1859&gt;=7,4,AND(B1859&lt;=7,B1859&gt;5),3,AND(B1859&lt;=5,B1859&gt;4),2,AND(B1859&lt;=4,B1859&gt;=1),1)</f>
        <v>2</v>
      </c>
      <c r="G1859" cm="1">
        <f t="array" ref="G1859">_xlfn.IFS(D1859&gt;=4124,4,AND(D1859&lt;=4124,D1859&gt;2799),3,AND(D1859&lt;=2799,D1859&gt;1798),2,AND(D1859&lt;=1798,D1859&gt;=15),1)</f>
        <v>2</v>
      </c>
      <c r="H1859" s="86">
        <f t="shared" si="58"/>
        <v>222</v>
      </c>
      <c r="I1859" t="str" cm="1">
        <f t="array" ref="I1859">_xlfn.IFS(H1859&gt;=411,"Platinum Customer",AND(H1859&lt;=411,H1859&gt;311),"Sliver Customer",AND(H1859&lt;=311,H1859&gt;144),"Gold Customer",AND(H1859&lt;=144,H1859&gt;=111),"Brownz Customer")</f>
        <v>Gold Customer</v>
      </c>
      <c r="J1859" t="str">
        <f t="shared" si="57"/>
        <v>High Risk Customer</v>
      </c>
    </row>
    <row r="1860" spans="1:10" x14ac:dyDescent="0.15">
      <c r="A1860" s="73">
        <v>1860</v>
      </c>
      <c r="B1860" s="78">
        <v>6</v>
      </c>
      <c r="C1860" s="84">
        <v>11</v>
      </c>
      <c r="D1860" s="79">
        <v>4503.3500000000004</v>
      </c>
      <c r="E1860" cm="1">
        <f t="array" ref="E1860">_xlfn.IFS(C1860&gt;=88,1,AND(C1860&lt;=87,C1860&gt;45),2,AND(C1860&lt;=45,C1860&gt;18),3,AND(C1860&lt;=18,C1860&gt;=0),4)</f>
        <v>4</v>
      </c>
      <c r="F1860" cm="1">
        <f t="array" ref="F1860">_xlfn.IFS(B1860&gt;=7,4,AND(B1860&lt;=7,B1860&gt;5),3,AND(B1860&lt;=5,B1860&gt;4),2,AND(B1860&lt;=4,B1860&gt;=1),1)</f>
        <v>3</v>
      </c>
      <c r="G1860" cm="1">
        <f t="array" ref="G1860">_xlfn.IFS(D1860&gt;=4124,4,AND(D1860&lt;=4124,D1860&gt;2799),3,AND(D1860&lt;=2799,D1860&gt;1798),2,AND(D1860&lt;=1798,D1860&gt;=15),1)</f>
        <v>4</v>
      </c>
      <c r="H1860" s="86">
        <f t="shared" si="58"/>
        <v>434</v>
      </c>
      <c r="I1860" t="str" cm="1">
        <f t="array" ref="I1860">_xlfn.IFS(H1860&gt;=411,"Platinum Customer",AND(H1860&lt;=411,H1860&gt;311),"Sliver Customer",AND(H1860&lt;=311,H1860&gt;144),"Gold Customer",AND(H1860&lt;=144,H1860&gt;=111),"Brownz Customer")</f>
        <v>Platinum Customer</v>
      </c>
      <c r="J1860" t="str">
        <f t="shared" ref="J1860:J1923" si="59">IF(AND(H1860=444),"Platinum Customer",IF(AND(H1860&lt;444,H1860&gt;=433),"Very Loyal",IF(AND(H1860&lt;433,H1860&gt;=421),"Becoming Loyal",IF(AND(H1860&lt;421,H1860&gt;=344),"Recent Customer",IF(AND(H1860&lt;344,H1860&gt;=323),"Potential Customer",IF(AND(H1860&lt;323,H1860&gt;=311),"Late Bloomer",IF(AND(H1860&lt;311,H1860&gt;=224),"Losing Customer",IF(AND(H1860&lt;224,H1860&gt;=212),"High Risk Customer",IF(AND(H1860&lt;212,H1860&gt;=124),"Almost Lost Customer",IF(AND(H1860&lt;124,H1860&gt;=112),"Evasive Customer",IF(AND(H1860=111),"Lost Customer")))))))))))</f>
        <v>Very Loyal</v>
      </c>
    </row>
    <row r="1861" spans="1:10" x14ac:dyDescent="0.15">
      <c r="A1861" s="73">
        <v>1861</v>
      </c>
      <c r="B1861" s="78">
        <v>6</v>
      </c>
      <c r="C1861" s="84">
        <v>29</v>
      </c>
      <c r="D1861" s="79">
        <v>3793.8100000000004</v>
      </c>
      <c r="E1861" cm="1">
        <f t="array" ref="E1861">_xlfn.IFS(C1861&gt;=88,1,AND(C1861&lt;=87,C1861&gt;45),2,AND(C1861&lt;=45,C1861&gt;18),3,AND(C1861&lt;=18,C1861&gt;=0),4)</f>
        <v>3</v>
      </c>
      <c r="F1861" cm="1">
        <f t="array" ref="F1861">_xlfn.IFS(B1861&gt;=7,4,AND(B1861&lt;=7,B1861&gt;5),3,AND(B1861&lt;=5,B1861&gt;4),2,AND(B1861&lt;=4,B1861&gt;=1),1)</f>
        <v>3</v>
      </c>
      <c r="G1861" cm="1">
        <f t="array" ref="G1861">_xlfn.IFS(D1861&gt;=4124,4,AND(D1861&lt;=4124,D1861&gt;2799),3,AND(D1861&lt;=2799,D1861&gt;1798),2,AND(D1861&lt;=1798,D1861&gt;=15),1)</f>
        <v>3</v>
      </c>
      <c r="H1861" s="86">
        <f t="shared" si="58"/>
        <v>333</v>
      </c>
      <c r="I1861" t="str" cm="1">
        <f t="array" ref="I1861">_xlfn.IFS(H1861&gt;=411,"Platinum Customer",AND(H1861&lt;=411,H1861&gt;311),"Sliver Customer",AND(H1861&lt;=311,H1861&gt;144),"Gold Customer",AND(H1861&lt;=144,H1861&gt;=111),"Brownz Customer")</f>
        <v>Sliver Customer</v>
      </c>
      <c r="J1861" t="str">
        <f t="shared" si="59"/>
        <v>Potential Customer</v>
      </c>
    </row>
    <row r="1862" spans="1:10" x14ac:dyDescent="0.15">
      <c r="A1862" s="73">
        <v>1862</v>
      </c>
      <c r="B1862" s="78">
        <v>7</v>
      </c>
      <c r="C1862" s="84">
        <v>74</v>
      </c>
      <c r="D1862" s="79">
        <v>3020.1</v>
      </c>
      <c r="E1862" cm="1">
        <f t="array" ref="E1862">_xlfn.IFS(C1862&gt;=88,1,AND(C1862&lt;=87,C1862&gt;45),2,AND(C1862&lt;=45,C1862&gt;18),3,AND(C1862&lt;=18,C1862&gt;=0),4)</f>
        <v>2</v>
      </c>
      <c r="F1862" cm="1">
        <f t="array" ref="F1862">_xlfn.IFS(B1862&gt;=7,4,AND(B1862&lt;=7,B1862&gt;5),3,AND(B1862&lt;=5,B1862&gt;4),2,AND(B1862&lt;=4,B1862&gt;=1),1)</f>
        <v>4</v>
      </c>
      <c r="G1862" cm="1">
        <f t="array" ref="G1862">_xlfn.IFS(D1862&gt;=4124,4,AND(D1862&lt;=4124,D1862&gt;2799),3,AND(D1862&lt;=2799,D1862&gt;1798),2,AND(D1862&lt;=1798,D1862&gt;=15),1)</f>
        <v>3</v>
      </c>
      <c r="H1862" s="86">
        <f t="shared" si="58"/>
        <v>243</v>
      </c>
      <c r="I1862" t="str" cm="1">
        <f t="array" ref="I1862">_xlfn.IFS(H1862&gt;=411,"Platinum Customer",AND(H1862&lt;=411,H1862&gt;311),"Sliver Customer",AND(H1862&lt;=311,H1862&gt;144),"Gold Customer",AND(H1862&lt;=144,H1862&gt;=111),"Brownz Customer")</f>
        <v>Gold Customer</v>
      </c>
      <c r="J1862" t="str">
        <f t="shared" si="59"/>
        <v>Losing Customer</v>
      </c>
    </row>
    <row r="1863" spans="1:10" x14ac:dyDescent="0.15">
      <c r="A1863" s="73">
        <v>1863</v>
      </c>
      <c r="B1863" s="78">
        <v>5</v>
      </c>
      <c r="C1863" s="84">
        <v>246</v>
      </c>
      <c r="D1863" s="79">
        <v>5786.77</v>
      </c>
      <c r="E1863" cm="1">
        <f t="array" ref="E1863">_xlfn.IFS(C1863&gt;=88,1,AND(C1863&lt;=87,C1863&gt;45),2,AND(C1863&lt;=45,C1863&gt;18),3,AND(C1863&lt;=18,C1863&gt;=0),4)</f>
        <v>1</v>
      </c>
      <c r="F1863" cm="1">
        <f t="array" ref="F1863">_xlfn.IFS(B1863&gt;=7,4,AND(B1863&lt;=7,B1863&gt;5),3,AND(B1863&lt;=5,B1863&gt;4),2,AND(B1863&lt;=4,B1863&gt;=1),1)</f>
        <v>2</v>
      </c>
      <c r="G1863" cm="1">
        <f t="array" ref="G1863">_xlfn.IFS(D1863&gt;=4124,4,AND(D1863&lt;=4124,D1863&gt;2799),3,AND(D1863&lt;=2799,D1863&gt;1798),2,AND(D1863&lt;=1798,D1863&gt;=15),1)</f>
        <v>4</v>
      </c>
      <c r="H1863" s="86">
        <f t="shared" si="58"/>
        <v>124</v>
      </c>
      <c r="I1863" t="str" cm="1">
        <f t="array" ref="I1863">_xlfn.IFS(H1863&gt;=411,"Platinum Customer",AND(H1863&lt;=411,H1863&gt;311),"Sliver Customer",AND(H1863&lt;=311,H1863&gt;144),"Gold Customer",AND(H1863&lt;=144,H1863&gt;=111),"Brownz Customer")</f>
        <v>Brownz Customer</v>
      </c>
      <c r="J1863" t="str">
        <f t="shared" si="59"/>
        <v>Almost Lost Customer</v>
      </c>
    </row>
    <row r="1864" spans="1:10" x14ac:dyDescent="0.15">
      <c r="A1864" s="73">
        <v>1864</v>
      </c>
      <c r="B1864" s="78">
        <v>10</v>
      </c>
      <c r="C1864" s="84">
        <v>24</v>
      </c>
      <c r="D1864" s="79">
        <v>2925.4199999999996</v>
      </c>
      <c r="E1864" cm="1">
        <f t="array" ref="E1864">_xlfn.IFS(C1864&gt;=88,1,AND(C1864&lt;=87,C1864&gt;45),2,AND(C1864&lt;=45,C1864&gt;18),3,AND(C1864&lt;=18,C1864&gt;=0),4)</f>
        <v>3</v>
      </c>
      <c r="F1864" cm="1">
        <f t="array" ref="F1864">_xlfn.IFS(B1864&gt;=7,4,AND(B1864&lt;=7,B1864&gt;5),3,AND(B1864&lt;=5,B1864&gt;4),2,AND(B1864&lt;=4,B1864&gt;=1),1)</f>
        <v>4</v>
      </c>
      <c r="G1864" cm="1">
        <f t="array" ref="G1864">_xlfn.IFS(D1864&gt;=4124,4,AND(D1864&lt;=4124,D1864&gt;2799),3,AND(D1864&lt;=2799,D1864&gt;1798),2,AND(D1864&lt;=1798,D1864&gt;=15),1)</f>
        <v>3</v>
      </c>
      <c r="H1864" s="86">
        <f t="shared" si="58"/>
        <v>343</v>
      </c>
      <c r="I1864" t="str" cm="1">
        <f t="array" ref="I1864">_xlfn.IFS(H1864&gt;=411,"Platinum Customer",AND(H1864&lt;=411,H1864&gt;311),"Sliver Customer",AND(H1864&lt;=311,H1864&gt;144),"Gold Customer",AND(H1864&lt;=144,H1864&gt;=111),"Brownz Customer")</f>
        <v>Sliver Customer</v>
      </c>
      <c r="J1864" t="str">
        <f t="shared" si="59"/>
        <v>Potential Customer</v>
      </c>
    </row>
    <row r="1865" spans="1:10" x14ac:dyDescent="0.15">
      <c r="A1865" s="73">
        <v>1865</v>
      </c>
      <c r="B1865" s="78">
        <v>1</v>
      </c>
      <c r="C1865" s="84">
        <v>99</v>
      </c>
      <c r="D1865" s="79">
        <v>690.49</v>
      </c>
      <c r="E1865" cm="1">
        <f t="array" ref="E1865">_xlfn.IFS(C1865&gt;=88,1,AND(C1865&lt;=87,C1865&gt;45),2,AND(C1865&lt;=45,C1865&gt;18),3,AND(C1865&lt;=18,C1865&gt;=0),4)</f>
        <v>1</v>
      </c>
      <c r="F1865" cm="1">
        <f t="array" ref="F1865">_xlfn.IFS(B1865&gt;=7,4,AND(B1865&lt;=7,B1865&gt;5),3,AND(B1865&lt;=5,B1865&gt;4),2,AND(B1865&lt;=4,B1865&gt;=1),1)</f>
        <v>1</v>
      </c>
      <c r="G1865" cm="1">
        <f t="array" ref="G1865">_xlfn.IFS(D1865&gt;=4124,4,AND(D1865&lt;=4124,D1865&gt;2799),3,AND(D1865&lt;=2799,D1865&gt;1798),2,AND(D1865&lt;=1798,D1865&gt;=15),1)</f>
        <v>1</v>
      </c>
      <c r="H1865" s="86">
        <f t="shared" si="58"/>
        <v>111</v>
      </c>
      <c r="I1865" t="str" cm="1">
        <f t="array" ref="I1865">_xlfn.IFS(H1865&gt;=411,"Platinum Customer",AND(H1865&lt;=411,H1865&gt;311),"Sliver Customer",AND(H1865&lt;=311,H1865&gt;144),"Gold Customer",AND(H1865&lt;=144,H1865&gt;=111),"Brownz Customer")</f>
        <v>Brownz Customer</v>
      </c>
      <c r="J1865" t="str">
        <f t="shared" si="59"/>
        <v>Lost Customer</v>
      </c>
    </row>
    <row r="1866" spans="1:10" x14ac:dyDescent="0.15">
      <c r="A1866" s="73">
        <v>1866</v>
      </c>
      <c r="B1866" s="78">
        <v>9</v>
      </c>
      <c r="C1866" s="84">
        <v>38</v>
      </c>
      <c r="D1866" s="79">
        <v>8834.5999999999985</v>
      </c>
      <c r="E1866" cm="1">
        <f t="array" ref="E1866">_xlfn.IFS(C1866&gt;=88,1,AND(C1866&lt;=87,C1866&gt;45),2,AND(C1866&lt;=45,C1866&gt;18),3,AND(C1866&lt;=18,C1866&gt;=0),4)</f>
        <v>3</v>
      </c>
      <c r="F1866" cm="1">
        <f t="array" ref="F1866">_xlfn.IFS(B1866&gt;=7,4,AND(B1866&lt;=7,B1866&gt;5),3,AND(B1866&lt;=5,B1866&gt;4),2,AND(B1866&lt;=4,B1866&gt;=1),1)</f>
        <v>4</v>
      </c>
      <c r="G1866" cm="1">
        <f t="array" ref="G1866">_xlfn.IFS(D1866&gt;=4124,4,AND(D1866&lt;=4124,D1866&gt;2799),3,AND(D1866&lt;=2799,D1866&gt;1798),2,AND(D1866&lt;=1798,D1866&gt;=15),1)</f>
        <v>4</v>
      </c>
      <c r="H1866" s="86">
        <f t="shared" si="58"/>
        <v>344</v>
      </c>
      <c r="I1866" t="str" cm="1">
        <f t="array" ref="I1866">_xlfn.IFS(H1866&gt;=411,"Platinum Customer",AND(H1866&lt;=411,H1866&gt;311),"Sliver Customer",AND(H1866&lt;=311,H1866&gt;144),"Gold Customer",AND(H1866&lt;=144,H1866&gt;=111),"Brownz Customer")</f>
        <v>Sliver Customer</v>
      </c>
      <c r="J1866" t="str">
        <f t="shared" si="59"/>
        <v>Recent Customer</v>
      </c>
    </row>
    <row r="1867" spans="1:10" x14ac:dyDescent="0.15">
      <c r="A1867" s="73">
        <v>1867</v>
      </c>
      <c r="B1867" s="78">
        <v>8</v>
      </c>
      <c r="C1867" s="84">
        <v>2</v>
      </c>
      <c r="D1867" s="79">
        <v>3914.7</v>
      </c>
      <c r="E1867" cm="1">
        <f t="array" ref="E1867">_xlfn.IFS(C1867&gt;=88,1,AND(C1867&lt;=87,C1867&gt;45),2,AND(C1867&lt;=45,C1867&gt;18),3,AND(C1867&lt;=18,C1867&gt;=0),4)</f>
        <v>4</v>
      </c>
      <c r="F1867" cm="1">
        <f t="array" ref="F1867">_xlfn.IFS(B1867&gt;=7,4,AND(B1867&lt;=7,B1867&gt;5),3,AND(B1867&lt;=5,B1867&gt;4),2,AND(B1867&lt;=4,B1867&gt;=1),1)</f>
        <v>4</v>
      </c>
      <c r="G1867" cm="1">
        <f t="array" ref="G1867">_xlfn.IFS(D1867&gt;=4124,4,AND(D1867&lt;=4124,D1867&gt;2799),3,AND(D1867&lt;=2799,D1867&gt;1798),2,AND(D1867&lt;=1798,D1867&gt;=15),1)</f>
        <v>3</v>
      </c>
      <c r="H1867" s="86">
        <f t="shared" si="58"/>
        <v>443</v>
      </c>
      <c r="I1867" t="str" cm="1">
        <f t="array" ref="I1867">_xlfn.IFS(H1867&gt;=411,"Platinum Customer",AND(H1867&lt;=411,H1867&gt;311),"Sliver Customer",AND(H1867&lt;=311,H1867&gt;144),"Gold Customer",AND(H1867&lt;=144,H1867&gt;=111),"Brownz Customer")</f>
        <v>Platinum Customer</v>
      </c>
      <c r="J1867" t="str">
        <f t="shared" si="59"/>
        <v>Very Loyal</v>
      </c>
    </row>
    <row r="1868" spans="1:10" x14ac:dyDescent="0.15">
      <c r="A1868" s="73">
        <v>1868</v>
      </c>
      <c r="B1868" s="78">
        <v>6</v>
      </c>
      <c r="C1868" s="84">
        <v>26</v>
      </c>
      <c r="D1868" s="79">
        <v>7566.25</v>
      </c>
      <c r="E1868" cm="1">
        <f t="array" ref="E1868">_xlfn.IFS(C1868&gt;=88,1,AND(C1868&lt;=87,C1868&gt;45),2,AND(C1868&lt;=45,C1868&gt;18),3,AND(C1868&lt;=18,C1868&gt;=0),4)</f>
        <v>3</v>
      </c>
      <c r="F1868" cm="1">
        <f t="array" ref="F1868">_xlfn.IFS(B1868&gt;=7,4,AND(B1868&lt;=7,B1868&gt;5),3,AND(B1868&lt;=5,B1868&gt;4),2,AND(B1868&lt;=4,B1868&gt;=1),1)</f>
        <v>3</v>
      </c>
      <c r="G1868" cm="1">
        <f t="array" ref="G1868">_xlfn.IFS(D1868&gt;=4124,4,AND(D1868&lt;=4124,D1868&gt;2799),3,AND(D1868&lt;=2799,D1868&gt;1798),2,AND(D1868&lt;=1798,D1868&gt;=15),1)</f>
        <v>4</v>
      </c>
      <c r="H1868" s="86">
        <f t="shared" si="58"/>
        <v>334</v>
      </c>
      <c r="I1868" t="str" cm="1">
        <f t="array" ref="I1868">_xlfn.IFS(H1868&gt;=411,"Platinum Customer",AND(H1868&lt;=411,H1868&gt;311),"Sliver Customer",AND(H1868&lt;=311,H1868&gt;144),"Gold Customer",AND(H1868&lt;=144,H1868&gt;=111),"Brownz Customer")</f>
        <v>Sliver Customer</v>
      </c>
      <c r="J1868" t="str">
        <f t="shared" si="59"/>
        <v>Potential Customer</v>
      </c>
    </row>
    <row r="1869" spans="1:10" x14ac:dyDescent="0.15">
      <c r="A1869" s="73">
        <v>1869</v>
      </c>
      <c r="B1869" s="78">
        <v>4</v>
      </c>
      <c r="C1869" s="84">
        <v>41</v>
      </c>
      <c r="D1869" s="79">
        <v>1623.4299999999998</v>
      </c>
      <c r="E1869" cm="1">
        <f t="array" ref="E1869">_xlfn.IFS(C1869&gt;=88,1,AND(C1869&lt;=87,C1869&gt;45),2,AND(C1869&lt;=45,C1869&gt;18),3,AND(C1869&lt;=18,C1869&gt;=0),4)</f>
        <v>3</v>
      </c>
      <c r="F1869" cm="1">
        <f t="array" ref="F1869">_xlfn.IFS(B1869&gt;=7,4,AND(B1869&lt;=7,B1869&gt;5),3,AND(B1869&lt;=5,B1869&gt;4),2,AND(B1869&lt;=4,B1869&gt;=1),1)</f>
        <v>1</v>
      </c>
      <c r="G1869" cm="1">
        <f t="array" ref="G1869">_xlfn.IFS(D1869&gt;=4124,4,AND(D1869&lt;=4124,D1869&gt;2799),3,AND(D1869&lt;=2799,D1869&gt;1798),2,AND(D1869&lt;=1798,D1869&gt;=15),1)</f>
        <v>1</v>
      </c>
      <c r="H1869" s="86">
        <f t="shared" si="58"/>
        <v>311</v>
      </c>
      <c r="I1869" t="str" cm="1">
        <f t="array" ref="I1869">_xlfn.IFS(H1869&gt;=411,"Platinum Customer",AND(H1869&lt;=411,H1869&gt;311),"Sliver Customer",AND(H1869&lt;=311,H1869&gt;144),"Gold Customer",AND(H1869&lt;=144,H1869&gt;=111),"Brownz Customer")</f>
        <v>Gold Customer</v>
      </c>
      <c r="J1869" t="str">
        <f t="shared" si="59"/>
        <v>Late Bloomer</v>
      </c>
    </row>
    <row r="1870" spans="1:10" x14ac:dyDescent="0.15">
      <c r="A1870" s="73">
        <v>1870</v>
      </c>
      <c r="B1870" s="78">
        <v>7</v>
      </c>
      <c r="C1870" s="84">
        <v>38</v>
      </c>
      <c r="D1870" s="79">
        <v>4382.2</v>
      </c>
      <c r="E1870" cm="1">
        <f t="array" ref="E1870">_xlfn.IFS(C1870&gt;=88,1,AND(C1870&lt;=87,C1870&gt;45),2,AND(C1870&lt;=45,C1870&gt;18),3,AND(C1870&lt;=18,C1870&gt;=0),4)</f>
        <v>3</v>
      </c>
      <c r="F1870" cm="1">
        <f t="array" ref="F1870">_xlfn.IFS(B1870&gt;=7,4,AND(B1870&lt;=7,B1870&gt;5),3,AND(B1870&lt;=5,B1870&gt;4),2,AND(B1870&lt;=4,B1870&gt;=1),1)</f>
        <v>4</v>
      </c>
      <c r="G1870" cm="1">
        <f t="array" ref="G1870">_xlfn.IFS(D1870&gt;=4124,4,AND(D1870&lt;=4124,D1870&gt;2799),3,AND(D1870&lt;=2799,D1870&gt;1798),2,AND(D1870&lt;=1798,D1870&gt;=15),1)</f>
        <v>4</v>
      </c>
      <c r="H1870" s="86">
        <f t="shared" si="58"/>
        <v>344</v>
      </c>
      <c r="I1870" t="str" cm="1">
        <f t="array" ref="I1870">_xlfn.IFS(H1870&gt;=411,"Platinum Customer",AND(H1870&lt;=411,H1870&gt;311),"Sliver Customer",AND(H1870&lt;=311,H1870&gt;144),"Gold Customer",AND(H1870&lt;=144,H1870&gt;=111),"Brownz Customer")</f>
        <v>Sliver Customer</v>
      </c>
      <c r="J1870" t="str">
        <f t="shared" si="59"/>
        <v>Recent Customer</v>
      </c>
    </row>
    <row r="1871" spans="1:10" x14ac:dyDescent="0.15">
      <c r="A1871" s="73">
        <v>1871</v>
      </c>
      <c r="B1871" s="78">
        <v>4</v>
      </c>
      <c r="C1871" s="84">
        <v>94</v>
      </c>
      <c r="D1871" s="79">
        <v>2220.2599999999998</v>
      </c>
      <c r="E1871" cm="1">
        <f t="array" ref="E1871">_xlfn.IFS(C1871&gt;=88,1,AND(C1871&lt;=87,C1871&gt;45),2,AND(C1871&lt;=45,C1871&gt;18),3,AND(C1871&lt;=18,C1871&gt;=0),4)</f>
        <v>1</v>
      </c>
      <c r="F1871" cm="1">
        <f t="array" ref="F1871">_xlfn.IFS(B1871&gt;=7,4,AND(B1871&lt;=7,B1871&gt;5),3,AND(B1871&lt;=5,B1871&gt;4),2,AND(B1871&lt;=4,B1871&gt;=1),1)</f>
        <v>1</v>
      </c>
      <c r="G1871" cm="1">
        <f t="array" ref="G1871">_xlfn.IFS(D1871&gt;=4124,4,AND(D1871&lt;=4124,D1871&gt;2799),3,AND(D1871&lt;=2799,D1871&gt;1798),2,AND(D1871&lt;=1798,D1871&gt;=15),1)</f>
        <v>2</v>
      </c>
      <c r="H1871" s="86">
        <f t="shared" si="58"/>
        <v>112</v>
      </c>
      <c r="I1871" t="str" cm="1">
        <f t="array" ref="I1871">_xlfn.IFS(H1871&gt;=411,"Platinum Customer",AND(H1871&lt;=411,H1871&gt;311),"Sliver Customer",AND(H1871&lt;=311,H1871&gt;144),"Gold Customer",AND(H1871&lt;=144,H1871&gt;=111),"Brownz Customer")</f>
        <v>Brownz Customer</v>
      </c>
      <c r="J1871" t="str">
        <f t="shared" si="59"/>
        <v>Evasive Customer</v>
      </c>
    </row>
    <row r="1872" spans="1:10" x14ac:dyDescent="0.15">
      <c r="A1872" s="73">
        <v>1872</v>
      </c>
      <c r="B1872" s="78">
        <v>5</v>
      </c>
      <c r="C1872" s="84">
        <v>139</v>
      </c>
      <c r="D1872" s="79">
        <v>2516.5</v>
      </c>
      <c r="E1872" cm="1">
        <f t="array" ref="E1872">_xlfn.IFS(C1872&gt;=88,1,AND(C1872&lt;=87,C1872&gt;45),2,AND(C1872&lt;=45,C1872&gt;18),3,AND(C1872&lt;=18,C1872&gt;=0),4)</f>
        <v>1</v>
      </c>
      <c r="F1872" cm="1">
        <f t="array" ref="F1872">_xlfn.IFS(B1872&gt;=7,4,AND(B1872&lt;=7,B1872&gt;5),3,AND(B1872&lt;=5,B1872&gt;4),2,AND(B1872&lt;=4,B1872&gt;=1),1)</f>
        <v>2</v>
      </c>
      <c r="G1872" cm="1">
        <f t="array" ref="G1872">_xlfn.IFS(D1872&gt;=4124,4,AND(D1872&lt;=4124,D1872&gt;2799),3,AND(D1872&lt;=2799,D1872&gt;1798),2,AND(D1872&lt;=1798,D1872&gt;=15),1)</f>
        <v>2</v>
      </c>
      <c r="H1872" s="86">
        <f t="shared" si="58"/>
        <v>122</v>
      </c>
      <c r="I1872" t="str" cm="1">
        <f t="array" ref="I1872">_xlfn.IFS(H1872&gt;=411,"Platinum Customer",AND(H1872&lt;=411,H1872&gt;311),"Sliver Customer",AND(H1872&lt;=311,H1872&gt;144),"Gold Customer",AND(H1872&lt;=144,H1872&gt;=111),"Brownz Customer")</f>
        <v>Brownz Customer</v>
      </c>
      <c r="J1872" t="str">
        <f t="shared" si="59"/>
        <v>Evasive Customer</v>
      </c>
    </row>
    <row r="1873" spans="1:16" x14ac:dyDescent="0.15">
      <c r="A1873" s="73">
        <v>1873</v>
      </c>
      <c r="B1873" s="78">
        <v>4</v>
      </c>
      <c r="C1873" s="84">
        <v>8</v>
      </c>
      <c r="D1873" s="79">
        <v>2807.58</v>
      </c>
      <c r="E1873" cm="1">
        <f t="array" ref="E1873">_xlfn.IFS(C1873&gt;=88,1,AND(C1873&lt;=87,C1873&gt;45),2,AND(C1873&lt;=45,C1873&gt;18),3,AND(C1873&lt;=18,C1873&gt;=0),4)</f>
        <v>4</v>
      </c>
      <c r="F1873" cm="1">
        <f t="array" ref="F1873">_xlfn.IFS(B1873&gt;=7,4,AND(B1873&lt;=7,B1873&gt;5),3,AND(B1873&lt;=5,B1873&gt;4),2,AND(B1873&lt;=4,B1873&gt;=1),1)</f>
        <v>1</v>
      </c>
      <c r="G1873" cm="1">
        <f t="array" ref="G1873">_xlfn.IFS(D1873&gt;=4124,4,AND(D1873&lt;=4124,D1873&gt;2799),3,AND(D1873&lt;=2799,D1873&gt;1798),2,AND(D1873&lt;=1798,D1873&gt;=15),1)</f>
        <v>3</v>
      </c>
      <c r="H1873" s="86">
        <f t="shared" si="58"/>
        <v>413</v>
      </c>
      <c r="I1873" t="str" cm="1">
        <f t="array" ref="I1873">_xlfn.IFS(H1873&gt;=411,"Platinum Customer",AND(H1873&lt;=411,H1873&gt;311),"Sliver Customer",AND(H1873&lt;=311,H1873&gt;144),"Gold Customer",AND(H1873&lt;=144,H1873&gt;=111),"Brownz Customer")</f>
        <v>Platinum Customer</v>
      </c>
      <c r="J1873" t="str">
        <f t="shared" si="59"/>
        <v>Recent Customer</v>
      </c>
    </row>
    <row r="1874" spans="1:16" x14ac:dyDescent="0.15">
      <c r="A1874" s="73">
        <v>1874</v>
      </c>
      <c r="B1874" s="78">
        <v>5</v>
      </c>
      <c r="C1874" s="84">
        <v>99</v>
      </c>
      <c r="D1874" s="79">
        <v>2146.69</v>
      </c>
      <c r="E1874" cm="1">
        <f t="array" ref="E1874">_xlfn.IFS(C1874&gt;=88,1,AND(C1874&lt;=87,C1874&gt;45),2,AND(C1874&lt;=45,C1874&gt;18),3,AND(C1874&lt;=18,C1874&gt;=0),4)</f>
        <v>1</v>
      </c>
      <c r="F1874" cm="1">
        <f t="array" ref="F1874">_xlfn.IFS(B1874&gt;=7,4,AND(B1874&lt;=7,B1874&gt;5),3,AND(B1874&lt;=5,B1874&gt;4),2,AND(B1874&lt;=4,B1874&gt;=1),1)</f>
        <v>2</v>
      </c>
      <c r="G1874" cm="1">
        <f t="array" ref="G1874">_xlfn.IFS(D1874&gt;=4124,4,AND(D1874&lt;=4124,D1874&gt;2799),3,AND(D1874&lt;=2799,D1874&gt;1798),2,AND(D1874&lt;=1798,D1874&gt;=15),1)</f>
        <v>2</v>
      </c>
      <c r="H1874" s="86">
        <f t="shared" si="58"/>
        <v>122</v>
      </c>
      <c r="I1874" t="str" cm="1">
        <f t="array" ref="I1874">_xlfn.IFS(H1874&gt;=411,"Platinum Customer",AND(H1874&lt;=411,H1874&gt;311),"Sliver Customer",AND(H1874&lt;=311,H1874&gt;144),"Gold Customer",AND(H1874&lt;=144,H1874&gt;=111),"Brownz Customer")</f>
        <v>Brownz Customer</v>
      </c>
      <c r="J1874" t="str">
        <f t="shared" si="59"/>
        <v>Evasive Customer</v>
      </c>
    </row>
    <row r="1875" spans="1:16" x14ac:dyDescent="0.15">
      <c r="A1875" s="73">
        <v>1875</v>
      </c>
      <c r="B1875" s="78">
        <v>6</v>
      </c>
      <c r="C1875" s="84">
        <v>98</v>
      </c>
      <c r="D1875" s="79">
        <v>3921.2599999999998</v>
      </c>
      <c r="E1875" cm="1">
        <f t="array" ref="E1875">_xlfn.IFS(C1875&gt;=88,1,AND(C1875&lt;=87,C1875&gt;45),2,AND(C1875&lt;=45,C1875&gt;18),3,AND(C1875&lt;=18,C1875&gt;=0),4)</f>
        <v>1</v>
      </c>
      <c r="F1875" cm="1">
        <f t="array" ref="F1875">_xlfn.IFS(B1875&gt;=7,4,AND(B1875&lt;=7,B1875&gt;5),3,AND(B1875&lt;=5,B1875&gt;4),2,AND(B1875&lt;=4,B1875&gt;=1),1)</f>
        <v>3</v>
      </c>
      <c r="G1875" cm="1">
        <f t="array" ref="G1875">_xlfn.IFS(D1875&gt;=4124,4,AND(D1875&lt;=4124,D1875&gt;2799),3,AND(D1875&lt;=2799,D1875&gt;1798),2,AND(D1875&lt;=1798,D1875&gt;=15),1)</f>
        <v>3</v>
      </c>
      <c r="H1875" s="86">
        <f t="shared" si="58"/>
        <v>133</v>
      </c>
      <c r="I1875" t="str" cm="1">
        <f t="array" ref="I1875">_xlfn.IFS(H1875&gt;=411,"Platinum Customer",AND(H1875&lt;=411,H1875&gt;311),"Sliver Customer",AND(H1875&lt;=311,H1875&gt;144),"Gold Customer",AND(H1875&lt;=144,H1875&gt;=111),"Brownz Customer")</f>
        <v>Brownz Customer</v>
      </c>
      <c r="J1875" t="str">
        <f t="shared" si="59"/>
        <v>Almost Lost Customer</v>
      </c>
    </row>
    <row r="1876" spans="1:16" x14ac:dyDescent="0.15">
      <c r="A1876" s="73">
        <v>1876</v>
      </c>
      <c r="B1876" s="78">
        <v>5</v>
      </c>
      <c r="C1876" s="84">
        <v>138</v>
      </c>
      <c r="D1876" s="79">
        <v>4057.6299999999992</v>
      </c>
      <c r="E1876" cm="1">
        <f t="array" ref="E1876">_xlfn.IFS(C1876&gt;=88,1,AND(C1876&lt;=87,C1876&gt;45),2,AND(C1876&lt;=45,C1876&gt;18),3,AND(C1876&lt;=18,C1876&gt;=0),4)</f>
        <v>1</v>
      </c>
      <c r="F1876" cm="1">
        <f t="array" ref="F1876">_xlfn.IFS(B1876&gt;=7,4,AND(B1876&lt;=7,B1876&gt;5),3,AND(B1876&lt;=5,B1876&gt;4),2,AND(B1876&lt;=4,B1876&gt;=1),1)</f>
        <v>2</v>
      </c>
      <c r="G1876" cm="1">
        <f t="array" ref="G1876">_xlfn.IFS(D1876&gt;=4124,4,AND(D1876&lt;=4124,D1876&gt;2799),3,AND(D1876&lt;=2799,D1876&gt;1798),2,AND(D1876&lt;=1798,D1876&gt;=15),1)</f>
        <v>3</v>
      </c>
      <c r="H1876" s="86">
        <f t="shared" si="58"/>
        <v>123</v>
      </c>
      <c r="I1876" t="str" cm="1">
        <f t="array" ref="I1876">_xlfn.IFS(H1876&gt;=411,"Platinum Customer",AND(H1876&lt;=411,H1876&gt;311),"Sliver Customer",AND(H1876&lt;=311,H1876&gt;144),"Gold Customer",AND(H1876&lt;=144,H1876&gt;=111),"Brownz Customer")</f>
        <v>Brownz Customer</v>
      </c>
      <c r="J1876" t="str">
        <f t="shared" si="59"/>
        <v>Evasive Customer</v>
      </c>
    </row>
    <row r="1877" spans="1:16" x14ac:dyDescent="0.15">
      <c r="A1877" s="73">
        <v>1877</v>
      </c>
      <c r="B1877" s="78">
        <v>6</v>
      </c>
      <c r="C1877" s="84">
        <v>80</v>
      </c>
      <c r="D1877" s="79">
        <v>1507.8199999999997</v>
      </c>
      <c r="E1877" cm="1">
        <f t="array" ref="E1877">_xlfn.IFS(C1877&gt;=88,1,AND(C1877&lt;=87,C1877&gt;45),2,AND(C1877&lt;=45,C1877&gt;18),3,AND(C1877&lt;=18,C1877&gt;=0),4)</f>
        <v>2</v>
      </c>
      <c r="F1877" cm="1">
        <f t="array" ref="F1877">_xlfn.IFS(B1877&gt;=7,4,AND(B1877&lt;=7,B1877&gt;5),3,AND(B1877&lt;=5,B1877&gt;4),2,AND(B1877&lt;=4,B1877&gt;=1),1)</f>
        <v>3</v>
      </c>
      <c r="G1877" cm="1">
        <f t="array" ref="G1877">_xlfn.IFS(D1877&gt;=4124,4,AND(D1877&lt;=4124,D1877&gt;2799),3,AND(D1877&lt;=2799,D1877&gt;1798),2,AND(D1877&lt;=1798,D1877&gt;=15),1)</f>
        <v>1</v>
      </c>
      <c r="H1877" s="86">
        <f t="shared" si="58"/>
        <v>231</v>
      </c>
      <c r="I1877" t="str" cm="1">
        <f t="array" ref="I1877">_xlfn.IFS(H1877&gt;=411,"Platinum Customer",AND(H1877&lt;=411,H1877&gt;311),"Sliver Customer",AND(H1877&lt;=311,H1877&gt;144),"Gold Customer",AND(H1877&lt;=144,H1877&gt;=111),"Brownz Customer")</f>
        <v>Gold Customer</v>
      </c>
      <c r="J1877" t="str">
        <f t="shared" si="59"/>
        <v>Losing Customer</v>
      </c>
    </row>
    <row r="1878" spans="1:16" x14ac:dyDescent="0.15">
      <c r="A1878" s="73">
        <v>1878</v>
      </c>
      <c r="B1878" s="78">
        <v>6</v>
      </c>
      <c r="C1878" s="84">
        <v>32</v>
      </c>
      <c r="D1878" s="79">
        <v>2755.93</v>
      </c>
      <c r="E1878" cm="1">
        <f t="array" ref="E1878">_xlfn.IFS(C1878&gt;=88,1,AND(C1878&lt;=87,C1878&gt;45),2,AND(C1878&lt;=45,C1878&gt;18),3,AND(C1878&lt;=18,C1878&gt;=0),4)</f>
        <v>3</v>
      </c>
      <c r="F1878" cm="1">
        <f t="array" ref="F1878">_xlfn.IFS(B1878&gt;=7,4,AND(B1878&lt;=7,B1878&gt;5),3,AND(B1878&lt;=5,B1878&gt;4),2,AND(B1878&lt;=4,B1878&gt;=1),1)</f>
        <v>3</v>
      </c>
      <c r="G1878" cm="1">
        <f t="array" ref="G1878">_xlfn.IFS(D1878&gt;=4124,4,AND(D1878&lt;=4124,D1878&gt;2799),3,AND(D1878&lt;=2799,D1878&gt;1798),2,AND(D1878&lt;=1798,D1878&gt;=15),1)</f>
        <v>2</v>
      </c>
      <c r="H1878" s="86">
        <f t="shared" si="58"/>
        <v>332</v>
      </c>
      <c r="I1878" t="str" cm="1">
        <f t="array" ref="I1878">_xlfn.IFS(H1878&gt;=411,"Platinum Customer",AND(H1878&lt;=411,H1878&gt;311),"Sliver Customer",AND(H1878&lt;=311,H1878&gt;144),"Gold Customer",AND(H1878&lt;=144,H1878&gt;=111),"Brownz Customer")</f>
        <v>Sliver Customer</v>
      </c>
      <c r="J1878" t="str">
        <f t="shared" si="59"/>
        <v>Potential Customer</v>
      </c>
    </row>
    <row r="1879" spans="1:16" x14ac:dyDescent="0.15">
      <c r="A1879" s="73">
        <v>1879</v>
      </c>
      <c r="B1879" s="78">
        <v>7</v>
      </c>
      <c r="C1879" s="84">
        <v>47</v>
      </c>
      <c r="D1879" s="79">
        <v>1914.3899999999999</v>
      </c>
      <c r="E1879" cm="1">
        <f t="array" ref="E1879">_xlfn.IFS(C1879&gt;=88,1,AND(C1879&lt;=87,C1879&gt;45),2,AND(C1879&lt;=45,C1879&gt;18),3,AND(C1879&lt;=18,C1879&gt;=0),4)</f>
        <v>2</v>
      </c>
      <c r="F1879" cm="1">
        <f t="array" ref="F1879">_xlfn.IFS(B1879&gt;=7,4,AND(B1879&lt;=7,B1879&gt;5),3,AND(B1879&lt;=5,B1879&gt;4),2,AND(B1879&lt;=4,B1879&gt;=1),1)</f>
        <v>4</v>
      </c>
      <c r="G1879" cm="1">
        <f t="array" ref="G1879">_xlfn.IFS(D1879&gt;=4124,4,AND(D1879&lt;=4124,D1879&gt;2799),3,AND(D1879&lt;=2799,D1879&gt;1798),2,AND(D1879&lt;=1798,D1879&gt;=15),1)</f>
        <v>2</v>
      </c>
      <c r="H1879" s="86">
        <f t="shared" si="58"/>
        <v>242</v>
      </c>
      <c r="I1879" t="str" cm="1">
        <f t="array" ref="I1879">_xlfn.IFS(H1879&gt;=411,"Platinum Customer",AND(H1879&lt;=411,H1879&gt;311),"Sliver Customer",AND(H1879&lt;=311,H1879&gt;144),"Gold Customer",AND(H1879&lt;=144,H1879&gt;=111),"Brownz Customer")</f>
        <v>Gold Customer</v>
      </c>
      <c r="J1879" t="str">
        <f t="shared" si="59"/>
        <v>Losing Customer</v>
      </c>
    </row>
    <row r="1880" spans="1:16" x14ac:dyDescent="0.15">
      <c r="A1880" s="73">
        <v>1880</v>
      </c>
      <c r="B1880" s="78">
        <v>5</v>
      </c>
      <c r="C1880" s="84">
        <v>67</v>
      </c>
      <c r="D1880" s="79">
        <v>4685.53</v>
      </c>
      <c r="E1880" cm="1">
        <f t="array" ref="E1880">_xlfn.IFS(C1880&gt;=88,1,AND(C1880&lt;=87,C1880&gt;45),2,AND(C1880&lt;=45,C1880&gt;18),3,AND(C1880&lt;=18,C1880&gt;=0),4)</f>
        <v>2</v>
      </c>
      <c r="F1880" cm="1">
        <f t="array" ref="F1880">_xlfn.IFS(B1880&gt;=7,4,AND(B1880&lt;=7,B1880&gt;5),3,AND(B1880&lt;=5,B1880&gt;4),2,AND(B1880&lt;=4,B1880&gt;=1),1)</f>
        <v>2</v>
      </c>
      <c r="G1880" cm="1">
        <f t="array" ref="G1880">_xlfn.IFS(D1880&gt;=4124,4,AND(D1880&lt;=4124,D1880&gt;2799),3,AND(D1880&lt;=2799,D1880&gt;1798),2,AND(D1880&lt;=1798,D1880&gt;=15),1)</f>
        <v>4</v>
      </c>
      <c r="H1880" s="86">
        <f t="shared" si="58"/>
        <v>224</v>
      </c>
      <c r="I1880" t="str" cm="1">
        <f t="array" ref="I1880">_xlfn.IFS(H1880&gt;=411,"Platinum Customer",AND(H1880&lt;=411,H1880&gt;311),"Sliver Customer",AND(H1880&lt;=311,H1880&gt;144),"Gold Customer",AND(H1880&lt;=144,H1880&gt;=111),"Brownz Customer")</f>
        <v>Gold Customer</v>
      </c>
      <c r="J1880" t="str">
        <f t="shared" si="59"/>
        <v>Losing Customer</v>
      </c>
    </row>
    <row r="1881" spans="1:16" x14ac:dyDescent="0.15">
      <c r="A1881" s="73">
        <v>1881</v>
      </c>
      <c r="B1881" s="78">
        <v>7</v>
      </c>
      <c r="C1881" s="84">
        <v>35</v>
      </c>
      <c r="D1881" s="79">
        <v>5018.9800000000005</v>
      </c>
      <c r="E1881" cm="1">
        <f t="array" ref="E1881">_xlfn.IFS(C1881&gt;=88,1,AND(C1881&lt;=87,C1881&gt;45),2,AND(C1881&lt;=45,C1881&gt;18),3,AND(C1881&lt;=18,C1881&gt;=0),4)</f>
        <v>3</v>
      </c>
      <c r="F1881" cm="1">
        <f t="array" ref="F1881">_xlfn.IFS(B1881&gt;=7,4,AND(B1881&lt;=7,B1881&gt;5),3,AND(B1881&lt;=5,B1881&gt;4),2,AND(B1881&lt;=4,B1881&gt;=1),1)</f>
        <v>4</v>
      </c>
      <c r="G1881" cm="1">
        <f t="array" ref="G1881">_xlfn.IFS(D1881&gt;=4124,4,AND(D1881&lt;=4124,D1881&gt;2799),3,AND(D1881&lt;=2799,D1881&gt;1798),2,AND(D1881&lt;=1798,D1881&gt;=15),1)</f>
        <v>4</v>
      </c>
      <c r="H1881" s="86">
        <f t="shared" si="58"/>
        <v>344</v>
      </c>
      <c r="I1881" t="str" cm="1">
        <f t="array" ref="I1881">_xlfn.IFS(H1881&gt;=411,"Platinum Customer",AND(H1881&lt;=411,H1881&gt;311),"Sliver Customer",AND(H1881&lt;=311,H1881&gt;144),"Gold Customer",AND(H1881&lt;=144,H1881&gt;=111),"Brownz Customer")</f>
        <v>Sliver Customer</v>
      </c>
      <c r="J1881" t="str">
        <f t="shared" si="59"/>
        <v>Recent Customer</v>
      </c>
    </row>
    <row r="1882" spans="1:16" x14ac:dyDescent="0.15">
      <c r="A1882" s="73">
        <v>1882</v>
      </c>
      <c r="B1882" s="78">
        <v>6</v>
      </c>
      <c r="C1882" s="84">
        <v>128</v>
      </c>
      <c r="D1882" s="79">
        <v>4054.85</v>
      </c>
      <c r="E1882" cm="1">
        <f t="array" ref="E1882">_xlfn.IFS(C1882&gt;=88,1,AND(C1882&lt;=87,C1882&gt;45),2,AND(C1882&lt;=45,C1882&gt;18),3,AND(C1882&lt;=18,C1882&gt;=0),4)</f>
        <v>1</v>
      </c>
      <c r="F1882" cm="1">
        <f t="array" ref="F1882">_xlfn.IFS(B1882&gt;=7,4,AND(B1882&lt;=7,B1882&gt;5),3,AND(B1882&lt;=5,B1882&gt;4),2,AND(B1882&lt;=4,B1882&gt;=1),1)</f>
        <v>3</v>
      </c>
      <c r="G1882" cm="1">
        <f t="array" ref="G1882">_xlfn.IFS(D1882&gt;=4124,4,AND(D1882&lt;=4124,D1882&gt;2799),3,AND(D1882&lt;=2799,D1882&gt;1798),2,AND(D1882&lt;=1798,D1882&gt;=15),1)</f>
        <v>3</v>
      </c>
      <c r="H1882" s="86">
        <f t="shared" si="58"/>
        <v>133</v>
      </c>
      <c r="I1882" t="str" cm="1">
        <f t="array" ref="I1882">_xlfn.IFS(H1882&gt;=411,"Platinum Customer",AND(H1882&lt;=411,H1882&gt;311),"Sliver Customer",AND(H1882&lt;=311,H1882&gt;144),"Gold Customer",AND(H1882&lt;=144,H1882&gt;=111),"Brownz Customer")</f>
        <v>Brownz Customer</v>
      </c>
      <c r="J1882" t="str">
        <f t="shared" si="59"/>
        <v>Almost Lost Customer</v>
      </c>
    </row>
    <row r="1883" spans="1:16" x14ac:dyDescent="0.15">
      <c r="A1883" s="73">
        <v>1883</v>
      </c>
      <c r="B1883" s="78">
        <v>3</v>
      </c>
      <c r="C1883" s="84">
        <v>42</v>
      </c>
      <c r="D1883" s="79">
        <v>1910.8899999999999</v>
      </c>
      <c r="E1883" cm="1">
        <f t="array" ref="E1883">_xlfn.IFS(C1883&gt;=88,1,AND(C1883&lt;=87,C1883&gt;45),2,AND(C1883&lt;=45,C1883&gt;18),3,AND(C1883&lt;=18,C1883&gt;=0),4)</f>
        <v>3</v>
      </c>
      <c r="F1883" cm="1">
        <f t="array" ref="F1883">_xlfn.IFS(B1883&gt;=7,4,AND(B1883&lt;=7,B1883&gt;5),3,AND(B1883&lt;=5,B1883&gt;4),2,AND(B1883&lt;=4,B1883&gt;=1),1)</f>
        <v>1</v>
      </c>
      <c r="G1883" cm="1">
        <f t="array" ref="G1883">_xlfn.IFS(D1883&gt;=4124,4,AND(D1883&lt;=4124,D1883&gt;2799),3,AND(D1883&lt;=2799,D1883&gt;1798),2,AND(D1883&lt;=1798,D1883&gt;=15),1)</f>
        <v>2</v>
      </c>
      <c r="H1883" s="86">
        <f t="shared" si="58"/>
        <v>312</v>
      </c>
      <c r="I1883" t="str" cm="1">
        <f t="array" ref="I1883">_xlfn.IFS(H1883&gt;=411,"Platinum Customer",AND(H1883&lt;=411,H1883&gt;311),"Sliver Customer",AND(H1883&lt;=311,H1883&gt;144),"Gold Customer",AND(H1883&lt;=144,H1883&gt;=111),"Brownz Customer")</f>
        <v>Sliver Customer</v>
      </c>
      <c r="J1883" t="str">
        <f t="shared" si="59"/>
        <v>Late Bloomer</v>
      </c>
    </row>
    <row r="1884" spans="1:16" x14ac:dyDescent="0.15">
      <c r="A1884" s="73">
        <v>1884</v>
      </c>
      <c r="B1884" s="78">
        <v>7</v>
      </c>
      <c r="C1884" s="84">
        <v>24</v>
      </c>
      <c r="D1884" s="79">
        <v>3349.9900000000002</v>
      </c>
      <c r="E1884" cm="1">
        <f t="array" ref="E1884">_xlfn.IFS(C1884&gt;=88,1,AND(C1884&lt;=87,C1884&gt;45),2,AND(C1884&lt;=45,C1884&gt;18),3,AND(C1884&lt;=18,C1884&gt;=0),4)</f>
        <v>3</v>
      </c>
      <c r="F1884" cm="1">
        <f t="array" ref="F1884">_xlfn.IFS(B1884&gt;=7,4,AND(B1884&lt;=7,B1884&gt;5),3,AND(B1884&lt;=5,B1884&gt;4),2,AND(B1884&lt;=4,B1884&gt;=1),1)</f>
        <v>4</v>
      </c>
      <c r="G1884" cm="1">
        <f t="array" ref="G1884">_xlfn.IFS(D1884&gt;=4124,4,AND(D1884&lt;=4124,D1884&gt;2799),3,AND(D1884&lt;=2799,D1884&gt;1798),2,AND(D1884&lt;=1798,D1884&gt;=15),1)</f>
        <v>3</v>
      </c>
      <c r="H1884" s="86">
        <f t="shared" si="58"/>
        <v>343</v>
      </c>
      <c r="I1884" t="str" cm="1">
        <f t="array" ref="I1884">_xlfn.IFS(H1884&gt;=411,"Platinum Customer",AND(H1884&lt;=411,H1884&gt;311),"Sliver Customer",AND(H1884&lt;=311,H1884&gt;144),"Gold Customer",AND(H1884&lt;=144,H1884&gt;=111),"Brownz Customer")</f>
        <v>Sliver Customer</v>
      </c>
      <c r="J1884" t="str">
        <f t="shared" si="59"/>
        <v>Potential Customer</v>
      </c>
    </row>
    <row r="1885" spans="1:16" x14ac:dyDescent="0.15">
      <c r="A1885" s="73">
        <v>1885</v>
      </c>
      <c r="B1885" s="78">
        <v>9</v>
      </c>
      <c r="C1885" s="84">
        <v>4</v>
      </c>
      <c r="D1885" s="79">
        <v>6979.2800000000007</v>
      </c>
      <c r="E1885" cm="1">
        <f t="array" ref="E1885">_xlfn.IFS(C1885&gt;=88,1,AND(C1885&lt;=87,C1885&gt;45),2,AND(C1885&lt;=45,C1885&gt;18),3,AND(C1885&lt;=18,C1885&gt;=0),4)</f>
        <v>4</v>
      </c>
      <c r="F1885" cm="1">
        <f t="array" ref="F1885">_xlfn.IFS(B1885&gt;=7,4,AND(B1885&lt;=7,B1885&gt;5),3,AND(B1885&lt;=5,B1885&gt;4),2,AND(B1885&lt;=4,B1885&gt;=1),1)</f>
        <v>4</v>
      </c>
      <c r="G1885" cm="1">
        <f t="array" ref="G1885">_xlfn.IFS(D1885&gt;=4124,4,AND(D1885&lt;=4124,D1885&gt;2799),3,AND(D1885&lt;=2799,D1885&gt;1798),2,AND(D1885&lt;=1798,D1885&gt;=15),1)</f>
        <v>4</v>
      </c>
      <c r="H1885" s="86">
        <f t="shared" si="58"/>
        <v>444</v>
      </c>
      <c r="I1885" t="str" cm="1">
        <f t="array" ref="I1885">_xlfn.IFS(H1885&gt;=411,"Platinum Customer",AND(H1885&lt;=411,H1885&gt;311),"Sliver Customer",AND(H1885&lt;=311,H1885&gt;144),"Gold Customer",AND(H1885&lt;=144,H1885&gt;=111),"Brownz Customer")</f>
        <v>Platinum Customer</v>
      </c>
      <c r="J1885" t="str">
        <f t="shared" si="59"/>
        <v>Platinum Customer</v>
      </c>
      <c r="L1885" t="str">
        <f>VLOOKUP(A1885,CustomerDemographic!$A:$D,2,FALSE)</f>
        <v>Jerome</v>
      </c>
      <c r="M1885" t="str">
        <f>VLOOKUP(A1885,CustomerDemographic!$A:$D,3,FALSE)</f>
        <v>Sheavills</v>
      </c>
      <c r="N1885">
        <f>VLOOKUP(A1885,CustomerAddress!$A:$F,3,FALSE)</f>
        <v>2530</v>
      </c>
      <c r="O1885" t="str">
        <f>VLOOKUP(A1885,CustomerAddress!$A:$F,2,FALSE)</f>
        <v>83148 Rowland Alley</v>
      </c>
      <c r="P1885" t="str">
        <f>VLOOKUP(A1885,CustomerAddress!$A:$F,4,FALSE)</f>
        <v>NSW</v>
      </c>
    </row>
    <row r="1886" spans="1:16" x14ac:dyDescent="0.15">
      <c r="A1886" s="73">
        <v>1886</v>
      </c>
      <c r="B1886" s="78">
        <v>4</v>
      </c>
      <c r="C1886" s="84">
        <v>6</v>
      </c>
      <c r="D1886" s="79">
        <v>2434.7600000000002</v>
      </c>
      <c r="E1886" cm="1">
        <f t="array" ref="E1886">_xlfn.IFS(C1886&gt;=88,1,AND(C1886&lt;=87,C1886&gt;45),2,AND(C1886&lt;=45,C1886&gt;18),3,AND(C1886&lt;=18,C1886&gt;=0),4)</f>
        <v>4</v>
      </c>
      <c r="F1886" cm="1">
        <f t="array" ref="F1886">_xlfn.IFS(B1886&gt;=7,4,AND(B1886&lt;=7,B1886&gt;5),3,AND(B1886&lt;=5,B1886&gt;4),2,AND(B1886&lt;=4,B1886&gt;=1),1)</f>
        <v>1</v>
      </c>
      <c r="G1886" cm="1">
        <f t="array" ref="G1886">_xlfn.IFS(D1886&gt;=4124,4,AND(D1886&lt;=4124,D1886&gt;2799),3,AND(D1886&lt;=2799,D1886&gt;1798),2,AND(D1886&lt;=1798,D1886&gt;=15),1)</f>
        <v>2</v>
      </c>
      <c r="H1886" s="86">
        <f t="shared" si="58"/>
        <v>412</v>
      </c>
      <c r="I1886" t="str" cm="1">
        <f t="array" ref="I1886">_xlfn.IFS(H1886&gt;=411,"Platinum Customer",AND(H1886&lt;=411,H1886&gt;311),"Sliver Customer",AND(H1886&lt;=311,H1886&gt;144),"Gold Customer",AND(H1886&lt;=144,H1886&gt;=111),"Brownz Customer")</f>
        <v>Platinum Customer</v>
      </c>
      <c r="J1886" t="str">
        <f t="shared" si="59"/>
        <v>Recent Customer</v>
      </c>
    </row>
    <row r="1887" spans="1:16" x14ac:dyDescent="0.15">
      <c r="A1887" s="73">
        <v>1887</v>
      </c>
      <c r="B1887" s="78">
        <v>10</v>
      </c>
      <c r="C1887" s="84">
        <v>105</v>
      </c>
      <c r="D1887" s="79">
        <v>8034.7100000000009</v>
      </c>
      <c r="E1887" cm="1">
        <f t="array" ref="E1887">_xlfn.IFS(C1887&gt;=88,1,AND(C1887&lt;=87,C1887&gt;45),2,AND(C1887&lt;=45,C1887&gt;18),3,AND(C1887&lt;=18,C1887&gt;=0),4)</f>
        <v>1</v>
      </c>
      <c r="F1887" cm="1">
        <f t="array" ref="F1887">_xlfn.IFS(B1887&gt;=7,4,AND(B1887&lt;=7,B1887&gt;5),3,AND(B1887&lt;=5,B1887&gt;4),2,AND(B1887&lt;=4,B1887&gt;=1),1)</f>
        <v>4</v>
      </c>
      <c r="G1887" cm="1">
        <f t="array" ref="G1887">_xlfn.IFS(D1887&gt;=4124,4,AND(D1887&lt;=4124,D1887&gt;2799),3,AND(D1887&lt;=2799,D1887&gt;1798),2,AND(D1887&lt;=1798,D1887&gt;=15),1)</f>
        <v>4</v>
      </c>
      <c r="H1887" s="86">
        <f t="shared" si="58"/>
        <v>144</v>
      </c>
      <c r="I1887" t="str" cm="1">
        <f t="array" ref="I1887">_xlfn.IFS(H1887&gt;=411,"Platinum Customer",AND(H1887&lt;=411,H1887&gt;311),"Sliver Customer",AND(H1887&lt;=311,H1887&gt;144),"Gold Customer",AND(H1887&lt;=144,H1887&gt;=111),"Brownz Customer")</f>
        <v>Brownz Customer</v>
      </c>
      <c r="J1887" t="str">
        <f t="shared" si="59"/>
        <v>Almost Lost Customer</v>
      </c>
    </row>
    <row r="1888" spans="1:16" x14ac:dyDescent="0.15">
      <c r="A1888" s="73">
        <v>1888</v>
      </c>
      <c r="B1888" s="78">
        <v>4</v>
      </c>
      <c r="C1888" s="84">
        <v>87</v>
      </c>
      <c r="D1888" s="79">
        <v>3288.04</v>
      </c>
      <c r="E1888" cm="1">
        <f t="array" ref="E1888">_xlfn.IFS(C1888&gt;=88,1,AND(C1888&lt;=87,C1888&gt;45),2,AND(C1888&lt;=45,C1888&gt;18),3,AND(C1888&lt;=18,C1888&gt;=0),4)</f>
        <v>2</v>
      </c>
      <c r="F1888" cm="1">
        <f t="array" ref="F1888">_xlfn.IFS(B1888&gt;=7,4,AND(B1888&lt;=7,B1888&gt;5),3,AND(B1888&lt;=5,B1888&gt;4),2,AND(B1888&lt;=4,B1888&gt;=1),1)</f>
        <v>1</v>
      </c>
      <c r="G1888" cm="1">
        <f t="array" ref="G1888">_xlfn.IFS(D1888&gt;=4124,4,AND(D1888&lt;=4124,D1888&gt;2799),3,AND(D1888&lt;=2799,D1888&gt;1798),2,AND(D1888&lt;=1798,D1888&gt;=15),1)</f>
        <v>3</v>
      </c>
      <c r="H1888" s="86">
        <f t="shared" si="58"/>
        <v>213</v>
      </c>
      <c r="I1888" t="str" cm="1">
        <f t="array" ref="I1888">_xlfn.IFS(H1888&gt;=411,"Platinum Customer",AND(H1888&lt;=411,H1888&gt;311),"Sliver Customer",AND(H1888&lt;=311,H1888&gt;144),"Gold Customer",AND(H1888&lt;=144,H1888&gt;=111),"Brownz Customer")</f>
        <v>Gold Customer</v>
      </c>
      <c r="J1888" t="str">
        <f t="shared" si="59"/>
        <v>High Risk Customer</v>
      </c>
    </row>
    <row r="1889" spans="1:10" x14ac:dyDescent="0.15">
      <c r="A1889" s="73">
        <v>1889</v>
      </c>
      <c r="B1889" s="78">
        <v>5</v>
      </c>
      <c r="C1889" s="84">
        <v>135</v>
      </c>
      <c r="D1889" s="79">
        <v>3710.54</v>
      </c>
      <c r="E1889" cm="1">
        <f t="array" ref="E1889">_xlfn.IFS(C1889&gt;=88,1,AND(C1889&lt;=87,C1889&gt;45),2,AND(C1889&lt;=45,C1889&gt;18),3,AND(C1889&lt;=18,C1889&gt;=0),4)</f>
        <v>1</v>
      </c>
      <c r="F1889" cm="1">
        <f t="array" ref="F1889">_xlfn.IFS(B1889&gt;=7,4,AND(B1889&lt;=7,B1889&gt;5),3,AND(B1889&lt;=5,B1889&gt;4),2,AND(B1889&lt;=4,B1889&gt;=1),1)</f>
        <v>2</v>
      </c>
      <c r="G1889" cm="1">
        <f t="array" ref="G1889">_xlfn.IFS(D1889&gt;=4124,4,AND(D1889&lt;=4124,D1889&gt;2799),3,AND(D1889&lt;=2799,D1889&gt;1798),2,AND(D1889&lt;=1798,D1889&gt;=15),1)</f>
        <v>3</v>
      </c>
      <c r="H1889" s="86">
        <f t="shared" si="58"/>
        <v>123</v>
      </c>
      <c r="I1889" t="str" cm="1">
        <f t="array" ref="I1889">_xlfn.IFS(H1889&gt;=411,"Platinum Customer",AND(H1889&lt;=411,H1889&gt;311),"Sliver Customer",AND(H1889&lt;=311,H1889&gt;144),"Gold Customer",AND(H1889&lt;=144,H1889&gt;=111),"Brownz Customer")</f>
        <v>Brownz Customer</v>
      </c>
      <c r="J1889" t="str">
        <f t="shared" si="59"/>
        <v>Evasive Customer</v>
      </c>
    </row>
    <row r="1890" spans="1:10" x14ac:dyDescent="0.15">
      <c r="A1890" s="73">
        <v>1890</v>
      </c>
      <c r="B1890" s="78">
        <v>9</v>
      </c>
      <c r="C1890" s="84">
        <v>44</v>
      </c>
      <c r="D1890" s="79">
        <v>6710.76</v>
      </c>
      <c r="E1890" cm="1">
        <f t="array" ref="E1890">_xlfn.IFS(C1890&gt;=88,1,AND(C1890&lt;=87,C1890&gt;45),2,AND(C1890&lt;=45,C1890&gt;18),3,AND(C1890&lt;=18,C1890&gt;=0),4)</f>
        <v>3</v>
      </c>
      <c r="F1890" cm="1">
        <f t="array" ref="F1890">_xlfn.IFS(B1890&gt;=7,4,AND(B1890&lt;=7,B1890&gt;5),3,AND(B1890&lt;=5,B1890&gt;4),2,AND(B1890&lt;=4,B1890&gt;=1),1)</f>
        <v>4</v>
      </c>
      <c r="G1890" cm="1">
        <f t="array" ref="G1890">_xlfn.IFS(D1890&gt;=4124,4,AND(D1890&lt;=4124,D1890&gt;2799),3,AND(D1890&lt;=2799,D1890&gt;1798),2,AND(D1890&lt;=1798,D1890&gt;=15),1)</f>
        <v>4</v>
      </c>
      <c r="H1890" s="86">
        <f t="shared" si="58"/>
        <v>344</v>
      </c>
      <c r="I1890" t="str" cm="1">
        <f t="array" ref="I1890">_xlfn.IFS(H1890&gt;=411,"Platinum Customer",AND(H1890&lt;=411,H1890&gt;311),"Sliver Customer",AND(H1890&lt;=311,H1890&gt;144),"Gold Customer",AND(H1890&lt;=144,H1890&gt;=111),"Brownz Customer")</f>
        <v>Sliver Customer</v>
      </c>
      <c r="J1890" t="str">
        <f t="shared" si="59"/>
        <v>Recent Customer</v>
      </c>
    </row>
    <row r="1891" spans="1:10" x14ac:dyDescent="0.15">
      <c r="A1891" s="73">
        <v>1891</v>
      </c>
      <c r="B1891" s="78">
        <v>7</v>
      </c>
      <c r="C1891" s="84">
        <v>81</v>
      </c>
      <c r="D1891" s="79">
        <v>4045.2000000000007</v>
      </c>
      <c r="E1891" cm="1">
        <f t="array" ref="E1891">_xlfn.IFS(C1891&gt;=88,1,AND(C1891&lt;=87,C1891&gt;45),2,AND(C1891&lt;=45,C1891&gt;18),3,AND(C1891&lt;=18,C1891&gt;=0),4)</f>
        <v>2</v>
      </c>
      <c r="F1891" cm="1">
        <f t="array" ref="F1891">_xlfn.IFS(B1891&gt;=7,4,AND(B1891&lt;=7,B1891&gt;5),3,AND(B1891&lt;=5,B1891&gt;4),2,AND(B1891&lt;=4,B1891&gt;=1),1)</f>
        <v>4</v>
      </c>
      <c r="G1891" cm="1">
        <f t="array" ref="G1891">_xlfn.IFS(D1891&gt;=4124,4,AND(D1891&lt;=4124,D1891&gt;2799),3,AND(D1891&lt;=2799,D1891&gt;1798),2,AND(D1891&lt;=1798,D1891&gt;=15),1)</f>
        <v>3</v>
      </c>
      <c r="H1891" s="86">
        <f t="shared" si="58"/>
        <v>243</v>
      </c>
      <c r="I1891" t="str" cm="1">
        <f t="array" ref="I1891">_xlfn.IFS(H1891&gt;=411,"Platinum Customer",AND(H1891&lt;=411,H1891&gt;311),"Sliver Customer",AND(H1891&lt;=311,H1891&gt;144),"Gold Customer",AND(H1891&lt;=144,H1891&gt;=111),"Brownz Customer")</f>
        <v>Gold Customer</v>
      </c>
      <c r="J1891" t="str">
        <f t="shared" si="59"/>
        <v>Losing Customer</v>
      </c>
    </row>
    <row r="1892" spans="1:10" x14ac:dyDescent="0.15">
      <c r="A1892" s="73">
        <v>1892</v>
      </c>
      <c r="B1892" s="78">
        <v>5</v>
      </c>
      <c r="C1892" s="84">
        <v>107</v>
      </c>
      <c r="D1892" s="79">
        <v>804.81999999999994</v>
      </c>
      <c r="E1892" cm="1">
        <f t="array" ref="E1892">_xlfn.IFS(C1892&gt;=88,1,AND(C1892&lt;=87,C1892&gt;45),2,AND(C1892&lt;=45,C1892&gt;18),3,AND(C1892&lt;=18,C1892&gt;=0),4)</f>
        <v>1</v>
      </c>
      <c r="F1892" cm="1">
        <f t="array" ref="F1892">_xlfn.IFS(B1892&gt;=7,4,AND(B1892&lt;=7,B1892&gt;5),3,AND(B1892&lt;=5,B1892&gt;4),2,AND(B1892&lt;=4,B1892&gt;=1),1)</f>
        <v>2</v>
      </c>
      <c r="G1892" cm="1">
        <f t="array" ref="G1892">_xlfn.IFS(D1892&gt;=4124,4,AND(D1892&lt;=4124,D1892&gt;2799),3,AND(D1892&lt;=2799,D1892&gt;1798),2,AND(D1892&lt;=1798,D1892&gt;=15),1)</f>
        <v>1</v>
      </c>
      <c r="H1892" s="86">
        <f t="shared" si="58"/>
        <v>121</v>
      </c>
      <c r="I1892" t="str" cm="1">
        <f t="array" ref="I1892">_xlfn.IFS(H1892&gt;=411,"Platinum Customer",AND(H1892&lt;=411,H1892&gt;311),"Sliver Customer",AND(H1892&lt;=311,H1892&gt;144),"Gold Customer",AND(H1892&lt;=144,H1892&gt;=111),"Brownz Customer")</f>
        <v>Brownz Customer</v>
      </c>
      <c r="J1892" t="str">
        <f t="shared" si="59"/>
        <v>Evasive Customer</v>
      </c>
    </row>
    <row r="1893" spans="1:10" x14ac:dyDescent="0.15">
      <c r="A1893" s="73">
        <v>1893</v>
      </c>
      <c r="B1893" s="78">
        <v>7</v>
      </c>
      <c r="C1893" s="84">
        <v>2</v>
      </c>
      <c r="D1893" s="79">
        <v>3637.1699999999996</v>
      </c>
      <c r="E1893" cm="1">
        <f t="array" ref="E1893">_xlfn.IFS(C1893&gt;=88,1,AND(C1893&lt;=87,C1893&gt;45),2,AND(C1893&lt;=45,C1893&gt;18),3,AND(C1893&lt;=18,C1893&gt;=0),4)</f>
        <v>4</v>
      </c>
      <c r="F1893" cm="1">
        <f t="array" ref="F1893">_xlfn.IFS(B1893&gt;=7,4,AND(B1893&lt;=7,B1893&gt;5),3,AND(B1893&lt;=5,B1893&gt;4),2,AND(B1893&lt;=4,B1893&gt;=1),1)</f>
        <v>4</v>
      </c>
      <c r="G1893" cm="1">
        <f t="array" ref="G1893">_xlfn.IFS(D1893&gt;=4124,4,AND(D1893&lt;=4124,D1893&gt;2799),3,AND(D1893&lt;=2799,D1893&gt;1798),2,AND(D1893&lt;=1798,D1893&gt;=15),1)</f>
        <v>3</v>
      </c>
      <c r="H1893" s="86">
        <f t="shared" si="58"/>
        <v>443</v>
      </c>
      <c r="I1893" t="str" cm="1">
        <f t="array" ref="I1893">_xlfn.IFS(H1893&gt;=411,"Platinum Customer",AND(H1893&lt;=411,H1893&gt;311),"Sliver Customer",AND(H1893&lt;=311,H1893&gt;144),"Gold Customer",AND(H1893&lt;=144,H1893&gt;=111),"Brownz Customer")</f>
        <v>Platinum Customer</v>
      </c>
      <c r="J1893" t="str">
        <f t="shared" si="59"/>
        <v>Very Loyal</v>
      </c>
    </row>
    <row r="1894" spans="1:10" x14ac:dyDescent="0.15">
      <c r="A1894" s="73">
        <v>1894</v>
      </c>
      <c r="B1894" s="78">
        <v>4</v>
      </c>
      <c r="C1894" s="84">
        <v>36</v>
      </c>
      <c r="D1894" s="79">
        <v>1907.6499999999996</v>
      </c>
      <c r="E1894" cm="1">
        <f t="array" ref="E1894">_xlfn.IFS(C1894&gt;=88,1,AND(C1894&lt;=87,C1894&gt;45),2,AND(C1894&lt;=45,C1894&gt;18),3,AND(C1894&lt;=18,C1894&gt;=0),4)</f>
        <v>3</v>
      </c>
      <c r="F1894" cm="1">
        <f t="array" ref="F1894">_xlfn.IFS(B1894&gt;=7,4,AND(B1894&lt;=7,B1894&gt;5),3,AND(B1894&lt;=5,B1894&gt;4),2,AND(B1894&lt;=4,B1894&gt;=1),1)</f>
        <v>1</v>
      </c>
      <c r="G1894" cm="1">
        <f t="array" ref="G1894">_xlfn.IFS(D1894&gt;=4124,4,AND(D1894&lt;=4124,D1894&gt;2799),3,AND(D1894&lt;=2799,D1894&gt;1798),2,AND(D1894&lt;=1798,D1894&gt;=15),1)</f>
        <v>2</v>
      </c>
      <c r="H1894" s="86">
        <f t="shared" si="58"/>
        <v>312</v>
      </c>
      <c r="I1894" t="str" cm="1">
        <f t="array" ref="I1894">_xlfn.IFS(H1894&gt;=411,"Platinum Customer",AND(H1894&lt;=411,H1894&gt;311),"Sliver Customer",AND(H1894&lt;=311,H1894&gt;144),"Gold Customer",AND(H1894&lt;=144,H1894&gt;=111),"Brownz Customer")</f>
        <v>Sliver Customer</v>
      </c>
      <c r="J1894" t="str">
        <f t="shared" si="59"/>
        <v>Late Bloomer</v>
      </c>
    </row>
    <row r="1895" spans="1:10" x14ac:dyDescent="0.15">
      <c r="A1895" s="73">
        <v>1895</v>
      </c>
      <c r="B1895" s="78">
        <v>5</v>
      </c>
      <c r="C1895" s="84">
        <v>7</v>
      </c>
      <c r="D1895" s="79">
        <v>541.13</v>
      </c>
      <c r="E1895" cm="1">
        <f t="array" ref="E1895">_xlfn.IFS(C1895&gt;=88,1,AND(C1895&lt;=87,C1895&gt;45),2,AND(C1895&lt;=45,C1895&gt;18),3,AND(C1895&lt;=18,C1895&gt;=0),4)</f>
        <v>4</v>
      </c>
      <c r="F1895" cm="1">
        <f t="array" ref="F1895">_xlfn.IFS(B1895&gt;=7,4,AND(B1895&lt;=7,B1895&gt;5),3,AND(B1895&lt;=5,B1895&gt;4),2,AND(B1895&lt;=4,B1895&gt;=1),1)</f>
        <v>2</v>
      </c>
      <c r="G1895" cm="1">
        <f t="array" ref="G1895">_xlfn.IFS(D1895&gt;=4124,4,AND(D1895&lt;=4124,D1895&gt;2799),3,AND(D1895&lt;=2799,D1895&gt;1798),2,AND(D1895&lt;=1798,D1895&gt;=15),1)</f>
        <v>1</v>
      </c>
      <c r="H1895" s="86">
        <f t="shared" si="58"/>
        <v>421</v>
      </c>
      <c r="I1895" t="str" cm="1">
        <f t="array" ref="I1895">_xlfn.IFS(H1895&gt;=411,"Platinum Customer",AND(H1895&lt;=411,H1895&gt;311),"Sliver Customer",AND(H1895&lt;=311,H1895&gt;144),"Gold Customer",AND(H1895&lt;=144,H1895&gt;=111),"Brownz Customer")</f>
        <v>Platinum Customer</v>
      </c>
      <c r="J1895" t="str">
        <f t="shared" si="59"/>
        <v>Becoming Loyal</v>
      </c>
    </row>
    <row r="1896" spans="1:10" x14ac:dyDescent="0.15">
      <c r="A1896" s="73">
        <v>1896</v>
      </c>
      <c r="B1896" s="78">
        <v>3</v>
      </c>
      <c r="C1896" s="84">
        <v>159</v>
      </c>
      <c r="D1896" s="79">
        <v>2411.66</v>
      </c>
      <c r="E1896" cm="1">
        <f t="array" ref="E1896">_xlfn.IFS(C1896&gt;=88,1,AND(C1896&lt;=87,C1896&gt;45),2,AND(C1896&lt;=45,C1896&gt;18),3,AND(C1896&lt;=18,C1896&gt;=0),4)</f>
        <v>1</v>
      </c>
      <c r="F1896" cm="1">
        <f t="array" ref="F1896">_xlfn.IFS(B1896&gt;=7,4,AND(B1896&lt;=7,B1896&gt;5),3,AND(B1896&lt;=5,B1896&gt;4),2,AND(B1896&lt;=4,B1896&gt;=1),1)</f>
        <v>1</v>
      </c>
      <c r="G1896" cm="1">
        <f t="array" ref="G1896">_xlfn.IFS(D1896&gt;=4124,4,AND(D1896&lt;=4124,D1896&gt;2799),3,AND(D1896&lt;=2799,D1896&gt;1798),2,AND(D1896&lt;=1798,D1896&gt;=15),1)</f>
        <v>2</v>
      </c>
      <c r="H1896" s="86">
        <f t="shared" si="58"/>
        <v>112</v>
      </c>
      <c r="I1896" t="str" cm="1">
        <f t="array" ref="I1896">_xlfn.IFS(H1896&gt;=411,"Platinum Customer",AND(H1896&lt;=411,H1896&gt;311),"Sliver Customer",AND(H1896&lt;=311,H1896&gt;144),"Gold Customer",AND(H1896&lt;=144,H1896&gt;=111),"Brownz Customer")</f>
        <v>Brownz Customer</v>
      </c>
      <c r="J1896" t="str">
        <f t="shared" si="59"/>
        <v>Evasive Customer</v>
      </c>
    </row>
    <row r="1897" spans="1:10" x14ac:dyDescent="0.15">
      <c r="A1897" s="73">
        <v>1897</v>
      </c>
      <c r="B1897" s="78">
        <v>7</v>
      </c>
      <c r="C1897" s="84">
        <v>62</v>
      </c>
      <c r="D1897" s="79">
        <v>2502.37</v>
      </c>
      <c r="E1897" cm="1">
        <f t="array" ref="E1897">_xlfn.IFS(C1897&gt;=88,1,AND(C1897&lt;=87,C1897&gt;45),2,AND(C1897&lt;=45,C1897&gt;18),3,AND(C1897&lt;=18,C1897&gt;=0),4)</f>
        <v>2</v>
      </c>
      <c r="F1897" cm="1">
        <f t="array" ref="F1897">_xlfn.IFS(B1897&gt;=7,4,AND(B1897&lt;=7,B1897&gt;5),3,AND(B1897&lt;=5,B1897&gt;4),2,AND(B1897&lt;=4,B1897&gt;=1),1)</f>
        <v>4</v>
      </c>
      <c r="G1897" cm="1">
        <f t="array" ref="G1897">_xlfn.IFS(D1897&gt;=4124,4,AND(D1897&lt;=4124,D1897&gt;2799),3,AND(D1897&lt;=2799,D1897&gt;1798),2,AND(D1897&lt;=1798,D1897&gt;=15),1)</f>
        <v>2</v>
      </c>
      <c r="H1897" s="86">
        <f t="shared" si="58"/>
        <v>242</v>
      </c>
      <c r="I1897" t="str" cm="1">
        <f t="array" ref="I1897">_xlfn.IFS(H1897&gt;=411,"Platinum Customer",AND(H1897&lt;=411,H1897&gt;311),"Sliver Customer",AND(H1897&lt;=311,H1897&gt;144),"Gold Customer",AND(H1897&lt;=144,H1897&gt;=111),"Brownz Customer")</f>
        <v>Gold Customer</v>
      </c>
      <c r="J1897" t="str">
        <f t="shared" si="59"/>
        <v>Losing Customer</v>
      </c>
    </row>
    <row r="1898" spans="1:10" x14ac:dyDescent="0.15">
      <c r="A1898" s="73">
        <v>1898</v>
      </c>
      <c r="B1898" s="78">
        <v>6</v>
      </c>
      <c r="C1898" s="84">
        <v>60</v>
      </c>
      <c r="D1898" s="79">
        <v>4787.3500000000004</v>
      </c>
      <c r="E1898" cm="1">
        <f t="array" ref="E1898">_xlfn.IFS(C1898&gt;=88,1,AND(C1898&lt;=87,C1898&gt;45),2,AND(C1898&lt;=45,C1898&gt;18),3,AND(C1898&lt;=18,C1898&gt;=0),4)</f>
        <v>2</v>
      </c>
      <c r="F1898" cm="1">
        <f t="array" ref="F1898">_xlfn.IFS(B1898&gt;=7,4,AND(B1898&lt;=7,B1898&gt;5),3,AND(B1898&lt;=5,B1898&gt;4),2,AND(B1898&lt;=4,B1898&gt;=1),1)</f>
        <v>3</v>
      </c>
      <c r="G1898" cm="1">
        <f t="array" ref="G1898">_xlfn.IFS(D1898&gt;=4124,4,AND(D1898&lt;=4124,D1898&gt;2799),3,AND(D1898&lt;=2799,D1898&gt;1798),2,AND(D1898&lt;=1798,D1898&gt;=15),1)</f>
        <v>4</v>
      </c>
      <c r="H1898" s="86">
        <f t="shared" si="58"/>
        <v>234</v>
      </c>
      <c r="I1898" t="str" cm="1">
        <f t="array" ref="I1898">_xlfn.IFS(H1898&gt;=411,"Platinum Customer",AND(H1898&lt;=411,H1898&gt;311),"Sliver Customer",AND(H1898&lt;=311,H1898&gt;144),"Gold Customer",AND(H1898&lt;=144,H1898&gt;=111),"Brownz Customer")</f>
        <v>Gold Customer</v>
      </c>
      <c r="J1898" t="str">
        <f t="shared" si="59"/>
        <v>Losing Customer</v>
      </c>
    </row>
    <row r="1899" spans="1:10" x14ac:dyDescent="0.15">
      <c r="A1899" s="73">
        <v>1899</v>
      </c>
      <c r="B1899" s="78">
        <v>5</v>
      </c>
      <c r="C1899" s="84">
        <v>76</v>
      </c>
      <c r="D1899" s="79">
        <v>2030.54</v>
      </c>
      <c r="E1899" cm="1">
        <f t="array" ref="E1899">_xlfn.IFS(C1899&gt;=88,1,AND(C1899&lt;=87,C1899&gt;45),2,AND(C1899&lt;=45,C1899&gt;18),3,AND(C1899&lt;=18,C1899&gt;=0),4)</f>
        <v>2</v>
      </c>
      <c r="F1899" cm="1">
        <f t="array" ref="F1899">_xlfn.IFS(B1899&gt;=7,4,AND(B1899&lt;=7,B1899&gt;5),3,AND(B1899&lt;=5,B1899&gt;4),2,AND(B1899&lt;=4,B1899&gt;=1),1)</f>
        <v>2</v>
      </c>
      <c r="G1899" cm="1">
        <f t="array" ref="G1899">_xlfn.IFS(D1899&gt;=4124,4,AND(D1899&lt;=4124,D1899&gt;2799),3,AND(D1899&lt;=2799,D1899&gt;1798),2,AND(D1899&lt;=1798,D1899&gt;=15),1)</f>
        <v>2</v>
      </c>
      <c r="H1899" s="86">
        <f t="shared" si="58"/>
        <v>222</v>
      </c>
      <c r="I1899" t="str" cm="1">
        <f t="array" ref="I1899">_xlfn.IFS(H1899&gt;=411,"Platinum Customer",AND(H1899&lt;=411,H1899&gt;311),"Sliver Customer",AND(H1899&lt;=311,H1899&gt;144),"Gold Customer",AND(H1899&lt;=144,H1899&gt;=111),"Brownz Customer")</f>
        <v>Gold Customer</v>
      </c>
      <c r="J1899" t="str">
        <f t="shared" si="59"/>
        <v>High Risk Customer</v>
      </c>
    </row>
    <row r="1900" spans="1:10" x14ac:dyDescent="0.15">
      <c r="A1900" s="73">
        <v>1900</v>
      </c>
      <c r="B1900" s="78">
        <v>4</v>
      </c>
      <c r="C1900" s="84">
        <v>67</v>
      </c>
      <c r="D1900" s="79">
        <v>1017.2399999999998</v>
      </c>
      <c r="E1900" cm="1">
        <f t="array" ref="E1900">_xlfn.IFS(C1900&gt;=88,1,AND(C1900&lt;=87,C1900&gt;45),2,AND(C1900&lt;=45,C1900&gt;18),3,AND(C1900&lt;=18,C1900&gt;=0),4)</f>
        <v>2</v>
      </c>
      <c r="F1900" cm="1">
        <f t="array" ref="F1900">_xlfn.IFS(B1900&gt;=7,4,AND(B1900&lt;=7,B1900&gt;5),3,AND(B1900&lt;=5,B1900&gt;4),2,AND(B1900&lt;=4,B1900&gt;=1),1)</f>
        <v>1</v>
      </c>
      <c r="G1900" cm="1">
        <f t="array" ref="G1900">_xlfn.IFS(D1900&gt;=4124,4,AND(D1900&lt;=4124,D1900&gt;2799),3,AND(D1900&lt;=2799,D1900&gt;1798),2,AND(D1900&lt;=1798,D1900&gt;=15),1)</f>
        <v>1</v>
      </c>
      <c r="H1900" s="86">
        <f t="shared" si="58"/>
        <v>211</v>
      </c>
      <c r="I1900" t="str" cm="1">
        <f t="array" ref="I1900">_xlfn.IFS(H1900&gt;=411,"Platinum Customer",AND(H1900&lt;=411,H1900&gt;311),"Sliver Customer",AND(H1900&lt;=311,H1900&gt;144),"Gold Customer",AND(H1900&lt;=144,H1900&gt;=111),"Brownz Customer")</f>
        <v>Gold Customer</v>
      </c>
      <c r="J1900" t="str">
        <f t="shared" si="59"/>
        <v>Almost Lost Customer</v>
      </c>
    </row>
    <row r="1901" spans="1:10" x14ac:dyDescent="0.15">
      <c r="A1901" s="73">
        <v>1901</v>
      </c>
      <c r="B1901" s="78">
        <v>7</v>
      </c>
      <c r="C1901" s="84">
        <v>127</v>
      </c>
      <c r="D1901" s="79">
        <v>5809.11</v>
      </c>
      <c r="E1901" cm="1">
        <f t="array" ref="E1901">_xlfn.IFS(C1901&gt;=88,1,AND(C1901&lt;=87,C1901&gt;45),2,AND(C1901&lt;=45,C1901&gt;18),3,AND(C1901&lt;=18,C1901&gt;=0),4)</f>
        <v>1</v>
      </c>
      <c r="F1901" cm="1">
        <f t="array" ref="F1901">_xlfn.IFS(B1901&gt;=7,4,AND(B1901&lt;=7,B1901&gt;5),3,AND(B1901&lt;=5,B1901&gt;4),2,AND(B1901&lt;=4,B1901&gt;=1),1)</f>
        <v>4</v>
      </c>
      <c r="G1901" cm="1">
        <f t="array" ref="G1901">_xlfn.IFS(D1901&gt;=4124,4,AND(D1901&lt;=4124,D1901&gt;2799),3,AND(D1901&lt;=2799,D1901&gt;1798),2,AND(D1901&lt;=1798,D1901&gt;=15),1)</f>
        <v>4</v>
      </c>
      <c r="H1901" s="86">
        <f t="shared" si="58"/>
        <v>144</v>
      </c>
      <c r="I1901" t="str" cm="1">
        <f t="array" ref="I1901">_xlfn.IFS(H1901&gt;=411,"Platinum Customer",AND(H1901&lt;=411,H1901&gt;311),"Sliver Customer",AND(H1901&lt;=311,H1901&gt;144),"Gold Customer",AND(H1901&lt;=144,H1901&gt;=111),"Brownz Customer")</f>
        <v>Brownz Customer</v>
      </c>
      <c r="J1901" t="str">
        <f t="shared" si="59"/>
        <v>Almost Lost Customer</v>
      </c>
    </row>
    <row r="1902" spans="1:10" x14ac:dyDescent="0.15">
      <c r="A1902" s="73">
        <v>1902</v>
      </c>
      <c r="B1902" s="78">
        <v>5</v>
      </c>
      <c r="C1902" s="84">
        <v>52</v>
      </c>
      <c r="D1902" s="79">
        <v>2134.0999999999995</v>
      </c>
      <c r="E1902" cm="1">
        <f t="array" ref="E1902">_xlfn.IFS(C1902&gt;=88,1,AND(C1902&lt;=87,C1902&gt;45),2,AND(C1902&lt;=45,C1902&gt;18),3,AND(C1902&lt;=18,C1902&gt;=0),4)</f>
        <v>2</v>
      </c>
      <c r="F1902" cm="1">
        <f t="array" ref="F1902">_xlfn.IFS(B1902&gt;=7,4,AND(B1902&lt;=7,B1902&gt;5),3,AND(B1902&lt;=5,B1902&gt;4),2,AND(B1902&lt;=4,B1902&gt;=1),1)</f>
        <v>2</v>
      </c>
      <c r="G1902" cm="1">
        <f t="array" ref="G1902">_xlfn.IFS(D1902&gt;=4124,4,AND(D1902&lt;=4124,D1902&gt;2799),3,AND(D1902&lt;=2799,D1902&gt;1798),2,AND(D1902&lt;=1798,D1902&gt;=15),1)</f>
        <v>2</v>
      </c>
      <c r="H1902" s="86">
        <f t="shared" si="58"/>
        <v>222</v>
      </c>
      <c r="I1902" t="str" cm="1">
        <f t="array" ref="I1902">_xlfn.IFS(H1902&gt;=411,"Platinum Customer",AND(H1902&lt;=411,H1902&gt;311),"Sliver Customer",AND(H1902&lt;=311,H1902&gt;144),"Gold Customer",AND(H1902&lt;=144,H1902&gt;=111),"Brownz Customer")</f>
        <v>Gold Customer</v>
      </c>
      <c r="J1902" t="str">
        <f t="shared" si="59"/>
        <v>High Risk Customer</v>
      </c>
    </row>
    <row r="1903" spans="1:10" x14ac:dyDescent="0.15">
      <c r="A1903" s="73">
        <v>1903</v>
      </c>
      <c r="B1903" s="78">
        <v>4</v>
      </c>
      <c r="C1903" s="84">
        <v>16</v>
      </c>
      <c r="D1903" s="79">
        <v>4098.8599999999997</v>
      </c>
      <c r="E1903" cm="1">
        <f t="array" ref="E1903">_xlfn.IFS(C1903&gt;=88,1,AND(C1903&lt;=87,C1903&gt;45),2,AND(C1903&lt;=45,C1903&gt;18),3,AND(C1903&lt;=18,C1903&gt;=0),4)</f>
        <v>4</v>
      </c>
      <c r="F1903" cm="1">
        <f t="array" ref="F1903">_xlfn.IFS(B1903&gt;=7,4,AND(B1903&lt;=7,B1903&gt;5),3,AND(B1903&lt;=5,B1903&gt;4),2,AND(B1903&lt;=4,B1903&gt;=1),1)</f>
        <v>1</v>
      </c>
      <c r="G1903" cm="1">
        <f t="array" ref="G1903">_xlfn.IFS(D1903&gt;=4124,4,AND(D1903&lt;=4124,D1903&gt;2799),3,AND(D1903&lt;=2799,D1903&gt;1798),2,AND(D1903&lt;=1798,D1903&gt;=15),1)</f>
        <v>3</v>
      </c>
      <c r="H1903" s="86">
        <f t="shared" si="58"/>
        <v>413</v>
      </c>
      <c r="I1903" t="str" cm="1">
        <f t="array" ref="I1903">_xlfn.IFS(H1903&gt;=411,"Platinum Customer",AND(H1903&lt;=411,H1903&gt;311),"Sliver Customer",AND(H1903&lt;=311,H1903&gt;144),"Gold Customer",AND(H1903&lt;=144,H1903&gt;=111),"Brownz Customer")</f>
        <v>Platinum Customer</v>
      </c>
      <c r="J1903" t="str">
        <f t="shared" si="59"/>
        <v>Recent Customer</v>
      </c>
    </row>
    <row r="1904" spans="1:10" x14ac:dyDescent="0.15">
      <c r="A1904" s="73">
        <v>1904</v>
      </c>
      <c r="B1904" s="78">
        <v>3</v>
      </c>
      <c r="C1904" s="84">
        <v>67</v>
      </c>
      <c r="D1904" s="79">
        <v>1604.73</v>
      </c>
      <c r="E1904" cm="1">
        <f t="array" ref="E1904">_xlfn.IFS(C1904&gt;=88,1,AND(C1904&lt;=87,C1904&gt;45),2,AND(C1904&lt;=45,C1904&gt;18),3,AND(C1904&lt;=18,C1904&gt;=0),4)</f>
        <v>2</v>
      </c>
      <c r="F1904" cm="1">
        <f t="array" ref="F1904">_xlfn.IFS(B1904&gt;=7,4,AND(B1904&lt;=7,B1904&gt;5),3,AND(B1904&lt;=5,B1904&gt;4),2,AND(B1904&lt;=4,B1904&gt;=1),1)</f>
        <v>1</v>
      </c>
      <c r="G1904" cm="1">
        <f t="array" ref="G1904">_xlfn.IFS(D1904&gt;=4124,4,AND(D1904&lt;=4124,D1904&gt;2799),3,AND(D1904&lt;=2799,D1904&gt;1798),2,AND(D1904&lt;=1798,D1904&gt;=15),1)</f>
        <v>1</v>
      </c>
      <c r="H1904" s="86">
        <f t="shared" si="58"/>
        <v>211</v>
      </c>
      <c r="I1904" t="str" cm="1">
        <f t="array" ref="I1904">_xlfn.IFS(H1904&gt;=411,"Platinum Customer",AND(H1904&lt;=411,H1904&gt;311),"Sliver Customer",AND(H1904&lt;=311,H1904&gt;144),"Gold Customer",AND(H1904&lt;=144,H1904&gt;=111),"Brownz Customer")</f>
        <v>Gold Customer</v>
      </c>
      <c r="J1904" t="str">
        <f t="shared" si="59"/>
        <v>Almost Lost Customer</v>
      </c>
    </row>
    <row r="1905" spans="1:10" x14ac:dyDescent="0.15">
      <c r="A1905" s="73">
        <v>1905</v>
      </c>
      <c r="B1905" s="78">
        <v>9</v>
      </c>
      <c r="C1905" s="84">
        <v>10</v>
      </c>
      <c r="D1905" s="79">
        <v>4833.7299999999996</v>
      </c>
      <c r="E1905" cm="1">
        <f t="array" ref="E1905">_xlfn.IFS(C1905&gt;=88,1,AND(C1905&lt;=87,C1905&gt;45),2,AND(C1905&lt;=45,C1905&gt;18),3,AND(C1905&lt;=18,C1905&gt;=0),4)</f>
        <v>4</v>
      </c>
      <c r="F1905" cm="1">
        <f t="array" ref="F1905">_xlfn.IFS(B1905&gt;=7,4,AND(B1905&lt;=7,B1905&gt;5),3,AND(B1905&lt;=5,B1905&gt;4),2,AND(B1905&lt;=4,B1905&gt;=1),1)</f>
        <v>4</v>
      </c>
      <c r="G1905" cm="1">
        <f t="array" ref="G1905">_xlfn.IFS(D1905&gt;=4124,4,AND(D1905&lt;=4124,D1905&gt;2799),3,AND(D1905&lt;=2799,D1905&gt;1798),2,AND(D1905&lt;=1798,D1905&gt;=15),1)</f>
        <v>4</v>
      </c>
      <c r="H1905" s="86">
        <f t="shared" si="58"/>
        <v>444</v>
      </c>
      <c r="I1905" t="str" cm="1">
        <f t="array" ref="I1905">_xlfn.IFS(H1905&gt;=411,"Platinum Customer",AND(H1905&lt;=411,H1905&gt;311),"Sliver Customer",AND(H1905&lt;=311,H1905&gt;144),"Gold Customer",AND(H1905&lt;=144,H1905&gt;=111),"Brownz Customer")</f>
        <v>Platinum Customer</v>
      </c>
      <c r="J1905" t="str">
        <f t="shared" si="59"/>
        <v>Platinum Customer</v>
      </c>
    </row>
    <row r="1906" spans="1:10" x14ac:dyDescent="0.15">
      <c r="A1906" s="73">
        <v>1906</v>
      </c>
      <c r="B1906" s="78">
        <v>6</v>
      </c>
      <c r="C1906" s="84">
        <v>1</v>
      </c>
      <c r="D1906" s="79">
        <v>2957.8500000000004</v>
      </c>
      <c r="E1906" cm="1">
        <f t="array" ref="E1906">_xlfn.IFS(C1906&gt;=88,1,AND(C1906&lt;=87,C1906&gt;45),2,AND(C1906&lt;=45,C1906&gt;18),3,AND(C1906&lt;=18,C1906&gt;=0),4)</f>
        <v>4</v>
      </c>
      <c r="F1906" cm="1">
        <f t="array" ref="F1906">_xlfn.IFS(B1906&gt;=7,4,AND(B1906&lt;=7,B1906&gt;5),3,AND(B1906&lt;=5,B1906&gt;4),2,AND(B1906&lt;=4,B1906&gt;=1),1)</f>
        <v>3</v>
      </c>
      <c r="G1906" cm="1">
        <f t="array" ref="G1906">_xlfn.IFS(D1906&gt;=4124,4,AND(D1906&lt;=4124,D1906&gt;2799),3,AND(D1906&lt;=2799,D1906&gt;1798),2,AND(D1906&lt;=1798,D1906&gt;=15),1)</f>
        <v>3</v>
      </c>
      <c r="H1906" s="86">
        <f t="shared" si="58"/>
        <v>433</v>
      </c>
      <c r="I1906" t="str" cm="1">
        <f t="array" ref="I1906">_xlfn.IFS(H1906&gt;=411,"Platinum Customer",AND(H1906&lt;=411,H1906&gt;311),"Sliver Customer",AND(H1906&lt;=311,H1906&gt;144),"Gold Customer",AND(H1906&lt;=144,H1906&gt;=111),"Brownz Customer")</f>
        <v>Platinum Customer</v>
      </c>
      <c r="J1906" t="str">
        <f t="shared" si="59"/>
        <v>Very Loyal</v>
      </c>
    </row>
    <row r="1907" spans="1:10" x14ac:dyDescent="0.15">
      <c r="A1907" s="73">
        <v>1907</v>
      </c>
      <c r="B1907" s="78">
        <v>4</v>
      </c>
      <c r="C1907" s="84">
        <v>110</v>
      </c>
      <c r="D1907" s="79">
        <v>1014.0699999999998</v>
      </c>
      <c r="E1907" cm="1">
        <f t="array" ref="E1907">_xlfn.IFS(C1907&gt;=88,1,AND(C1907&lt;=87,C1907&gt;45),2,AND(C1907&lt;=45,C1907&gt;18),3,AND(C1907&lt;=18,C1907&gt;=0),4)</f>
        <v>1</v>
      </c>
      <c r="F1907" cm="1">
        <f t="array" ref="F1907">_xlfn.IFS(B1907&gt;=7,4,AND(B1907&lt;=7,B1907&gt;5),3,AND(B1907&lt;=5,B1907&gt;4),2,AND(B1907&lt;=4,B1907&gt;=1),1)</f>
        <v>1</v>
      </c>
      <c r="G1907" cm="1">
        <f t="array" ref="G1907">_xlfn.IFS(D1907&gt;=4124,4,AND(D1907&lt;=4124,D1907&gt;2799),3,AND(D1907&lt;=2799,D1907&gt;1798),2,AND(D1907&lt;=1798,D1907&gt;=15),1)</f>
        <v>1</v>
      </c>
      <c r="H1907" s="86">
        <f t="shared" si="58"/>
        <v>111</v>
      </c>
      <c r="I1907" t="str" cm="1">
        <f t="array" ref="I1907">_xlfn.IFS(H1907&gt;=411,"Platinum Customer",AND(H1907&lt;=411,H1907&gt;311),"Sliver Customer",AND(H1907&lt;=311,H1907&gt;144),"Gold Customer",AND(H1907&lt;=144,H1907&gt;=111),"Brownz Customer")</f>
        <v>Brownz Customer</v>
      </c>
      <c r="J1907" t="str">
        <f t="shared" si="59"/>
        <v>Lost Customer</v>
      </c>
    </row>
    <row r="1908" spans="1:10" x14ac:dyDescent="0.15">
      <c r="A1908" s="73">
        <v>1908</v>
      </c>
      <c r="B1908" s="78">
        <v>6</v>
      </c>
      <c r="C1908" s="84">
        <v>107</v>
      </c>
      <c r="D1908" s="79">
        <v>3725.5699999999997</v>
      </c>
      <c r="E1908" cm="1">
        <f t="array" ref="E1908">_xlfn.IFS(C1908&gt;=88,1,AND(C1908&lt;=87,C1908&gt;45),2,AND(C1908&lt;=45,C1908&gt;18),3,AND(C1908&lt;=18,C1908&gt;=0),4)</f>
        <v>1</v>
      </c>
      <c r="F1908" cm="1">
        <f t="array" ref="F1908">_xlfn.IFS(B1908&gt;=7,4,AND(B1908&lt;=7,B1908&gt;5),3,AND(B1908&lt;=5,B1908&gt;4),2,AND(B1908&lt;=4,B1908&gt;=1),1)</f>
        <v>3</v>
      </c>
      <c r="G1908" cm="1">
        <f t="array" ref="G1908">_xlfn.IFS(D1908&gt;=4124,4,AND(D1908&lt;=4124,D1908&gt;2799),3,AND(D1908&lt;=2799,D1908&gt;1798),2,AND(D1908&lt;=1798,D1908&gt;=15),1)</f>
        <v>3</v>
      </c>
      <c r="H1908" s="86">
        <f t="shared" si="58"/>
        <v>133</v>
      </c>
      <c r="I1908" t="str" cm="1">
        <f t="array" ref="I1908">_xlfn.IFS(H1908&gt;=411,"Platinum Customer",AND(H1908&lt;=411,H1908&gt;311),"Sliver Customer",AND(H1908&lt;=311,H1908&gt;144),"Gold Customer",AND(H1908&lt;=144,H1908&gt;=111),"Brownz Customer")</f>
        <v>Brownz Customer</v>
      </c>
      <c r="J1908" t="str">
        <f t="shared" si="59"/>
        <v>Almost Lost Customer</v>
      </c>
    </row>
    <row r="1909" spans="1:10" x14ac:dyDescent="0.15">
      <c r="A1909" s="73">
        <v>1909</v>
      </c>
      <c r="B1909" s="78">
        <v>6</v>
      </c>
      <c r="C1909" s="84">
        <v>59</v>
      </c>
      <c r="D1909" s="79">
        <v>3456.8000000000006</v>
      </c>
      <c r="E1909" cm="1">
        <f t="array" ref="E1909">_xlfn.IFS(C1909&gt;=88,1,AND(C1909&lt;=87,C1909&gt;45),2,AND(C1909&lt;=45,C1909&gt;18),3,AND(C1909&lt;=18,C1909&gt;=0),4)</f>
        <v>2</v>
      </c>
      <c r="F1909" cm="1">
        <f t="array" ref="F1909">_xlfn.IFS(B1909&gt;=7,4,AND(B1909&lt;=7,B1909&gt;5),3,AND(B1909&lt;=5,B1909&gt;4),2,AND(B1909&lt;=4,B1909&gt;=1),1)</f>
        <v>3</v>
      </c>
      <c r="G1909" cm="1">
        <f t="array" ref="G1909">_xlfn.IFS(D1909&gt;=4124,4,AND(D1909&lt;=4124,D1909&gt;2799),3,AND(D1909&lt;=2799,D1909&gt;1798),2,AND(D1909&lt;=1798,D1909&gt;=15),1)</f>
        <v>3</v>
      </c>
      <c r="H1909" s="86">
        <f t="shared" si="58"/>
        <v>233</v>
      </c>
      <c r="I1909" t="str" cm="1">
        <f t="array" ref="I1909">_xlfn.IFS(H1909&gt;=411,"Platinum Customer",AND(H1909&lt;=411,H1909&gt;311),"Sliver Customer",AND(H1909&lt;=311,H1909&gt;144),"Gold Customer",AND(H1909&lt;=144,H1909&gt;=111),"Brownz Customer")</f>
        <v>Gold Customer</v>
      </c>
      <c r="J1909" t="str">
        <f t="shared" si="59"/>
        <v>Losing Customer</v>
      </c>
    </row>
    <row r="1910" spans="1:10" x14ac:dyDescent="0.15">
      <c r="A1910" s="73">
        <v>1910</v>
      </c>
      <c r="B1910" s="78">
        <v>3</v>
      </c>
      <c r="C1910" s="84">
        <v>17</v>
      </c>
      <c r="D1910" s="79">
        <v>907.45</v>
      </c>
      <c r="E1910" cm="1">
        <f t="array" ref="E1910">_xlfn.IFS(C1910&gt;=88,1,AND(C1910&lt;=87,C1910&gt;45),2,AND(C1910&lt;=45,C1910&gt;18),3,AND(C1910&lt;=18,C1910&gt;=0),4)</f>
        <v>4</v>
      </c>
      <c r="F1910" cm="1">
        <f t="array" ref="F1910">_xlfn.IFS(B1910&gt;=7,4,AND(B1910&lt;=7,B1910&gt;5),3,AND(B1910&lt;=5,B1910&gt;4),2,AND(B1910&lt;=4,B1910&gt;=1),1)</f>
        <v>1</v>
      </c>
      <c r="G1910" cm="1">
        <f t="array" ref="G1910">_xlfn.IFS(D1910&gt;=4124,4,AND(D1910&lt;=4124,D1910&gt;2799),3,AND(D1910&lt;=2799,D1910&gt;1798),2,AND(D1910&lt;=1798,D1910&gt;=15),1)</f>
        <v>1</v>
      </c>
      <c r="H1910" s="86">
        <f t="shared" si="58"/>
        <v>411</v>
      </c>
      <c r="I1910" t="str" cm="1">
        <f t="array" ref="I1910">_xlfn.IFS(H1910&gt;=411,"Platinum Customer",AND(H1910&lt;=411,H1910&gt;311),"Sliver Customer",AND(H1910&lt;=311,H1910&gt;144),"Gold Customer",AND(H1910&lt;=144,H1910&gt;=111),"Brownz Customer")</f>
        <v>Platinum Customer</v>
      </c>
      <c r="J1910" t="str">
        <f t="shared" si="59"/>
        <v>Recent Customer</v>
      </c>
    </row>
    <row r="1911" spans="1:10" x14ac:dyDescent="0.15">
      <c r="A1911" s="73">
        <v>1911</v>
      </c>
      <c r="B1911" s="78">
        <v>2</v>
      </c>
      <c r="C1911" s="84">
        <v>61</v>
      </c>
      <c r="D1911" s="79">
        <v>689.11</v>
      </c>
      <c r="E1911" cm="1">
        <f t="array" ref="E1911">_xlfn.IFS(C1911&gt;=88,1,AND(C1911&lt;=87,C1911&gt;45),2,AND(C1911&lt;=45,C1911&gt;18),3,AND(C1911&lt;=18,C1911&gt;=0),4)</f>
        <v>2</v>
      </c>
      <c r="F1911" cm="1">
        <f t="array" ref="F1911">_xlfn.IFS(B1911&gt;=7,4,AND(B1911&lt;=7,B1911&gt;5),3,AND(B1911&lt;=5,B1911&gt;4),2,AND(B1911&lt;=4,B1911&gt;=1),1)</f>
        <v>1</v>
      </c>
      <c r="G1911" cm="1">
        <f t="array" ref="G1911">_xlfn.IFS(D1911&gt;=4124,4,AND(D1911&lt;=4124,D1911&gt;2799),3,AND(D1911&lt;=2799,D1911&gt;1798),2,AND(D1911&lt;=1798,D1911&gt;=15),1)</f>
        <v>1</v>
      </c>
      <c r="H1911" s="86">
        <f t="shared" si="58"/>
        <v>211</v>
      </c>
      <c r="I1911" t="str" cm="1">
        <f t="array" ref="I1911">_xlfn.IFS(H1911&gt;=411,"Platinum Customer",AND(H1911&lt;=411,H1911&gt;311),"Sliver Customer",AND(H1911&lt;=311,H1911&gt;144),"Gold Customer",AND(H1911&lt;=144,H1911&gt;=111),"Brownz Customer")</f>
        <v>Gold Customer</v>
      </c>
      <c r="J1911" t="str">
        <f t="shared" si="59"/>
        <v>Almost Lost Customer</v>
      </c>
    </row>
    <row r="1912" spans="1:10" x14ac:dyDescent="0.15">
      <c r="A1912" s="73">
        <v>1912</v>
      </c>
      <c r="B1912" s="78">
        <v>9</v>
      </c>
      <c r="C1912" s="84">
        <v>38</v>
      </c>
      <c r="D1912" s="79">
        <v>3286.01</v>
      </c>
      <c r="E1912" cm="1">
        <f t="array" ref="E1912">_xlfn.IFS(C1912&gt;=88,1,AND(C1912&lt;=87,C1912&gt;45),2,AND(C1912&lt;=45,C1912&gt;18),3,AND(C1912&lt;=18,C1912&gt;=0),4)</f>
        <v>3</v>
      </c>
      <c r="F1912" cm="1">
        <f t="array" ref="F1912">_xlfn.IFS(B1912&gt;=7,4,AND(B1912&lt;=7,B1912&gt;5),3,AND(B1912&lt;=5,B1912&gt;4),2,AND(B1912&lt;=4,B1912&gt;=1),1)</f>
        <v>4</v>
      </c>
      <c r="G1912" cm="1">
        <f t="array" ref="G1912">_xlfn.IFS(D1912&gt;=4124,4,AND(D1912&lt;=4124,D1912&gt;2799),3,AND(D1912&lt;=2799,D1912&gt;1798),2,AND(D1912&lt;=1798,D1912&gt;=15),1)</f>
        <v>3</v>
      </c>
      <c r="H1912" s="86">
        <f t="shared" si="58"/>
        <v>343</v>
      </c>
      <c r="I1912" t="str" cm="1">
        <f t="array" ref="I1912">_xlfn.IFS(H1912&gt;=411,"Platinum Customer",AND(H1912&lt;=411,H1912&gt;311),"Sliver Customer",AND(H1912&lt;=311,H1912&gt;144),"Gold Customer",AND(H1912&lt;=144,H1912&gt;=111),"Brownz Customer")</f>
        <v>Sliver Customer</v>
      </c>
      <c r="J1912" t="str">
        <f t="shared" si="59"/>
        <v>Potential Customer</v>
      </c>
    </row>
    <row r="1913" spans="1:10" x14ac:dyDescent="0.15">
      <c r="A1913" s="73">
        <v>1913</v>
      </c>
      <c r="B1913" s="78">
        <v>13</v>
      </c>
      <c r="C1913" s="84">
        <v>42</v>
      </c>
      <c r="D1913" s="79">
        <v>3254.5299999999997</v>
      </c>
      <c r="E1913" cm="1">
        <f t="array" ref="E1913">_xlfn.IFS(C1913&gt;=88,1,AND(C1913&lt;=87,C1913&gt;45),2,AND(C1913&lt;=45,C1913&gt;18),3,AND(C1913&lt;=18,C1913&gt;=0),4)</f>
        <v>3</v>
      </c>
      <c r="F1913" cm="1">
        <f t="array" ref="F1913">_xlfn.IFS(B1913&gt;=7,4,AND(B1913&lt;=7,B1913&gt;5),3,AND(B1913&lt;=5,B1913&gt;4),2,AND(B1913&lt;=4,B1913&gt;=1),1)</f>
        <v>4</v>
      </c>
      <c r="G1913" cm="1">
        <f t="array" ref="G1913">_xlfn.IFS(D1913&gt;=4124,4,AND(D1913&lt;=4124,D1913&gt;2799),3,AND(D1913&lt;=2799,D1913&gt;1798),2,AND(D1913&lt;=1798,D1913&gt;=15),1)</f>
        <v>3</v>
      </c>
      <c r="H1913" s="86">
        <f t="shared" si="58"/>
        <v>343</v>
      </c>
      <c r="I1913" t="str" cm="1">
        <f t="array" ref="I1913">_xlfn.IFS(H1913&gt;=411,"Platinum Customer",AND(H1913&lt;=411,H1913&gt;311),"Sliver Customer",AND(H1913&lt;=311,H1913&gt;144),"Gold Customer",AND(H1913&lt;=144,H1913&gt;=111),"Brownz Customer")</f>
        <v>Sliver Customer</v>
      </c>
      <c r="J1913" t="str">
        <f t="shared" si="59"/>
        <v>Potential Customer</v>
      </c>
    </row>
    <row r="1914" spans="1:10" x14ac:dyDescent="0.15">
      <c r="A1914" s="73">
        <v>1914</v>
      </c>
      <c r="B1914" s="78">
        <v>8</v>
      </c>
      <c r="C1914" s="84">
        <v>12</v>
      </c>
      <c r="D1914" s="79">
        <v>2248.1699999999996</v>
      </c>
      <c r="E1914" cm="1">
        <f t="array" ref="E1914">_xlfn.IFS(C1914&gt;=88,1,AND(C1914&lt;=87,C1914&gt;45),2,AND(C1914&lt;=45,C1914&gt;18),3,AND(C1914&lt;=18,C1914&gt;=0),4)</f>
        <v>4</v>
      </c>
      <c r="F1914" cm="1">
        <f t="array" ref="F1914">_xlfn.IFS(B1914&gt;=7,4,AND(B1914&lt;=7,B1914&gt;5),3,AND(B1914&lt;=5,B1914&gt;4),2,AND(B1914&lt;=4,B1914&gt;=1),1)</f>
        <v>4</v>
      </c>
      <c r="G1914" cm="1">
        <f t="array" ref="G1914">_xlfn.IFS(D1914&gt;=4124,4,AND(D1914&lt;=4124,D1914&gt;2799),3,AND(D1914&lt;=2799,D1914&gt;1798),2,AND(D1914&lt;=1798,D1914&gt;=15),1)</f>
        <v>2</v>
      </c>
      <c r="H1914" s="86">
        <f t="shared" si="58"/>
        <v>442</v>
      </c>
      <c r="I1914" t="str" cm="1">
        <f t="array" ref="I1914">_xlfn.IFS(H1914&gt;=411,"Platinum Customer",AND(H1914&lt;=411,H1914&gt;311),"Sliver Customer",AND(H1914&lt;=311,H1914&gt;144),"Gold Customer",AND(H1914&lt;=144,H1914&gt;=111),"Brownz Customer")</f>
        <v>Platinum Customer</v>
      </c>
      <c r="J1914" t="str">
        <f t="shared" si="59"/>
        <v>Very Loyal</v>
      </c>
    </row>
    <row r="1915" spans="1:10" x14ac:dyDescent="0.15">
      <c r="A1915" s="73">
        <v>1915</v>
      </c>
      <c r="B1915" s="78">
        <v>5</v>
      </c>
      <c r="C1915" s="84">
        <v>61</v>
      </c>
      <c r="D1915" s="79">
        <v>2568.0499999999997</v>
      </c>
      <c r="E1915" cm="1">
        <f t="array" ref="E1915">_xlfn.IFS(C1915&gt;=88,1,AND(C1915&lt;=87,C1915&gt;45),2,AND(C1915&lt;=45,C1915&gt;18),3,AND(C1915&lt;=18,C1915&gt;=0),4)</f>
        <v>2</v>
      </c>
      <c r="F1915" cm="1">
        <f t="array" ref="F1915">_xlfn.IFS(B1915&gt;=7,4,AND(B1915&lt;=7,B1915&gt;5),3,AND(B1915&lt;=5,B1915&gt;4),2,AND(B1915&lt;=4,B1915&gt;=1),1)</f>
        <v>2</v>
      </c>
      <c r="G1915" cm="1">
        <f t="array" ref="G1915">_xlfn.IFS(D1915&gt;=4124,4,AND(D1915&lt;=4124,D1915&gt;2799),3,AND(D1915&lt;=2799,D1915&gt;1798),2,AND(D1915&lt;=1798,D1915&gt;=15),1)</f>
        <v>2</v>
      </c>
      <c r="H1915" s="86">
        <f t="shared" si="58"/>
        <v>222</v>
      </c>
      <c r="I1915" t="str" cm="1">
        <f t="array" ref="I1915">_xlfn.IFS(H1915&gt;=411,"Platinum Customer",AND(H1915&lt;=411,H1915&gt;311),"Sliver Customer",AND(H1915&lt;=311,H1915&gt;144),"Gold Customer",AND(H1915&lt;=144,H1915&gt;=111),"Brownz Customer")</f>
        <v>Gold Customer</v>
      </c>
      <c r="J1915" t="str">
        <f t="shared" si="59"/>
        <v>High Risk Customer</v>
      </c>
    </row>
    <row r="1916" spans="1:10" x14ac:dyDescent="0.15">
      <c r="A1916" s="73">
        <v>1916</v>
      </c>
      <c r="B1916" s="78">
        <v>7</v>
      </c>
      <c r="C1916" s="84">
        <v>53</v>
      </c>
      <c r="D1916" s="79">
        <v>4545.8</v>
      </c>
      <c r="E1916" cm="1">
        <f t="array" ref="E1916">_xlfn.IFS(C1916&gt;=88,1,AND(C1916&lt;=87,C1916&gt;45),2,AND(C1916&lt;=45,C1916&gt;18),3,AND(C1916&lt;=18,C1916&gt;=0),4)</f>
        <v>2</v>
      </c>
      <c r="F1916" cm="1">
        <f t="array" ref="F1916">_xlfn.IFS(B1916&gt;=7,4,AND(B1916&lt;=7,B1916&gt;5),3,AND(B1916&lt;=5,B1916&gt;4),2,AND(B1916&lt;=4,B1916&gt;=1),1)</f>
        <v>4</v>
      </c>
      <c r="G1916" cm="1">
        <f t="array" ref="G1916">_xlfn.IFS(D1916&gt;=4124,4,AND(D1916&lt;=4124,D1916&gt;2799),3,AND(D1916&lt;=2799,D1916&gt;1798),2,AND(D1916&lt;=1798,D1916&gt;=15),1)</f>
        <v>4</v>
      </c>
      <c r="H1916" s="86">
        <f t="shared" si="58"/>
        <v>244</v>
      </c>
      <c r="I1916" t="str" cm="1">
        <f t="array" ref="I1916">_xlfn.IFS(H1916&gt;=411,"Platinum Customer",AND(H1916&lt;=411,H1916&gt;311),"Sliver Customer",AND(H1916&lt;=311,H1916&gt;144),"Gold Customer",AND(H1916&lt;=144,H1916&gt;=111),"Brownz Customer")</f>
        <v>Gold Customer</v>
      </c>
      <c r="J1916" t="str">
        <f t="shared" si="59"/>
        <v>Losing Customer</v>
      </c>
    </row>
    <row r="1917" spans="1:10" x14ac:dyDescent="0.15">
      <c r="A1917" s="73">
        <v>1917</v>
      </c>
      <c r="B1917" s="78">
        <v>7</v>
      </c>
      <c r="C1917" s="84">
        <v>28</v>
      </c>
      <c r="D1917" s="79">
        <v>5107.25</v>
      </c>
      <c r="E1917" cm="1">
        <f t="array" ref="E1917">_xlfn.IFS(C1917&gt;=88,1,AND(C1917&lt;=87,C1917&gt;45),2,AND(C1917&lt;=45,C1917&gt;18),3,AND(C1917&lt;=18,C1917&gt;=0),4)</f>
        <v>3</v>
      </c>
      <c r="F1917" cm="1">
        <f t="array" ref="F1917">_xlfn.IFS(B1917&gt;=7,4,AND(B1917&lt;=7,B1917&gt;5),3,AND(B1917&lt;=5,B1917&gt;4),2,AND(B1917&lt;=4,B1917&gt;=1),1)</f>
        <v>4</v>
      </c>
      <c r="G1917" cm="1">
        <f t="array" ref="G1917">_xlfn.IFS(D1917&gt;=4124,4,AND(D1917&lt;=4124,D1917&gt;2799),3,AND(D1917&lt;=2799,D1917&gt;1798),2,AND(D1917&lt;=1798,D1917&gt;=15),1)</f>
        <v>4</v>
      </c>
      <c r="H1917" s="86">
        <f t="shared" si="58"/>
        <v>344</v>
      </c>
      <c r="I1917" t="str" cm="1">
        <f t="array" ref="I1917">_xlfn.IFS(H1917&gt;=411,"Platinum Customer",AND(H1917&lt;=411,H1917&gt;311),"Sliver Customer",AND(H1917&lt;=311,H1917&gt;144),"Gold Customer",AND(H1917&lt;=144,H1917&gt;=111),"Brownz Customer")</f>
        <v>Sliver Customer</v>
      </c>
      <c r="J1917" t="str">
        <f t="shared" si="59"/>
        <v>Recent Customer</v>
      </c>
    </row>
    <row r="1918" spans="1:10" x14ac:dyDescent="0.15">
      <c r="A1918" s="73">
        <v>1918</v>
      </c>
      <c r="B1918" s="78">
        <v>5</v>
      </c>
      <c r="C1918" s="84">
        <v>1</v>
      </c>
      <c r="D1918" s="79">
        <v>3092.75</v>
      </c>
      <c r="E1918" cm="1">
        <f t="array" ref="E1918">_xlfn.IFS(C1918&gt;=88,1,AND(C1918&lt;=87,C1918&gt;45),2,AND(C1918&lt;=45,C1918&gt;18),3,AND(C1918&lt;=18,C1918&gt;=0),4)</f>
        <v>4</v>
      </c>
      <c r="F1918" cm="1">
        <f t="array" ref="F1918">_xlfn.IFS(B1918&gt;=7,4,AND(B1918&lt;=7,B1918&gt;5),3,AND(B1918&lt;=5,B1918&gt;4),2,AND(B1918&lt;=4,B1918&gt;=1),1)</f>
        <v>2</v>
      </c>
      <c r="G1918" cm="1">
        <f t="array" ref="G1918">_xlfn.IFS(D1918&gt;=4124,4,AND(D1918&lt;=4124,D1918&gt;2799),3,AND(D1918&lt;=2799,D1918&gt;1798),2,AND(D1918&lt;=1798,D1918&gt;=15),1)</f>
        <v>3</v>
      </c>
      <c r="H1918" s="86">
        <f t="shared" si="58"/>
        <v>423</v>
      </c>
      <c r="I1918" t="str" cm="1">
        <f t="array" ref="I1918">_xlfn.IFS(H1918&gt;=411,"Platinum Customer",AND(H1918&lt;=411,H1918&gt;311),"Sliver Customer",AND(H1918&lt;=311,H1918&gt;144),"Gold Customer",AND(H1918&lt;=144,H1918&gt;=111),"Brownz Customer")</f>
        <v>Platinum Customer</v>
      </c>
      <c r="J1918" t="str">
        <f t="shared" si="59"/>
        <v>Becoming Loyal</v>
      </c>
    </row>
    <row r="1919" spans="1:10" x14ac:dyDescent="0.15">
      <c r="A1919" s="73">
        <v>1919</v>
      </c>
      <c r="B1919" s="78">
        <v>4</v>
      </c>
      <c r="C1919" s="84">
        <v>44</v>
      </c>
      <c r="D1919" s="79">
        <v>1841.25</v>
      </c>
      <c r="E1919" cm="1">
        <f t="array" ref="E1919">_xlfn.IFS(C1919&gt;=88,1,AND(C1919&lt;=87,C1919&gt;45),2,AND(C1919&lt;=45,C1919&gt;18),3,AND(C1919&lt;=18,C1919&gt;=0),4)</f>
        <v>3</v>
      </c>
      <c r="F1919" cm="1">
        <f t="array" ref="F1919">_xlfn.IFS(B1919&gt;=7,4,AND(B1919&lt;=7,B1919&gt;5),3,AND(B1919&lt;=5,B1919&gt;4),2,AND(B1919&lt;=4,B1919&gt;=1),1)</f>
        <v>1</v>
      </c>
      <c r="G1919" cm="1">
        <f t="array" ref="G1919">_xlfn.IFS(D1919&gt;=4124,4,AND(D1919&lt;=4124,D1919&gt;2799),3,AND(D1919&lt;=2799,D1919&gt;1798),2,AND(D1919&lt;=1798,D1919&gt;=15),1)</f>
        <v>2</v>
      </c>
      <c r="H1919" s="86">
        <f t="shared" si="58"/>
        <v>312</v>
      </c>
      <c r="I1919" t="str" cm="1">
        <f t="array" ref="I1919">_xlfn.IFS(H1919&gt;=411,"Platinum Customer",AND(H1919&lt;=411,H1919&gt;311),"Sliver Customer",AND(H1919&lt;=311,H1919&gt;144),"Gold Customer",AND(H1919&lt;=144,H1919&gt;=111),"Brownz Customer")</f>
        <v>Sliver Customer</v>
      </c>
      <c r="J1919" t="str">
        <f t="shared" si="59"/>
        <v>Late Bloomer</v>
      </c>
    </row>
    <row r="1920" spans="1:10" x14ac:dyDescent="0.15">
      <c r="A1920" s="73">
        <v>1920</v>
      </c>
      <c r="B1920" s="78">
        <v>1</v>
      </c>
      <c r="C1920" s="84">
        <v>69</v>
      </c>
      <c r="D1920" s="79">
        <v>90.099999999999966</v>
      </c>
      <c r="E1920" cm="1">
        <f t="array" ref="E1920">_xlfn.IFS(C1920&gt;=88,1,AND(C1920&lt;=87,C1920&gt;45),2,AND(C1920&lt;=45,C1920&gt;18),3,AND(C1920&lt;=18,C1920&gt;=0),4)</f>
        <v>2</v>
      </c>
      <c r="F1920" cm="1">
        <f t="array" ref="F1920">_xlfn.IFS(B1920&gt;=7,4,AND(B1920&lt;=7,B1920&gt;5),3,AND(B1920&lt;=5,B1920&gt;4),2,AND(B1920&lt;=4,B1920&gt;=1),1)</f>
        <v>1</v>
      </c>
      <c r="G1920" cm="1">
        <f t="array" ref="G1920">_xlfn.IFS(D1920&gt;=4124,4,AND(D1920&lt;=4124,D1920&gt;2799),3,AND(D1920&lt;=2799,D1920&gt;1798),2,AND(D1920&lt;=1798,D1920&gt;=15),1)</f>
        <v>1</v>
      </c>
      <c r="H1920" s="86">
        <f t="shared" ref="H1920:H1983" si="60">100*E1920+10*F1920+G1920</f>
        <v>211</v>
      </c>
      <c r="I1920" t="str" cm="1">
        <f t="array" ref="I1920">_xlfn.IFS(H1920&gt;=411,"Platinum Customer",AND(H1920&lt;=411,H1920&gt;311),"Sliver Customer",AND(H1920&lt;=311,H1920&gt;144),"Gold Customer",AND(H1920&lt;=144,H1920&gt;=111),"Brownz Customer")</f>
        <v>Gold Customer</v>
      </c>
      <c r="J1920" t="str">
        <f t="shared" si="59"/>
        <v>Almost Lost Customer</v>
      </c>
    </row>
    <row r="1921" spans="1:10" x14ac:dyDescent="0.15">
      <c r="A1921" s="73">
        <v>1921</v>
      </c>
      <c r="B1921" s="78">
        <v>1</v>
      </c>
      <c r="C1921" s="84">
        <v>40</v>
      </c>
      <c r="D1921" s="79">
        <v>64.509999999999991</v>
      </c>
      <c r="E1921" cm="1">
        <f t="array" ref="E1921">_xlfn.IFS(C1921&gt;=88,1,AND(C1921&lt;=87,C1921&gt;45),2,AND(C1921&lt;=45,C1921&gt;18),3,AND(C1921&lt;=18,C1921&gt;=0),4)</f>
        <v>3</v>
      </c>
      <c r="F1921" cm="1">
        <f t="array" ref="F1921">_xlfn.IFS(B1921&gt;=7,4,AND(B1921&lt;=7,B1921&gt;5),3,AND(B1921&lt;=5,B1921&gt;4),2,AND(B1921&lt;=4,B1921&gt;=1),1)</f>
        <v>1</v>
      </c>
      <c r="G1921" cm="1">
        <f t="array" ref="G1921">_xlfn.IFS(D1921&gt;=4124,4,AND(D1921&lt;=4124,D1921&gt;2799),3,AND(D1921&lt;=2799,D1921&gt;1798),2,AND(D1921&lt;=1798,D1921&gt;=15),1)</f>
        <v>1</v>
      </c>
      <c r="H1921" s="86">
        <f t="shared" si="60"/>
        <v>311</v>
      </c>
      <c r="I1921" t="str" cm="1">
        <f t="array" ref="I1921">_xlfn.IFS(H1921&gt;=411,"Platinum Customer",AND(H1921&lt;=411,H1921&gt;311),"Sliver Customer",AND(H1921&lt;=311,H1921&gt;144),"Gold Customer",AND(H1921&lt;=144,H1921&gt;=111),"Brownz Customer")</f>
        <v>Gold Customer</v>
      </c>
      <c r="J1921" t="str">
        <f t="shared" si="59"/>
        <v>Late Bloomer</v>
      </c>
    </row>
    <row r="1922" spans="1:10" x14ac:dyDescent="0.15">
      <c r="A1922" s="73">
        <v>1922</v>
      </c>
      <c r="B1922" s="78">
        <v>3</v>
      </c>
      <c r="C1922" s="84">
        <v>93</v>
      </c>
      <c r="D1922" s="79">
        <v>1580.86</v>
      </c>
      <c r="E1922" cm="1">
        <f t="array" ref="E1922">_xlfn.IFS(C1922&gt;=88,1,AND(C1922&lt;=87,C1922&gt;45),2,AND(C1922&lt;=45,C1922&gt;18),3,AND(C1922&lt;=18,C1922&gt;=0),4)</f>
        <v>1</v>
      </c>
      <c r="F1922" cm="1">
        <f t="array" ref="F1922">_xlfn.IFS(B1922&gt;=7,4,AND(B1922&lt;=7,B1922&gt;5),3,AND(B1922&lt;=5,B1922&gt;4),2,AND(B1922&lt;=4,B1922&gt;=1),1)</f>
        <v>1</v>
      </c>
      <c r="G1922" cm="1">
        <f t="array" ref="G1922">_xlfn.IFS(D1922&gt;=4124,4,AND(D1922&lt;=4124,D1922&gt;2799),3,AND(D1922&lt;=2799,D1922&gt;1798),2,AND(D1922&lt;=1798,D1922&gt;=15),1)</f>
        <v>1</v>
      </c>
      <c r="H1922" s="86">
        <f t="shared" si="60"/>
        <v>111</v>
      </c>
      <c r="I1922" t="str" cm="1">
        <f t="array" ref="I1922">_xlfn.IFS(H1922&gt;=411,"Platinum Customer",AND(H1922&lt;=411,H1922&gt;311),"Sliver Customer",AND(H1922&lt;=311,H1922&gt;144),"Gold Customer",AND(H1922&lt;=144,H1922&gt;=111),"Brownz Customer")</f>
        <v>Brownz Customer</v>
      </c>
      <c r="J1922" t="str">
        <f t="shared" si="59"/>
        <v>Lost Customer</v>
      </c>
    </row>
    <row r="1923" spans="1:10" x14ac:dyDescent="0.15">
      <c r="A1923" s="73">
        <v>1923</v>
      </c>
      <c r="B1923" s="78">
        <v>4</v>
      </c>
      <c r="C1923" s="84">
        <v>15</v>
      </c>
      <c r="D1923" s="79">
        <v>3078.6200000000003</v>
      </c>
      <c r="E1923" cm="1">
        <f t="array" ref="E1923">_xlfn.IFS(C1923&gt;=88,1,AND(C1923&lt;=87,C1923&gt;45),2,AND(C1923&lt;=45,C1923&gt;18),3,AND(C1923&lt;=18,C1923&gt;=0),4)</f>
        <v>4</v>
      </c>
      <c r="F1923" cm="1">
        <f t="array" ref="F1923">_xlfn.IFS(B1923&gt;=7,4,AND(B1923&lt;=7,B1923&gt;5),3,AND(B1923&lt;=5,B1923&gt;4),2,AND(B1923&lt;=4,B1923&gt;=1),1)</f>
        <v>1</v>
      </c>
      <c r="G1923" cm="1">
        <f t="array" ref="G1923">_xlfn.IFS(D1923&gt;=4124,4,AND(D1923&lt;=4124,D1923&gt;2799),3,AND(D1923&lt;=2799,D1923&gt;1798),2,AND(D1923&lt;=1798,D1923&gt;=15),1)</f>
        <v>3</v>
      </c>
      <c r="H1923" s="86">
        <f t="shared" si="60"/>
        <v>413</v>
      </c>
      <c r="I1923" t="str" cm="1">
        <f t="array" ref="I1923">_xlfn.IFS(H1923&gt;=411,"Platinum Customer",AND(H1923&lt;=411,H1923&gt;311),"Sliver Customer",AND(H1923&lt;=311,H1923&gt;144),"Gold Customer",AND(H1923&lt;=144,H1923&gt;=111),"Brownz Customer")</f>
        <v>Platinum Customer</v>
      </c>
      <c r="J1923" t="str">
        <f t="shared" si="59"/>
        <v>Recent Customer</v>
      </c>
    </row>
    <row r="1924" spans="1:10" x14ac:dyDescent="0.15">
      <c r="A1924" s="73">
        <v>1924</v>
      </c>
      <c r="B1924" s="78">
        <v>3</v>
      </c>
      <c r="C1924" s="84">
        <v>25</v>
      </c>
      <c r="D1924" s="79">
        <v>1761.68</v>
      </c>
      <c r="E1924" cm="1">
        <f t="array" ref="E1924">_xlfn.IFS(C1924&gt;=88,1,AND(C1924&lt;=87,C1924&gt;45),2,AND(C1924&lt;=45,C1924&gt;18),3,AND(C1924&lt;=18,C1924&gt;=0),4)</f>
        <v>3</v>
      </c>
      <c r="F1924" cm="1">
        <f t="array" ref="F1924">_xlfn.IFS(B1924&gt;=7,4,AND(B1924&lt;=7,B1924&gt;5),3,AND(B1924&lt;=5,B1924&gt;4),2,AND(B1924&lt;=4,B1924&gt;=1),1)</f>
        <v>1</v>
      </c>
      <c r="G1924" cm="1">
        <f t="array" ref="G1924">_xlfn.IFS(D1924&gt;=4124,4,AND(D1924&lt;=4124,D1924&gt;2799),3,AND(D1924&lt;=2799,D1924&gt;1798),2,AND(D1924&lt;=1798,D1924&gt;=15),1)</f>
        <v>1</v>
      </c>
      <c r="H1924" s="86">
        <f t="shared" si="60"/>
        <v>311</v>
      </c>
      <c r="I1924" t="str" cm="1">
        <f t="array" ref="I1924">_xlfn.IFS(H1924&gt;=411,"Platinum Customer",AND(H1924&lt;=411,H1924&gt;311),"Sliver Customer",AND(H1924&lt;=311,H1924&gt;144),"Gold Customer",AND(H1924&lt;=144,H1924&gt;=111),"Brownz Customer")</f>
        <v>Gold Customer</v>
      </c>
      <c r="J1924" t="str">
        <f t="shared" ref="J1924:J1987" si="61">IF(AND(H1924=444),"Platinum Customer",IF(AND(H1924&lt;444,H1924&gt;=433),"Very Loyal",IF(AND(H1924&lt;433,H1924&gt;=421),"Becoming Loyal",IF(AND(H1924&lt;421,H1924&gt;=344),"Recent Customer",IF(AND(H1924&lt;344,H1924&gt;=323),"Potential Customer",IF(AND(H1924&lt;323,H1924&gt;=311),"Late Bloomer",IF(AND(H1924&lt;311,H1924&gt;=224),"Losing Customer",IF(AND(H1924&lt;224,H1924&gt;=212),"High Risk Customer",IF(AND(H1924&lt;212,H1924&gt;=124),"Almost Lost Customer",IF(AND(H1924&lt;124,H1924&gt;=112),"Evasive Customer",IF(AND(H1924=111),"Lost Customer")))))))))))</f>
        <v>Late Bloomer</v>
      </c>
    </row>
    <row r="1925" spans="1:10" x14ac:dyDescent="0.15">
      <c r="A1925" s="73">
        <v>1925</v>
      </c>
      <c r="B1925" s="78">
        <v>7</v>
      </c>
      <c r="C1925" s="84">
        <v>5</v>
      </c>
      <c r="D1925" s="79">
        <v>2584.56</v>
      </c>
      <c r="E1925" cm="1">
        <f t="array" ref="E1925">_xlfn.IFS(C1925&gt;=88,1,AND(C1925&lt;=87,C1925&gt;45),2,AND(C1925&lt;=45,C1925&gt;18),3,AND(C1925&lt;=18,C1925&gt;=0),4)</f>
        <v>4</v>
      </c>
      <c r="F1925" cm="1">
        <f t="array" ref="F1925">_xlfn.IFS(B1925&gt;=7,4,AND(B1925&lt;=7,B1925&gt;5),3,AND(B1925&lt;=5,B1925&gt;4),2,AND(B1925&lt;=4,B1925&gt;=1),1)</f>
        <v>4</v>
      </c>
      <c r="G1925" cm="1">
        <f t="array" ref="G1925">_xlfn.IFS(D1925&gt;=4124,4,AND(D1925&lt;=4124,D1925&gt;2799),3,AND(D1925&lt;=2799,D1925&gt;1798),2,AND(D1925&lt;=1798,D1925&gt;=15),1)</f>
        <v>2</v>
      </c>
      <c r="H1925" s="86">
        <f t="shared" si="60"/>
        <v>442</v>
      </c>
      <c r="I1925" t="str" cm="1">
        <f t="array" ref="I1925">_xlfn.IFS(H1925&gt;=411,"Platinum Customer",AND(H1925&lt;=411,H1925&gt;311),"Sliver Customer",AND(H1925&lt;=311,H1925&gt;144),"Gold Customer",AND(H1925&lt;=144,H1925&gt;=111),"Brownz Customer")</f>
        <v>Platinum Customer</v>
      </c>
      <c r="J1925" t="str">
        <f t="shared" si="61"/>
        <v>Very Loyal</v>
      </c>
    </row>
    <row r="1926" spans="1:10" x14ac:dyDescent="0.15">
      <c r="A1926" s="73">
        <v>1926</v>
      </c>
      <c r="B1926" s="78">
        <v>5</v>
      </c>
      <c r="C1926" s="84">
        <v>5</v>
      </c>
      <c r="D1926" s="79">
        <v>4911.09</v>
      </c>
      <c r="E1926" cm="1">
        <f t="array" ref="E1926">_xlfn.IFS(C1926&gt;=88,1,AND(C1926&lt;=87,C1926&gt;45),2,AND(C1926&lt;=45,C1926&gt;18),3,AND(C1926&lt;=18,C1926&gt;=0),4)</f>
        <v>4</v>
      </c>
      <c r="F1926" cm="1">
        <f t="array" ref="F1926">_xlfn.IFS(B1926&gt;=7,4,AND(B1926&lt;=7,B1926&gt;5),3,AND(B1926&lt;=5,B1926&gt;4),2,AND(B1926&lt;=4,B1926&gt;=1),1)</f>
        <v>2</v>
      </c>
      <c r="G1926" cm="1">
        <f t="array" ref="G1926">_xlfn.IFS(D1926&gt;=4124,4,AND(D1926&lt;=4124,D1926&gt;2799),3,AND(D1926&lt;=2799,D1926&gt;1798),2,AND(D1926&lt;=1798,D1926&gt;=15),1)</f>
        <v>4</v>
      </c>
      <c r="H1926" s="86">
        <f t="shared" si="60"/>
        <v>424</v>
      </c>
      <c r="I1926" t="str" cm="1">
        <f t="array" ref="I1926">_xlfn.IFS(H1926&gt;=411,"Platinum Customer",AND(H1926&lt;=411,H1926&gt;311),"Sliver Customer",AND(H1926&lt;=311,H1926&gt;144),"Gold Customer",AND(H1926&lt;=144,H1926&gt;=111),"Brownz Customer")</f>
        <v>Platinum Customer</v>
      </c>
      <c r="J1926" t="str">
        <f t="shared" si="61"/>
        <v>Becoming Loyal</v>
      </c>
    </row>
    <row r="1927" spans="1:10" x14ac:dyDescent="0.15">
      <c r="A1927" s="73">
        <v>1927</v>
      </c>
      <c r="B1927" s="78">
        <v>5</v>
      </c>
      <c r="C1927" s="84">
        <v>90</v>
      </c>
      <c r="D1927" s="79">
        <v>3658.13</v>
      </c>
      <c r="E1927" cm="1">
        <f t="array" ref="E1927">_xlfn.IFS(C1927&gt;=88,1,AND(C1927&lt;=87,C1927&gt;45),2,AND(C1927&lt;=45,C1927&gt;18),3,AND(C1927&lt;=18,C1927&gt;=0),4)</f>
        <v>1</v>
      </c>
      <c r="F1927" cm="1">
        <f t="array" ref="F1927">_xlfn.IFS(B1927&gt;=7,4,AND(B1927&lt;=7,B1927&gt;5),3,AND(B1927&lt;=5,B1927&gt;4),2,AND(B1927&lt;=4,B1927&gt;=1),1)</f>
        <v>2</v>
      </c>
      <c r="G1927" cm="1">
        <f t="array" ref="G1927">_xlfn.IFS(D1927&gt;=4124,4,AND(D1927&lt;=4124,D1927&gt;2799),3,AND(D1927&lt;=2799,D1927&gt;1798),2,AND(D1927&lt;=1798,D1927&gt;=15),1)</f>
        <v>3</v>
      </c>
      <c r="H1927" s="86">
        <f t="shared" si="60"/>
        <v>123</v>
      </c>
      <c r="I1927" t="str" cm="1">
        <f t="array" ref="I1927">_xlfn.IFS(H1927&gt;=411,"Platinum Customer",AND(H1927&lt;=411,H1927&gt;311),"Sliver Customer",AND(H1927&lt;=311,H1927&gt;144),"Gold Customer",AND(H1927&lt;=144,H1927&gt;=111),"Brownz Customer")</f>
        <v>Brownz Customer</v>
      </c>
      <c r="J1927" t="str">
        <f t="shared" si="61"/>
        <v>Evasive Customer</v>
      </c>
    </row>
    <row r="1928" spans="1:10" x14ac:dyDescent="0.15">
      <c r="A1928" s="73">
        <v>1928</v>
      </c>
      <c r="B1928" s="78">
        <v>2</v>
      </c>
      <c r="C1928" s="84">
        <v>34</v>
      </c>
      <c r="D1928" s="79">
        <v>879.4799999999999</v>
      </c>
      <c r="E1928" cm="1">
        <f t="array" ref="E1928">_xlfn.IFS(C1928&gt;=88,1,AND(C1928&lt;=87,C1928&gt;45),2,AND(C1928&lt;=45,C1928&gt;18),3,AND(C1928&lt;=18,C1928&gt;=0),4)</f>
        <v>3</v>
      </c>
      <c r="F1928" cm="1">
        <f t="array" ref="F1928">_xlfn.IFS(B1928&gt;=7,4,AND(B1928&lt;=7,B1928&gt;5),3,AND(B1928&lt;=5,B1928&gt;4),2,AND(B1928&lt;=4,B1928&gt;=1),1)</f>
        <v>1</v>
      </c>
      <c r="G1928" cm="1">
        <f t="array" ref="G1928">_xlfn.IFS(D1928&gt;=4124,4,AND(D1928&lt;=4124,D1928&gt;2799),3,AND(D1928&lt;=2799,D1928&gt;1798),2,AND(D1928&lt;=1798,D1928&gt;=15),1)</f>
        <v>1</v>
      </c>
      <c r="H1928" s="86">
        <f t="shared" si="60"/>
        <v>311</v>
      </c>
      <c r="I1928" t="str" cm="1">
        <f t="array" ref="I1928">_xlfn.IFS(H1928&gt;=411,"Platinum Customer",AND(H1928&lt;=411,H1928&gt;311),"Sliver Customer",AND(H1928&lt;=311,H1928&gt;144),"Gold Customer",AND(H1928&lt;=144,H1928&gt;=111),"Brownz Customer")</f>
        <v>Gold Customer</v>
      </c>
      <c r="J1928" t="str">
        <f t="shared" si="61"/>
        <v>Late Bloomer</v>
      </c>
    </row>
    <row r="1929" spans="1:10" x14ac:dyDescent="0.15">
      <c r="A1929" s="73">
        <v>1929</v>
      </c>
      <c r="B1929" s="78">
        <v>6</v>
      </c>
      <c r="C1929" s="84">
        <v>45</v>
      </c>
      <c r="D1929" s="79">
        <v>1912.36</v>
      </c>
      <c r="E1929" cm="1">
        <f t="array" ref="E1929">_xlfn.IFS(C1929&gt;=88,1,AND(C1929&lt;=87,C1929&gt;45),2,AND(C1929&lt;=45,C1929&gt;18),3,AND(C1929&lt;=18,C1929&gt;=0),4)</f>
        <v>3</v>
      </c>
      <c r="F1929" cm="1">
        <f t="array" ref="F1929">_xlfn.IFS(B1929&gt;=7,4,AND(B1929&lt;=7,B1929&gt;5),3,AND(B1929&lt;=5,B1929&gt;4),2,AND(B1929&lt;=4,B1929&gt;=1),1)</f>
        <v>3</v>
      </c>
      <c r="G1929" cm="1">
        <f t="array" ref="G1929">_xlfn.IFS(D1929&gt;=4124,4,AND(D1929&lt;=4124,D1929&gt;2799),3,AND(D1929&lt;=2799,D1929&gt;1798),2,AND(D1929&lt;=1798,D1929&gt;=15),1)</f>
        <v>2</v>
      </c>
      <c r="H1929" s="86">
        <f t="shared" si="60"/>
        <v>332</v>
      </c>
      <c r="I1929" t="str" cm="1">
        <f t="array" ref="I1929">_xlfn.IFS(H1929&gt;=411,"Platinum Customer",AND(H1929&lt;=411,H1929&gt;311),"Sliver Customer",AND(H1929&lt;=311,H1929&gt;144),"Gold Customer",AND(H1929&lt;=144,H1929&gt;=111),"Brownz Customer")</f>
        <v>Sliver Customer</v>
      </c>
      <c r="J1929" t="str">
        <f t="shared" si="61"/>
        <v>Potential Customer</v>
      </c>
    </row>
    <row r="1930" spans="1:10" x14ac:dyDescent="0.15">
      <c r="A1930" s="73">
        <v>1930</v>
      </c>
      <c r="B1930" s="78">
        <v>5</v>
      </c>
      <c r="C1930" s="84">
        <v>21</v>
      </c>
      <c r="D1930" s="79">
        <v>2428.87</v>
      </c>
      <c r="E1930" cm="1">
        <f t="array" ref="E1930">_xlfn.IFS(C1930&gt;=88,1,AND(C1930&lt;=87,C1930&gt;45),2,AND(C1930&lt;=45,C1930&gt;18),3,AND(C1930&lt;=18,C1930&gt;=0),4)</f>
        <v>3</v>
      </c>
      <c r="F1930" cm="1">
        <f t="array" ref="F1930">_xlfn.IFS(B1930&gt;=7,4,AND(B1930&lt;=7,B1930&gt;5),3,AND(B1930&lt;=5,B1930&gt;4),2,AND(B1930&lt;=4,B1930&gt;=1),1)</f>
        <v>2</v>
      </c>
      <c r="G1930" cm="1">
        <f t="array" ref="G1930">_xlfn.IFS(D1930&gt;=4124,4,AND(D1930&lt;=4124,D1930&gt;2799),3,AND(D1930&lt;=2799,D1930&gt;1798),2,AND(D1930&lt;=1798,D1930&gt;=15),1)</f>
        <v>2</v>
      </c>
      <c r="H1930" s="86">
        <f t="shared" si="60"/>
        <v>322</v>
      </c>
      <c r="I1930" t="str" cm="1">
        <f t="array" ref="I1930">_xlfn.IFS(H1930&gt;=411,"Platinum Customer",AND(H1930&lt;=411,H1930&gt;311),"Sliver Customer",AND(H1930&lt;=311,H1930&gt;144),"Gold Customer",AND(H1930&lt;=144,H1930&gt;=111),"Brownz Customer")</f>
        <v>Sliver Customer</v>
      </c>
      <c r="J1930" t="str">
        <f t="shared" si="61"/>
        <v>Late Bloomer</v>
      </c>
    </row>
    <row r="1931" spans="1:10" x14ac:dyDescent="0.15">
      <c r="A1931" s="73">
        <v>1931</v>
      </c>
      <c r="B1931" s="78">
        <v>3</v>
      </c>
      <c r="C1931" s="84">
        <v>23</v>
      </c>
      <c r="D1931" s="79">
        <v>384.06999999999994</v>
      </c>
      <c r="E1931" cm="1">
        <f t="array" ref="E1931">_xlfn.IFS(C1931&gt;=88,1,AND(C1931&lt;=87,C1931&gt;45),2,AND(C1931&lt;=45,C1931&gt;18),3,AND(C1931&lt;=18,C1931&gt;=0),4)</f>
        <v>3</v>
      </c>
      <c r="F1931" cm="1">
        <f t="array" ref="F1931">_xlfn.IFS(B1931&gt;=7,4,AND(B1931&lt;=7,B1931&gt;5),3,AND(B1931&lt;=5,B1931&gt;4),2,AND(B1931&lt;=4,B1931&gt;=1),1)</f>
        <v>1</v>
      </c>
      <c r="G1931" cm="1">
        <f t="array" ref="G1931">_xlfn.IFS(D1931&gt;=4124,4,AND(D1931&lt;=4124,D1931&gt;2799),3,AND(D1931&lt;=2799,D1931&gt;1798),2,AND(D1931&lt;=1798,D1931&gt;=15),1)</f>
        <v>1</v>
      </c>
      <c r="H1931" s="86">
        <f t="shared" si="60"/>
        <v>311</v>
      </c>
      <c r="I1931" t="str" cm="1">
        <f t="array" ref="I1931">_xlfn.IFS(H1931&gt;=411,"Platinum Customer",AND(H1931&lt;=411,H1931&gt;311),"Sliver Customer",AND(H1931&lt;=311,H1931&gt;144),"Gold Customer",AND(H1931&lt;=144,H1931&gt;=111),"Brownz Customer")</f>
        <v>Gold Customer</v>
      </c>
      <c r="J1931" t="str">
        <f t="shared" si="61"/>
        <v>Late Bloomer</v>
      </c>
    </row>
    <row r="1932" spans="1:10" x14ac:dyDescent="0.15">
      <c r="A1932" s="73">
        <v>1932</v>
      </c>
      <c r="B1932" s="78">
        <v>8</v>
      </c>
      <c r="C1932" s="84">
        <v>89</v>
      </c>
      <c r="D1932" s="79">
        <v>4328.4699999999993</v>
      </c>
      <c r="E1932" cm="1">
        <f t="array" ref="E1932">_xlfn.IFS(C1932&gt;=88,1,AND(C1932&lt;=87,C1932&gt;45),2,AND(C1932&lt;=45,C1932&gt;18),3,AND(C1932&lt;=18,C1932&gt;=0),4)</f>
        <v>1</v>
      </c>
      <c r="F1932" cm="1">
        <f t="array" ref="F1932">_xlfn.IFS(B1932&gt;=7,4,AND(B1932&lt;=7,B1932&gt;5),3,AND(B1932&lt;=5,B1932&gt;4),2,AND(B1932&lt;=4,B1932&gt;=1),1)</f>
        <v>4</v>
      </c>
      <c r="G1932" cm="1">
        <f t="array" ref="G1932">_xlfn.IFS(D1932&gt;=4124,4,AND(D1932&lt;=4124,D1932&gt;2799),3,AND(D1932&lt;=2799,D1932&gt;1798),2,AND(D1932&lt;=1798,D1932&gt;=15),1)</f>
        <v>4</v>
      </c>
      <c r="H1932" s="86">
        <f t="shared" si="60"/>
        <v>144</v>
      </c>
      <c r="I1932" t="str" cm="1">
        <f t="array" ref="I1932">_xlfn.IFS(H1932&gt;=411,"Platinum Customer",AND(H1932&lt;=411,H1932&gt;311),"Sliver Customer",AND(H1932&lt;=311,H1932&gt;144),"Gold Customer",AND(H1932&lt;=144,H1932&gt;=111),"Brownz Customer")</f>
        <v>Brownz Customer</v>
      </c>
      <c r="J1932" t="str">
        <f t="shared" si="61"/>
        <v>Almost Lost Customer</v>
      </c>
    </row>
    <row r="1933" spans="1:10" x14ac:dyDescent="0.15">
      <c r="A1933" s="73">
        <v>1933</v>
      </c>
      <c r="B1933" s="78">
        <v>8</v>
      </c>
      <c r="C1933" s="84">
        <v>41</v>
      </c>
      <c r="D1933" s="79">
        <v>4271.3899999999994</v>
      </c>
      <c r="E1933" cm="1">
        <f t="array" ref="E1933">_xlfn.IFS(C1933&gt;=88,1,AND(C1933&lt;=87,C1933&gt;45),2,AND(C1933&lt;=45,C1933&gt;18),3,AND(C1933&lt;=18,C1933&gt;=0),4)</f>
        <v>3</v>
      </c>
      <c r="F1933" cm="1">
        <f t="array" ref="F1933">_xlfn.IFS(B1933&gt;=7,4,AND(B1933&lt;=7,B1933&gt;5),3,AND(B1933&lt;=5,B1933&gt;4),2,AND(B1933&lt;=4,B1933&gt;=1),1)</f>
        <v>4</v>
      </c>
      <c r="G1933" cm="1">
        <f t="array" ref="G1933">_xlfn.IFS(D1933&gt;=4124,4,AND(D1933&lt;=4124,D1933&gt;2799),3,AND(D1933&lt;=2799,D1933&gt;1798),2,AND(D1933&lt;=1798,D1933&gt;=15),1)</f>
        <v>4</v>
      </c>
      <c r="H1933" s="86">
        <f t="shared" si="60"/>
        <v>344</v>
      </c>
      <c r="I1933" t="str" cm="1">
        <f t="array" ref="I1933">_xlfn.IFS(H1933&gt;=411,"Platinum Customer",AND(H1933&lt;=411,H1933&gt;311),"Sliver Customer",AND(H1933&lt;=311,H1933&gt;144),"Gold Customer",AND(H1933&lt;=144,H1933&gt;=111),"Brownz Customer")</f>
        <v>Sliver Customer</v>
      </c>
      <c r="J1933" t="str">
        <f t="shared" si="61"/>
        <v>Recent Customer</v>
      </c>
    </row>
    <row r="1934" spans="1:10" x14ac:dyDescent="0.15">
      <c r="A1934" s="73">
        <v>1934</v>
      </c>
      <c r="B1934" s="78">
        <v>6</v>
      </c>
      <c r="C1934" s="84">
        <v>3</v>
      </c>
      <c r="D1934" s="79">
        <v>2439.94</v>
      </c>
      <c r="E1934" cm="1">
        <f t="array" ref="E1934">_xlfn.IFS(C1934&gt;=88,1,AND(C1934&lt;=87,C1934&gt;45),2,AND(C1934&lt;=45,C1934&gt;18),3,AND(C1934&lt;=18,C1934&gt;=0),4)</f>
        <v>4</v>
      </c>
      <c r="F1934" cm="1">
        <f t="array" ref="F1934">_xlfn.IFS(B1934&gt;=7,4,AND(B1934&lt;=7,B1934&gt;5),3,AND(B1934&lt;=5,B1934&gt;4),2,AND(B1934&lt;=4,B1934&gt;=1),1)</f>
        <v>3</v>
      </c>
      <c r="G1934" cm="1">
        <f t="array" ref="G1934">_xlfn.IFS(D1934&gt;=4124,4,AND(D1934&lt;=4124,D1934&gt;2799),3,AND(D1934&lt;=2799,D1934&gt;1798),2,AND(D1934&lt;=1798,D1934&gt;=15),1)</f>
        <v>2</v>
      </c>
      <c r="H1934" s="86">
        <f t="shared" si="60"/>
        <v>432</v>
      </c>
      <c r="I1934" t="str" cm="1">
        <f t="array" ref="I1934">_xlfn.IFS(H1934&gt;=411,"Platinum Customer",AND(H1934&lt;=411,H1934&gt;311),"Sliver Customer",AND(H1934&lt;=311,H1934&gt;144),"Gold Customer",AND(H1934&lt;=144,H1934&gt;=111),"Brownz Customer")</f>
        <v>Platinum Customer</v>
      </c>
      <c r="J1934" t="str">
        <f t="shared" si="61"/>
        <v>Becoming Loyal</v>
      </c>
    </row>
    <row r="1935" spans="1:10" x14ac:dyDescent="0.15">
      <c r="A1935" s="73">
        <v>1935</v>
      </c>
      <c r="B1935" s="78">
        <v>6</v>
      </c>
      <c r="C1935" s="84">
        <v>57</v>
      </c>
      <c r="D1935" s="79">
        <v>3568.73</v>
      </c>
      <c r="E1935" cm="1">
        <f t="array" ref="E1935">_xlfn.IFS(C1935&gt;=88,1,AND(C1935&lt;=87,C1935&gt;45),2,AND(C1935&lt;=45,C1935&gt;18),3,AND(C1935&lt;=18,C1935&gt;=0),4)</f>
        <v>2</v>
      </c>
      <c r="F1935" cm="1">
        <f t="array" ref="F1935">_xlfn.IFS(B1935&gt;=7,4,AND(B1935&lt;=7,B1935&gt;5),3,AND(B1935&lt;=5,B1935&gt;4),2,AND(B1935&lt;=4,B1935&gt;=1),1)</f>
        <v>3</v>
      </c>
      <c r="G1935" cm="1">
        <f t="array" ref="G1935">_xlfn.IFS(D1935&gt;=4124,4,AND(D1935&lt;=4124,D1935&gt;2799),3,AND(D1935&lt;=2799,D1935&gt;1798),2,AND(D1935&lt;=1798,D1935&gt;=15),1)</f>
        <v>3</v>
      </c>
      <c r="H1935" s="86">
        <f t="shared" si="60"/>
        <v>233</v>
      </c>
      <c r="I1935" t="str" cm="1">
        <f t="array" ref="I1935">_xlfn.IFS(H1935&gt;=411,"Platinum Customer",AND(H1935&lt;=411,H1935&gt;311),"Sliver Customer",AND(H1935&lt;=311,H1935&gt;144),"Gold Customer",AND(H1935&lt;=144,H1935&gt;=111),"Brownz Customer")</f>
        <v>Gold Customer</v>
      </c>
      <c r="J1935" t="str">
        <f t="shared" si="61"/>
        <v>Losing Customer</v>
      </c>
    </row>
    <row r="1936" spans="1:10" x14ac:dyDescent="0.15">
      <c r="A1936" s="73">
        <v>1936</v>
      </c>
      <c r="B1936" s="78">
        <v>8</v>
      </c>
      <c r="C1936" s="84">
        <v>77</v>
      </c>
      <c r="D1936" s="79">
        <v>3553.7400000000002</v>
      </c>
      <c r="E1936" cm="1">
        <f t="array" ref="E1936">_xlfn.IFS(C1936&gt;=88,1,AND(C1936&lt;=87,C1936&gt;45),2,AND(C1936&lt;=45,C1936&gt;18),3,AND(C1936&lt;=18,C1936&gt;=0),4)</f>
        <v>2</v>
      </c>
      <c r="F1936" cm="1">
        <f t="array" ref="F1936">_xlfn.IFS(B1936&gt;=7,4,AND(B1936&lt;=7,B1936&gt;5),3,AND(B1936&lt;=5,B1936&gt;4),2,AND(B1936&lt;=4,B1936&gt;=1),1)</f>
        <v>4</v>
      </c>
      <c r="G1936" cm="1">
        <f t="array" ref="G1936">_xlfn.IFS(D1936&gt;=4124,4,AND(D1936&lt;=4124,D1936&gt;2799),3,AND(D1936&lt;=2799,D1936&gt;1798),2,AND(D1936&lt;=1798,D1936&gt;=15),1)</f>
        <v>3</v>
      </c>
      <c r="H1936" s="86">
        <f t="shared" si="60"/>
        <v>243</v>
      </c>
      <c r="I1936" t="str" cm="1">
        <f t="array" ref="I1936">_xlfn.IFS(H1936&gt;=411,"Platinum Customer",AND(H1936&lt;=411,H1936&gt;311),"Sliver Customer",AND(H1936&lt;=311,H1936&gt;144),"Gold Customer",AND(H1936&lt;=144,H1936&gt;=111),"Brownz Customer")</f>
        <v>Gold Customer</v>
      </c>
      <c r="J1936" t="str">
        <f t="shared" si="61"/>
        <v>Losing Customer</v>
      </c>
    </row>
    <row r="1937" spans="1:16" x14ac:dyDescent="0.15">
      <c r="A1937" s="73">
        <v>1937</v>
      </c>
      <c r="B1937" s="78">
        <v>6</v>
      </c>
      <c r="C1937" s="84">
        <v>34</v>
      </c>
      <c r="D1937" s="79">
        <v>4274.78</v>
      </c>
      <c r="E1937" cm="1">
        <f t="array" ref="E1937">_xlfn.IFS(C1937&gt;=88,1,AND(C1937&lt;=87,C1937&gt;45),2,AND(C1937&lt;=45,C1937&gt;18),3,AND(C1937&lt;=18,C1937&gt;=0),4)</f>
        <v>3</v>
      </c>
      <c r="F1937" cm="1">
        <f t="array" ref="F1937">_xlfn.IFS(B1937&gt;=7,4,AND(B1937&lt;=7,B1937&gt;5),3,AND(B1937&lt;=5,B1937&gt;4),2,AND(B1937&lt;=4,B1937&gt;=1),1)</f>
        <v>3</v>
      </c>
      <c r="G1937" cm="1">
        <f t="array" ref="G1937">_xlfn.IFS(D1937&gt;=4124,4,AND(D1937&lt;=4124,D1937&gt;2799),3,AND(D1937&lt;=2799,D1937&gt;1798),2,AND(D1937&lt;=1798,D1937&gt;=15),1)</f>
        <v>4</v>
      </c>
      <c r="H1937" s="86">
        <f t="shared" si="60"/>
        <v>334</v>
      </c>
      <c r="I1937" t="str" cm="1">
        <f t="array" ref="I1937">_xlfn.IFS(H1937&gt;=411,"Platinum Customer",AND(H1937&lt;=411,H1937&gt;311),"Sliver Customer",AND(H1937&lt;=311,H1937&gt;144),"Gold Customer",AND(H1937&lt;=144,H1937&gt;=111),"Brownz Customer")</f>
        <v>Sliver Customer</v>
      </c>
      <c r="J1937" t="str">
        <f t="shared" si="61"/>
        <v>Potential Customer</v>
      </c>
    </row>
    <row r="1938" spans="1:16" x14ac:dyDescent="0.15">
      <c r="A1938" s="73">
        <v>1938</v>
      </c>
      <c r="B1938" s="78">
        <v>4</v>
      </c>
      <c r="C1938" s="84">
        <v>229</v>
      </c>
      <c r="D1938" s="79">
        <v>3014</v>
      </c>
      <c r="E1938" cm="1">
        <f t="array" ref="E1938">_xlfn.IFS(C1938&gt;=88,1,AND(C1938&lt;=87,C1938&gt;45),2,AND(C1938&lt;=45,C1938&gt;18),3,AND(C1938&lt;=18,C1938&gt;=0),4)</f>
        <v>1</v>
      </c>
      <c r="F1938" cm="1">
        <f t="array" ref="F1938">_xlfn.IFS(B1938&gt;=7,4,AND(B1938&lt;=7,B1938&gt;5),3,AND(B1938&lt;=5,B1938&gt;4),2,AND(B1938&lt;=4,B1938&gt;=1),1)</f>
        <v>1</v>
      </c>
      <c r="G1938" cm="1">
        <f t="array" ref="G1938">_xlfn.IFS(D1938&gt;=4124,4,AND(D1938&lt;=4124,D1938&gt;2799),3,AND(D1938&lt;=2799,D1938&gt;1798),2,AND(D1938&lt;=1798,D1938&gt;=15),1)</f>
        <v>3</v>
      </c>
      <c r="H1938" s="86">
        <f t="shared" si="60"/>
        <v>113</v>
      </c>
      <c r="I1938" t="str" cm="1">
        <f t="array" ref="I1938">_xlfn.IFS(H1938&gt;=411,"Platinum Customer",AND(H1938&lt;=411,H1938&gt;311),"Sliver Customer",AND(H1938&lt;=311,H1938&gt;144),"Gold Customer",AND(H1938&lt;=144,H1938&gt;=111),"Brownz Customer")</f>
        <v>Brownz Customer</v>
      </c>
      <c r="J1938" t="str">
        <f t="shared" si="61"/>
        <v>Evasive Customer</v>
      </c>
    </row>
    <row r="1939" spans="1:16" x14ac:dyDescent="0.15">
      <c r="A1939" s="73">
        <v>1939</v>
      </c>
      <c r="B1939" s="78">
        <v>2</v>
      </c>
      <c r="C1939" s="84">
        <v>76</v>
      </c>
      <c r="D1939" s="79">
        <v>201.54999999999998</v>
      </c>
      <c r="E1939" cm="1">
        <f t="array" ref="E1939">_xlfn.IFS(C1939&gt;=88,1,AND(C1939&lt;=87,C1939&gt;45),2,AND(C1939&lt;=45,C1939&gt;18),3,AND(C1939&lt;=18,C1939&gt;=0),4)</f>
        <v>2</v>
      </c>
      <c r="F1939" cm="1">
        <f t="array" ref="F1939">_xlfn.IFS(B1939&gt;=7,4,AND(B1939&lt;=7,B1939&gt;5),3,AND(B1939&lt;=5,B1939&gt;4),2,AND(B1939&lt;=4,B1939&gt;=1),1)</f>
        <v>1</v>
      </c>
      <c r="G1939" cm="1">
        <f t="array" ref="G1939">_xlfn.IFS(D1939&gt;=4124,4,AND(D1939&lt;=4124,D1939&gt;2799),3,AND(D1939&lt;=2799,D1939&gt;1798),2,AND(D1939&lt;=1798,D1939&gt;=15),1)</f>
        <v>1</v>
      </c>
      <c r="H1939" s="86">
        <f t="shared" si="60"/>
        <v>211</v>
      </c>
      <c r="I1939" t="str" cm="1">
        <f t="array" ref="I1939">_xlfn.IFS(H1939&gt;=411,"Platinum Customer",AND(H1939&lt;=411,H1939&gt;311),"Sliver Customer",AND(H1939&lt;=311,H1939&gt;144),"Gold Customer",AND(H1939&lt;=144,H1939&gt;=111),"Brownz Customer")</f>
        <v>Gold Customer</v>
      </c>
      <c r="J1939" t="str">
        <f t="shared" si="61"/>
        <v>Almost Lost Customer</v>
      </c>
    </row>
    <row r="1940" spans="1:16" x14ac:dyDescent="0.15">
      <c r="A1940" s="73">
        <v>1940</v>
      </c>
      <c r="B1940" s="78">
        <v>4</v>
      </c>
      <c r="C1940" s="84">
        <v>76</v>
      </c>
      <c r="D1940" s="79">
        <v>3259.4100000000003</v>
      </c>
      <c r="E1940" cm="1">
        <f t="array" ref="E1940">_xlfn.IFS(C1940&gt;=88,1,AND(C1940&lt;=87,C1940&gt;45),2,AND(C1940&lt;=45,C1940&gt;18),3,AND(C1940&lt;=18,C1940&gt;=0),4)</f>
        <v>2</v>
      </c>
      <c r="F1940" cm="1">
        <f t="array" ref="F1940">_xlfn.IFS(B1940&gt;=7,4,AND(B1940&lt;=7,B1940&gt;5),3,AND(B1940&lt;=5,B1940&gt;4),2,AND(B1940&lt;=4,B1940&gt;=1),1)</f>
        <v>1</v>
      </c>
      <c r="G1940" cm="1">
        <f t="array" ref="G1940">_xlfn.IFS(D1940&gt;=4124,4,AND(D1940&lt;=4124,D1940&gt;2799),3,AND(D1940&lt;=2799,D1940&gt;1798),2,AND(D1940&lt;=1798,D1940&gt;=15),1)</f>
        <v>3</v>
      </c>
      <c r="H1940" s="86">
        <f t="shared" si="60"/>
        <v>213</v>
      </c>
      <c r="I1940" t="str" cm="1">
        <f t="array" ref="I1940">_xlfn.IFS(H1940&gt;=411,"Platinum Customer",AND(H1940&lt;=411,H1940&gt;311),"Sliver Customer",AND(H1940&lt;=311,H1940&gt;144),"Gold Customer",AND(H1940&lt;=144,H1940&gt;=111),"Brownz Customer")</f>
        <v>Gold Customer</v>
      </c>
      <c r="J1940" t="str">
        <f t="shared" si="61"/>
        <v>High Risk Customer</v>
      </c>
    </row>
    <row r="1941" spans="1:16" x14ac:dyDescent="0.15">
      <c r="A1941" s="73">
        <v>1941</v>
      </c>
      <c r="B1941" s="78">
        <v>4</v>
      </c>
      <c r="C1941" s="84">
        <v>5</v>
      </c>
      <c r="D1941" s="79">
        <v>3130.19</v>
      </c>
      <c r="E1941" cm="1">
        <f t="array" ref="E1941">_xlfn.IFS(C1941&gt;=88,1,AND(C1941&lt;=87,C1941&gt;45),2,AND(C1941&lt;=45,C1941&gt;18),3,AND(C1941&lt;=18,C1941&gt;=0),4)</f>
        <v>4</v>
      </c>
      <c r="F1941" cm="1">
        <f t="array" ref="F1941">_xlfn.IFS(B1941&gt;=7,4,AND(B1941&lt;=7,B1941&gt;5),3,AND(B1941&lt;=5,B1941&gt;4),2,AND(B1941&lt;=4,B1941&gt;=1),1)</f>
        <v>1</v>
      </c>
      <c r="G1941" cm="1">
        <f t="array" ref="G1941">_xlfn.IFS(D1941&gt;=4124,4,AND(D1941&lt;=4124,D1941&gt;2799),3,AND(D1941&lt;=2799,D1941&gt;1798),2,AND(D1941&lt;=1798,D1941&gt;=15),1)</f>
        <v>3</v>
      </c>
      <c r="H1941" s="86">
        <f t="shared" si="60"/>
        <v>413</v>
      </c>
      <c r="I1941" t="str" cm="1">
        <f t="array" ref="I1941">_xlfn.IFS(H1941&gt;=411,"Platinum Customer",AND(H1941&lt;=411,H1941&gt;311),"Sliver Customer",AND(H1941&lt;=311,H1941&gt;144),"Gold Customer",AND(H1941&lt;=144,H1941&gt;=111),"Brownz Customer")</f>
        <v>Platinum Customer</v>
      </c>
      <c r="J1941" t="str">
        <f t="shared" si="61"/>
        <v>Recent Customer</v>
      </c>
    </row>
    <row r="1942" spans="1:16" x14ac:dyDescent="0.15">
      <c r="A1942" s="73">
        <v>1942</v>
      </c>
      <c r="B1942" s="78">
        <v>8</v>
      </c>
      <c r="C1942" s="84">
        <v>16</v>
      </c>
      <c r="D1942" s="79">
        <v>4675.1900000000005</v>
      </c>
      <c r="E1942" cm="1">
        <f t="array" ref="E1942">_xlfn.IFS(C1942&gt;=88,1,AND(C1942&lt;=87,C1942&gt;45),2,AND(C1942&lt;=45,C1942&gt;18),3,AND(C1942&lt;=18,C1942&gt;=0),4)</f>
        <v>4</v>
      </c>
      <c r="F1942" cm="1">
        <f t="array" ref="F1942">_xlfn.IFS(B1942&gt;=7,4,AND(B1942&lt;=7,B1942&gt;5),3,AND(B1942&lt;=5,B1942&gt;4),2,AND(B1942&lt;=4,B1942&gt;=1),1)</f>
        <v>4</v>
      </c>
      <c r="G1942" cm="1">
        <f t="array" ref="G1942">_xlfn.IFS(D1942&gt;=4124,4,AND(D1942&lt;=4124,D1942&gt;2799),3,AND(D1942&lt;=2799,D1942&gt;1798),2,AND(D1942&lt;=1798,D1942&gt;=15),1)</f>
        <v>4</v>
      </c>
      <c r="H1942" s="86">
        <f t="shared" si="60"/>
        <v>444</v>
      </c>
      <c r="I1942" t="str" cm="1">
        <f t="array" ref="I1942">_xlfn.IFS(H1942&gt;=411,"Platinum Customer",AND(H1942&lt;=411,H1942&gt;311),"Sliver Customer",AND(H1942&lt;=311,H1942&gt;144),"Gold Customer",AND(H1942&lt;=144,H1942&gt;=111),"Brownz Customer")</f>
        <v>Platinum Customer</v>
      </c>
      <c r="J1942" t="str">
        <f t="shared" si="61"/>
        <v>Platinum Customer</v>
      </c>
      <c r="L1942" t="str">
        <f>VLOOKUP(A1942,CustomerDemographic!$A:$D,2,FALSE)</f>
        <v>Abe</v>
      </c>
      <c r="M1942" t="str">
        <f>VLOOKUP(A1942,CustomerDemographic!$A:$D,3,FALSE)</f>
        <v>Townby</v>
      </c>
      <c r="N1942">
        <f>VLOOKUP(A1942,CustomerAddress!$A:$F,3,FALSE)</f>
        <v>2197</v>
      </c>
      <c r="O1942" t="str">
        <f>VLOOKUP(A1942,CustomerAddress!$A:$F,2,FALSE)</f>
        <v>184 Hoepker Way</v>
      </c>
      <c r="P1942" t="str">
        <f>VLOOKUP(A1942,CustomerAddress!$A:$F,4,FALSE)</f>
        <v>NSW</v>
      </c>
    </row>
    <row r="1943" spans="1:16" x14ac:dyDescent="0.15">
      <c r="A1943" s="73">
        <v>1943</v>
      </c>
      <c r="B1943" s="78">
        <v>3</v>
      </c>
      <c r="C1943" s="84">
        <v>299</v>
      </c>
      <c r="D1943" s="79">
        <v>357.78999999999979</v>
      </c>
      <c r="E1943" cm="1">
        <f t="array" ref="E1943">_xlfn.IFS(C1943&gt;=88,1,AND(C1943&lt;=87,C1943&gt;45),2,AND(C1943&lt;=45,C1943&gt;18),3,AND(C1943&lt;=18,C1943&gt;=0),4)</f>
        <v>1</v>
      </c>
      <c r="F1943" cm="1">
        <f t="array" ref="F1943">_xlfn.IFS(B1943&gt;=7,4,AND(B1943&lt;=7,B1943&gt;5),3,AND(B1943&lt;=5,B1943&gt;4),2,AND(B1943&lt;=4,B1943&gt;=1),1)</f>
        <v>1</v>
      </c>
      <c r="G1943" cm="1">
        <f t="array" ref="G1943">_xlfn.IFS(D1943&gt;=4124,4,AND(D1943&lt;=4124,D1943&gt;2799),3,AND(D1943&lt;=2799,D1943&gt;1798),2,AND(D1943&lt;=1798,D1943&gt;=15),1)</f>
        <v>1</v>
      </c>
      <c r="H1943" s="86">
        <f t="shared" si="60"/>
        <v>111</v>
      </c>
      <c r="I1943" t="str" cm="1">
        <f t="array" ref="I1943">_xlfn.IFS(H1943&gt;=411,"Platinum Customer",AND(H1943&lt;=411,H1943&gt;311),"Sliver Customer",AND(H1943&lt;=311,H1943&gt;144),"Gold Customer",AND(H1943&lt;=144,H1943&gt;=111),"Brownz Customer")</f>
        <v>Brownz Customer</v>
      </c>
      <c r="J1943" t="str">
        <f t="shared" si="61"/>
        <v>Lost Customer</v>
      </c>
    </row>
    <row r="1944" spans="1:16" x14ac:dyDescent="0.15">
      <c r="A1944" s="73">
        <v>1944</v>
      </c>
      <c r="B1944" s="78">
        <v>5</v>
      </c>
      <c r="C1944" s="84">
        <v>5</v>
      </c>
      <c r="D1944" s="79">
        <v>1345.7500000000002</v>
      </c>
      <c r="E1944" cm="1">
        <f t="array" ref="E1944">_xlfn.IFS(C1944&gt;=88,1,AND(C1944&lt;=87,C1944&gt;45),2,AND(C1944&lt;=45,C1944&gt;18),3,AND(C1944&lt;=18,C1944&gt;=0),4)</f>
        <v>4</v>
      </c>
      <c r="F1944" cm="1">
        <f t="array" ref="F1944">_xlfn.IFS(B1944&gt;=7,4,AND(B1944&lt;=7,B1944&gt;5),3,AND(B1944&lt;=5,B1944&gt;4),2,AND(B1944&lt;=4,B1944&gt;=1),1)</f>
        <v>2</v>
      </c>
      <c r="G1944" cm="1">
        <f t="array" ref="G1944">_xlfn.IFS(D1944&gt;=4124,4,AND(D1944&lt;=4124,D1944&gt;2799),3,AND(D1944&lt;=2799,D1944&gt;1798),2,AND(D1944&lt;=1798,D1944&gt;=15),1)</f>
        <v>1</v>
      </c>
      <c r="H1944" s="86">
        <f t="shared" si="60"/>
        <v>421</v>
      </c>
      <c r="I1944" t="str" cm="1">
        <f t="array" ref="I1944">_xlfn.IFS(H1944&gt;=411,"Platinum Customer",AND(H1944&lt;=411,H1944&gt;311),"Sliver Customer",AND(H1944&lt;=311,H1944&gt;144),"Gold Customer",AND(H1944&lt;=144,H1944&gt;=111),"Brownz Customer")</f>
        <v>Platinum Customer</v>
      </c>
      <c r="J1944" t="str">
        <f t="shared" si="61"/>
        <v>Becoming Loyal</v>
      </c>
    </row>
    <row r="1945" spans="1:16" x14ac:dyDescent="0.15">
      <c r="A1945" s="73">
        <v>1945</v>
      </c>
      <c r="B1945" s="78">
        <v>3</v>
      </c>
      <c r="C1945" s="84">
        <v>115</v>
      </c>
      <c r="D1945" s="79">
        <v>710.06999999999994</v>
      </c>
      <c r="E1945" cm="1">
        <f t="array" ref="E1945">_xlfn.IFS(C1945&gt;=88,1,AND(C1945&lt;=87,C1945&gt;45),2,AND(C1945&lt;=45,C1945&gt;18),3,AND(C1945&lt;=18,C1945&gt;=0),4)</f>
        <v>1</v>
      </c>
      <c r="F1945" cm="1">
        <f t="array" ref="F1945">_xlfn.IFS(B1945&gt;=7,4,AND(B1945&lt;=7,B1945&gt;5),3,AND(B1945&lt;=5,B1945&gt;4),2,AND(B1945&lt;=4,B1945&gt;=1),1)</f>
        <v>1</v>
      </c>
      <c r="G1945" cm="1">
        <f t="array" ref="G1945">_xlfn.IFS(D1945&gt;=4124,4,AND(D1945&lt;=4124,D1945&gt;2799),3,AND(D1945&lt;=2799,D1945&gt;1798),2,AND(D1945&lt;=1798,D1945&gt;=15),1)</f>
        <v>1</v>
      </c>
      <c r="H1945" s="86">
        <f t="shared" si="60"/>
        <v>111</v>
      </c>
      <c r="I1945" t="str" cm="1">
        <f t="array" ref="I1945">_xlfn.IFS(H1945&gt;=411,"Platinum Customer",AND(H1945&lt;=411,H1945&gt;311),"Sliver Customer",AND(H1945&lt;=311,H1945&gt;144),"Gold Customer",AND(H1945&lt;=144,H1945&gt;=111),"Brownz Customer")</f>
        <v>Brownz Customer</v>
      </c>
      <c r="J1945" t="str">
        <f t="shared" si="61"/>
        <v>Lost Customer</v>
      </c>
    </row>
    <row r="1946" spans="1:16" x14ac:dyDescent="0.15">
      <c r="A1946" s="73">
        <v>1946</v>
      </c>
      <c r="B1946" s="78">
        <v>13</v>
      </c>
      <c r="C1946" s="84">
        <v>88</v>
      </c>
      <c r="D1946" s="79">
        <v>4063.82</v>
      </c>
      <c r="E1946" cm="1">
        <f t="array" ref="E1946">_xlfn.IFS(C1946&gt;=88,1,AND(C1946&lt;=87,C1946&gt;45),2,AND(C1946&lt;=45,C1946&gt;18),3,AND(C1946&lt;=18,C1946&gt;=0),4)</f>
        <v>1</v>
      </c>
      <c r="F1946" cm="1">
        <f t="array" ref="F1946">_xlfn.IFS(B1946&gt;=7,4,AND(B1946&lt;=7,B1946&gt;5),3,AND(B1946&lt;=5,B1946&gt;4),2,AND(B1946&lt;=4,B1946&gt;=1),1)</f>
        <v>4</v>
      </c>
      <c r="G1946" cm="1">
        <f t="array" ref="G1946">_xlfn.IFS(D1946&gt;=4124,4,AND(D1946&lt;=4124,D1946&gt;2799),3,AND(D1946&lt;=2799,D1946&gt;1798),2,AND(D1946&lt;=1798,D1946&gt;=15),1)</f>
        <v>3</v>
      </c>
      <c r="H1946" s="86">
        <f t="shared" si="60"/>
        <v>143</v>
      </c>
      <c r="I1946" t="str" cm="1">
        <f t="array" ref="I1946">_xlfn.IFS(H1946&gt;=411,"Platinum Customer",AND(H1946&lt;=411,H1946&gt;311),"Sliver Customer",AND(H1946&lt;=311,H1946&gt;144),"Gold Customer",AND(H1946&lt;=144,H1946&gt;=111),"Brownz Customer")</f>
        <v>Brownz Customer</v>
      </c>
      <c r="J1946" t="str">
        <f t="shared" si="61"/>
        <v>Almost Lost Customer</v>
      </c>
    </row>
    <row r="1947" spans="1:16" x14ac:dyDescent="0.15">
      <c r="A1947" s="73">
        <v>1947</v>
      </c>
      <c r="B1947" s="78">
        <v>9</v>
      </c>
      <c r="C1947" s="84">
        <v>35</v>
      </c>
      <c r="D1947" s="79">
        <v>3974.81</v>
      </c>
      <c r="E1947" cm="1">
        <f t="array" ref="E1947">_xlfn.IFS(C1947&gt;=88,1,AND(C1947&lt;=87,C1947&gt;45),2,AND(C1947&lt;=45,C1947&gt;18),3,AND(C1947&lt;=18,C1947&gt;=0),4)</f>
        <v>3</v>
      </c>
      <c r="F1947" cm="1">
        <f t="array" ref="F1947">_xlfn.IFS(B1947&gt;=7,4,AND(B1947&lt;=7,B1947&gt;5),3,AND(B1947&lt;=5,B1947&gt;4),2,AND(B1947&lt;=4,B1947&gt;=1),1)</f>
        <v>4</v>
      </c>
      <c r="G1947" cm="1">
        <f t="array" ref="G1947">_xlfn.IFS(D1947&gt;=4124,4,AND(D1947&lt;=4124,D1947&gt;2799),3,AND(D1947&lt;=2799,D1947&gt;1798),2,AND(D1947&lt;=1798,D1947&gt;=15),1)</f>
        <v>3</v>
      </c>
      <c r="H1947" s="86">
        <f t="shared" si="60"/>
        <v>343</v>
      </c>
      <c r="I1947" t="str" cm="1">
        <f t="array" ref="I1947">_xlfn.IFS(H1947&gt;=411,"Platinum Customer",AND(H1947&lt;=411,H1947&gt;311),"Sliver Customer",AND(H1947&lt;=311,H1947&gt;144),"Gold Customer",AND(H1947&lt;=144,H1947&gt;=111),"Brownz Customer")</f>
        <v>Sliver Customer</v>
      </c>
      <c r="J1947" t="str">
        <f t="shared" si="61"/>
        <v>Potential Customer</v>
      </c>
    </row>
    <row r="1948" spans="1:16" x14ac:dyDescent="0.15">
      <c r="A1948" s="73">
        <v>1948</v>
      </c>
      <c r="B1948" s="78">
        <v>5</v>
      </c>
      <c r="C1948" s="84">
        <v>168</v>
      </c>
      <c r="D1948" s="79">
        <v>2425.3399999999997</v>
      </c>
      <c r="E1948" cm="1">
        <f t="array" ref="E1948">_xlfn.IFS(C1948&gt;=88,1,AND(C1948&lt;=87,C1948&gt;45),2,AND(C1948&lt;=45,C1948&gt;18),3,AND(C1948&lt;=18,C1948&gt;=0),4)</f>
        <v>1</v>
      </c>
      <c r="F1948" cm="1">
        <f t="array" ref="F1948">_xlfn.IFS(B1948&gt;=7,4,AND(B1948&lt;=7,B1948&gt;5),3,AND(B1948&lt;=5,B1948&gt;4),2,AND(B1948&lt;=4,B1948&gt;=1),1)</f>
        <v>2</v>
      </c>
      <c r="G1948" cm="1">
        <f t="array" ref="G1948">_xlfn.IFS(D1948&gt;=4124,4,AND(D1948&lt;=4124,D1948&gt;2799),3,AND(D1948&lt;=2799,D1948&gt;1798),2,AND(D1948&lt;=1798,D1948&gt;=15),1)</f>
        <v>2</v>
      </c>
      <c r="H1948" s="86">
        <f t="shared" si="60"/>
        <v>122</v>
      </c>
      <c r="I1948" t="str" cm="1">
        <f t="array" ref="I1948">_xlfn.IFS(H1948&gt;=411,"Platinum Customer",AND(H1948&lt;=411,H1948&gt;311),"Sliver Customer",AND(H1948&lt;=311,H1948&gt;144),"Gold Customer",AND(H1948&lt;=144,H1948&gt;=111),"Brownz Customer")</f>
        <v>Brownz Customer</v>
      </c>
      <c r="J1948" t="str">
        <f t="shared" si="61"/>
        <v>Evasive Customer</v>
      </c>
    </row>
    <row r="1949" spans="1:16" x14ac:dyDescent="0.15">
      <c r="A1949" s="73">
        <v>1949</v>
      </c>
      <c r="B1949" s="78">
        <v>7</v>
      </c>
      <c r="C1949" s="84">
        <v>29</v>
      </c>
      <c r="D1949" s="79">
        <v>3586.71</v>
      </c>
      <c r="E1949" cm="1">
        <f t="array" ref="E1949">_xlfn.IFS(C1949&gt;=88,1,AND(C1949&lt;=87,C1949&gt;45),2,AND(C1949&lt;=45,C1949&gt;18),3,AND(C1949&lt;=18,C1949&gt;=0),4)</f>
        <v>3</v>
      </c>
      <c r="F1949" cm="1">
        <f t="array" ref="F1949">_xlfn.IFS(B1949&gt;=7,4,AND(B1949&lt;=7,B1949&gt;5),3,AND(B1949&lt;=5,B1949&gt;4),2,AND(B1949&lt;=4,B1949&gt;=1),1)</f>
        <v>4</v>
      </c>
      <c r="G1949" cm="1">
        <f t="array" ref="G1949">_xlfn.IFS(D1949&gt;=4124,4,AND(D1949&lt;=4124,D1949&gt;2799),3,AND(D1949&lt;=2799,D1949&gt;1798),2,AND(D1949&lt;=1798,D1949&gt;=15),1)</f>
        <v>3</v>
      </c>
      <c r="H1949" s="86">
        <f t="shared" si="60"/>
        <v>343</v>
      </c>
      <c r="I1949" t="str" cm="1">
        <f t="array" ref="I1949">_xlfn.IFS(H1949&gt;=411,"Platinum Customer",AND(H1949&lt;=411,H1949&gt;311),"Sliver Customer",AND(H1949&lt;=311,H1949&gt;144),"Gold Customer",AND(H1949&lt;=144,H1949&gt;=111),"Brownz Customer")</f>
        <v>Sliver Customer</v>
      </c>
      <c r="J1949" t="str">
        <f t="shared" si="61"/>
        <v>Potential Customer</v>
      </c>
    </row>
    <row r="1950" spans="1:16" x14ac:dyDescent="0.15">
      <c r="A1950" s="73">
        <v>1950</v>
      </c>
      <c r="B1950" s="78">
        <v>9</v>
      </c>
      <c r="C1950" s="84">
        <v>6</v>
      </c>
      <c r="D1950" s="79">
        <v>3817.14</v>
      </c>
      <c r="E1950" cm="1">
        <f t="array" ref="E1950">_xlfn.IFS(C1950&gt;=88,1,AND(C1950&lt;=87,C1950&gt;45),2,AND(C1950&lt;=45,C1950&gt;18),3,AND(C1950&lt;=18,C1950&gt;=0),4)</f>
        <v>4</v>
      </c>
      <c r="F1950" cm="1">
        <f t="array" ref="F1950">_xlfn.IFS(B1950&gt;=7,4,AND(B1950&lt;=7,B1950&gt;5),3,AND(B1950&lt;=5,B1950&gt;4),2,AND(B1950&lt;=4,B1950&gt;=1),1)</f>
        <v>4</v>
      </c>
      <c r="G1950" cm="1">
        <f t="array" ref="G1950">_xlfn.IFS(D1950&gt;=4124,4,AND(D1950&lt;=4124,D1950&gt;2799),3,AND(D1950&lt;=2799,D1950&gt;1798),2,AND(D1950&lt;=1798,D1950&gt;=15),1)</f>
        <v>3</v>
      </c>
      <c r="H1950" s="86">
        <f t="shared" si="60"/>
        <v>443</v>
      </c>
      <c r="I1950" t="str" cm="1">
        <f t="array" ref="I1950">_xlfn.IFS(H1950&gt;=411,"Platinum Customer",AND(H1950&lt;=411,H1950&gt;311),"Sliver Customer",AND(H1950&lt;=311,H1950&gt;144),"Gold Customer",AND(H1950&lt;=144,H1950&gt;=111),"Brownz Customer")</f>
        <v>Platinum Customer</v>
      </c>
      <c r="J1950" t="str">
        <f t="shared" si="61"/>
        <v>Very Loyal</v>
      </c>
    </row>
    <row r="1951" spans="1:16" x14ac:dyDescent="0.15">
      <c r="A1951" s="73">
        <v>1951</v>
      </c>
      <c r="B1951" s="78">
        <v>8</v>
      </c>
      <c r="C1951" s="84">
        <v>118</v>
      </c>
      <c r="D1951" s="79">
        <v>4514.84</v>
      </c>
      <c r="E1951" cm="1">
        <f t="array" ref="E1951">_xlfn.IFS(C1951&gt;=88,1,AND(C1951&lt;=87,C1951&gt;45),2,AND(C1951&lt;=45,C1951&gt;18),3,AND(C1951&lt;=18,C1951&gt;=0),4)</f>
        <v>1</v>
      </c>
      <c r="F1951" cm="1">
        <f t="array" ref="F1951">_xlfn.IFS(B1951&gt;=7,4,AND(B1951&lt;=7,B1951&gt;5),3,AND(B1951&lt;=5,B1951&gt;4),2,AND(B1951&lt;=4,B1951&gt;=1),1)</f>
        <v>4</v>
      </c>
      <c r="G1951" cm="1">
        <f t="array" ref="G1951">_xlfn.IFS(D1951&gt;=4124,4,AND(D1951&lt;=4124,D1951&gt;2799),3,AND(D1951&lt;=2799,D1951&gt;1798),2,AND(D1951&lt;=1798,D1951&gt;=15),1)</f>
        <v>4</v>
      </c>
      <c r="H1951" s="86">
        <f t="shared" si="60"/>
        <v>144</v>
      </c>
      <c r="I1951" t="str" cm="1">
        <f t="array" ref="I1951">_xlfn.IFS(H1951&gt;=411,"Platinum Customer",AND(H1951&lt;=411,H1951&gt;311),"Sliver Customer",AND(H1951&lt;=311,H1951&gt;144),"Gold Customer",AND(H1951&lt;=144,H1951&gt;=111),"Brownz Customer")</f>
        <v>Brownz Customer</v>
      </c>
      <c r="J1951" t="str">
        <f t="shared" si="61"/>
        <v>Almost Lost Customer</v>
      </c>
    </row>
    <row r="1952" spans="1:16" x14ac:dyDescent="0.15">
      <c r="A1952" s="73">
        <v>1952</v>
      </c>
      <c r="B1952" s="78">
        <v>10</v>
      </c>
      <c r="C1952" s="84">
        <v>76</v>
      </c>
      <c r="D1952" s="79">
        <v>2882.7999999999997</v>
      </c>
      <c r="E1952" cm="1">
        <f t="array" ref="E1952">_xlfn.IFS(C1952&gt;=88,1,AND(C1952&lt;=87,C1952&gt;45),2,AND(C1952&lt;=45,C1952&gt;18),3,AND(C1952&lt;=18,C1952&gt;=0),4)</f>
        <v>2</v>
      </c>
      <c r="F1952" cm="1">
        <f t="array" ref="F1952">_xlfn.IFS(B1952&gt;=7,4,AND(B1952&lt;=7,B1952&gt;5),3,AND(B1952&lt;=5,B1952&gt;4),2,AND(B1952&lt;=4,B1952&gt;=1),1)</f>
        <v>4</v>
      </c>
      <c r="G1952" cm="1">
        <f t="array" ref="G1952">_xlfn.IFS(D1952&gt;=4124,4,AND(D1952&lt;=4124,D1952&gt;2799),3,AND(D1952&lt;=2799,D1952&gt;1798),2,AND(D1952&lt;=1798,D1952&gt;=15),1)</f>
        <v>3</v>
      </c>
      <c r="H1952" s="86">
        <f t="shared" si="60"/>
        <v>243</v>
      </c>
      <c r="I1952" t="str" cm="1">
        <f t="array" ref="I1952">_xlfn.IFS(H1952&gt;=411,"Platinum Customer",AND(H1952&lt;=411,H1952&gt;311),"Sliver Customer",AND(H1952&lt;=311,H1952&gt;144),"Gold Customer",AND(H1952&lt;=144,H1952&gt;=111),"Brownz Customer")</f>
        <v>Gold Customer</v>
      </c>
      <c r="J1952" t="str">
        <f t="shared" si="61"/>
        <v>Losing Customer</v>
      </c>
    </row>
    <row r="1953" spans="1:10" x14ac:dyDescent="0.15">
      <c r="A1953" s="73">
        <v>1953</v>
      </c>
      <c r="B1953" s="78">
        <v>7</v>
      </c>
      <c r="C1953" s="84">
        <v>10</v>
      </c>
      <c r="D1953" s="79">
        <v>3899.7800000000007</v>
      </c>
      <c r="E1953" cm="1">
        <f t="array" ref="E1953">_xlfn.IFS(C1953&gt;=88,1,AND(C1953&lt;=87,C1953&gt;45),2,AND(C1953&lt;=45,C1953&gt;18),3,AND(C1953&lt;=18,C1953&gt;=0),4)</f>
        <v>4</v>
      </c>
      <c r="F1953" cm="1">
        <f t="array" ref="F1953">_xlfn.IFS(B1953&gt;=7,4,AND(B1953&lt;=7,B1953&gt;5),3,AND(B1953&lt;=5,B1953&gt;4),2,AND(B1953&lt;=4,B1953&gt;=1),1)</f>
        <v>4</v>
      </c>
      <c r="G1953" cm="1">
        <f t="array" ref="G1953">_xlfn.IFS(D1953&gt;=4124,4,AND(D1953&lt;=4124,D1953&gt;2799),3,AND(D1953&lt;=2799,D1953&gt;1798),2,AND(D1953&lt;=1798,D1953&gt;=15),1)</f>
        <v>3</v>
      </c>
      <c r="H1953" s="86">
        <f t="shared" si="60"/>
        <v>443</v>
      </c>
      <c r="I1953" t="str" cm="1">
        <f t="array" ref="I1953">_xlfn.IFS(H1953&gt;=411,"Platinum Customer",AND(H1953&lt;=411,H1953&gt;311),"Sliver Customer",AND(H1953&lt;=311,H1953&gt;144),"Gold Customer",AND(H1953&lt;=144,H1953&gt;=111),"Brownz Customer")</f>
        <v>Platinum Customer</v>
      </c>
      <c r="J1953" t="str">
        <f t="shared" si="61"/>
        <v>Very Loyal</v>
      </c>
    </row>
    <row r="1954" spans="1:10" x14ac:dyDescent="0.15">
      <c r="A1954" s="73">
        <v>1954</v>
      </c>
      <c r="B1954" s="78">
        <v>8</v>
      </c>
      <c r="C1954" s="84">
        <v>100</v>
      </c>
      <c r="D1954" s="79">
        <v>4938.2800000000007</v>
      </c>
      <c r="E1954" cm="1">
        <f t="array" ref="E1954">_xlfn.IFS(C1954&gt;=88,1,AND(C1954&lt;=87,C1954&gt;45),2,AND(C1954&lt;=45,C1954&gt;18),3,AND(C1954&lt;=18,C1954&gt;=0),4)</f>
        <v>1</v>
      </c>
      <c r="F1954" cm="1">
        <f t="array" ref="F1954">_xlfn.IFS(B1954&gt;=7,4,AND(B1954&lt;=7,B1954&gt;5),3,AND(B1954&lt;=5,B1954&gt;4),2,AND(B1954&lt;=4,B1954&gt;=1),1)</f>
        <v>4</v>
      </c>
      <c r="G1954" cm="1">
        <f t="array" ref="G1954">_xlfn.IFS(D1954&gt;=4124,4,AND(D1954&lt;=4124,D1954&gt;2799),3,AND(D1954&lt;=2799,D1954&gt;1798),2,AND(D1954&lt;=1798,D1954&gt;=15),1)</f>
        <v>4</v>
      </c>
      <c r="H1954" s="86">
        <f t="shared" si="60"/>
        <v>144</v>
      </c>
      <c r="I1954" t="str" cm="1">
        <f t="array" ref="I1954">_xlfn.IFS(H1954&gt;=411,"Platinum Customer",AND(H1954&lt;=411,H1954&gt;311),"Sliver Customer",AND(H1954&lt;=311,H1954&gt;144),"Gold Customer",AND(H1954&lt;=144,H1954&gt;=111),"Brownz Customer")</f>
        <v>Brownz Customer</v>
      </c>
      <c r="J1954" t="str">
        <f t="shared" si="61"/>
        <v>Almost Lost Customer</v>
      </c>
    </row>
    <row r="1955" spans="1:10" x14ac:dyDescent="0.15">
      <c r="A1955" s="73">
        <v>1955</v>
      </c>
      <c r="B1955" s="78">
        <v>3</v>
      </c>
      <c r="C1955" s="84">
        <v>78</v>
      </c>
      <c r="D1955" s="79">
        <v>1215.9199999999998</v>
      </c>
      <c r="E1955" cm="1">
        <f t="array" ref="E1955">_xlfn.IFS(C1955&gt;=88,1,AND(C1955&lt;=87,C1955&gt;45),2,AND(C1955&lt;=45,C1955&gt;18),3,AND(C1955&lt;=18,C1955&gt;=0),4)</f>
        <v>2</v>
      </c>
      <c r="F1955" cm="1">
        <f t="array" ref="F1955">_xlfn.IFS(B1955&gt;=7,4,AND(B1955&lt;=7,B1955&gt;5),3,AND(B1955&lt;=5,B1955&gt;4),2,AND(B1955&lt;=4,B1955&gt;=1),1)</f>
        <v>1</v>
      </c>
      <c r="G1955" cm="1">
        <f t="array" ref="G1955">_xlfn.IFS(D1955&gt;=4124,4,AND(D1955&lt;=4124,D1955&gt;2799),3,AND(D1955&lt;=2799,D1955&gt;1798),2,AND(D1955&lt;=1798,D1955&gt;=15),1)</f>
        <v>1</v>
      </c>
      <c r="H1955" s="86">
        <f t="shared" si="60"/>
        <v>211</v>
      </c>
      <c r="I1955" t="str" cm="1">
        <f t="array" ref="I1955">_xlfn.IFS(H1955&gt;=411,"Platinum Customer",AND(H1955&lt;=411,H1955&gt;311),"Sliver Customer",AND(H1955&lt;=311,H1955&gt;144),"Gold Customer",AND(H1955&lt;=144,H1955&gt;=111),"Brownz Customer")</f>
        <v>Gold Customer</v>
      </c>
      <c r="J1955" t="str">
        <f t="shared" si="61"/>
        <v>Almost Lost Customer</v>
      </c>
    </row>
    <row r="1956" spans="1:10" x14ac:dyDescent="0.15">
      <c r="A1956" s="73">
        <v>1956</v>
      </c>
      <c r="B1956" s="78">
        <v>4</v>
      </c>
      <c r="C1956" s="84">
        <v>33</v>
      </c>
      <c r="D1956" s="79">
        <v>1267.19</v>
      </c>
      <c r="E1956" cm="1">
        <f t="array" ref="E1956">_xlfn.IFS(C1956&gt;=88,1,AND(C1956&lt;=87,C1956&gt;45),2,AND(C1956&lt;=45,C1956&gt;18),3,AND(C1956&lt;=18,C1956&gt;=0),4)</f>
        <v>3</v>
      </c>
      <c r="F1956" cm="1">
        <f t="array" ref="F1956">_xlfn.IFS(B1956&gt;=7,4,AND(B1956&lt;=7,B1956&gt;5),3,AND(B1956&lt;=5,B1956&gt;4),2,AND(B1956&lt;=4,B1956&gt;=1),1)</f>
        <v>1</v>
      </c>
      <c r="G1956" cm="1">
        <f t="array" ref="G1956">_xlfn.IFS(D1956&gt;=4124,4,AND(D1956&lt;=4124,D1956&gt;2799),3,AND(D1956&lt;=2799,D1956&gt;1798),2,AND(D1956&lt;=1798,D1956&gt;=15),1)</f>
        <v>1</v>
      </c>
      <c r="H1956" s="86">
        <f t="shared" si="60"/>
        <v>311</v>
      </c>
      <c r="I1956" t="str" cm="1">
        <f t="array" ref="I1956">_xlfn.IFS(H1956&gt;=411,"Platinum Customer",AND(H1956&lt;=411,H1956&gt;311),"Sliver Customer",AND(H1956&lt;=311,H1956&gt;144),"Gold Customer",AND(H1956&lt;=144,H1956&gt;=111),"Brownz Customer")</f>
        <v>Gold Customer</v>
      </c>
      <c r="J1956" t="str">
        <f t="shared" si="61"/>
        <v>Late Bloomer</v>
      </c>
    </row>
    <row r="1957" spans="1:10" x14ac:dyDescent="0.15">
      <c r="A1957" s="73">
        <v>1957</v>
      </c>
      <c r="B1957" s="78">
        <v>10</v>
      </c>
      <c r="C1957" s="84">
        <v>19</v>
      </c>
      <c r="D1957" s="79">
        <v>5079.9100000000008</v>
      </c>
      <c r="E1957" cm="1">
        <f t="array" ref="E1957">_xlfn.IFS(C1957&gt;=88,1,AND(C1957&lt;=87,C1957&gt;45),2,AND(C1957&lt;=45,C1957&gt;18),3,AND(C1957&lt;=18,C1957&gt;=0),4)</f>
        <v>3</v>
      </c>
      <c r="F1957" cm="1">
        <f t="array" ref="F1957">_xlfn.IFS(B1957&gt;=7,4,AND(B1957&lt;=7,B1957&gt;5),3,AND(B1957&lt;=5,B1957&gt;4),2,AND(B1957&lt;=4,B1957&gt;=1),1)</f>
        <v>4</v>
      </c>
      <c r="G1957" cm="1">
        <f t="array" ref="G1957">_xlfn.IFS(D1957&gt;=4124,4,AND(D1957&lt;=4124,D1957&gt;2799),3,AND(D1957&lt;=2799,D1957&gt;1798),2,AND(D1957&lt;=1798,D1957&gt;=15),1)</f>
        <v>4</v>
      </c>
      <c r="H1957" s="86">
        <f t="shared" si="60"/>
        <v>344</v>
      </c>
      <c r="I1957" t="str" cm="1">
        <f t="array" ref="I1957">_xlfn.IFS(H1957&gt;=411,"Platinum Customer",AND(H1957&lt;=411,H1957&gt;311),"Sliver Customer",AND(H1957&lt;=311,H1957&gt;144),"Gold Customer",AND(H1957&lt;=144,H1957&gt;=111),"Brownz Customer")</f>
        <v>Sliver Customer</v>
      </c>
      <c r="J1957" t="str">
        <f t="shared" si="61"/>
        <v>Recent Customer</v>
      </c>
    </row>
    <row r="1958" spans="1:10" x14ac:dyDescent="0.15">
      <c r="A1958" s="73">
        <v>1958</v>
      </c>
      <c r="B1958" s="78">
        <v>4</v>
      </c>
      <c r="C1958" s="84">
        <v>69</v>
      </c>
      <c r="D1958" s="79">
        <v>1090.7099999999998</v>
      </c>
      <c r="E1958" cm="1">
        <f t="array" ref="E1958">_xlfn.IFS(C1958&gt;=88,1,AND(C1958&lt;=87,C1958&gt;45),2,AND(C1958&lt;=45,C1958&gt;18),3,AND(C1958&lt;=18,C1958&gt;=0),4)</f>
        <v>2</v>
      </c>
      <c r="F1958" cm="1">
        <f t="array" ref="F1958">_xlfn.IFS(B1958&gt;=7,4,AND(B1958&lt;=7,B1958&gt;5),3,AND(B1958&lt;=5,B1958&gt;4),2,AND(B1958&lt;=4,B1958&gt;=1),1)</f>
        <v>1</v>
      </c>
      <c r="G1958" cm="1">
        <f t="array" ref="G1958">_xlfn.IFS(D1958&gt;=4124,4,AND(D1958&lt;=4124,D1958&gt;2799),3,AND(D1958&lt;=2799,D1958&gt;1798),2,AND(D1958&lt;=1798,D1958&gt;=15),1)</f>
        <v>1</v>
      </c>
      <c r="H1958" s="86">
        <f t="shared" si="60"/>
        <v>211</v>
      </c>
      <c r="I1958" t="str" cm="1">
        <f t="array" ref="I1958">_xlfn.IFS(H1958&gt;=411,"Platinum Customer",AND(H1958&lt;=411,H1958&gt;311),"Sliver Customer",AND(H1958&lt;=311,H1958&gt;144),"Gold Customer",AND(H1958&lt;=144,H1958&gt;=111),"Brownz Customer")</f>
        <v>Gold Customer</v>
      </c>
      <c r="J1958" t="str">
        <f t="shared" si="61"/>
        <v>Almost Lost Customer</v>
      </c>
    </row>
    <row r="1959" spans="1:10" x14ac:dyDescent="0.15">
      <c r="A1959" s="73">
        <v>1959</v>
      </c>
      <c r="B1959" s="78">
        <v>8</v>
      </c>
      <c r="C1959" s="84">
        <v>141</v>
      </c>
      <c r="D1959" s="79">
        <v>3479.2199999999993</v>
      </c>
      <c r="E1959" cm="1">
        <f t="array" ref="E1959">_xlfn.IFS(C1959&gt;=88,1,AND(C1959&lt;=87,C1959&gt;45),2,AND(C1959&lt;=45,C1959&gt;18),3,AND(C1959&lt;=18,C1959&gt;=0),4)</f>
        <v>1</v>
      </c>
      <c r="F1959" cm="1">
        <f t="array" ref="F1959">_xlfn.IFS(B1959&gt;=7,4,AND(B1959&lt;=7,B1959&gt;5),3,AND(B1959&lt;=5,B1959&gt;4),2,AND(B1959&lt;=4,B1959&gt;=1),1)</f>
        <v>4</v>
      </c>
      <c r="G1959" cm="1">
        <f t="array" ref="G1959">_xlfn.IFS(D1959&gt;=4124,4,AND(D1959&lt;=4124,D1959&gt;2799),3,AND(D1959&lt;=2799,D1959&gt;1798),2,AND(D1959&lt;=1798,D1959&gt;=15),1)</f>
        <v>3</v>
      </c>
      <c r="H1959" s="86">
        <f t="shared" si="60"/>
        <v>143</v>
      </c>
      <c r="I1959" t="str" cm="1">
        <f t="array" ref="I1959">_xlfn.IFS(H1959&gt;=411,"Platinum Customer",AND(H1959&lt;=411,H1959&gt;311),"Sliver Customer",AND(H1959&lt;=311,H1959&gt;144),"Gold Customer",AND(H1959&lt;=144,H1959&gt;=111),"Brownz Customer")</f>
        <v>Brownz Customer</v>
      </c>
      <c r="J1959" t="str">
        <f t="shared" si="61"/>
        <v>Almost Lost Customer</v>
      </c>
    </row>
    <row r="1960" spans="1:10" x14ac:dyDescent="0.15">
      <c r="A1960" s="73">
        <v>1960</v>
      </c>
      <c r="B1960" s="78">
        <v>3</v>
      </c>
      <c r="C1960" s="84">
        <v>69</v>
      </c>
      <c r="D1960" s="79">
        <v>2561.0500000000002</v>
      </c>
      <c r="E1960" cm="1">
        <f t="array" ref="E1960">_xlfn.IFS(C1960&gt;=88,1,AND(C1960&lt;=87,C1960&gt;45),2,AND(C1960&lt;=45,C1960&gt;18),3,AND(C1960&lt;=18,C1960&gt;=0),4)</f>
        <v>2</v>
      </c>
      <c r="F1960" cm="1">
        <f t="array" ref="F1960">_xlfn.IFS(B1960&gt;=7,4,AND(B1960&lt;=7,B1960&gt;5),3,AND(B1960&lt;=5,B1960&gt;4),2,AND(B1960&lt;=4,B1960&gt;=1),1)</f>
        <v>1</v>
      </c>
      <c r="G1960" cm="1">
        <f t="array" ref="G1960">_xlfn.IFS(D1960&gt;=4124,4,AND(D1960&lt;=4124,D1960&gt;2799),3,AND(D1960&lt;=2799,D1960&gt;1798),2,AND(D1960&lt;=1798,D1960&gt;=15),1)</f>
        <v>2</v>
      </c>
      <c r="H1960" s="86">
        <f t="shared" si="60"/>
        <v>212</v>
      </c>
      <c r="I1960" t="str" cm="1">
        <f t="array" ref="I1960">_xlfn.IFS(H1960&gt;=411,"Platinum Customer",AND(H1960&lt;=411,H1960&gt;311),"Sliver Customer",AND(H1960&lt;=311,H1960&gt;144),"Gold Customer",AND(H1960&lt;=144,H1960&gt;=111),"Brownz Customer")</f>
        <v>Gold Customer</v>
      </c>
      <c r="J1960" t="str">
        <f t="shared" si="61"/>
        <v>High Risk Customer</v>
      </c>
    </row>
    <row r="1961" spans="1:10" x14ac:dyDescent="0.15">
      <c r="A1961" s="73">
        <v>1961</v>
      </c>
      <c r="B1961" s="78">
        <v>3</v>
      </c>
      <c r="C1961" s="84">
        <v>25</v>
      </c>
      <c r="D1961" s="79">
        <v>3361.67</v>
      </c>
      <c r="E1961" cm="1">
        <f t="array" ref="E1961">_xlfn.IFS(C1961&gt;=88,1,AND(C1961&lt;=87,C1961&gt;45),2,AND(C1961&lt;=45,C1961&gt;18),3,AND(C1961&lt;=18,C1961&gt;=0),4)</f>
        <v>3</v>
      </c>
      <c r="F1961" cm="1">
        <f t="array" ref="F1961">_xlfn.IFS(B1961&gt;=7,4,AND(B1961&lt;=7,B1961&gt;5),3,AND(B1961&lt;=5,B1961&gt;4),2,AND(B1961&lt;=4,B1961&gt;=1),1)</f>
        <v>1</v>
      </c>
      <c r="G1961" cm="1">
        <f t="array" ref="G1961">_xlfn.IFS(D1961&gt;=4124,4,AND(D1961&lt;=4124,D1961&gt;2799),3,AND(D1961&lt;=2799,D1961&gt;1798),2,AND(D1961&lt;=1798,D1961&gt;=15),1)</f>
        <v>3</v>
      </c>
      <c r="H1961" s="86">
        <f t="shared" si="60"/>
        <v>313</v>
      </c>
      <c r="I1961" t="str" cm="1">
        <f t="array" ref="I1961">_xlfn.IFS(H1961&gt;=411,"Platinum Customer",AND(H1961&lt;=411,H1961&gt;311),"Sliver Customer",AND(H1961&lt;=311,H1961&gt;144),"Gold Customer",AND(H1961&lt;=144,H1961&gt;=111),"Brownz Customer")</f>
        <v>Sliver Customer</v>
      </c>
      <c r="J1961" t="str">
        <f t="shared" si="61"/>
        <v>Late Bloomer</v>
      </c>
    </row>
    <row r="1962" spans="1:10" x14ac:dyDescent="0.15">
      <c r="A1962" s="73">
        <v>1962</v>
      </c>
      <c r="B1962" s="78">
        <v>2</v>
      </c>
      <c r="C1962" s="84">
        <v>93</v>
      </c>
      <c r="D1962" s="79">
        <v>758.68999999999994</v>
      </c>
      <c r="E1962" cm="1">
        <f t="array" ref="E1962">_xlfn.IFS(C1962&gt;=88,1,AND(C1962&lt;=87,C1962&gt;45),2,AND(C1962&lt;=45,C1962&gt;18),3,AND(C1962&lt;=18,C1962&gt;=0),4)</f>
        <v>1</v>
      </c>
      <c r="F1962" cm="1">
        <f t="array" ref="F1962">_xlfn.IFS(B1962&gt;=7,4,AND(B1962&lt;=7,B1962&gt;5),3,AND(B1962&lt;=5,B1962&gt;4),2,AND(B1962&lt;=4,B1962&gt;=1),1)</f>
        <v>1</v>
      </c>
      <c r="G1962" cm="1">
        <f t="array" ref="G1962">_xlfn.IFS(D1962&gt;=4124,4,AND(D1962&lt;=4124,D1962&gt;2799),3,AND(D1962&lt;=2799,D1962&gt;1798),2,AND(D1962&lt;=1798,D1962&gt;=15),1)</f>
        <v>1</v>
      </c>
      <c r="H1962" s="86">
        <f t="shared" si="60"/>
        <v>111</v>
      </c>
      <c r="I1962" t="str" cm="1">
        <f t="array" ref="I1962">_xlfn.IFS(H1962&gt;=411,"Platinum Customer",AND(H1962&lt;=411,H1962&gt;311),"Sliver Customer",AND(H1962&lt;=311,H1962&gt;144),"Gold Customer",AND(H1962&lt;=144,H1962&gt;=111),"Brownz Customer")</f>
        <v>Brownz Customer</v>
      </c>
      <c r="J1962" t="str">
        <f t="shared" si="61"/>
        <v>Lost Customer</v>
      </c>
    </row>
    <row r="1963" spans="1:10" x14ac:dyDescent="0.15">
      <c r="A1963" s="73">
        <v>1963</v>
      </c>
      <c r="B1963" s="78">
        <v>2</v>
      </c>
      <c r="C1963" s="84">
        <v>9</v>
      </c>
      <c r="D1963" s="79">
        <v>1828.47</v>
      </c>
      <c r="E1963" cm="1">
        <f t="array" ref="E1963">_xlfn.IFS(C1963&gt;=88,1,AND(C1963&lt;=87,C1963&gt;45),2,AND(C1963&lt;=45,C1963&gt;18),3,AND(C1963&lt;=18,C1963&gt;=0),4)</f>
        <v>4</v>
      </c>
      <c r="F1963" cm="1">
        <f t="array" ref="F1963">_xlfn.IFS(B1963&gt;=7,4,AND(B1963&lt;=7,B1963&gt;5),3,AND(B1963&lt;=5,B1963&gt;4),2,AND(B1963&lt;=4,B1963&gt;=1),1)</f>
        <v>1</v>
      </c>
      <c r="G1963" cm="1">
        <f t="array" ref="G1963">_xlfn.IFS(D1963&gt;=4124,4,AND(D1963&lt;=4124,D1963&gt;2799),3,AND(D1963&lt;=2799,D1963&gt;1798),2,AND(D1963&lt;=1798,D1963&gt;=15),1)</f>
        <v>2</v>
      </c>
      <c r="H1963" s="86">
        <f t="shared" si="60"/>
        <v>412</v>
      </c>
      <c r="I1963" t="str" cm="1">
        <f t="array" ref="I1963">_xlfn.IFS(H1963&gt;=411,"Platinum Customer",AND(H1963&lt;=411,H1963&gt;311),"Sliver Customer",AND(H1963&lt;=311,H1963&gt;144),"Gold Customer",AND(H1963&lt;=144,H1963&gt;=111),"Brownz Customer")</f>
        <v>Platinum Customer</v>
      </c>
      <c r="J1963" t="str">
        <f t="shared" si="61"/>
        <v>Recent Customer</v>
      </c>
    </row>
    <row r="1964" spans="1:10" x14ac:dyDescent="0.15">
      <c r="A1964" s="73">
        <v>1964</v>
      </c>
      <c r="B1964" s="78">
        <v>6</v>
      </c>
      <c r="C1964" s="84">
        <v>102</v>
      </c>
      <c r="D1964" s="79">
        <v>4239.32</v>
      </c>
      <c r="E1964" cm="1">
        <f t="array" ref="E1964">_xlfn.IFS(C1964&gt;=88,1,AND(C1964&lt;=87,C1964&gt;45),2,AND(C1964&lt;=45,C1964&gt;18),3,AND(C1964&lt;=18,C1964&gt;=0),4)</f>
        <v>1</v>
      </c>
      <c r="F1964" cm="1">
        <f t="array" ref="F1964">_xlfn.IFS(B1964&gt;=7,4,AND(B1964&lt;=7,B1964&gt;5),3,AND(B1964&lt;=5,B1964&gt;4),2,AND(B1964&lt;=4,B1964&gt;=1),1)</f>
        <v>3</v>
      </c>
      <c r="G1964" cm="1">
        <f t="array" ref="G1964">_xlfn.IFS(D1964&gt;=4124,4,AND(D1964&lt;=4124,D1964&gt;2799),3,AND(D1964&lt;=2799,D1964&gt;1798),2,AND(D1964&lt;=1798,D1964&gt;=15),1)</f>
        <v>4</v>
      </c>
      <c r="H1964" s="86">
        <f t="shared" si="60"/>
        <v>134</v>
      </c>
      <c r="I1964" t="str" cm="1">
        <f t="array" ref="I1964">_xlfn.IFS(H1964&gt;=411,"Platinum Customer",AND(H1964&lt;=411,H1964&gt;311),"Sliver Customer",AND(H1964&lt;=311,H1964&gt;144),"Gold Customer",AND(H1964&lt;=144,H1964&gt;=111),"Brownz Customer")</f>
        <v>Brownz Customer</v>
      </c>
      <c r="J1964" t="str">
        <f t="shared" si="61"/>
        <v>Almost Lost Customer</v>
      </c>
    </row>
    <row r="1965" spans="1:10" x14ac:dyDescent="0.15">
      <c r="A1965" s="73">
        <v>1965</v>
      </c>
      <c r="B1965" s="78">
        <v>5</v>
      </c>
      <c r="C1965" s="84">
        <v>6</v>
      </c>
      <c r="D1965" s="79">
        <v>2093.67</v>
      </c>
      <c r="E1965" cm="1">
        <f t="array" ref="E1965">_xlfn.IFS(C1965&gt;=88,1,AND(C1965&lt;=87,C1965&gt;45),2,AND(C1965&lt;=45,C1965&gt;18),3,AND(C1965&lt;=18,C1965&gt;=0),4)</f>
        <v>4</v>
      </c>
      <c r="F1965" cm="1">
        <f t="array" ref="F1965">_xlfn.IFS(B1965&gt;=7,4,AND(B1965&lt;=7,B1965&gt;5),3,AND(B1965&lt;=5,B1965&gt;4),2,AND(B1965&lt;=4,B1965&gt;=1),1)</f>
        <v>2</v>
      </c>
      <c r="G1965" cm="1">
        <f t="array" ref="G1965">_xlfn.IFS(D1965&gt;=4124,4,AND(D1965&lt;=4124,D1965&gt;2799),3,AND(D1965&lt;=2799,D1965&gt;1798),2,AND(D1965&lt;=1798,D1965&gt;=15),1)</f>
        <v>2</v>
      </c>
      <c r="H1965" s="86">
        <f t="shared" si="60"/>
        <v>422</v>
      </c>
      <c r="I1965" t="str" cm="1">
        <f t="array" ref="I1965">_xlfn.IFS(H1965&gt;=411,"Platinum Customer",AND(H1965&lt;=411,H1965&gt;311),"Sliver Customer",AND(H1965&lt;=311,H1965&gt;144),"Gold Customer",AND(H1965&lt;=144,H1965&gt;=111),"Brownz Customer")</f>
        <v>Platinum Customer</v>
      </c>
      <c r="J1965" t="str">
        <f t="shared" si="61"/>
        <v>Becoming Loyal</v>
      </c>
    </row>
    <row r="1966" spans="1:10" x14ac:dyDescent="0.15">
      <c r="A1966" s="73">
        <v>1966</v>
      </c>
      <c r="B1966" s="78">
        <v>6</v>
      </c>
      <c r="C1966" s="84">
        <v>161</v>
      </c>
      <c r="D1966" s="79">
        <v>1564.5600000000002</v>
      </c>
      <c r="E1966" cm="1">
        <f t="array" ref="E1966">_xlfn.IFS(C1966&gt;=88,1,AND(C1966&lt;=87,C1966&gt;45),2,AND(C1966&lt;=45,C1966&gt;18),3,AND(C1966&lt;=18,C1966&gt;=0),4)</f>
        <v>1</v>
      </c>
      <c r="F1966" cm="1">
        <f t="array" ref="F1966">_xlfn.IFS(B1966&gt;=7,4,AND(B1966&lt;=7,B1966&gt;5),3,AND(B1966&lt;=5,B1966&gt;4),2,AND(B1966&lt;=4,B1966&gt;=1),1)</f>
        <v>3</v>
      </c>
      <c r="G1966" cm="1">
        <f t="array" ref="G1966">_xlfn.IFS(D1966&gt;=4124,4,AND(D1966&lt;=4124,D1966&gt;2799),3,AND(D1966&lt;=2799,D1966&gt;1798),2,AND(D1966&lt;=1798,D1966&gt;=15),1)</f>
        <v>1</v>
      </c>
      <c r="H1966" s="86">
        <f t="shared" si="60"/>
        <v>131</v>
      </c>
      <c r="I1966" t="str" cm="1">
        <f t="array" ref="I1966">_xlfn.IFS(H1966&gt;=411,"Platinum Customer",AND(H1966&lt;=411,H1966&gt;311),"Sliver Customer",AND(H1966&lt;=311,H1966&gt;144),"Gold Customer",AND(H1966&lt;=144,H1966&gt;=111),"Brownz Customer")</f>
        <v>Brownz Customer</v>
      </c>
      <c r="J1966" t="str">
        <f t="shared" si="61"/>
        <v>Almost Lost Customer</v>
      </c>
    </row>
    <row r="1967" spans="1:10" x14ac:dyDescent="0.15">
      <c r="A1967" s="73">
        <v>1967</v>
      </c>
      <c r="B1967" s="78">
        <v>5</v>
      </c>
      <c r="C1967" s="84">
        <v>22</v>
      </c>
      <c r="D1967" s="79">
        <v>4348.5</v>
      </c>
      <c r="E1967" cm="1">
        <f t="array" ref="E1967">_xlfn.IFS(C1967&gt;=88,1,AND(C1967&lt;=87,C1967&gt;45),2,AND(C1967&lt;=45,C1967&gt;18),3,AND(C1967&lt;=18,C1967&gt;=0),4)</f>
        <v>3</v>
      </c>
      <c r="F1967" cm="1">
        <f t="array" ref="F1967">_xlfn.IFS(B1967&gt;=7,4,AND(B1967&lt;=7,B1967&gt;5),3,AND(B1967&lt;=5,B1967&gt;4),2,AND(B1967&lt;=4,B1967&gt;=1),1)</f>
        <v>2</v>
      </c>
      <c r="G1967" cm="1">
        <f t="array" ref="G1967">_xlfn.IFS(D1967&gt;=4124,4,AND(D1967&lt;=4124,D1967&gt;2799),3,AND(D1967&lt;=2799,D1967&gt;1798),2,AND(D1967&lt;=1798,D1967&gt;=15),1)</f>
        <v>4</v>
      </c>
      <c r="H1967" s="86">
        <f t="shared" si="60"/>
        <v>324</v>
      </c>
      <c r="I1967" t="str" cm="1">
        <f t="array" ref="I1967">_xlfn.IFS(H1967&gt;=411,"Platinum Customer",AND(H1967&lt;=411,H1967&gt;311),"Sliver Customer",AND(H1967&lt;=311,H1967&gt;144),"Gold Customer",AND(H1967&lt;=144,H1967&gt;=111),"Brownz Customer")</f>
        <v>Sliver Customer</v>
      </c>
      <c r="J1967" t="str">
        <f t="shared" si="61"/>
        <v>Potential Customer</v>
      </c>
    </row>
    <row r="1968" spans="1:10" x14ac:dyDescent="0.15">
      <c r="A1968" s="73">
        <v>1968</v>
      </c>
      <c r="B1968" s="78">
        <v>5</v>
      </c>
      <c r="C1968" s="84">
        <v>159</v>
      </c>
      <c r="D1968" s="79">
        <v>1810.0299999999997</v>
      </c>
      <c r="E1968" cm="1">
        <f t="array" ref="E1968">_xlfn.IFS(C1968&gt;=88,1,AND(C1968&lt;=87,C1968&gt;45),2,AND(C1968&lt;=45,C1968&gt;18),3,AND(C1968&lt;=18,C1968&gt;=0),4)</f>
        <v>1</v>
      </c>
      <c r="F1968" cm="1">
        <f t="array" ref="F1968">_xlfn.IFS(B1968&gt;=7,4,AND(B1968&lt;=7,B1968&gt;5),3,AND(B1968&lt;=5,B1968&gt;4),2,AND(B1968&lt;=4,B1968&gt;=1),1)</f>
        <v>2</v>
      </c>
      <c r="G1968" cm="1">
        <f t="array" ref="G1968">_xlfn.IFS(D1968&gt;=4124,4,AND(D1968&lt;=4124,D1968&gt;2799),3,AND(D1968&lt;=2799,D1968&gt;1798),2,AND(D1968&lt;=1798,D1968&gt;=15),1)</f>
        <v>2</v>
      </c>
      <c r="H1968" s="86">
        <f t="shared" si="60"/>
        <v>122</v>
      </c>
      <c r="I1968" t="str" cm="1">
        <f t="array" ref="I1968">_xlfn.IFS(H1968&gt;=411,"Platinum Customer",AND(H1968&lt;=411,H1968&gt;311),"Sliver Customer",AND(H1968&lt;=311,H1968&gt;144),"Gold Customer",AND(H1968&lt;=144,H1968&gt;=111),"Brownz Customer")</f>
        <v>Brownz Customer</v>
      </c>
      <c r="J1968" t="str">
        <f t="shared" si="61"/>
        <v>Evasive Customer</v>
      </c>
    </row>
    <row r="1969" spans="1:10" x14ac:dyDescent="0.15">
      <c r="A1969" s="73">
        <v>1969</v>
      </c>
      <c r="B1969" s="78">
        <v>6</v>
      </c>
      <c r="C1969" s="84">
        <v>17</v>
      </c>
      <c r="D1969" s="79">
        <v>2623.56</v>
      </c>
      <c r="E1969" cm="1">
        <f t="array" ref="E1969">_xlfn.IFS(C1969&gt;=88,1,AND(C1969&lt;=87,C1969&gt;45),2,AND(C1969&lt;=45,C1969&gt;18),3,AND(C1969&lt;=18,C1969&gt;=0),4)</f>
        <v>4</v>
      </c>
      <c r="F1969" cm="1">
        <f t="array" ref="F1969">_xlfn.IFS(B1969&gt;=7,4,AND(B1969&lt;=7,B1969&gt;5),3,AND(B1969&lt;=5,B1969&gt;4),2,AND(B1969&lt;=4,B1969&gt;=1),1)</f>
        <v>3</v>
      </c>
      <c r="G1969" cm="1">
        <f t="array" ref="G1969">_xlfn.IFS(D1969&gt;=4124,4,AND(D1969&lt;=4124,D1969&gt;2799),3,AND(D1969&lt;=2799,D1969&gt;1798),2,AND(D1969&lt;=1798,D1969&gt;=15),1)</f>
        <v>2</v>
      </c>
      <c r="H1969" s="86">
        <f t="shared" si="60"/>
        <v>432</v>
      </c>
      <c r="I1969" t="str" cm="1">
        <f t="array" ref="I1969">_xlfn.IFS(H1969&gt;=411,"Platinum Customer",AND(H1969&lt;=411,H1969&gt;311),"Sliver Customer",AND(H1969&lt;=311,H1969&gt;144),"Gold Customer",AND(H1969&lt;=144,H1969&gt;=111),"Brownz Customer")</f>
        <v>Platinum Customer</v>
      </c>
      <c r="J1969" t="str">
        <f t="shared" si="61"/>
        <v>Becoming Loyal</v>
      </c>
    </row>
    <row r="1970" spans="1:10" x14ac:dyDescent="0.15">
      <c r="A1970" s="73">
        <v>1970</v>
      </c>
      <c r="B1970" s="78">
        <v>8</v>
      </c>
      <c r="C1970" s="84">
        <v>0</v>
      </c>
      <c r="D1970" s="79">
        <v>3660.48</v>
      </c>
      <c r="E1970" cm="1">
        <f t="array" ref="E1970">_xlfn.IFS(C1970&gt;=88,1,AND(C1970&lt;=87,C1970&gt;45),2,AND(C1970&lt;=45,C1970&gt;18),3,AND(C1970&lt;=18,C1970&gt;=0),4)</f>
        <v>4</v>
      </c>
      <c r="F1970" cm="1">
        <f t="array" ref="F1970">_xlfn.IFS(B1970&gt;=7,4,AND(B1970&lt;=7,B1970&gt;5),3,AND(B1970&lt;=5,B1970&gt;4),2,AND(B1970&lt;=4,B1970&gt;=1),1)</f>
        <v>4</v>
      </c>
      <c r="G1970" cm="1">
        <f t="array" ref="G1970">_xlfn.IFS(D1970&gt;=4124,4,AND(D1970&lt;=4124,D1970&gt;2799),3,AND(D1970&lt;=2799,D1970&gt;1798),2,AND(D1970&lt;=1798,D1970&gt;=15),1)</f>
        <v>3</v>
      </c>
      <c r="H1970" s="86">
        <f t="shared" si="60"/>
        <v>443</v>
      </c>
      <c r="I1970" t="str" cm="1">
        <f t="array" ref="I1970">_xlfn.IFS(H1970&gt;=411,"Platinum Customer",AND(H1970&lt;=411,H1970&gt;311),"Sliver Customer",AND(H1970&lt;=311,H1970&gt;144),"Gold Customer",AND(H1970&lt;=144,H1970&gt;=111),"Brownz Customer")</f>
        <v>Platinum Customer</v>
      </c>
      <c r="J1970" t="str">
        <f t="shared" si="61"/>
        <v>Very Loyal</v>
      </c>
    </row>
    <row r="1971" spans="1:10" x14ac:dyDescent="0.15">
      <c r="A1971" s="73">
        <v>1971</v>
      </c>
      <c r="B1971" s="78">
        <v>7</v>
      </c>
      <c r="C1971" s="84">
        <v>62</v>
      </c>
      <c r="D1971" s="79">
        <v>4812.99</v>
      </c>
      <c r="E1971" cm="1">
        <f t="array" ref="E1971">_xlfn.IFS(C1971&gt;=88,1,AND(C1971&lt;=87,C1971&gt;45),2,AND(C1971&lt;=45,C1971&gt;18),3,AND(C1971&lt;=18,C1971&gt;=0),4)</f>
        <v>2</v>
      </c>
      <c r="F1971" cm="1">
        <f t="array" ref="F1971">_xlfn.IFS(B1971&gt;=7,4,AND(B1971&lt;=7,B1971&gt;5),3,AND(B1971&lt;=5,B1971&gt;4),2,AND(B1971&lt;=4,B1971&gt;=1),1)</f>
        <v>4</v>
      </c>
      <c r="G1971" cm="1">
        <f t="array" ref="G1971">_xlfn.IFS(D1971&gt;=4124,4,AND(D1971&lt;=4124,D1971&gt;2799),3,AND(D1971&lt;=2799,D1971&gt;1798),2,AND(D1971&lt;=1798,D1971&gt;=15),1)</f>
        <v>4</v>
      </c>
      <c r="H1971" s="86">
        <f t="shared" si="60"/>
        <v>244</v>
      </c>
      <c r="I1971" t="str" cm="1">
        <f t="array" ref="I1971">_xlfn.IFS(H1971&gt;=411,"Platinum Customer",AND(H1971&lt;=411,H1971&gt;311),"Sliver Customer",AND(H1971&lt;=311,H1971&gt;144),"Gold Customer",AND(H1971&lt;=144,H1971&gt;=111),"Brownz Customer")</f>
        <v>Gold Customer</v>
      </c>
      <c r="J1971" t="str">
        <f t="shared" si="61"/>
        <v>Losing Customer</v>
      </c>
    </row>
    <row r="1972" spans="1:10" x14ac:dyDescent="0.15">
      <c r="A1972" s="73">
        <v>1972</v>
      </c>
      <c r="B1972" s="78">
        <v>4</v>
      </c>
      <c r="C1972" s="84">
        <v>0</v>
      </c>
      <c r="D1972" s="79">
        <v>2792.56</v>
      </c>
      <c r="E1972" cm="1">
        <f t="array" ref="E1972">_xlfn.IFS(C1972&gt;=88,1,AND(C1972&lt;=87,C1972&gt;45),2,AND(C1972&lt;=45,C1972&gt;18),3,AND(C1972&lt;=18,C1972&gt;=0),4)</f>
        <v>4</v>
      </c>
      <c r="F1972" cm="1">
        <f t="array" ref="F1972">_xlfn.IFS(B1972&gt;=7,4,AND(B1972&lt;=7,B1972&gt;5),3,AND(B1972&lt;=5,B1972&gt;4),2,AND(B1972&lt;=4,B1972&gt;=1),1)</f>
        <v>1</v>
      </c>
      <c r="G1972" cm="1">
        <f t="array" ref="G1972">_xlfn.IFS(D1972&gt;=4124,4,AND(D1972&lt;=4124,D1972&gt;2799),3,AND(D1972&lt;=2799,D1972&gt;1798),2,AND(D1972&lt;=1798,D1972&gt;=15),1)</f>
        <v>2</v>
      </c>
      <c r="H1972" s="86">
        <f t="shared" si="60"/>
        <v>412</v>
      </c>
      <c r="I1972" t="str" cm="1">
        <f t="array" ref="I1972">_xlfn.IFS(H1972&gt;=411,"Platinum Customer",AND(H1972&lt;=411,H1972&gt;311),"Sliver Customer",AND(H1972&lt;=311,H1972&gt;144),"Gold Customer",AND(H1972&lt;=144,H1972&gt;=111),"Brownz Customer")</f>
        <v>Platinum Customer</v>
      </c>
      <c r="J1972" t="str">
        <f t="shared" si="61"/>
        <v>Recent Customer</v>
      </c>
    </row>
    <row r="1973" spans="1:10" x14ac:dyDescent="0.15">
      <c r="A1973" s="73">
        <v>1973</v>
      </c>
      <c r="B1973" s="78">
        <v>4</v>
      </c>
      <c r="C1973" s="84">
        <v>47</v>
      </c>
      <c r="D1973" s="79">
        <v>3371.6899999999996</v>
      </c>
      <c r="E1973" cm="1">
        <f t="array" ref="E1973">_xlfn.IFS(C1973&gt;=88,1,AND(C1973&lt;=87,C1973&gt;45),2,AND(C1973&lt;=45,C1973&gt;18),3,AND(C1973&lt;=18,C1973&gt;=0),4)</f>
        <v>2</v>
      </c>
      <c r="F1973" cm="1">
        <f t="array" ref="F1973">_xlfn.IFS(B1973&gt;=7,4,AND(B1973&lt;=7,B1973&gt;5),3,AND(B1973&lt;=5,B1973&gt;4),2,AND(B1973&lt;=4,B1973&gt;=1),1)</f>
        <v>1</v>
      </c>
      <c r="G1973" cm="1">
        <f t="array" ref="G1973">_xlfn.IFS(D1973&gt;=4124,4,AND(D1973&lt;=4124,D1973&gt;2799),3,AND(D1973&lt;=2799,D1973&gt;1798),2,AND(D1973&lt;=1798,D1973&gt;=15),1)</f>
        <v>3</v>
      </c>
      <c r="H1973" s="86">
        <f t="shared" si="60"/>
        <v>213</v>
      </c>
      <c r="I1973" t="str" cm="1">
        <f t="array" ref="I1973">_xlfn.IFS(H1973&gt;=411,"Platinum Customer",AND(H1973&lt;=411,H1973&gt;311),"Sliver Customer",AND(H1973&lt;=311,H1973&gt;144),"Gold Customer",AND(H1973&lt;=144,H1973&gt;=111),"Brownz Customer")</f>
        <v>Gold Customer</v>
      </c>
      <c r="J1973" t="str">
        <f t="shared" si="61"/>
        <v>High Risk Customer</v>
      </c>
    </row>
    <row r="1974" spans="1:10" x14ac:dyDescent="0.15">
      <c r="A1974" s="73">
        <v>1974</v>
      </c>
      <c r="B1974" s="78">
        <v>5</v>
      </c>
      <c r="C1974" s="84">
        <v>32</v>
      </c>
      <c r="D1974" s="79">
        <v>1601.33</v>
      </c>
      <c r="E1974" cm="1">
        <f t="array" ref="E1974">_xlfn.IFS(C1974&gt;=88,1,AND(C1974&lt;=87,C1974&gt;45),2,AND(C1974&lt;=45,C1974&gt;18),3,AND(C1974&lt;=18,C1974&gt;=0),4)</f>
        <v>3</v>
      </c>
      <c r="F1974" cm="1">
        <f t="array" ref="F1974">_xlfn.IFS(B1974&gt;=7,4,AND(B1974&lt;=7,B1974&gt;5),3,AND(B1974&lt;=5,B1974&gt;4),2,AND(B1974&lt;=4,B1974&gt;=1),1)</f>
        <v>2</v>
      </c>
      <c r="G1974" cm="1">
        <f t="array" ref="G1974">_xlfn.IFS(D1974&gt;=4124,4,AND(D1974&lt;=4124,D1974&gt;2799),3,AND(D1974&lt;=2799,D1974&gt;1798),2,AND(D1974&lt;=1798,D1974&gt;=15),1)</f>
        <v>1</v>
      </c>
      <c r="H1974" s="86">
        <f t="shared" si="60"/>
        <v>321</v>
      </c>
      <c r="I1974" t="str" cm="1">
        <f t="array" ref="I1974">_xlfn.IFS(H1974&gt;=411,"Platinum Customer",AND(H1974&lt;=411,H1974&gt;311),"Sliver Customer",AND(H1974&lt;=311,H1974&gt;144),"Gold Customer",AND(H1974&lt;=144,H1974&gt;=111),"Brownz Customer")</f>
        <v>Sliver Customer</v>
      </c>
      <c r="J1974" t="str">
        <f t="shared" si="61"/>
        <v>Late Bloomer</v>
      </c>
    </row>
    <row r="1975" spans="1:10" x14ac:dyDescent="0.15">
      <c r="A1975" s="73">
        <v>1975</v>
      </c>
      <c r="B1975" s="78">
        <v>2</v>
      </c>
      <c r="C1975" s="84">
        <v>108</v>
      </c>
      <c r="D1975" s="79">
        <v>79.15999999999994</v>
      </c>
      <c r="E1975" cm="1">
        <f t="array" ref="E1975">_xlfn.IFS(C1975&gt;=88,1,AND(C1975&lt;=87,C1975&gt;45),2,AND(C1975&lt;=45,C1975&gt;18),3,AND(C1975&lt;=18,C1975&gt;=0),4)</f>
        <v>1</v>
      </c>
      <c r="F1975" cm="1">
        <f t="array" ref="F1975">_xlfn.IFS(B1975&gt;=7,4,AND(B1975&lt;=7,B1975&gt;5),3,AND(B1975&lt;=5,B1975&gt;4),2,AND(B1975&lt;=4,B1975&gt;=1),1)</f>
        <v>1</v>
      </c>
      <c r="G1975" cm="1">
        <f t="array" ref="G1975">_xlfn.IFS(D1975&gt;=4124,4,AND(D1975&lt;=4124,D1975&gt;2799),3,AND(D1975&lt;=2799,D1975&gt;1798),2,AND(D1975&lt;=1798,D1975&gt;=15),1)</f>
        <v>1</v>
      </c>
      <c r="H1975" s="86">
        <f t="shared" si="60"/>
        <v>111</v>
      </c>
      <c r="I1975" t="str" cm="1">
        <f t="array" ref="I1975">_xlfn.IFS(H1975&gt;=411,"Platinum Customer",AND(H1975&lt;=411,H1975&gt;311),"Sliver Customer",AND(H1975&lt;=311,H1975&gt;144),"Gold Customer",AND(H1975&lt;=144,H1975&gt;=111),"Brownz Customer")</f>
        <v>Brownz Customer</v>
      </c>
      <c r="J1975" t="str">
        <f t="shared" si="61"/>
        <v>Lost Customer</v>
      </c>
    </row>
    <row r="1976" spans="1:10" x14ac:dyDescent="0.15">
      <c r="A1976" s="73">
        <v>1976</v>
      </c>
      <c r="B1976" s="78">
        <v>6</v>
      </c>
      <c r="C1976" s="84">
        <v>135</v>
      </c>
      <c r="D1976" s="79">
        <v>1731.6299999999999</v>
      </c>
      <c r="E1976" cm="1">
        <f t="array" ref="E1976">_xlfn.IFS(C1976&gt;=88,1,AND(C1976&lt;=87,C1976&gt;45),2,AND(C1976&lt;=45,C1976&gt;18),3,AND(C1976&lt;=18,C1976&gt;=0),4)</f>
        <v>1</v>
      </c>
      <c r="F1976" cm="1">
        <f t="array" ref="F1976">_xlfn.IFS(B1976&gt;=7,4,AND(B1976&lt;=7,B1976&gt;5),3,AND(B1976&lt;=5,B1976&gt;4),2,AND(B1976&lt;=4,B1976&gt;=1),1)</f>
        <v>3</v>
      </c>
      <c r="G1976" cm="1">
        <f t="array" ref="G1976">_xlfn.IFS(D1976&gt;=4124,4,AND(D1976&lt;=4124,D1976&gt;2799),3,AND(D1976&lt;=2799,D1976&gt;1798),2,AND(D1976&lt;=1798,D1976&gt;=15),1)</f>
        <v>1</v>
      </c>
      <c r="H1976" s="86">
        <f t="shared" si="60"/>
        <v>131</v>
      </c>
      <c r="I1976" t="str" cm="1">
        <f t="array" ref="I1976">_xlfn.IFS(H1976&gt;=411,"Platinum Customer",AND(H1976&lt;=411,H1976&gt;311),"Sliver Customer",AND(H1976&lt;=311,H1976&gt;144),"Gold Customer",AND(H1976&lt;=144,H1976&gt;=111),"Brownz Customer")</f>
        <v>Brownz Customer</v>
      </c>
      <c r="J1976" t="str">
        <f t="shared" si="61"/>
        <v>Almost Lost Customer</v>
      </c>
    </row>
    <row r="1977" spans="1:10" x14ac:dyDescent="0.15">
      <c r="A1977" s="73">
        <v>1977</v>
      </c>
      <c r="B1977" s="78">
        <v>4</v>
      </c>
      <c r="C1977" s="84">
        <v>60</v>
      </c>
      <c r="D1977" s="79">
        <v>2080.25</v>
      </c>
      <c r="E1977" cm="1">
        <f t="array" ref="E1977">_xlfn.IFS(C1977&gt;=88,1,AND(C1977&lt;=87,C1977&gt;45),2,AND(C1977&lt;=45,C1977&gt;18),3,AND(C1977&lt;=18,C1977&gt;=0),4)</f>
        <v>2</v>
      </c>
      <c r="F1977" cm="1">
        <f t="array" ref="F1977">_xlfn.IFS(B1977&gt;=7,4,AND(B1977&lt;=7,B1977&gt;5),3,AND(B1977&lt;=5,B1977&gt;4),2,AND(B1977&lt;=4,B1977&gt;=1),1)</f>
        <v>1</v>
      </c>
      <c r="G1977" cm="1">
        <f t="array" ref="G1977">_xlfn.IFS(D1977&gt;=4124,4,AND(D1977&lt;=4124,D1977&gt;2799),3,AND(D1977&lt;=2799,D1977&gt;1798),2,AND(D1977&lt;=1798,D1977&gt;=15),1)</f>
        <v>2</v>
      </c>
      <c r="H1977" s="86">
        <f t="shared" si="60"/>
        <v>212</v>
      </c>
      <c r="I1977" t="str" cm="1">
        <f t="array" ref="I1977">_xlfn.IFS(H1977&gt;=411,"Platinum Customer",AND(H1977&lt;=411,H1977&gt;311),"Sliver Customer",AND(H1977&lt;=311,H1977&gt;144),"Gold Customer",AND(H1977&lt;=144,H1977&gt;=111),"Brownz Customer")</f>
        <v>Gold Customer</v>
      </c>
      <c r="J1977" t="str">
        <f t="shared" si="61"/>
        <v>High Risk Customer</v>
      </c>
    </row>
    <row r="1978" spans="1:10" x14ac:dyDescent="0.15">
      <c r="A1978" s="73">
        <v>1978</v>
      </c>
      <c r="B1978" s="78">
        <v>3</v>
      </c>
      <c r="C1978" s="84">
        <v>13</v>
      </c>
      <c r="D1978" s="79">
        <v>231.70999999999989</v>
      </c>
      <c r="E1978" cm="1">
        <f t="array" ref="E1978">_xlfn.IFS(C1978&gt;=88,1,AND(C1978&lt;=87,C1978&gt;45),2,AND(C1978&lt;=45,C1978&gt;18),3,AND(C1978&lt;=18,C1978&gt;=0),4)</f>
        <v>4</v>
      </c>
      <c r="F1978" cm="1">
        <f t="array" ref="F1978">_xlfn.IFS(B1978&gt;=7,4,AND(B1978&lt;=7,B1978&gt;5),3,AND(B1978&lt;=5,B1978&gt;4),2,AND(B1978&lt;=4,B1978&gt;=1),1)</f>
        <v>1</v>
      </c>
      <c r="G1978" cm="1">
        <f t="array" ref="G1978">_xlfn.IFS(D1978&gt;=4124,4,AND(D1978&lt;=4124,D1978&gt;2799),3,AND(D1978&lt;=2799,D1978&gt;1798),2,AND(D1978&lt;=1798,D1978&gt;=15),1)</f>
        <v>1</v>
      </c>
      <c r="H1978" s="86">
        <f t="shared" si="60"/>
        <v>411</v>
      </c>
      <c r="I1978" t="str" cm="1">
        <f t="array" ref="I1978">_xlfn.IFS(H1978&gt;=411,"Platinum Customer",AND(H1978&lt;=411,H1978&gt;311),"Sliver Customer",AND(H1978&lt;=311,H1978&gt;144),"Gold Customer",AND(H1978&lt;=144,H1978&gt;=111),"Brownz Customer")</f>
        <v>Platinum Customer</v>
      </c>
      <c r="J1978" t="str">
        <f t="shared" si="61"/>
        <v>Recent Customer</v>
      </c>
    </row>
    <row r="1979" spans="1:10" x14ac:dyDescent="0.15">
      <c r="A1979" s="73">
        <v>1979</v>
      </c>
      <c r="B1979" s="78">
        <v>5</v>
      </c>
      <c r="C1979" s="84">
        <v>33</v>
      </c>
      <c r="D1979" s="79">
        <v>4541.84</v>
      </c>
      <c r="E1979" cm="1">
        <f t="array" ref="E1979">_xlfn.IFS(C1979&gt;=88,1,AND(C1979&lt;=87,C1979&gt;45),2,AND(C1979&lt;=45,C1979&gt;18),3,AND(C1979&lt;=18,C1979&gt;=0),4)</f>
        <v>3</v>
      </c>
      <c r="F1979" cm="1">
        <f t="array" ref="F1979">_xlfn.IFS(B1979&gt;=7,4,AND(B1979&lt;=7,B1979&gt;5),3,AND(B1979&lt;=5,B1979&gt;4),2,AND(B1979&lt;=4,B1979&gt;=1),1)</f>
        <v>2</v>
      </c>
      <c r="G1979" cm="1">
        <f t="array" ref="G1979">_xlfn.IFS(D1979&gt;=4124,4,AND(D1979&lt;=4124,D1979&gt;2799),3,AND(D1979&lt;=2799,D1979&gt;1798),2,AND(D1979&lt;=1798,D1979&gt;=15),1)</f>
        <v>4</v>
      </c>
      <c r="H1979" s="86">
        <f t="shared" si="60"/>
        <v>324</v>
      </c>
      <c r="I1979" t="str" cm="1">
        <f t="array" ref="I1979">_xlfn.IFS(H1979&gt;=411,"Platinum Customer",AND(H1979&lt;=411,H1979&gt;311),"Sliver Customer",AND(H1979&lt;=311,H1979&gt;144),"Gold Customer",AND(H1979&lt;=144,H1979&gt;=111),"Brownz Customer")</f>
        <v>Sliver Customer</v>
      </c>
      <c r="J1979" t="str">
        <f t="shared" si="61"/>
        <v>Potential Customer</v>
      </c>
    </row>
    <row r="1980" spans="1:10" x14ac:dyDescent="0.15">
      <c r="A1980" s="73">
        <v>1980</v>
      </c>
      <c r="B1980" s="78">
        <v>8</v>
      </c>
      <c r="C1980" s="84">
        <v>73</v>
      </c>
      <c r="D1980" s="79">
        <v>4822.3900000000003</v>
      </c>
      <c r="E1980" cm="1">
        <f t="array" ref="E1980">_xlfn.IFS(C1980&gt;=88,1,AND(C1980&lt;=87,C1980&gt;45),2,AND(C1980&lt;=45,C1980&gt;18),3,AND(C1980&lt;=18,C1980&gt;=0),4)</f>
        <v>2</v>
      </c>
      <c r="F1980" cm="1">
        <f t="array" ref="F1980">_xlfn.IFS(B1980&gt;=7,4,AND(B1980&lt;=7,B1980&gt;5),3,AND(B1980&lt;=5,B1980&gt;4),2,AND(B1980&lt;=4,B1980&gt;=1),1)</f>
        <v>4</v>
      </c>
      <c r="G1980" cm="1">
        <f t="array" ref="G1980">_xlfn.IFS(D1980&gt;=4124,4,AND(D1980&lt;=4124,D1980&gt;2799),3,AND(D1980&lt;=2799,D1980&gt;1798),2,AND(D1980&lt;=1798,D1980&gt;=15),1)</f>
        <v>4</v>
      </c>
      <c r="H1980" s="86">
        <f t="shared" si="60"/>
        <v>244</v>
      </c>
      <c r="I1980" t="str" cm="1">
        <f t="array" ref="I1980">_xlfn.IFS(H1980&gt;=411,"Platinum Customer",AND(H1980&lt;=411,H1980&gt;311),"Sliver Customer",AND(H1980&lt;=311,H1980&gt;144),"Gold Customer",AND(H1980&lt;=144,H1980&gt;=111),"Brownz Customer")</f>
        <v>Gold Customer</v>
      </c>
      <c r="J1980" t="str">
        <f t="shared" si="61"/>
        <v>Losing Customer</v>
      </c>
    </row>
    <row r="1981" spans="1:10" x14ac:dyDescent="0.15">
      <c r="A1981" s="73">
        <v>1981</v>
      </c>
      <c r="B1981" s="78">
        <v>3</v>
      </c>
      <c r="C1981" s="84">
        <v>89</v>
      </c>
      <c r="D1981" s="79">
        <v>2291.9700000000003</v>
      </c>
      <c r="E1981" cm="1">
        <f t="array" ref="E1981">_xlfn.IFS(C1981&gt;=88,1,AND(C1981&lt;=87,C1981&gt;45),2,AND(C1981&lt;=45,C1981&gt;18),3,AND(C1981&lt;=18,C1981&gt;=0),4)</f>
        <v>1</v>
      </c>
      <c r="F1981" cm="1">
        <f t="array" ref="F1981">_xlfn.IFS(B1981&gt;=7,4,AND(B1981&lt;=7,B1981&gt;5),3,AND(B1981&lt;=5,B1981&gt;4),2,AND(B1981&lt;=4,B1981&gt;=1),1)</f>
        <v>1</v>
      </c>
      <c r="G1981" cm="1">
        <f t="array" ref="G1981">_xlfn.IFS(D1981&gt;=4124,4,AND(D1981&lt;=4124,D1981&gt;2799),3,AND(D1981&lt;=2799,D1981&gt;1798),2,AND(D1981&lt;=1798,D1981&gt;=15),1)</f>
        <v>2</v>
      </c>
      <c r="H1981" s="86">
        <f t="shared" si="60"/>
        <v>112</v>
      </c>
      <c r="I1981" t="str" cm="1">
        <f t="array" ref="I1981">_xlfn.IFS(H1981&gt;=411,"Platinum Customer",AND(H1981&lt;=411,H1981&gt;311),"Sliver Customer",AND(H1981&lt;=311,H1981&gt;144),"Gold Customer",AND(H1981&lt;=144,H1981&gt;=111),"Brownz Customer")</f>
        <v>Brownz Customer</v>
      </c>
      <c r="J1981" t="str">
        <f t="shared" si="61"/>
        <v>Evasive Customer</v>
      </c>
    </row>
    <row r="1982" spans="1:10" x14ac:dyDescent="0.15">
      <c r="A1982" s="73">
        <v>1982</v>
      </c>
      <c r="B1982" s="78">
        <v>8</v>
      </c>
      <c r="C1982" s="84">
        <v>50</v>
      </c>
      <c r="D1982" s="79">
        <v>3939.1699999999996</v>
      </c>
      <c r="E1982" cm="1">
        <f t="array" ref="E1982">_xlfn.IFS(C1982&gt;=88,1,AND(C1982&lt;=87,C1982&gt;45),2,AND(C1982&lt;=45,C1982&gt;18),3,AND(C1982&lt;=18,C1982&gt;=0),4)</f>
        <v>2</v>
      </c>
      <c r="F1982" cm="1">
        <f t="array" ref="F1982">_xlfn.IFS(B1982&gt;=7,4,AND(B1982&lt;=7,B1982&gt;5),3,AND(B1982&lt;=5,B1982&gt;4),2,AND(B1982&lt;=4,B1982&gt;=1),1)</f>
        <v>4</v>
      </c>
      <c r="G1982" cm="1">
        <f t="array" ref="G1982">_xlfn.IFS(D1982&gt;=4124,4,AND(D1982&lt;=4124,D1982&gt;2799),3,AND(D1982&lt;=2799,D1982&gt;1798),2,AND(D1982&lt;=1798,D1982&gt;=15),1)</f>
        <v>3</v>
      </c>
      <c r="H1982" s="86">
        <f t="shared" si="60"/>
        <v>243</v>
      </c>
      <c r="I1982" t="str" cm="1">
        <f t="array" ref="I1982">_xlfn.IFS(H1982&gt;=411,"Platinum Customer",AND(H1982&lt;=411,H1982&gt;311),"Sliver Customer",AND(H1982&lt;=311,H1982&gt;144),"Gold Customer",AND(H1982&lt;=144,H1982&gt;=111),"Brownz Customer")</f>
        <v>Gold Customer</v>
      </c>
      <c r="J1982" t="str">
        <f t="shared" si="61"/>
        <v>Losing Customer</v>
      </c>
    </row>
    <row r="1983" spans="1:10" x14ac:dyDescent="0.15">
      <c r="A1983" s="73">
        <v>1983</v>
      </c>
      <c r="B1983" s="78">
        <v>4</v>
      </c>
      <c r="C1983" s="84">
        <v>2</v>
      </c>
      <c r="D1983" s="79">
        <v>3061.8</v>
      </c>
      <c r="E1983" cm="1">
        <f t="array" ref="E1983">_xlfn.IFS(C1983&gt;=88,1,AND(C1983&lt;=87,C1983&gt;45),2,AND(C1983&lt;=45,C1983&gt;18),3,AND(C1983&lt;=18,C1983&gt;=0),4)</f>
        <v>4</v>
      </c>
      <c r="F1983" cm="1">
        <f t="array" ref="F1983">_xlfn.IFS(B1983&gt;=7,4,AND(B1983&lt;=7,B1983&gt;5),3,AND(B1983&lt;=5,B1983&gt;4),2,AND(B1983&lt;=4,B1983&gt;=1),1)</f>
        <v>1</v>
      </c>
      <c r="G1983" cm="1">
        <f t="array" ref="G1983">_xlfn.IFS(D1983&gt;=4124,4,AND(D1983&lt;=4124,D1983&gt;2799),3,AND(D1983&lt;=2799,D1983&gt;1798),2,AND(D1983&lt;=1798,D1983&gt;=15),1)</f>
        <v>3</v>
      </c>
      <c r="H1983" s="86">
        <f t="shared" si="60"/>
        <v>413</v>
      </c>
      <c r="I1983" t="str" cm="1">
        <f t="array" ref="I1983">_xlfn.IFS(H1983&gt;=411,"Platinum Customer",AND(H1983&lt;=411,H1983&gt;311),"Sliver Customer",AND(H1983&lt;=311,H1983&gt;144),"Gold Customer",AND(H1983&lt;=144,H1983&gt;=111),"Brownz Customer")</f>
        <v>Platinum Customer</v>
      </c>
      <c r="J1983" t="str">
        <f t="shared" si="61"/>
        <v>Recent Customer</v>
      </c>
    </row>
    <row r="1984" spans="1:10" x14ac:dyDescent="0.15">
      <c r="A1984" s="73">
        <v>1984</v>
      </c>
      <c r="B1984" s="78">
        <v>7</v>
      </c>
      <c r="C1984" s="84">
        <v>48</v>
      </c>
      <c r="D1984" s="79">
        <v>7256.08</v>
      </c>
      <c r="E1984" cm="1">
        <f t="array" ref="E1984">_xlfn.IFS(C1984&gt;=88,1,AND(C1984&lt;=87,C1984&gt;45),2,AND(C1984&lt;=45,C1984&gt;18),3,AND(C1984&lt;=18,C1984&gt;=0),4)</f>
        <v>2</v>
      </c>
      <c r="F1984" cm="1">
        <f t="array" ref="F1984">_xlfn.IFS(B1984&gt;=7,4,AND(B1984&lt;=7,B1984&gt;5),3,AND(B1984&lt;=5,B1984&gt;4),2,AND(B1984&lt;=4,B1984&gt;=1),1)</f>
        <v>4</v>
      </c>
      <c r="G1984" cm="1">
        <f t="array" ref="G1984">_xlfn.IFS(D1984&gt;=4124,4,AND(D1984&lt;=4124,D1984&gt;2799),3,AND(D1984&lt;=2799,D1984&gt;1798),2,AND(D1984&lt;=1798,D1984&gt;=15),1)</f>
        <v>4</v>
      </c>
      <c r="H1984" s="86">
        <f t="shared" ref="H1984:H2047" si="62">100*E1984+10*F1984+G1984</f>
        <v>244</v>
      </c>
      <c r="I1984" t="str" cm="1">
        <f t="array" ref="I1984">_xlfn.IFS(H1984&gt;=411,"Platinum Customer",AND(H1984&lt;=411,H1984&gt;311),"Sliver Customer",AND(H1984&lt;=311,H1984&gt;144),"Gold Customer",AND(H1984&lt;=144,H1984&gt;=111),"Brownz Customer")</f>
        <v>Gold Customer</v>
      </c>
      <c r="J1984" t="str">
        <f t="shared" si="61"/>
        <v>Losing Customer</v>
      </c>
    </row>
    <row r="1985" spans="1:16" x14ac:dyDescent="0.15">
      <c r="A1985" s="73">
        <v>1985</v>
      </c>
      <c r="B1985" s="78">
        <v>7</v>
      </c>
      <c r="C1985" s="84">
        <v>0</v>
      </c>
      <c r="D1985" s="79">
        <v>2665.3</v>
      </c>
      <c r="E1985" cm="1">
        <f t="array" ref="E1985">_xlfn.IFS(C1985&gt;=88,1,AND(C1985&lt;=87,C1985&gt;45),2,AND(C1985&lt;=45,C1985&gt;18),3,AND(C1985&lt;=18,C1985&gt;=0),4)</f>
        <v>4</v>
      </c>
      <c r="F1985" cm="1">
        <f t="array" ref="F1985">_xlfn.IFS(B1985&gt;=7,4,AND(B1985&lt;=7,B1985&gt;5),3,AND(B1985&lt;=5,B1985&gt;4),2,AND(B1985&lt;=4,B1985&gt;=1),1)</f>
        <v>4</v>
      </c>
      <c r="G1985" cm="1">
        <f t="array" ref="G1985">_xlfn.IFS(D1985&gt;=4124,4,AND(D1985&lt;=4124,D1985&gt;2799),3,AND(D1985&lt;=2799,D1985&gt;1798),2,AND(D1985&lt;=1798,D1985&gt;=15),1)</f>
        <v>2</v>
      </c>
      <c r="H1985" s="86">
        <f t="shared" si="62"/>
        <v>442</v>
      </c>
      <c r="I1985" t="str" cm="1">
        <f t="array" ref="I1985">_xlfn.IFS(H1985&gt;=411,"Platinum Customer",AND(H1985&lt;=411,H1985&gt;311),"Sliver Customer",AND(H1985&lt;=311,H1985&gt;144),"Gold Customer",AND(H1985&lt;=144,H1985&gt;=111),"Brownz Customer")</f>
        <v>Platinum Customer</v>
      </c>
      <c r="J1985" t="str">
        <f t="shared" si="61"/>
        <v>Very Loyal</v>
      </c>
    </row>
    <row r="1986" spans="1:16" x14ac:dyDescent="0.15">
      <c r="A1986" s="73">
        <v>1986</v>
      </c>
      <c r="B1986" s="78">
        <v>6</v>
      </c>
      <c r="C1986" s="84">
        <v>44</v>
      </c>
      <c r="D1986" s="79">
        <v>2436.69</v>
      </c>
      <c r="E1986" cm="1">
        <f t="array" ref="E1986">_xlfn.IFS(C1986&gt;=88,1,AND(C1986&lt;=87,C1986&gt;45),2,AND(C1986&lt;=45,C1986&gt;18),3,AND(C1986&lt;=18,C1986&gt;=0),4)</f>
        <v>3</v>
      </c>
      <c r="F1986" cm="1">
        <f t="array" ref="F1986">_xlfn.IFS(B1986&gt;=7,4,AND(B1986&lt;=7,B1986&gt;5),3,AND(B1986&lt;=5,B1986&gt;4),2,AND(B1986&lt;=4,B1986&gt;=1),1)</f>
        <v>3</v>
      </c>
      <c r="G1986" cm="1">
        <f t="array" ref="G1986">_xlfn.IFS(D1986&gt;=4124,4,AND(D1986&lt;=4124,D1986&gt;2799),3,AND(D1986&lt;=2799,D1986&gt;1798),2,AND(D1986&lt;=1798,D1986&gt;=15),1)</f>
        <v>2</v>
      </c>
      <c r="H1986" s="86">
        <f t="shared" si="62"/>
        <v>332</v>
      </c>
      <c r="I1986" t="str" cm="1">
        <f t="array" ref="I1986">_xlfn.IFS(H1986&gt;=411,"Platinum Customer",AND(H1986&lt;=411,H1986&gt;311),"Sliver Customer",AND(H1986&lt;=311,H1986&gt;144),"Gold Customer",AND(H1986&lt;=144,H1986&gt;=111),"Brownz Customer")</f>
        <v>Sliver Customer</v>
      </c>
      <c r="J1986" t="str">
        <f t="shared" si="61"/>
        <v>Potential Customer</v>
      </c>
    </row>
    <row r="1987" spans="1:16" x14ac:dyDescent="0.15">
      <c r="A1987" s="73">
        <v>1987</v>
      </c>
      <c r="B1987" s="78">
        <v>4</v>
      </c>
      <c r="C1987" s="84">
        <v>42</v>
      </c>
      <c r="D1987" s="79">
        <v>1781.3600000000004</v>
      </c>
      <c r="E1987" cm="1">
        <f t="array" ref="E1987">_xlfn.IFS(C1987&gt;=88,1,AND(C1987&lt;=87,C1987&gt;45),2,AND(C1987&lt;=45,C1987&gt;18),3,AND(C1987&lt;=18,C1987&gt;=0),4)</f>
        <v>3</v>
      </c>
      <c r="F1987" cm="1">
        <f t="array" ref="F1987">_xlfn.IFS(B1987&gt;=7,4,AND(B1987&lt;=7,B1987&gt;5),3,AND(B1987&lt;=5,B1987&gt;4),2,AND(B1987&lt;=4,B1987&gt;=1),1)</f>
        <v>1</v>
      </c>
      <c r="G1987" cm="1">
        <f t="array" ref="G1987">_xlfn.IFS(D1987&gt;=4124,4,AND(D1987&lt;=4124,D1987&gt;2799),3,AND(D1987&lt;=2799,D1987&gt;1798),2,AND(D1987&lt;=1798,D1987&gt;=15),1)</f>
        <v>1</v>
      </c>
      <c r="H1987" s="86">
        <f t="shared" si="62"/>
        <v>311</v>
      </c>
      <c r="I1987" t="str" cm="1">
        <f t="array" ref="I1987">_xlfn.IFS(H1987&gt;=411,"Platinum Customer",AND(H1987&lt;=411,H1987&gt;311),"Sliver Customer",AND(H1987&lt;=311,H1987&gt;144),"Gold Customer",AND(H1987&lt;=144,H1987&gt;=111),"Brownz Customer")</f>
        <v>Gold Customer</v>
      </c>
      <c r="J1987" t="str">
        <f t="shared" si="61"/>
        <v>Late Bloomer</v>
      </c>
    </row>
    <row r="1988" spans="1:16" x14ac:dyDescent="0.15">
      <c r="A1988" s="73">
        <v>1988</v>
      </c>
      <c r="B1988" s="78">
        <v>8</v>
      </c>
      <c r="C1988" s="84">
        <v>134</v>
      </c>
      <c r="D1988" s="79">
        <v>6006.4</v>
      </c>
      <c r="E1988" cm="1">
        <f t="array" ref="E1988">_xlfn.IFS(C1988&gt;=88,1,AND(C1988&lt;=87,C1988&gt;45),2,AND(C1988&lt;=45,C1988&gt;18),3,AND(C1988&lt;=18,C1988&gt;=0),4)</f>
        <v>1</v>
      </c>
      <c r="F1988" cm="1">
        <f t="array" ref="F1988">_xlfn.IFS(B1988&gt;=7,4,AND(B1988&lt;=7,B1988&gt;5),3,AND(B1988&lt;=5,B1988&gt;4),2,AND(B1988&lt;=4,B1988&gt;=1),1)</f>
        <v>4</v>
      </c>
      <c r="G1988" cm="1">
        <f t="array" ref="G1988">_xlfn.IFS(D1988&gt;=4124,4,AND(D1988&lt;=4124,D1988&gt;2799),3,AND(D1988&lt;=2799,D1988&gt;1798),2,AND(D1988&lt;=1798,D1988&gt;=15),1)</f>
        <v>4</v>
      </c>
      <c r="H1988" s="86">
        <f t="shared" si="62"/>
        <v>144</v>
      </c>
      <c r="I1988" t="str" cm="1">
        <f t="array" ref="I1988">_xlfn.IFS(H1988&gt;=411,"Platinum Customer",AND(H1988&lt;=411,H1988&gt;311),"Sliver Customer",AND(H1988&lt;=311,H1988&gt;144),"Gold Customer",AND(H1988&lt;=144,H1988&gt;=111),"Brownz Customer")</f>
        <v>Brownz Customer</v>
      </c>
      <c r="J1988" t="str">
        <f t="shared" ref="J1988:J2051" si="63">IF(AND(H1988=444),"Platinum Customer",IF(AND(H1988&lt;444,H1988&gt;=433),"Very Loyal",IF(AND(H1988&lt;433,H1988&gt;=421),"Becoming Loyal",IF(AND(H1988&lt;421,H1988&gt;=344),"Recent Customer",IF(AND(H1988&lt;344,H1988&gt;=323),"Potential Customer",IF(AND(H1988&lt;323,H1988&gt;=311),"Late Bloomer",IF(AND(H1988&lt;311,H1988&gt;=224),"Losing Customer",IF(AND(H1988&lt;224,H1988&gt;=212),"High Risk Customer",IF(AND(H1988&lt;212,H1988&gt;=124),"Almost Lost Customer",IF(AND(H1988&lt;124,H1988&gt;=112),"Evasive Customer",IF(AND(H1988=111),"Lost Customer")))))))))))</f>
        <v>Almost Lost Customer</v>
      </c>
    </row>
    <row r="1989" spans="1:16" x14ac:dyDescent="0.15">
      <c r="A1989" s="73">
        <v>1989</v>
      </c>
      <c r="B1989" s="78">
        <v>4</v>
      </c>
      <c r="C1989" s="84">
        <v>22</v>
      </c>
      <c r="D1989" s="79">
        <v>1659.64</v>
      </c>
      <c r="E1989" cm="1">
        <f t="array" ref="E1989">_xlfn.IFS(C1989&gt;=88,1,AND(C1989&lt;=87,C1989&gt;45),2,AND(C1989&lt;=45,C1989&gt;18),3,AND(C1989&lt;=18,C1989&gt;=0),4)</f>
        <v>3</v>
      </c>
      <c r="F1989" cm="1">
        <f t="array" ref="F1989">_xlfn.IFS(B1989&gt;=7,4,AND(B1989&lt;=7,B1989&gt;5),3,AND(B1989&lt;=5,B1989&gt;4),2,AND(B1989&lt;=4,B1989&gt;=1),1)</f>
        <v>1</v>
      </c>
      <c r="G1989" cm="1">
        <f t="array" ref="G1989">_xlfn.IFS(D1989&gt;=4124,4,AND(D1989&lt;=4124,D1989&gt;2799),3,AND(D1989&lt;=2799,D1989&gt;1798),2,AND(D1989&lt;=1798,D1989&gt;=15),1)</f>
        <v>1</v>
      </c>
      <c r="H1989" s="86">
        <f t="shared" si="62"/>
        <v>311</v>
      </c>
      <c r="I1989" t="str" cm="1">
        <f t="array" ref="I1989">_xlfn.IFS(H1989&gt;=411,"Platinum Customer",AND(H1989&lt;=411,H1989&gt;311),"Sliver Customer",AND(H1989&lt;=311,H1989&gt;144),"Gold Customer",AND(H1989&lt;=144,H1989&gt;=111),"Brownz Customer")</f>
        <v>Gold Customer</v>
      </c>
      <c r="J1989" t="str">
        <f t="shared" si="63"/>
        <v>Late Bloomer</v>
      </c>
    </row>
    <row r="1990" spans="1:16" x14ac:dyDescent="0.15">
      <c r="A1990" s="73">
        <v>1990</v>
      </c>
      <c r="B1990" s="78">
        <v>8</v>
      </c>
      <c r="C1990" s="84">
        <v>9</v>
      </c>
      <c r="D1990" s="79">
        <v>2320.8599999999997</v>
      </c>
      <c r="E1990" cm="1">
        <f t="array" ref="E1990">_xlfn.IFS(C1990&gt;=88,1,AND(C1990&lt;=87,C1990&gt;45),2,AND(C1990&lt;=45,C1990&gt;18),3,AND(C1990&lt;=18,C1990&gt;=0),4)</f>
        <v>4</v>
      </c>
      <c r="F1990" cm="1">
        <f t="array" ref="F1990">_xlfn.IFS(B1990&gt;=7,4,AND(B1990&lt;=7,B1990&gt;5),3,AND(B1990&lt;=5,B1990&gt;4),2,AND(B1990&lt;=4,B1990&gt;=1),1)</f>
        <v>4</v>
      </c>
      <c r="G1990" cm="1">
        <f t="array" ref="G1990">_xlfn.IFS(D1990&gt;=4124,4,AND(D1990&lt;=4124,D1990&gt;2799),3,AND(D1990&lt;=2799,D1990&gt;1798),2,AND(D1990&lt;=1798,D1990&gt;=15),1)</f>
        <v>2</v>
      </c>
      <c r="H1990" s="86">
        <f t="shared" si="62"/>
        <v>442</v>
      </c>
      <c r="I1990" t="str" cm="1">
        <f t="array" ref="I1990">_xlfn.IFS(H1990&gt;=411,"Platinum Customer",AND(H1990&lt;=411,H1990&gt;311),"Sliver Customer",AND(H1990&lt;=311,H1990&gt;144),"Gold Customer",AND(H1990&lt;=144,H1990&gt;=111),"Brownz Customer")</f>
        <v>Platinum Customer</v>
      </c>
      <c r="J1990" t="str">
        <f t="shared" si="63"/>
        <v>Very Loyal</v>
      </c>
    </row>
    <row r="1991" spans="1:16" x14ac:dyDescent="0.15">
      <c r="A1991" s="73">
        <v>1991</v>
      </c>
      <c r="B1991" s="78">
        <v>10</v>
      </c>
      <c r="C1991" s="84">
        <v>1</v>
      </c>
      <c r="D1991" s="79">
        <v>8256.08</v>
      </c>
      <c r="E1991" cm="1">
        <f t="array" ref="E1991">_xlfn.IFS(C1991&gt;=88,1,AND(C1991&lt;=87,C1991&gt;45),2,AND(C1991&lt;=45,C1991&gt;18),3,AND(C1991&lt;=18,C1991&gt;=0),4)</f>
        <v>4</v>
      </c>
      <c r="F1991" cm="1">
        <f t="array" ref="F1991">_xlfn.IFS(B1991&gt;=7,4,AND(B1991&lt;=7,B1991&gt;5),3,AND(B1991&lt;=5,B1991&gt;4),2,AND(B1991&lt;=4,B1991&gt;=1),1)</f>
        <v>4</v>
      </c>
      <c r="G1991" cm="1">
        <f t="array" ref="G1991">_xlfn.IFS(D1991&gt;=4124,4,AND(D1991&lt;=4124,D1991&gt;2799),3,AND(D1991&lt;=2799,D1991&gt;1798),2,AND(D1991&lt;=1798,D1991&gt;=15),1)</f>
        <v>4</v>
      </c>
      <c r="H1991" s="86">
        <f t="shared" si="62"/>
        <v>444</v>
      </c>
      <c r="I1991" t="str" cm="1">
        <f t="array" ref="I1991">_xlfn.IFS(H1991&gt;=411,"Platinum Customer",AND(H1991&lt;=411,H1991&gt;311),"Sliver Customer",AND(H1991&lt;=311,H1991&gt;144),"Gold Customer",AND(H1991&lt;=144,H1991&gt;=111),"Brownz Customer")</f>
        <v>Platinum Customer</v>
      </c>
      <c r="J1991" t="str">
        <f t="shared" si="63"/>
        <v>Platinum Customer</v>
      </c>
      <c r="L1991" t="str">
        <f>VLOOKUP(A1991,CustomerDemographic!$A:$D,2,FALSE)</f>
        <v>Tobe</v>
      </c>
      <c r="M1991" t="str">
        <f>VLOOKUP(A1991,CustomerDemographic!$A:$D,3,FALSE)</f>
        <v>Godrich</v>
      </c>
      <c r="N1991">
        <f>VLOOKUP(A1991,CustomerAddress!$A:$F,3,FALSE)</f>
        <v>2117</v>
      </c>
      <c r="O1991" t="str">
        <f>VLOOKUP(A1991,CustomerAddress!$A:$F,2,FALSE)</f>
        <v>42554 Burrows Court</v>
      </c>
      <c r="P1991" t="str">
        <f>VLOOKUP(A1991,CustomerAddress!$A:$F,4,FALSE)</f>
        <v>NSW</v>
      </c>
    </row>
    <row r="1992" spans="1:16" x14ac:dyDescent="0.15">
      <c r="A1992" s="73">
        <v>1992</v>
      </c>
      <c r="B1992" s="78">
        <v>10</v>
      </c>
      <c r="C1992" s="84">
        <v>140</v>
      </c>
      <c r="D1992" s="79">
        <v>6658.8900000000012</v>
      </c>
      <c r="E1992" cm="1">
        <f t="array" ref="E1992">_xlfn.IFS(C1992&gt;=88,1,AND(C1992&lt;=87,C1992&gt;45),2,AND(C1992&lt;=45,C1992&gt;18),3,AND(C1992&lt;=18,C1992&gt;=0),4)</f>
        <v>1</v>
      </c>
      <c r="F1992" cm="1">
        <f t="array" ref="F1992">_xlfn.IFS(B1992&gt;=7,4,AND(B1992&lt;=7,B1992&gt;5),3,AND(B1992&lt;=5,B1992&gt;4),2,AND(B1992&lt;=4,B1992&gt;=1),1)</f>
        <v>4</v>
      </c>
      <c r="G1992" cm="1">
        <f t="array" ref="G1992">_xlfn.IFS(D1992&gt;=4124,4,AND(D1992&lt;=4124,D1992&gt;2799),3,AND(D1992&lt;=2799,D1992&gt;1798),2,AND(D1992&lt;=1798,D1992&gt;=15),1)</f>
        <v>4</v>
      </c>
      <c r="H1992" s="86">
        <f t="shared" si="62"/>
        <v>144</v>
      </c>
      <c r="I1992" t="str" cm="1">
        <f t="array" ref="I1992">_xlfn.IFS(H1992&gt;=411,"Platinum Customer",AND(H1992&lt;=411,H1992&gt;311),"Sliver Customer",AND(H1992&lt;=311,H1992&gt;144),"Gold Customer",AND(H1992&lt;=144,H1992&gt;=111),"Brownz Customer")</f>
        <v>Brownz Customer</v>
      </c>
      <c r="J1992" t="str">
        <f t="shared" si="63"/>
        <v>Almost Lost Customer</v>
      </c>
    </row>
    <row r="1993" spans="1:16" x14ac:dyDescent="0.15">
      <c r="A1993" s="73">
        <v>1993</v>
      </c>
      <c r="B1993" s="78">
        <v>8</v>
      </c>
      <c r="C1993" s="84">
        <v>74</v>
      </c>
      <c r="D1993" s="79">
        <v>2784.7099999999996</v>
      </c>
      <c r="E1993" cm="1">
        <f t="array" ref="E1993">_xlfn.IFS(C1993&gt;=88,1,AND(C1993&lt;=87,C1993&gt;45),2,AND(C1993&lt;=45,C1993&gt;18),3,AND(C1993&lt;=18,C1993&gt;=0),4)</f>
        <v>2</v>
      </c>
      <c r="F1993" cm="1">
        <f t="array" ref="F1993">_xlfn.IFS(B1993&gt;=7,4,AND(B1993&lt;=7,B1993&gt;5),3,AND(B1993&lt;=5,B1993&gt;4),2,AND(B1993&lt;=4,B1993&gt;=1),1)</f>
        <v>4</v>
      </c>
      <c r="G1993" cm="1">
        <f t="array" ref="G1993">_xlfn.IFS(D1993&gt;=4124,4,AND(D1993&lt;=4124,D1993&gt;2799),3,AND(D1993&lt;=2799,D1993&gt;1798),2,AND(D1993&lt;=1798,D1993&gt;=15),1)</f>
        <v>2</v>
      </c>
      <c r="H1993" s="86">
        <f t="shared" si="62"/>
        <v>242</v>
      </c>
      <c r="I1993" t="str" cm="1">
        <f t="array" ref="I1993">_xlfn.IFS(H1993&gt;=411,"Platinum Customer",AND(H1993&lt;=411,H1993&gt;311),"Sliver Customer",AND(H1993&lt;=311,H1993&gt;144),"Gold Customer",AND(H1993&lt;=144,H1993&gt;=111),"Brownz Customer")</f>
        <v>Gold Customer</v>
      </c>
      <c r="J1993" t="str">
        <f t="shared" si="63"/>
        <v>Losing Customer</v>
      </c>
    </row>
    <row r="1994" spans="1:16" x14ac:dyDescent="0.15">
      <c r="A1994" s="73">
        <v>1994</v>
      </c>
      <c r="B1994" s="78">
        <v>6</v>
      </c>
      <c r="C1994" s="84">
        <v>2</v>
      </c>
      <c r="D1994" s="79">
        <v>3922.29</v>
      </c>
      <c r="E1994" cm="1">
        <f t="array" ref="E1994">_xlfn.IFS(C1994&gt;=88,1,AND(C1994&lt;=87,C1994&gt;45),2,AND(C1994&lt;=45,C1994&gt;18),3,AND(C1994&lt;=18,C1994&gt;=0),4)</f>
        <v>4</v>
      </c>
      <c r="F1994" cm="1">
        <f t="array" ref="F1994">_xlfn.IFS(B1994&gt;=7,4,AND(B1994&lt;=7,B1994&gt;5),3,AND(B1994&lt;=5,B1994&gt;4),2,AND(B1994&lt;=4,B1994&gt;=1),1)</f>
        <v>3</v>
      </c>
      <c r="G1994" cm="1">
        <f t="array" ref="G1994">_xlfn.IFS(D1994&gt;=4124,4,AND(D1994&lt;=4124,D1994&gt;2799),3,AND(D1994&lt;=2799,D1994&gt;1798),2,AND(D1994&lt;=1798,D1994&gt;=15),1)</f>
        <v>3</v>
      </c>
      <c r="H1994" s="86">
        <f t="shared" si="62"/>
        <v>433</v>
      </c>
      <c r="I1994" t="str" cm="1">
        <f t="array" ref="I1994">_xlfn.IFS(H1994&gt;=411,"Platinum Customer",AND(H1994&lt;=411,H1994&gt;311),"Sliver Customer",AND(H1994&lt;=311,H1994&gt;144),"Gold Customer",AND(H1994&lt;=144,H1994&gt;=111),"Brownz Customer")</f>
        <v>Platinum Customer</v>
      </c>
      <c r="J1994" t="str">
        <f t="shared" si="63"/>
        <v>Very Loyal</v>
      </c>
    </row>
    <row r="1995" spans="1:16" x14ac:dyDescent="0.15">
      <c r="A1995" s="73">
        <v>1995</v>
      </c>
      <c r="B1995" s="78">
        <v>6</v>
      </c>
      <c r="C1995" s="84">
        <v>125</v>
      </c>
      <c r="D1995" s="79">
        <v>2094.59</v>
      </c>
      <c r="E1995" cm="1">
        <f t="array" ref="E1995">_xlfn.IFS(C1995&gt;=88,1,AND(C1995&lt;=87,C1995&gt;45),2,AND(C1995&lt;=45,C1995&gt;18),3,AND(C1995&lt;=18,C1995&gt;=0),4)</f>
        <v>1</v>
      </c>
      <c r="F1995" cm="1">
        <f t="array" ref="F1995">_xlfn.IFS(B1995&gt;=7,4,AND(B1995&lt;=7,B1995&gt;5),3,AND(B1995&lt;=5,B1995&gt;4),2,AND(B1995&lt;=4,B1995&gt;=1),1)</f>
        <v>3</v>
      </c>
      <c r="G1995" cm="1">
        <f t="array" ref="G1995">_xlfn.IFS(D1995&gt;=4124,4,AND(D1995&lt;=4124,D1995&gt;2799),3,AND(D1995&lt;=2799,D1995&gt;1798),2,AND(D1995&lt;=1798,D1995&gt;=15),1)</f>
        <v>2</v>
      </c>
      <c r="H1995" s="86">
        <f t="shared" si="62"/>
        <v>132</v>
      </c>
      <c r="I1995" t="str" cm="1">
        <f t="array" ref="I1995">_xlfn.IFS(H1995&gt;=411,"Platinum Customer",AND(H1995&lt;=411,H1995&gt;311),"Sliver Customer",AND(H1995&lt;=311,H1995&gt;144),"Gold Customer",AND(H1995&lt;=144,H1995&gt;=111),"Brownz Customer")</f>
        <v>Brownz Customer</v>
      </c>
      <c r="J1995" t="str">
        <f t="shared" si="63"/>
        <v>Almost Lost Customer</v>
      </c>
    </row>
    <row r="1996" spans="1:16" x14ac:dyDescent="0.15">
      <c r="A1996" s="73">
        <v>1996</v>
      </c>
      <c r="B1996" s="78">
        <v>7</v>
      </c>
      <c r="C1996" s="84">
        <v>13</v>
      </c>
      <c r="D1996" s="79">
        <v>2525.4300000000003</v>
      </c>
      <c r="E1996" cm="1">
        <f t="array" ref="E1996">_xlfn.IFS(C1996&gt;=88,1,AND(C1996&lt;=87,C1996&gt;45),2,AND(C1996&lt;=45,C1996&gt;18),3,AND(C1996&lt;=18,C1996&gt;=0),4)</f>
        <v>4</v>
      </c>
      <c r="F1996" cm="1">
        <f t="array" ref="F1996">_xlfn.IFS(B1996&gt;=7,4,AND(B1996&lt;=7,B1996&gt;5),3,AND(B1996&lt;=5,B1996&gt;4),2,AND(B1996&lt;=4,B1996&gt;=1),1)</f>
        <v>4</v>
      </c>
      <c r="G1996" cm="1">
        <f t="array" ref="G1996">_xlfn.IFS(D1996&gt;=4124,4,AND(D1996&lt;=4124,D1996&gt;2799),3,AND(D1996&lt;=2799,D1996&gt;1798),2,AND(D1996&lt;=1798,D1996&gt;=15),1)</f>
        <v>2</v>
      </c>
      <c r="H1996" s="86">
        <f t="shared" si="62"/>
        <v>442</v>
      </c>
      <c r="I1996" t="str" cm="1">
        <f t="array" ref="I1996">_xlfn.IFS(H1996&gt;=411,"Platinum Customer",AND(H1996&lt;=411,H1996&gt;311),"Sliver Customer",AND(H1996&lt;=311,H1996&gt;144),"Gold Customer",AND(H1996&lt;=144,H1996&gt;=111),"Brownz Customer")</f>
        <v>Platinum Customer</v>
      </c>
      <c r="J1996" t="str">
        <f t="shared" si="63"/>
        <v>Very Loyal</v>
      </c>
    </row>
    <row r="1997" spans="1:16" x14ac:dyDescent="0.15">
      <c r="A1997" s="73">
        <v>1997</v>
      </c>
      <c r="B1997" s="78">
        <v>5</v>
      </c>
      <c r="C1997" s="84">
        <v>54</v>
      </c>
      <c r="D1997" s="79">
        <v>2854.97</v>
      </c>
      <c r="E1997" cm="1">
        <f t="array" ref="E1997">_xlfn.IFS(C1997&gt;=88,1,AND(C1997&lt;=87,C1997&gt;45),2,AND(C1997&lt;=45,C1997&gt;18),3,AND(C1997&lt;=18,C1997&gt;=0),4)</f>
        <v>2</v>
      </c>
      <c r="F1997" cm="1">
        <f t="array" ref="F1997">_xlfn.IFS(B1997&gt;=7,4,AND(B1997&lt;=7,B1997&gt;5),3,AND(B1997&lt;=5,B1997&gt;4),2,AND(B1997&lt;=4,B1997&gt;=1),1)</f>
        <v>2</v>
      </c>
      <c r="G1997" cm="1">
        <f t="array" ref="G1997">_xlfn.IFS(D1997&gt;=4124,4,AND(D1997&lt;=4124,D1997&gt;2799),3,AND(D1997&lt;=2799,D1997&gt;1798),2,AND(D1997&lt;=1798,D1997&gt;=15),1)</f>
        <v>3</v>
      </c>
      <c r="H1997" s="86">
        <f t="shared" si="62"/>
        <v>223</v>
      </c>
      <c r="I1997" t="str" cm="1">
        <f t="array" ref="I1997">_xlfn.IFS(H1997&gt;=411,"Platinum Customer",AND(H1997&lt;=411,H1997&gt;311),"Sliver Customer",AND(H1997&lt;=311,H1997&gt;144),"Gold Customer",AND(H1997&lt;=144,H1997&gt;=111),"Brownz Customer")</f>
        <v>Gold Customer</v>
      </c>
      <c r="J1997" t="str">
        <f t="shared" si="63"/>
        <v>High Risk Customer</v>
      </c>
    </row>
    <row r="1998" spans="1:16" x14ac:dyDescent="0.15">
      <c r="A1998" s="73">
        <v>1998</v>
      </c>
      <c r="B1998" s="78">
        <v>4</v>
      </c>
      <c r="C1998" s="84">
        <v>156</v>
      </c>
      <c r="D1998" s="79">
        <v>2715.83</v>
      </c>
      <c r="E1998" cm="1">
        <f t="array" ref="E1998">_xlfn.IFS(C1998&gt;=88,1,AND(C1998&lt;=87,C1998&gt;45),2,AND(C1998&lt;=45,C1998&gt;18),3,AND(C1998&lt;=18,C1998&gt;=0),4)</f>
        <v>1</v>
      </c>
      <c r="F1998" cm="1">
        <f t="array" ref="F1998">_xlfn.IFS(B1998&gt;=7,4,AND(B1998&lt;=7,B1998&gt;5),3,AND(B1998&lt;=5,B1998&gt;4),2,AND(B1998&lt;=4,B1998&gt;=1),1)</f>
        <v>1</v>
      </c>
      <c r="G1998" cm="1">
        <f t="array" ref="G1998">_xlfn.IFS(D1998&gt;=4124,4,AND(D1998&lt;=4124,D1998&gt;2799),3,AND(D1998&lt;=2799,D1998&gt;1798),2,AND(D1998&lt;=1798,D1998&gt;=15),1)</f>
        <v>2</v>
      </c>
      <c r="H1998" s="86">
        <f t="shared" si="62"/>
        <v>112</v>
      </c>
      <c r="I1998" t="str" cm="1">
        <f t="array" ref="I1998">_xlfn.IFS(H1998&gt;=411,"Platinum Customer",AND(H1998&lt;=411,H1998&gt;311),"Sliver Customer",AND(H1998&lt;=311,H1998&gt;144),"Gold Customer",AND(H1998&lt;=144,H1998&gt;=111),"Brownz Customer")</f>
        <v>Brownz Customer</v>
      </c>
      <c r="J1998" t="str">
        <f t="shared" si="63"/>
        <v>Evasive Customer</v>
      </c>
    </row>
    <row r="1999" spans="1:16" x14ac:dyDescent="0.15">
      <c r="A1999" s="73">
        <v>1999</v>
      </c>
      <c r="B1999" s="78">
        <v>7</v>
      </c>
      <c r="C1999" s="84">
        <v>3</v>
      </c>
      <c r="D1999" s="79">
        <v>2424.3399999999997</v>
      </c>
      <c r="E1999" cm="1">
        <f t="array" ref="E1999">_xlfn.IFS(C1999&gt;=88,1,AND(C1999&lt;=87,C1999&gt;45),2,AND(C1999&lt;=45,C1999&gt;18),3,AND(C1999&lt;=18,C1999&gt;=0),4)</f>
        <v>4</v>
      </c>
      <c r="F1999" cm="1">
        <f t="array" ref="F1999">_xlfn.IFS(B1999&gt;=7,4,AND(B1999&lt;=7,B1999&gt;5),3,AND(B1999&lt;=5,B1999&gt;4),2,AND(B1999&lt;=4,B1999&gt;=1),1)</f>
        <v>4</v>
      </c>
      <c r="G1999" cm="1">
        <f t="array" ref="G1999">_xlfn.IFS(D1999&gt;=4124,4,AND(D1999&lt;=4124,D1999&gt;2799),3,AND(D1999&lt;=2799,D1999&gt;1798),2,AND(D1999&lt;=1798,D1999&gt;=15),1)</f>
        <v>2</v>
      </c>
      <c r="H1999" s="86">
        <f t="shared" si="62"/>
        <v>442</v>
      </c>
      <c r="I1999" t="str" cm="1">
        <f t="array" ref="I1999">_xlfn.IFS(H1999&gt;=411,"Platinum Customer",AND(H1999&lt;=411,H1999&gt;311),"Sliver Customer",AND(H1999&lt;=311,H1999&gt;144),"Gold Customer",AND(H1999&lt;=144,H1999&gt;=111),"Brownz Customer")</f>
        <v>Platinum Customer</v>
      </c>
      <c r="J1999" t="str">
        <f t="shared" si="63"/>
        <v>Very Loyal</v>
      </c>
    </row>
    <row r="2000" spans="1:16" x14ac:dyDescent="0.15">
      <c r="A2000" s="73">
        <v>2000</v>
      </c>
      <c r="B2000" s="78">
        <v>3</v>
      </c>
      <c r="C2000" s="84">
        <v>44</v>
      </c>
      <c r="D2000" s="79">
        <v>999</v>
      </c>
      <c r="E2000" cm="1">
        <f t="array" ref="E2000">_xlfn.IFS(C2000&gt;=88,1,AND(C2000&lt;=87,C2000&gt;45),2,AND(C2000&lt;=45,C2000&gt;18),3,AND(C2000&lt;=18,C2000&gt;=0),4)</f>
        <v>3</v>
      </c>
      <c r="F2000" cm="1">
        <f t="array" ref="F2000">_xlfn.IFS(B2000&gt;=7,4,AND(B2000&lt;=7,B2000&gt;5),3,AND(B2000&lt;=5,B2000&gt;4),2,AND(B2000&lt;=4,B2000&gt;=1),1)</f>
        <v>1</v>
      </c>
      <c r="G2000" cm="1">
        <f t="array" ref="G2000">_xlfn.IFS(D2000&gt;=4124,4,AND(D2000&lt;=4124,D2000&gt;2799),3,AND(D2000&lt;=2799,D2000&gt;1798),2,AND(D2000&lt;=1798,D2000&gt;=15),1)</f>
        <v>1</v>
      </c>
      <c r="H2000" s="86">
        <f t="shared" si="62"/>
        <v>311</v>
      </c>
      <c r="I2000" t="str" cm="1">
        <f t="array" ref="I2000">_xlfn.IFS(H2000&gt;=411,"Platinum Customer",AND(H2000&lt;=411,H2000&gt;311),"Sliver Customer",AND(H2000&lt;=311,H2000&gt;144),"Gold Customer",AND(H2000&lt;=144,H2000&gt;=111),"Brownz Customer")</f>
        <v>Gold Customer</v>
      </c>
      <c r="J2000" t="str">
        <f t="shared" si="63"/>
        <v>Late Bloomer</v>
      </c>
    </row>
    <row r="2001" spans="1:16" x14ac:dyDescent="0.15">
      <c r="A2001" s="73">
        <v>2001</v>
      </c>
      <c r="B2001" s="78">
        <v>8</v>
      </c>
      <c r="C2001" s="84">
        <v>86</v>
      </c>
      <c r="D2001" s="79">
        <v>5347.87</v>
      </c>
      <c r="E2001" cm="1">
        <f t="array" ref="E2001">_xlfn.IFS(C2001&gt;=88,1,AND(C2001&lt;=87,C2001&gt;45),2,AND(C2001&lt;=45,C2001&gt;18),3,AND(C2001&lt;=18,C2001&gt;=0),4)</f>
        <v>2</v>
      </c>
      <c r="F2001" cm="1">
        <f t="array" ref="F2001">_xlfn.IFS(B2001&gt;=7,4,AND(B2001&lt;=7,B2001&gt;5),3,AND(B2001&lt;=5,B2001&gt;4),2,AND(B2001&lt;=4,B2001&gt;=1),1)</f>
        <v>4</v>
      </c>
      <c r="G2001" cm="1">
        <f t="array" ref="G2001">_xlfn.IFS(D2001&gt;=4124,4,AND(D2001&lt;=4124,D2001&gt;2799),3,AND(D2001&lt;=2799,D2001&gt;1798),2,AND(D2001&lt;=1798,D2001&gt;=15),1)</f>
        <v>4</v>
      </c>
      <c r="H2001" s="86">
        <f t="shared" si="62"/>
        <v>244</v>
      </c>
      <c r="I2001" t="str" cm="1">
        <f t="array" ref="I2001">_xlfn.IFS(H2001&gt;=411,"Platinum Customer",AND(H2001&lt;=411,H2001&gt;311),"Sliver Customer",AND(H2001&lt;=311,H2001&gt;144),"Gold Customer",AND(H2001&lt;=144,H2001&gt;=111),"Brownz Customer")</f>
        <v>Gold Customer</v>
      </c>
      <c r="J2001" t="str">
        <f t="shared" si="63"/>
        <v>Losing Customer</v>
      </c>
    </row>
    <row r="2002" spans="1:16" x14ac:dyDescent="0.15">
      <c r="A2002" s="73">
        <v>2002</v>
      </c>
      <c r="B2002" s="78">
        <v>3</v>
      </c>
      <c r="C2002" s="84">
        <v>97</v>
      </c>
      <c r="D2002" s="79">
        <v>1637.4600000000003</v>
      </c>
      <c r="E2002" cm="1">
        <f t="array" ref="E2002">_xlfn.IFS(C2002&gt;=88,1,AND(C2002&lt;=87,C2002&gt;45),2,AND(C2002&lt;=45,C2002&gt;18),3,AND(C2002&lt;=18,C2002&gt;=0),4)</f>
        <v>1</v>
      </c>
      <c r="F2002" cm="1">
        <f t="array" ref="F2002">_xlfn.IFS(B2002&gt;=7,4,AND(B2002&lt;=7,B2002&gt;5),3,AND(B2002&lt;=5,B2002&gt;4),2,AND(B2002&lt;=4,B2002&gt;=1),1)</f>
        <v>1</v>
      </c>
      <c r="G2002" cm="1">
        <f t="array" ref="G2002">_xlfn.IFS(D2002&gt;=4124,4,AND(D2002&lt;=4124,D2002&gt;2799),3,AND(D2002&lt;=2799,D2002&gt;1798),2,AND(D2002&lt;=1798,D2002&gt;=15),1)</f>
        <v>1</v>
      </c>
      <c r="H2002" s="86">
        <f t="shared" si="62"/>
        <v>111</v>
      </c>
      <c r="I2002" t="str" cm="1">
        <f t="array" ref="I2002">_xlfn.IFS(H2002&gt;=411,"Platinum Customer",AND(H2002&lt;=411,H2002&gt;311),"Sliver Customer",AND(H2002&lt;=311,H2002&gt;144),"Gold Customer",AND(H2002&lt;=144,H2002&gt;=111),"Brownz Customer")</f>
        <v>Brownz Customer</v>
      </c>
      <c r="J2002" t="str">
        <f t="shared" si="63"/>
        <v>Lost Customer</v>
      </c>
    </row>
    <row r="2003" spans="1:16" x14ac:dyDescent="0.15">
      <c r="A2003" s="73">
        <v>2003</v>
      </c>
      <c r="B2003" s="78">
        <v>2</v>
      </c>
      <c r="C2003" s="84">
        <v>219</v>
      </c>
      <c r="D2003" s="79">
        <v>214.36999999999995</v>
      </c>
      <c r="E2003" cm="1">
        <f t="array" ref="E2003">_xlfn.IFS(C2003&gt;=88,1,AND(C2003&lt;=87,C2003&gt;45),2,AND(C2003&lt;=45,C2003&gt;18),3,AND(C2003&lt;=18,C2003&gt;=0),4)</f>
        <v>1</v>
      </c>
      <c r="F2003" cm="1">
        <f t="array" ref="F2003">_xlfn.IFS(B2003&gt;=7,4,AND(B2003&lt;=7,B2003&gt;5),3,AND(B2003&lt;=5,B2003&gt;4),2,AND(B2003&lt;=4,B2003&gt;=1),1)</f>
        <v>1</v>
      </c>
      <c r="G2003" cm="1">
        <f t="array" ref="G2003">_xlfn.IFS(D2003&gt;=4124,4,AND(D2003&lt;=4124,D2003&gt;2799),3,AND(D2003&lt;=2799,D2003&gt;1798),2,AND(D2003&lt;=1798,D2003&gt;=15),1)</f>
        <v>1</v>
      </c>
      <c r="H2003" s="86">
        <f t="shared" si="62"/>
        <v>111</v>
      </c>
      <c r="I2003" t="str" cm="1">
        <f t="array" ref="I2003">_xlfn.IFS(H2003&gt;=411,"Platinum Customer",AND(H2003&lt;=411,H2003&gt;311),"Sliver Customer",AND(H2003&lt;=311,H2003&gt;144),"Gold Customer",AND(H2003&lt;=144,H2003&gt;=111),"Brownz Customer")</f>
        <v>Brownz Customer</v>
      </c>
      <c r="J2003" t="str">
        <f t="shared" si="63"/>
        <v>Lost Customer</v>
      </c>
    </row>
    <row r="2004" spans="1:16" x14ac:dyDescent="0.15">
      <c r="A2004" s="73">
        <v>2004</v>
      </c>
      <c r="B2004" s="78">
        <v>5</v>
      </c>
      <c r="C2004" s="84">
        <v>46</v>
      </c>
      <c r="D2004" s="79">
        <v>2909.6700000000005</v>
      </c>
      <c r="E2004" cm="1">
        <f t="array" ref="E2004">_xlfn.IFS(C2004&gt;=88,1,AND(C2004&lt;=87,C2004&gt;45),2,AND(C2004&lt;=45,C2004&gt;18),3,AND(C2004&lt;=18,C2004&gt;=0),4)</f>
        <v>2</v>
      </c>
      <c r="F2004" cm="1">
        <f t="array" ref="F2004">_xlfn.IFS(B2004&gt;=7,4,AND(B2004&lt;=7,B2004&gt;5),3,AND(B2004&lt;=5,B2004&gt;4),2,AND(B2004&lt;=4,B2004&gt;=1),1)</f>
        <v>2</v>
      </c>
      <c r="G2004" cm="1">
        <f t="array" ref="G2004">_xlfn.IFS(D2004&gt;=4124,4,AND(D2004&lt;=4124,D2004&gt;2799),3,AND(D2004&lt;=2799,D2004&gt;1798),2,AND(D2004&lt;=1798,D2004&gt;=15),1)</f>
        <v>3</v>
      </c>
      <c r="H2004" s="86">
        <f t="shared" si="62"/>
        <v>223</v>
      </c>
      <c r="I2004" t="str" cm="1">
        <f t="array" ref="I2004">_xlfn.IFS(H2004&gt;=411,"Platinum Customer",AND(H2004&lt;=411,H2004&gt;311),"Sliver Customer",AND(H2004&lt;=311,H2004&gt;144),"Gold Customer",AND(H2004&lt;=144,H2004&gt;=111),"Brownz Customer")</f>
        <v>Gold Customer</v>
      </c>
      <c r="J2004" t="str">
        <f t="shared" si="63"/>
        <v>High Risk Customer</v>
      </c>
    </row>
    <row r="2005" spans="1:16" x14ac:dyDescent="0.15">
      <c r="A2005" s="73">
        <v>2005</v>
      </c>
      <c r="B2005" s="78">
        <v>6</v>
      </c>
      <c r="C2005" s="84">
        <v>5</v>
      </c>
      <c r="D2005" s="79">
        <v>4047.8299999999995</v>
      </c>
      <c r="E2005" cm="1">
        <f t="array" ref="E2005">_xlfn.IFS(C2005&gt;=88,1,AND(C2005&lt;=87,C2005&gt;45),2,AND(C2005&lt;=45,C2005&gt;18),3,AND(C2005&lt;=18,C2005&gt;=0),4)</f>
        <v>4</v>
      </c>
      <c r="F2005" cm="1">
        <f t="array" ref="F2005">_xlfn.IFS(B2005&gt;=7,4,AND(B2005&lt;=7,B2005&gt;5),3,AND(B2005&lt;=5,B2005&gt;4),2,AND(B2005&lt;=4,B2005&gt;=1),1)</f>
        <v>3</v>
      </c>
      <c r="G2005" cm="1">
        <f t="array" ref="G2005">_xlfn.IFS(D2005&gt;=4124,4,AND(D2005&lt;=4124,D2005&gt;2799),3,AND(D2005&lt;=2799,D2005&gt;1798),2,AND(D2005&lt;=1798,D2005&gt;=15),1)</f>
        <v>3</v>
      </c>
      <c r="H2005" s="86">
        <f t="shared" si="62"/>
        <v>433</v>
      </c>
      <c r="I2005" t="str" cm="1">
        <f t="array" ref="I2005">_xlfn.IFS(H2005&gt;=411,"Platinum Customer",AND(H2005&lt;=411,H2005&gt;311),"Sliver Customer",AND(H2005&lt;=311,H2005&gt;144),"Gold Customer",AND(H2005&lt;=144,H2005&gt;=111),"Brownz Customer")</f>
        <v>Platinum Customer</v>
      </c>
      <c r="J2005" t="str">
        <f t="shared" si="63"/>
        <v>Very Loyal</v>
      </c>
    </row>
    <row r="2006" spans="1:16" x14ac:dyDescent="0.15">
      <c r="A2006" s="73">
        <v>2006</v>
      </c>
      <c r="B2006" s="78">
        <v>5</v>
      </c>
      <c r="C2006" s="84">
        <v>147</v>
      </c>
      <c r="D2006" s="79">
        <v>2255.61</v>
      </c>
      <c r="E2006" cm="1">
        <f t="array" ref="E2006">_xlfn.IFS(C2006&gt;=88,1,AND(C2006&lt;=87,C2006&gt;45),2,AND(C2006&lt;=45,C2006&gt;18),3,AND(C2006&lt;=18,C2006&gt;=0),4)</f>
        <v>1</v>
      </c>
      <c r="F2006" cm="1">
        <f t="array" ref="F2006">_xlfn.IFS(B2006&gt;=7,4,AND(B2006&lt;=7,B2006&gt;5),3,AND(B2006&lt;=5,B2006&gt;4),2,AND(B2006&lt;=4,B2006&gt;=1),1)</f>
        <v>2</v>
      </c>
      <c r="G2006" cm="1">
        <f t="array" ref="G2006">_xlfn.IFS(D2006&gt;=4124,4,AND(D2006&lt;=4124,D2006&gt;2799),3,AND(D2006&lt;=2799,D2006&gt;1798),2,AND(D2006&lt;=1798,D2006&gt;=15),1)</f>
        <v>2</v>
      </c>
      <c r="H2006" s="86">
        <f t="shared" si="62"/>
        <v>122</v>
      </c>
      <c r="I2006" t="str" cm="1">
        <f t="array" ref="I2006">_xlfn.IFS(H2006&gt;=411,"Platinum Customer",AND(H2006&lt;=411,H2006&gt;311),"Sliver Customer",AND(H2006&lt;=311,H2006&gt;144),"Gold Customer",AND(H2006&lt;=144,H2006&gt;=111),"Brownz Customer")</f>
        <v>Brownz Customer</v>
      </c>
      <c r="J2006" t="str">
        <f t="shared" si="63"/>
        <v>Evasive Customer</v>
      </c>
    </row>
    <row r="2007" spans="1:16" x14ac:dyDescent="0.15">
      <c r="A2007" s="73">
        <v>2007</v>
      </c>
      <c r="B2007" s="78">
        <v>3</v>
      </c>
      <c r="C2007" s="84">
        <v>23</v>
      </c>
      <c r="D2007" s="79">
        <v>4150.16</v>
      </c>
      <c r="E2007" cm="1">
        <f t="array" ref="E2007">_xlfn.IFS(C2007&gt;=88,1,AND(C2007&lt;=87,C2007&gt;45),2,AND(C2007&lt;=45,C2007&gt;18),3,AND(C2007&lt;=18,C2007&gt;=0),4)</f>
        <v>3</v>
      </c>
      <c r="F2007" cm="1">
        <f t="array" ref="F2007">_xlfn.IFS(B2007&gt;=7,4,AND(B2007&lt;=7,B2007&gt;5),3,AND(B2007&lt;=5,B2007&gt;4),2,AND(B2007&lt;=4,B2007&gt;=1),1)</f>
        <v>1</v>
      </c>
      <c r="G2007" cm="1">
        <f t="array" ref="G2007">_xlfn.IFS(D2007&gt;=4124,4,AND(D2007&lt;=4124,D2007&gt;2799),3,AND(D2007&lt;=2799,D2007&gt;1798),2,AND(D2007&lt;=1798,D2007&gt;=15),1)</f>
        <v>4</v>
      </c>
      <c r="H2007" s="86">
        <f t="shared" si="62"/>
        <v>314</v>
      </c>
      <c r="I2007" t="str" cm="1">
        <f t="array" ref="I2007">_xlfn.IFS(H2007&gt;=411,"Platinum Customer",AND(H2007&lt;=411,H2007&gt;311),"Sliver Customer",AND(H2007&lt;=311,H2007&gt;144),"Gold Customer",AND(H2007&lt;=144,H2007&gt;=111),"Brownz Customer")</f>
        <v>Sliver Customer</v>
      </c>
      <c r="J2007" t="str">
        <f t="shared" si="63"/>
        <v>Late Bloomer</v>
      </c>
    </row>
    <row r="2008" spans="1:16" x14ac:dyDescent="0.15">
      <c r="A2008" s="73">
        <v>2008</v>
      </c>
      <c r="B2008" s="78">
        <v>7</v>
      </c>
      <c r="C2008" s="84">
        <v>29</v>
      </c>
      <c r="D2008" s="79">
        <v>2365.3600000000006</v>
      </c>
      <c r="E2008" cm="1">
        <f t="array" ref="E2008">_xlfn.IFS(C2008&gt;=88,1,AND(C2008&lt;=87,C2008&gt;45),2,AND(C2008&lt;=45,C2008&gt;18),3,AND(C2008&lt;=18,C2008&gt;=0),4)</f>
        <v>3</v>
      </c>
      <c r="F2008" cm="1">
        <f t="array" ref="F2008">_xlfn.IFS(B2008&gt;=7,4,AND(B2008&lt;=7,B2008&gt;5),3,AND(B2008&lt;=5,B2008&gt;4),2,AND(B2008&lt;=4,B2008&gt;=1),1)</f>
        <v>4</v>
      </c>
      <c r="G2008" cm="1">
        <f t="array" ref="G2008">_xlfn.IFS(D2008&gt;=4124,4,AND(D2008&lt;=4124,D2008&gt;2799),3,AND(D2008&lt;=2799,D2008&gt;1798),2,AND(D2008&lt;=1798,D2008&gt;=15),1)</f>
        <v>2</v>
      </c>
      <c r="H2008" s="86">
        <f t="shared" si="62"/>
        <v>342</v>
      </c>
      <c r="I2008" t="str" cm="1">
        <f t="array" ref="I2008">_xlfn.IFS(H2008&gt;=411,"Platinum Customer",AND(H2008&lt;=411,H2008&gt;311),"Sliver Customer",AND(H2008&lt;=311,H2008&gt;144),"Gold Customer",AND(H2008&lt;=144,H2008&gt;=111),"Brownz Customer")</f>
        <v>Sliver Customer</v>
      </c>
      <c r="J2008" t="str">
        <f t="shared" si="63"/>
        <v>Potential Customer</v>
      </c>
    </row>
    <row r="2009" spans="1:16" x14ac:dyDescent="0.15">
      <c r="A2009" s="73">
        <v>2009</v>
      </c>
      <c r="B2009" s="78">
        <v>7</v>
      </c>
      <c r="C2009" s="84">
        <v>5</v>
      </c>
      <c r="D2009" s="79">
        <v>2357.3500000000004</v>
      </c>
      <c r="E2009" cm="1">
        <f t="array" ref="E2009">_xlfn.IFS(C2009&gt;=88,1,AND(C2009&lt;=87,C2009&gt;45),2,AND(C2009&lt;=45,C2009&gt;18),3,AND(C2009&lt;=18,C2009&gt;=0),4)</f>
        <v>4</v>
      </c>
      <c r="F2009" cm="1">
        <f t="array" ref="F2009">_xlfn.IFS(B2009&gt;=7,4,AND(B2009&lt;=7,B2009&gt;5),3,AND(B2009&lt;=5,B2009&gt;4),2,AND(B2009&lt;=4,B2009&gt;=1),1)</f>
        <v>4</v>
      </c>
      <c r="G2009" cm="1">
        <f t="array" ref="G2009">_xlfn.IFS(D2009&gt;=4124,4,AND(D2009&lt;=4124,D2009&gt;2799),3,AND(D2009&lt;=2799,D2009&gt;1798),2,AND(D2009&lt;=1798,D2009&gt;=15),1)</f>
        <v>2</v>
      </c>
      <c r="H2009" s="86">
        <f t="shared" si="62"/>
        <v>442</v>
      </c>
      <c r="I2009" t="str" cm="1">
        <f t="array" ref="I2009">_xlfn.IFS(H2009&gt;=411,"Platinum Customer",AND(H2009&lt;=411,H2009&gt;311),"Sliver Customer",AND(H2009&lt;=311,H2009&gt;144),"Gold Customer",AND(H2009&lt;=144,H2009&gt;=111),"Brownz Customer")</f>
        <v>Platinum Customer</v>
      </c>
      <c r="J2009" t="str">
        <f t="shared" si="63"/>
        <v>Very Loyal</v>
      </c>
    </row>
    <row r="2010" spans="1:16" x14ac:dyDescent="0.15">
      <c r="A2010" s="73">
        <v>2010</v>
      </c>
      <c r="B2010" s="78">
        <v>5</v>
      </c>
      <c r="C2010" s="84">
        <v>34</v>
      </c>
      <c r="D2010" s="79">
        <v>2168.7999999999997</v>
      </c>
      <c r="E2010" cm="1">
        <f t="array" ref="E2010">_xlfn.IFS(C2010&gt;=88,1,AND(C2010&lt;=87,C2010&gt;45),2,AND(C2010&lt;=45,C2010&gt;18),3,AND(C2010&lt;=18,C2010&gt;=0),4)</f>
        <v>3</v>
      </c>
      <c r="F2010" cm="1">
        <f t="array" ref="F2010">_xlfn.IFS(B2010&gt;=7,4,AND(B2010&lt;=7,B2010&gt;5),3,AND(B2010&lt;=5,B2010&gt;4),2,AND(B2010&lt;=4,B2010&gt;=1),1)</f>
        <v>2</v>
      </c>
      <c r="G2010" cm="1">
        <f t="array" ref="G2010">_xlfn.IFS(D2010&gt;=4124,4,AND(D2010&lt;=4124,D2010&gt;2799),3,AND(D2010&lt;=2799,D2010&gt;1798),2,AND(D2010&lt;=1798,D2010&gt;=15),1)</f>
        <v>2</v>
      </c>
      <c r="H2010" s="86">
        <f t="shared" si="62"/>
        <v>322</v>
      </c>
      <c r="I2010" t="str" cm="1">
        <f t="array" ref="I2010">_xlfn.IFS(H2010&gt;=411,"Platinum Customer",AND(H2010&lt;=411,H2010&gt;311),"Sliver Customer",AND(H2010&lt;=311,H2010&gt;144),"Gold Customer",AND(H2010&lt;=144,H2010&gt;=111),"Brownz Customer")</f>
        <v>Sliver Customer</v>
      </c>
      <c r="J2010" t="str">
        <f t="shared" si="63"/>
        <v>Late Bloomer</v>
      </c>
    </row>
    <row r="2011" spans="1:16" x14ac:dyDescent="0.15">
      <c r="A2011" s="73">
        <v>2011</v>
      </c>
      <c r="B2011" s="78">
        <v>3</v>
      </c>
      <c r="C2011" s="84">
        <v>315</v>
      </c>
      <c r="D2011" s="79">
        <v>560.48000000000013</v>
      </c>
      <c r="E2011" cm="1">
        <f t="array" ref="E2011">_xlfn.IFS(C2011&gt;=88,1,AND(C2011&lt;=87,C2011&gt;45),2,AND(C2011&lt;=45,C2011&gt;18),3,AND(C2011&lt;=18,C2011&gt;=0),4)</f>
        <v>1</v>
      </c>
      <c r="F2011" cm="1">
        <f t="array" ref="F2011">_xlfn.IFS(B2011&gt;=7,4,AND(B2011&lt;=7,B2011&gt;5),3,AND(B2011&lt;=5,B2011&gt;4),2,AND(B2011&lt;=4,B2011&gt;=1),1)</f>
        <v>1</v>
      </c>
      <c r="G2011" cm="1">
        <f t="array" ref="G2011">_xlfn.IFS(D2011&gt;=4124,4,AND(D2011&lt;=4124,D2011&gt;2799),3,AND(D2011&lt;=2799,D2011&gt;1798),2,AND(D2011&lt;=1798,D2011&gt;=15),1)</f>
        <v>1</v>
      </c>
      <c r="H2011" s="86">
        <f t="shared" si="62"/>
        <v>111</v>
      </c>
      <c r="I2011" t="str" cm="1">
        <f t="array" ref="I2011">_xlfn.IFS(H2011&gt;=411,"Platinum Customer",AND(H2011&lt;=411,H2011&gt;311),"Sliver Customer",AND(H2011&lt;=311,H2011&gt;144),"Gold Customer",AND(H2011&lt;=144,H2011&gt;=111),"Brownz Customer")</f>
        <v>Brownz Customer</v>
      </c>
      <c r="J2011" t="str">
        <f t="shared" si="63"/>
        <v>Lost Customer</v>
      </c>
    </row>
    <row r="2012" spans="1:16" x14ac:dyDescent="0.15">
      <c r="A2012" s="73">
        <v>2012</v>
      </c>
      <c r="B2012" s="78">
        <v>5</v>
      </c>
      <c r="C2012" s="84">
        <v>13</v>
      </c>
      <c r="D2012" s="79">
        <v>2714.3</v>
      </c>
      <c r="E2012" cm="1">
        <f t="array" ref="E2012">_xlfn.IFS(C2012&gt;=88,1,AND(C2012&lt;=87,C2012&gt;45),2,AND(C2012&lt;=45,C2012&gt;18),3,AND(C2012&lt;=18,C2012&gt;=0),4)</f>
        <v>4</v>
      </c>
      <c r="F2012" cm="1">
        <f t="array" ref="F2012">_xlfn.IFS(B2012&gt;=7,4,AND(B2012&lt;=7,B2012&gt;5),3,AND(B2012&lt;=5,B2012&gt;4),2,AND(B2012&lt;=4,B2012&gt;=1),1)</f>
        <v>2</v>
      </c>
      <c r="G2012" cm="1">
        <f t="array" ref="G2012">_xlfn.IFS(D2012&gt;=4124,4,AND(D2012&lt;=4124,D2012&gt;2799),3,AND(D2012&lt;=2799,D2012&gt;1798),2,AND(D2012&lt;=1798,D2012&gt;=15),1)</f>
        <v>2</v>
      </c>
      <c r="H2012" s="86">
        <f t="shared" si="62"/>
        <v>422</v>
      </c>
      <c r="I2012" t="str" cm="1">
        <f t="array" ref="I2012">_xlfn.IFS(H2012&gt;=411,"Platinum Customer",AND(H2012&lt;=411,H2012&gt;311),"Sliver Customer",AND(H2012&lt;=311,H2012&gt;144),"Gold Customer",AND(H2012&lt;=144,H2012&gt;=111),"Brownz Customer")</f>
        <v>Platinum Customer</v>
      </c>
      <c r="J2012" t="str">
        <f t="shared" si="63"/>
        <v>Becoming Loyal</v>
      </c>
    </row>
    <row r="2013" spans="1:16" x14ac:dyDescent="0.15">
      <c r="A2013" s="73">
        <v>2013</v>
      </c>
      <c r="B2013" s="78">
        <v>9</v>
      </c>
      <c r="C2013" s="84">
        <v>15</v>
      </c>
      <c r="D2013" s="79">
        <v>4413.0600000000004</v>
      </c>
      <c r="E2013" cm="1">
        <f t="array" ref="E2013">_xlfn.IFS(C2013&gt;=88,1,AND(C2013&lt;=87,C2013&gt;45),2,AND(C2013&lt;=45,C2013&gt;18),3,AND(C2013&lt;=18,C2013&gt;=0),4)</f>
        <v>4</v>
      </c>
      <c r="F2013" cm="1">
        <f t="array" ref="F2013">_xlfn.IFS(B2013&gt;=7,4,AND(B2013&lt;=7,B2013&gt;5),3,AND(B2013&lt;=5,B2013&gt;4),2,AND(B2013&lt;=4,B2013&gt;=1),1)</f>
        <v>4</v>
      </c>
      <c r="G2013" cm="1">
        <f t="array" ref="G2013">_xlfn.IFS(D2013&gt;=4124,4,AND(D2013&lt;=4124,D2013&gt;2799),3,AND(D2013&lt;=2799,D2013&gt;1798),2,AND(D2013&lt;=1798,D2013&gt;=15),1)</f>
        <v>4</v>
      </c>
      <c r="H2013" s="86">
        <f t="shared" si="62"/>
        <v>444</v>
      </c>
      <c r="I2013" t="str" cm="1">
        <f t="array" ref="I2013">_xlfn.IFS(H2013&gt;=411,"Platinum Customer",AND(H2013&lt;=411,H2013&gt;311),"Sliver Customer",AND(H2013&lt;=311,H2013&gt;144),"Gold Customer",AND(H2013&lt;=144,H2013&gt;=111),"Brownz Customer")</f>
        <v>Platinum Customer</v>
      </c>
      <c r="J2013" t="str">
        <f t="shared" si="63"/>
        <v>Platinum Customer</v>
      </c>
      <c r="L2013" t="str">
        <f>VLOOKUP(A2013,CustomerDemographic!$A:$D,2,FALSE)</f>
        <v>Marge</v>
      </c>
      <c r="M2013" t="str">
        <f>VLOOKUP(A2013,CustomerDemographic!$A:$D,3,FALSE)</f>
        <v>Girault</v>
      </c>
      <c r="N2013">
        <f>VLOOKUP(A2013,CustomerAddress!$A:$F,3,FALSE)</f>
        <v>2099</v>
      </c>
      <c r="O2013" t="str">
        <f>VLOOKUP(A2013,CustomerAddress!$A:$F,2,FALSE)</f>
        <v>06069 Hayes Road</v>
      </c>
      <c r="P2013" t="str">
        <f>VLOOKUP(A2013,CustomerAddress!$A:$F,4,FALSE)</f>
        <v>NSW</v>
      </c>
    </row>
    <row r="2014" spans="1:16" x14ac:dyDescent="0.15">
      <c r="A2014" s="73">
        <v>2014</v>
      </c>
      <c r="B2014" s="78">
        <v>6</v>
      </c>
      <c r="C2014" s="84">
        <v>54</v>
      </c>
      <c r="D2014" s="79">
        <v>2872.4099999999994</v>
      </c>
      <c r="E2014" cm="1">
        <f t="array" ref="E2014">_xlfn.IFS(C2014&gt;=88,1,AND(C2014&lt;=87,C2014&gt;45),2,AND(C2014&lt;=45,C2014&gt;18),3,AND(C2014&lt;=18,C2014&gt;=0),4)</f>
        <v>2</v>
      </c>
      <c r="F2014" cm="1">
        <f t="array" ref="F2014">_xlfn.IFS(B2014&gt;=7,4,AND(B2014&lt;=7,B2014&gt;5),3,AND(B2014&lt;=5,B2014&gt;4),2,AND(B2014&lt;=4,B2014&gt;=1),1)</f>
        <v>3</v>
      </c>
      <c r="G2014" cm="1">
        <f t="array" ref="G2014">_xlfn.IFS(D2014&gt;=4124,4,AND(D2014&lt;=4124,D2014&gt;2799),3,AND(D2014&lt;=2799,D2014&gt;1798),2,AND(D2014&lt;=1798,D2014&gt;=15),1)</f>
        <v>3</v>
      </c>
      <c r="H2014" s="86">
        <f t="shared" si="62"/>
        <v>233</v>
      </c>
      <c r="I2014" t="str" cm="1">
        <f t="array" ref="I2014">_xlfn.IFS(H2014&gt;=411,"Platinum Customer",AND(H2014&lt;=411,H2014&gt;311),"Sliver Customer",AND(H2014&lt;=311,H2014&gt;144),"Gold Customer",AND(H2014&lt;=144,H2014&gt;=111),"Brownz Customer")</f>
        <v>Gold Customer</v>
      </c>
      <c r="J2014" t="str">
        <f t="shared" si="63"/>
        <v>Losing Customer</v>
      </c>
    </row>
    <row r="2015" spans="1:16" x14ac:dyDescent="0.15">
      <c r="A2015" s="73">
        <v>2015</v>
      </c>
      <c r="B2015" s="78">
        <v>6</v>
      </c>
      <c r="C2015" s="84">
        <v>50</v>
      </c>
      <c r="D2015" s="79">
        <v>2970.6000000000004</v>
      </c>
      <c r="E2015" cm="1">
        <f t="array" ref="E2015">_xlfn.IFS(C2015&gt;=88,1,AND(C2015&lt;=87,C2015&gt;45),2,AND(C2015&lt;=45,C2015&gt;18),3,AND(C2015&lt;=18,C2015&gt;=0),4)</f>
        <v>2</v>
      </c>
      <c r="F2015" cm="1">
        <f t="array" ref="F2015">_xlfn.IFS(B2015&gt;=7,4,AND(B2015&lt;=7,B2015&gt;5),3,AND(B2015&lt;=5,B2015&gt;4),2,AND(B2015&lt;=4,B2015&gt;=1),1)</f>
        <v>3</v>
      </c>
      <c r="G2015" cm="1">
        <f t="array" ref="G2015">_xlfn.IFS(D2015&gt;=4124,4,AND(D2015&lt;=4124,D2015&gt;2799),3,AND(D2015&lt;=2799,D2015&gt;1798),2,AND(D2015&lt;=1798,D2015&gt;=15),1)</f>
        <v>3</v>
      </c>
      <c r="H2015" s="86">
        <f t="shared" si="62"/>
        <v>233</v>
      </c>
      <c r="I2015" t="str" cm="1">
        <f t="array" ref="I2015">_xlfn.IFS(H2015&gt;=411,"Platinum Customer",AND(H2015&lt;=411,H2015&gt;311),"Sliver Customer",AND(H2015&lt;=311,H2015&gt;144),"Gold Customer",AND(H2015&lt;=144,H2015&gt;=111),"Brownz Customer")</f>
        <v>Gold Customer</v>
      </c>
      <c r="J2015" t="str">
        <f t="shared" si="63"/>
        <v>Losing Customer</v>
      </c>
    </row>
    <row r="2016" spans="1:16" x14ac:dyDescent="0.15">
      <c r="A2016" s="73">
        <v>2016</v>
      </c>
      <c r="B2016" s="78">
        <v>6</v>
      </c>
      <c r="C2016" s="84">
        <v>68</v>
      </c>
      <c r="D2016" s="79">
        <v>2390.89</v>
      </c>
      <c r="E2016" cm="1">
        <f t="array" ref="E2016">_xlfn.IFS(C2016&gt;=88,1,AND(C2016&lt;=87,C2016&gt;45),2,AND(C2016&lt;=45,C2016&gt;18),3,AND(C2016&lt;=18,C2016&gt;=0),4)</f>
        <v>2</v>
      </c>
      <c r="F2016" cm="1">
        <f t="array" ref="F2016">_xlfn.IFS(B2016&gt;=7,4,AND(B2016&lt;=7,B2016&gt;5),3,AND(B2016&lt;=5,B2016&gt;4),2,AND(B2016&lt;=4,B2016&gt;=1),1)</f>
        <v>3</v>
      </c>
      <c r="G2016" cm="1">
        <f t="array" ref="G2016">_xlfn.IFS(D2016&gt;=4124,4,AND(D2016&lt;=4124,D2016&gt;2799),3,AND(D2016&lt;=2799,D2016&gt;1798),2,AND(D2016&lt;=1798,D2016&gt;=15),1)</f>
        <v>2</v>
      </c>
      <c r="H2016" s="86">
        <f t="shared" si="62"/>
        <v>232</v>
      </c>
      <c r="I2016" t="str" cm="1">
        <f t="array" ref="I2016">_xlfn.IFS(H2016&gt;=411,"Platinum Customer",AND(H2016&lt;=411,H2016&gt;311),"Sliver Customer",AND(H2016&lt;=311,H2016&gt;144),"Gold Customer",AND(H2016&lt;=144,H2016&gt;=111),"Brownz Customer")</f>
        <v>Gold Customer</v>
      </c>
      <c r="J2016" t="str">
        <f t="shared" si="63"/>
        <v>Losing Customer</v>
      </c>
    </row>
    <row r="2017" spans="1:16" x14ac:dyDescent="0.15">
      <c r="A2017" s="73">
        <v>2017</v>
      </c>
      <c r="B2017" s="78">
        <v>5</v>
      </c>
      <c r="C2017" s="84">
        <v>12</v>
      </c>
      <c r="D2017" s="79">
        <v>3692.8599999999997</v>
      </c>
      <c r="E2017" cm="1">
        <f t="array" ref="E2017">_xlfn.IFS(C2017&gt;=88,1,AND(C2017&lt;=87,C2017&gt;45),2,AND(C2017&lt;=45,C2017&gt;18),3,AND(C2017&lt;=18,C2017&gt;=0),4)</f>
        <v>4</v>
      </c>
      <c r="F2017" cm="1">
        <f t="array" ref="F2017">_xlfn.IFS(B2017&gt;=7,4,AND(B2017&lt;=7,B2017&gt;5),3,AND(B2017&lt;=5,B2017&gt;4),2,AND(B2017&lt;=4,B2017&gt;=1),1)</f>
        <v>2</v>
      </c>
      <c r="G2017" cm="1">
        <f t="array" ref="G2017">_xlfn.IFS(D2017&gt;=4124,4,AND(D2017&lt;=4124,D2017&gt;2799),3,AND(D2017&lt;=2799,D2017&gt;1798),2,AND(D2017&lt;=1798,D2017&gt;=15),1)</f>
        <v>3</v>
      </c>
      <c r="H2017" s="86">
        <f t="shared" si="62"/>
        <v>423</v>
      </c>
      <c r="I2017" t="str" cm="1">
        <f t="array" ref="I2017">_xlfn.IFS(H2017&gt;=411,"Platinum Customer",AND(H2017&lt;=411,H2017&gt;311),"Sliver Customer",AND(H2017&lt;=311,H2017&gt;144),"Gold Customer",AND(H2017&lt;=144,H2017&gt;=111),"Brownz Customer")</f>
        <v>Platinum Customer</v>
      </c>
      <c r="J2017" t="str">
        <f t="shared" si="63"/>
        <v>Becoming Loyal</v>
      </c>
    </row>
    <row r="2018" spans="1:16" x14ac:dyDescent="0.15">
      <c r="A2018" s="73">
        <v>2018</v>
      </c>
      <c r="B2018" s="78">
        <v>7</v>
      </c>
      <c r="C2018" s="84">
        <v>35</v>
      </c>
      <c r="D2018" s="79">
        <v>2335.54</v>
      </c>
      <c r="E2018" cm="1">
        <f t="array" ref="E2018">_xlfn.IFS(C2018&gt;=88,1,AND(C2018&lt;=87,C2018&gt;45),2,AND(C2018&lt;=45,C2018&gt;18),3,AND(C2018&lt;=18,C2018&gt;=0),4)</f>
        <v>3</v>
      </c>
      <c r="F2018" cm="1">
        <f t="array" ref="F2018">_xlfn.IFS(B2018&gt;=7,4,AND(B2018&lt;=7,B2018&gt;5),3,AND(B2018&lt;=5,B2018&gt;4),2,AND(B2018&lt;=4,B2018&gt;=1),1)</f>
        <v>4</v>
      </c>
      <c r="G2018" cm="1">
        <f t="array" ref="G2018">_xlfn.IFS(D2018&gt;=4124,4,AND(D2018&lt;=4124,D2018&gt;2799),3,AND(D2018&lt;=2799,D2018&gt;1798),2,AND(D2018&lt;=1798,D2018&gt;=15),1)</f>
        <v>2</v>
      </c>
      <c r="H2018" s="86">
        <f t="shared" si="62"/>
        <v>342</v>
      </c>
      <c r="I2018" t="str" cm="1">
        <f t="array" ref="I2018">_xlfn.IFS(H2018&gt;=411,"Platinum Customer",AND(H2018&lt;=411,H2018&gt;311),"Sliver Customer",AND(H2018&lt;=311,H2018&gt;144),"Gold Customer",AND(H2018&lt;=144,H2018&gt;=111),"Brownz Customer")</f>
        <v>Sliver Customer</v>
      </c>
      <c r="J2018" t="str">
        <f t="shared" si="63"/>
        <v>Potential Customer</v>
      </c>
    </row>
    <row r="2019" spans="1:16" x14ac:dyDescent="0.15">
      <c r="A2019" s="73">
        <v>2019</v>
      </c>
      <c r="B2019" s="78">
        <v>8</v>
      </c>
      <c r="C2019" s="84">
        <v>52</v>
      </c>
      <c r="D2019" s="79">
        <v>4781.2299999999996</v>
      </c>
      <c r="E2019" cm="1">
        <f t="array" ref="E2019">_xlfn.IFS(C2019&gt;=88,1,AND(C2019&lt;=87,C2019&gt;45),2,AND(C2019&lt;=45,C2019&gt;18),3,AND(C2019&lt;=18,C2019&gt;=0),4)</f>
        <v>2</v>
      </c>
      <c r="F2019" cm="1">
        <f t="array" ref="F2019">_xlfn.IFS(B2019&gt;=7,4,AND(B2019&lt;=7,B2019&gt;5),3,AND(B2019&lt;=5,B2019&gt;4),2,AND(B2019&lt;=4,B2019&gt;=1),1)</f>
        <v>4</v>
      </c>
      <c r="G2019" cm="1">
        <f t="array" ref="G2019">_xlfn.IFS(D2019&gt;=4124,4,AND(D2019&lt;=4124,D2019&gt;2799),3,AND(D2019&lt;=2799,D2019&gt;1798),2,AND(D2019&lt;=1798,D2019&gt;=15),1)</f>
        <v>4</v>
      </c>
      <c r="H2019" s="86">
        <f t="shared" si="62"/>
        <v>244</v>
      </c>
      <c r="I2019" t="str" cm="1">
        <f t="array" ref="I2019">_xlfn.IFS(H2019&gt;=411,"Platinum Customer",AND(H2019&lt;=411,H2019&gt;311),"Sliver Customer",AND(H2019&lt;=311,H2019&gt;144),"Gold Customer",AND(H2019&lt;=144,H2019&gt;=111),"Brownz Customer")</f>
        <v>Gold Customer</v>
      </c>
      <c r="J2019" t="str">
        <f t="shared" si="63"/>
        <v>Losing Customer</v>
      </c>
    </row>
    <row r="2020" spans="1:16" x14ac:dyDescent="0.15">
      <c r="A2020" s="73">
        <v>2020</v>
      </c>
      <c r="B2020" s="78">
        <v>7</v>
      </c>
      <c r="C2020" s="84">
        <v>43</v>
      </c>
      <c r="D2020" s="79">
        <v>4959.6399999999994</v>
      </c>
      <c r="E2020" cm="1">
        <f t="array" ref="E2020">_xlfn.IFS(C2020&gt;=88,1,AND(C2020&lt;=87,C2020&gt;45),2,AND(C2020&lt;=45,C2020&gt;18),3,AND(C2020&lt;=18,C2020&gt;=0),4)</f>
        <v>3</v>
      </c>
      <c r="F2020" cm="1">
        <f t="array" ref="F2020">_xlfn.IFS(B2020&gt;=7,4,AND(B2020&lt;=7,B2020&gt;5),3,AND(B2020&lt;=5,B2020&gt;4),2,AND(B2020&lt;=4,B2020&gt;=1),1)</f>
        <v>4</v>
      </c>
      <c r="G2020" cm="1">
        <f t="array" ref="G2020">_xlfn.IFS(D2020&gt;=4124,4,AND(D2020&lt;=4124,D2020&gt;2799),3,AND(D2020&lt;=2799,D2020&gt;1798),2,AND(D2020&lt;=1798,D2020&gt;=15),1)</f>
        <v>4</v>
      </c>
      <c r="H2020" s="86">
        <f t="shared" si="62"/>
        <v>344</v>
      </c>
      <c r="I2020" t="str" cm="1">
        <f t="array" ref="I2020">_xlfn.IFS(H2020&gt;=411,"Platinum Customer",AND(H2020&lt;=411,H2020&gt;311),"Sliver Customer",AND(H2020&lt;=311,H2020&gt;144),"Gold Customer",AND(H2020&lt;=144,H2020&gt;=111),"Brownz Customer")</f>
        <v>Sliver Customer</v>
      </c>
      <c r="J2020" t="str">
        <f t="shared" si="63"/>
        <v>Recent Customer</v>
      </c>
    </row>
    <row r="2021" spans="1:16" x14ac:dyDescent="0.15">
      <c r="A2021" s="73">
        <v>2021</v>
      </c>
      <c r="B2021" s="78">
        <v>2</v>
      </c>
      <c r="C2021" s="84">
        <v>125</v>
      </c>
      <c r="D2021" s="79">
        <v>90.22</v>
      </c>
      <c r="E2021" cm="1">
        <f t="array" ref="E2021">_xlfn.IFS(C2021&gt;=88,1,AND(C2021&lt;=87,C2021&gt;45),2,AND(C2021&lt;=45,C2021&gt;18),3,AND(C2021&lt;=18,C2021&gt;=0),4)</f>
        <v>1</v>
      </c>
      <c r="F2021" cm="1">
        <f t="array" ref="F2021">_xlfn.IFS(B2021&gt;=7,4,AND(B2021&lt;=7,B2021&gt;5),3,AND(B2021&lt;=5,B2021&gt;4),2,AND(B2021&lt;=4,B2021&gt;=1),1)</f>
        <v>1</v>
      </c>
      <c r="G2021" cm="1">
        <f t="array" ref="G2021">_xlfn.IFS(D2021&gt;=4124,4,AND(D2021&lt;=4124,D2021&gt;2799),3,AND(D2021&lt;=2799,D2021&gt;1798),2,AND(D2021&lt;=1798,D2021&gt;=15),1)</f>
        <v>1</v>
      </c>
      <c r="H2021" s="86">
        <f t="shared" si="62"/>
        <v>111</v>
      </c>
      <c r="I2021" t="str" cm="1">
        <f t="array" ref="I2021">_xlfn.IFS(H2021&gt;=411,"Platinum Customer",AND(H2021&lt;=411,H2021&gt;311),"Sliver Customer",AND(H2021&lt;=311,H2021&gt;144),"Gold Customer",AND(H2021&lt;=144,H2021&gt;=111),"Brownz Customer")</f>
        <v>Brownz Customer</v>
      </c>
      <c r="J2021" t="str">
        <f t="shared" si="63"/>
        <v>Lost Customer</v>
      </c>
    </row>
    <row r="2022" spans="1:16" x14ac:dyDescent="0.15">
      <c r="A2022" s="73">
        <v>2022</v>
      </c>
      <c r="B2022" s="78">
        <v>5</v>
      </c>
      <c r="C2022" s="84">
        <v>13</v>
      </c>
      <c r="D2022" s="79">
        <v>3955.17</v>
      </c>
      <c r="E2022" cm="1">
        <f t="array" ref="E2022">_xlfn.IFS(C2022&gt;=88,1,AND(C2022&lt;=87,C2022&gt;45),2,AND(C2022&lt;=45,C2022&gt;18),3,AND(C2022&lt;=18,C2022&gt;=0),4)</f>
        <v>4</v>
      </c>
      <c r="F2022" cm="1">
        <f t="array" ref="F2022">_xlfn.IFS(B2022&gt;=7,4,AND(B2022&lt;=7,B2022&gt;5),3,AND(B2022&lt;=5,B2022&gt;4),2,AND(B2022&lt;=4,B2022&gt;=1),1)</f>
        <v>2</v>
      </c>
      <c r="G2022" cm="1">
        <f t="array" ref="G2022">_xlfn.IFS(D2022&gt;=4124,4,AND(D2022&lt;=4124,D2022&gt;2799),3,AND(D2022&lt;=2799,D2022&gt;1798),2,AND(D2022&lt;=1798,D2022&gt;=15),1)</f>
        <v>3</v>
      </c>
      <c r="H2022" s="86">
        <f t="shared" si="62"/>
        <v>423</v>
      </c>
      <c r="I2022" t="str" cm="1">
        <f t="array" ref="I2022">_xlfn.IFS(H2022&gt;=411,"Platinum Customer",AND(H2022&lt;=411,H2022&gt;311),"Sliver Customer",AND(H2022&lt;=311,H2022&gt;144),"Gold Customer",AND(H2022&lt;=144,H2022&gt;=111),"Brownz Customer")</f>
        <v>Platinum Customer</v>
      </c>
      <c r="J2022" t="str">
        <f t="shared" si="63"/>
        <v>Becoming Loyal</v>
      </c>
    </row>
    <row r="2023" spans="1:16" x14ac:dyDescent="0.15">
      <c r="A2023" s="73">
        <v>2023</v>
      </c>
      <c r="B2023" s="78">
        <v>10</v>
      </c>
      <c r="C2023" s="84">
        <v>13</v>
      </c>
      <c r="D2023" s="79">
        <v>5132.78</v>
      </c>
      <c r="E2023" cm="1">
        <f t="array" ref="E2023">_xlfn.IFS(C2023&gt;=88,1,AND(C2023&lt;=87,C2023&gt;45),2,AND(C2023&lt;=45,C2023&gt;18),3,AND(C2023&lt;=18,C2023&gt;=0),4)</f>
        <v>4</v>
      </c>
      <c r="F2023" cm="1">
        <f t="array" ref="F2023">_xlfn.IFS(B2023&gt;=7,4,AND(B2023&lt;=7,B2023&gt;5),3,AND(B2023&lt;=5,B2023&gt;4),2,AND(B2023&lt;=4,B2023&gt;=1),1)</f>
        <v>4</v>
      </c>
      <c r="G2023" cm="1">
        <f t="array" ref="G2023">_xlfn.IFS(D2023&gt;=4124,4,AND(D2023&lt;=4124,D2023&gt;2799),3,AND(D2023&lt;=2799,D2023&gt;1798),2,AND(D2023&lt;=1798,D2023&gt;=15),1)</f>
        <v>4</v>
      </c>
      <c r="H2023" s="86">
        <f t="shared" si="62"/>
        <v>444</v>
      </c>
      <c r="I2023" t="str" cm="1">
        <f t="array" ref="I2023">_xlfn.IFS(H2023&gt;=411,"Platinum Customer",AND(H2023&lt;=411,H2023&gt;311),"Sliver Customer",AND(H2023&lt;=311,H2023&gt;144),"Gold Customer",AND(H2023&lt;=144,H2023&gt;=111),"Brownz Customer")</f>
        <v>Platinum Customer</v>
      </c>
      <c r="J2023" t="str">
        <f t="shared" si="63"/>
        <v>Platinum Customer</v>
      </c>
      <c r="L2023" t="str">
        <f>VLOOKUP(A2023,CustomerDemographic!$A:$D,2,FALSE)</f>
        <v>Marco</v>
      </c>
      <c r="M2023" t="str">
        <f>VLOOKUP(A2023,CustomerDemographic!$A:$D,3,FALSE)</f>
        <v>Denziloe</v>
      </c>
      <c r="N2023">
        <f>VLOOKUP(A2023,CustomerAddress!$A:$F,3,FALSE)</f>
        <v>2770</v>
      </c>
      <c r="O2023" t="str">
        <f>VLOOKUP(A2023,CustomerAddress!$A:$F,2,FALSE)</f>
        <v>174 Calypso Crossing</v>
      </c>
      <c r="P2023" t="str">
        <f>VLOOKUP(A2023,CustomerAddress!$A:$F,4,FALSE)</f>
        <v>NSW</v>
      </c>
    </row>
    <row r="2024" spans="1:16" x14ac:dyDescent="0.15">
      <c r="A2024" s="73">
        <v>2024</v>
      </c>
      <c r="B2024" s="78">
        <v>6</v>
      </c>
      <c r="C2024" s="84">
        <v>29</v>
      </c>
      <c r="D2024" s="79">
        <v>3558.4100000000003</v>
      </c>
      <c r="E2024" cm="1">
        <f t="array" ref="E2024">_xlfn.IFS(C2024&gt;=88,1,AND(C2024&lt;=87,C2024&gt;45),2,AND(C2024&lt;=45,C2024&gt;18),3,AND(C2024&lt;=18,C2024&gt;=0),4)</f>
        <v>3</v>
      </c>
      <c r="F2024" cm="1">
        <f t="array" ref="F2024">_xlfn.IFS(B2024&gt;=7,4,AND(B2024&lt;=7,B2024&gt;5),3,AND(B2024&lt;=5,B2024&gt;4),2,AND(B2024&lt;=4,B2024&gt;=1),1)</f>
        <v>3</v>
      </c>
      <c r="G2024" cm="1">
        <f t="array" ref="G2024">_xlfn.IFS(D2024&gt;=4124,4,AND(D2024&lt;=4124,D2024&gt;2799),3,AND(D2024&lt;=2799,D2024&gt;1798),2,AND(D2024&lt;=1798,D2024&gt;=15),1)</f>
        <v>3</v>
      </c>
      <c r="H2024" s="86">
        <f t="shared" si="62"/>
        <v>333</v>
      </c>
      <c r="I2024" t="str" cm="1">
        <f t="array" ref="I2024">_xlfn.IFS(H2024&gt;=411,"Platinum Customer",AND(H2024&lt;=411,H2024&gt;311),"Sliver Customer",AND(H2024&lt;=311,H2024&gt;144),"Gold Customer",AND(H2024&lt;=144,H2024&gt;=111),"Brownz Customer")</f>
        <v>Sliver Customer</v>
      </c>
      <c r="J2024" t="str">
        <f t="shared" si="63"/>
        <v>Potential Customer</v>
      </c>
    </row>
    <row r="2025" spans="1:16" x14ac:dyDescent="0.15">
      <c r="A2025" s="73">
        <v>2025</v>
      </c>
      <c r="B2025" s="78">
        <v>4</v>
      </c>
      <c r="C2025" s="84">
        <v>138</v>
      </c>
      <c r="D2025" s="79">
        <v>2183.5500000000002</v>
      </c>
      <c r="E2025" cm="1">
        <f t="array" ref="E2025">_xlfn.IFS(C2025&gt;=88,1,AND(C2025&lt;=87,C2025&gt;45),2,AND(C2025&lt;=45,C2025&gt;18),3,AND(C2025&lt;=18,C2025&gt;=0),4)</f>
        <v>1</v>
      </c>
      <c r="F2025" cm="1">
        <f t="array" ref="F2025">_xlfn.IFS(B2025&gt;=7,4,AND(B2025&lt;=7,B2025&gt;5),3,AND(B2025&lt;=5,B2025&gt;4),2,AND(B2025&lt;=4,B2025&gt;=1),1)</f>
        <v>1</v>
      </c>
      <c r="G2025" cm="1">
        <f t="array" ref="G2025">_xlfn.IFS(D2025&gt;=4124,4,AND(D2025&lt;=4124,D2025&gt;2799),3,AND(D2025&lt;=2799,D2025&gt;1798),2,AND(D2025&lt;=1798,D2025&gt;=15),1)</f>
        <v>2</v>
      </c>
      <c r="H2025" s="86">
        <f t="shared" si="62"/>
        <v>112</v>
      </c>
      <c r="I2025" t="str" cm="1">
        <f t="array" ref="I2025">_xlfn.IFS(H2025&gt;=411,"Platinum Customer",AND(H2025&lt;=411,H2025&gt;311),"Sliver Customer",AND(H2025&lt;=311,H2025&gt;144),"Gold Customer",AND(H2025&lt;=144,H2025&gt;=111),"Brownz Customer")</f>
        <v>Brownz Customer</v>
      </c>
      <c r="J2025" t="str">
        <f t="shared" si="63"/>
        <v>Evasive Customer</v>
      </c>
    </row>
    <row r="2026" spans="1:16" x14ac:dyDescent="0.15">
      <c r="A2026" s="73">
        <v>2026</v>
      </c>
      <c r="B2026" s="78">
        <v>4</v>
      </c>
      <c r="C2026" s="84">
        <v>146</v>
      </c>
      <c r="D2026" s="79">
        <v>3447.44</v>
      </c>
      <c r="E2026" cm="1">
        <f t="array" ref="E2026">_xlfn.IFS(C2026&gt;=88,1,AND(C2026&lt;=87,C2026&gt;45),2,AND(C2026&lt;=45,C2026&gt;18),3,AND(C2026&lt;=18,C2026&gt;=0),4)</f>
        <v>1</v>
      </c>
      <c r="F2026" cm="1">
        <f t="array" ref="F2026">_xlfn.IFS(B2026&gt;=7,4,AND(B2026&lt;=7,B2026&gt;5),3,AND(B2026&lt;=5,B2026&gt;4),2,AND(B2026&lt;=4,B2026&gt;=1),1)</f>
        <v>1</v>
      </c>
      <c r="G2026" cm="1">
        <f t="array" ref="G2026">_xlfn.IFS(D2026&gt;=4124,4,AND(D2026&lt;=4124,D2026&gt;2799),3,AND(D2026&lt;=2799,D2026&gt;1798),2,AND(D2026&lt;=1798,D2026&gt;=15),1)</f>
        <v>3</v>
      </c>
      <c r="H2026" s="86">
        <f t="shared" si="62"/>
        <v>113</v>
      </c>
      <c r="I2026" t="str" cm="1">
        <f t="array" ref="I2026">_xlfn.IFS(H2026&gt;=411,"Platinum Customer",AND(H2026&lt;=411,H2026&gt;311),"Sliver Customer",AND(H2026&lt;=311,H2026&gt;144),"Gold Customer",AND(H2026&lt;=144,H2026&gt;=111),"Brownz Customer")</f>
        <v>Brownz Customer</v>
      </c>
      <c r="J2026" t="str">
        <f t="shared" si="63"/>
        <v>Evasive Customer</v>
      </c>
    </row>
    <row r="2027" spans="1:16" x14ac:dyDescent="0.15">
      <c r="A2027" s="73">
        <v>2027</v>
      </c>
      <c r="B2027" s="78">
        <v>7</v>
      </c>
      <c r="C2027" s="84">
        <v>14</v>
      </c>
      <c r="D2027" s="79">
        <v>3237.25</v>
      </c>
      <c r="E2027" cm="1">
        <f t="array" ref="E2027">_xlfn.IFS(C2027&gt;=88,1,AND(C2027&lt;=87,C2027&gt;45),2,AND(C2027&lt;=45,C2027&gt;18),3,AND(C2027&lt;=18,C2027&gt;=0),4)</f>
        <v>4</v>
      </c>
      <c r="F2027" cm="1">
        <f t="array" ref="F2027">_xlfn.IFS(B2027&gt;=7,4,AND(B2027&lt;=7,B2027&gt;5),3,AND(B2027&lt;=5,B2027&gt;4),2,AND(B2027&lt;=4,B2027&gt;=1),1)</f>
        <v>4</v>
      </c>
      <c r="G2027" cm="1">
        <f t="array" ref="G2027">_xlfn.IFS(D2027&gt;=4124,4,AND(D2027&lt;=4124,D2027&gt;2799),3,AND(D2027&lt;=2799,D2027&gt;1798),2,AND(D2027&lt;=1798,D2027&gt;=15),1)</f>
        <v>3</v>
      </c>
      <c r="H2027" s="86">
        <f t="shared" si="62"/>
        <v>443</v>
      </c>
      <c r="I2027" t="str" cm="1">
        <f t="array" ref="I2027">_xlfn.IFS(H2027&gt;=411,"Platinum Customer",AND(H2027&lt;=411,H2027&gt;311),"Sliver Customer",AND(H2027&lt;=311,H2027&gt;144),"Gold Customer",AND(H2027&lt;=144,H2027&gt;=111),"Brownz Customer")</f>
        <v>Platinum Customer</v>
      </c>
      <c r="J2027" t="str">
        <f t="shared" si="63"/>
        <v>Very Loyal</v>
      </c>
    </row>
    <row r="2028" spans="1:16" x14ac:dyDescent="0.15">
      <c r="A2028" s="73">
        <v>2028</v>
      </c>
      <c r="B2028" s="78">
        <v>7</v>
      </c>
      <c r="C2028" s="84">
        <v>40</v>
      </c>
      <c r="D2028" s="79">
        <v>3648.33</v>
      </c>
      <c r="E2028" cm="1">
        <f t="array" ref="E2028">_xlfn.IFS(C2028&gt;=88,1,AND(C2028&lt;=87,C2028&gt;45),2,AND(C2028&lt;=45,C2028&gt;18),3,AND(C2028&lt;=18,C2028&gt;=0),4)</f>
        <v>3</v>
      </c>
      <c r="F2028" cm="1">
        <f t="array" ref="F2028">_xlfn.IFS(B2028&gt;=7,4,AND(B2028&lt;=7,B2028&gt;5),3,AND(B2028&lt;=5,B2028&gt;4),2,AND(B2028&lt;=4,B2028&gt;=1),1)</f>
        <v>4</v>
      </c>
      <c r="G2028" cm="1">
        <f t="array" ref="G2028">_xlfn.IFS(D2028&gt;=4124,4,AND(D2028&lt;=4124,D2028&gt;2799),3,AND(D2028&lt;=2799,D2028&gt;1798),2,AND(D2028&lt;=1798,D2028&gt;=15),1)</f>
        <v>3</v>
      </c>
      <c r="H2028" s="86">
        <f t="shared" si="62"/>
        <v>343</v>
      </c>
      <c r="I2028" t="str" cm="1">
        <f t="array" ref="I2028">_xlfn.IFS(H2028&gt;=411,"Platinum Customer",AND(H2028&lt;=411,H2028&gt;311),"Sliver Customer",AND(H2028&lt;=311,H2028&gt;144),"Gold Customer",AND(H2028&lt;=144,H2028&gt;=111),"Brownz Customer")</f>
        <v>Sliver Customer</v>
      </c>
      <c r="J2028" t="str">
        <f t="shared" si="63"/>
        <v>Potential Customer</v>
      </c>
    </row>
    <row r="2029" spans="1:16" x14ac:dyDescent="0.15">
      <c r="A2029" s="73">
        <v>2029</v>
      </c>
      <c r="B2029" s="78">
        <v>9</v>
      </c>
      <c r="C2029" s="84">
        <v>1</v>
      </c>
      <c r="D2029" s="79">
        <v>4156.3100000000004</v>
      </c>
      <c r="E2029" cm="1">
        <f t="array" ref="E2029">_xlfn.IFS(C2029&gt;=88,1,AND(C2029&lt;=87,C2029&gt;45),2,AND(C2029&lt;=45,C2029&gt;18),3,AND(C2029&lt;=18,C2029&gt;=0),4)</f>
        <v>4</v>
      </c>
      <c r="F2029" cm="1">
        <f t="array" ref="F2029">_xlfn.IFS(B2029&gt;=7,4,AND(B2029&lt;=7,B2029&gt;5),3,AND(B2029&lt;=5,B2029&gt;4),2,AND(B2029&lt;=4,B2029&gt;=1),1)</f>
        <v>4</v>
      </c>
      <c r="G2029" cm="1">
        <f t="array" ref="G2029">_xlfn.IFS(D2029&gt;=4124,4,AND(D2029&lt;=4124,D2029&gt;2799),3,AND(D2029&lt;=2799,D2029&gt;1798),2,AND(D2029&lt;=1798,D2029&gt;=15),1)</f>
        <v>4</v>
      </c>
      <c r="H2029" s="86">
        <f t="shared" si="62"/>
        <v>444</v>
      </c>
      <c r="I2029" t="str" cm="1">
        <f t="array" ref="I2029">_xlfn.IFS(H2029&gt;=411,"Platinum Customer",AND(H2029&lt;=411,H2029&gt;311),"Sliver Customer",AND(H2029&lt;=311,H2029&gt;144),"Gold Customer",AND(H2029&lt;=144,H2029&gt;=111),"Brownz Customer")</f>
        <v>Platinum Customer</v>
      </c>
      <c r="J2029" t="str">
        <f t="shared" si="63"/>
        <v>Platinum Customer</v>
      </c>
      <c r="L2029" t="str">
        <f>VLOOKUP(A2029,CustomerDemographic!$A:$D,2,FALSE)</f>
        <v>Charlie</v>
      </c>
      <c r="M2029" t="str">
        <f>VLOOKUP(A2029,CustomerDemographic!$A:$D,3,FALSE)</f>
        <v>Hastilow</v>
      </c>
      <c r="N2029">
        <f>VLOOKUP(A2029,CustomerAddress!$A:$F,3,FALSE)</f>
        <v>4053</v>
      </c>
      <c r="O2029" t="str">
        <f>VLOOKUP(A2029,CustomerAddress!$A:$F,2,FALSE)</f>
        <v>2 Thierer Place</v>
      </c>
      <c r="P2029" t="str">
        <f>VLOOKUP(A2029,CustomerAddress!$A:$F,4,FALSE)</f>
        <v>QLD</v>
      </c>
    </row>
    <row r="2030" spans="1:16" x14ac:dyDescent="0.15">
      <c r="A2030" s="73">
        <v>2030</v>
      </c>
      <c r="B2030" s="78">
        <v>4</v>
      </c>
      <c r="C2030" s="84">
        <v>239</v>
      </c>
      <c r="D2030" s="79">
        <v>4622.34</v>
      </c>
      <c r="E2030" cm="1">
        <f t="array" ref="E2030">_xlfn.IFS(C2030&gt;=88,1,AND(C2030&lt;=87,C2030&gt;45),2,AND(C2030&lt;=45,C2030&gt;18),3,AND(C2030&lt;=18,C2030&gt;=0),4)</f>
        <v>1</v>
      </c>
      <c r="F2030" cm="1">
        <f t="array" ref="F2030">_xlfn.IFS(B2030&gt;=7,4,AND(B2030&lt;=7,B2030&gt;5),3,AND(B2030&lt;=5,B2030&gt;4),2,AND(B2030&lt;=4,B2030&gt;=1),1)</f>
        <v>1</v>
      </c>
      <c r="G2030" cm="1">
        <f t="array" ref="G2030">_xlfn.IFS(D2030&gt;=4124,4,AND(D2030&lt;=4124,D2030&gt;2799),3,AND(D2030&lt;=2799,D2030&gt;1798),2,AND(D2030&lt;=1798,D2030&gt;=15),1)</f>
        <v>4</v>
      </c>
      <c r="H2030" s="86">
        <f t="shared" si="62"/>
        <v>114</v>
      </c>
      <c r="I2030" t="str" cm="1">
        <f t="array" ref="I2030">_xlfn.IFS(H2030&gt;=411,"Platinum Customer",AND(H2030&lt;=411,H2030&gt;311),"Sliver Customer",AND(H2030&lt;=311,H2030&gt;144),"Gold Customer",AND(H2030&lt;=144,H2030&gt;=111),"Brownz Customer")</f>
        <v>Brownz Customer</v>
      </c>
      <c r="J2030" t="str">
        <f t="shared" si="63"/>
        <v>Evasive Customer</v>
      </c>
    </row>
    <row r="2031" spans="1:16" x14ac:dyDescent="0.15">
      <c r="A2031" s="73">
        <v>2031</v>
      </c>
      <c r="B2031" s="78">
        <v>4</v>
      </c>
      <c r="C2031" s="84">
        <v>19</v>
      </c>
      <c r="D2031" s="79">
        <v>1998.35</v>
      </c>
      <c r="E2031" cm="1">
        <f t="array" ref="E2031">_xlfn.IFS(C2031&gt;=88,1,AND(C2031&lt;=87,C2031&gt;45),2,AND(C2031&lt;=45,C2031&gt;18),3,AND(C2031&lt;=18,C2031&gt;=0),4)</f>
        <v>3</v>
      </c>
      <c r="F2031" cm="1">
        <f t="array" ref="F2031">_xlfn.IFS(B2031&gt;=7,4,AND(B2031&lt;=7,B2031&gt;5),3,AND(B2031&lt;=5,B2031&gt;4),2,AND(B2031&lt;=4,B2031&gt;=1),1)</f>
        <v>1</v>
      </c>
      <c r="G2031" cm="1">
        <f t="array" ref="G2031">_xlfn.IFS(D2031&gt;=4124,4,AND(D2031&lt;=4124,D2031&gt;2799),3,AND(D2031&lt;=2799,D2031&gt;1798),2,AND(D2031&lt;=1798,D2031&gt;=15),1)</f>
        <v>2</v>
      </c>
      <c r="H2031" s="86">
        <f t="shared" si="62"/>
        <v>312</v>
      </c>
      <c r="I2031" t="str" cm="1">
        <f t="array" ref="I2031">_xlfn.IFS(H2031&gt;=411,"Platinum Customer",AND(H2031&lt;=411,H2031&gt;311),"Sliver Customer",AND(H2031&lt;=311,H2031&gt;144),"Gold Customer",AND(H2031&lt;=144,H2031&gt;=111),"Brownz Customer")</f>
        <v>Sliver Customer</v>
      </c>
      <c r="J2031" t="str">
        <f t="shared" si="63"/>
        <v>Late Bloomer</v>
      </c>
    </row>
    <row r="2032" spans="1:16" x14ac:dyDescent="0.15">
      <c r="A2032" s="73">
        <v>2032</v>
      </c>
      <c r="B2032" s="78">
        <v>2</v>
      </c>
      <c r="C2032" s="84">
        <v>5</v>
      </c>
      <c r="D2032" s="79">
        <v>978.76</v>
      </c>
      <c r="E2032" cm="1">
        <f t="array" ref="E2032">_xlfn.IFS(C2032&gt;=88,1,AND(C2032&lt;=87,C2032&gt;45),2,AND(C2032&lt;=45,C2032&gt;18),3,AND(C2032&lt;=18,C2032&gt;=0),4)</f>
        <v>4</v>
      </c>
      <c r="F2032" cm="1">
        <f t="array" ref="F2032">_xlfn.IFS(B2032&gt;=7,4,AND(B2032&lt;=7,B2032&gt;5),3,AND(B2032&lt;=5,B2032&gt;4),2,AND(B2032&lt;=4,B2032&gt;=1),1)</f>
        <v>1</v>
      </c>
      <c r="G2032" cm="1">
        <f t="array" ref="G2032">_xlfn.IFS(D2032&gt;=4124,4,AND(D2032&lt;=4124,D2032&gt;2799),3,AND(D2032&lt;=2799,D2032&gt;1798),2,AND(D2032&lt;=1798,D2032&gt;=15),1)</f>
        <v>1</v>
      </c>
      <c r="H2032" s="86">
        <f t="shared" si="62"/>
        <v>411</v>
      </c>
      <c r="I2032" t="str" cm="1">
        <f t="array" ref="I2032">_xlfn.IFS(H2032&gt;=411,"Platinum Customer",AND(H2032&lt;=411,H2032&gt;311),"Sliver Customer",AND(H2032&lt;=311,H2032&gt;144),"Gold Customer",AND(H2032&lt;=144,H2032&gt;=111),"Brownz Customer")</f>
        <v>Platinum Customer</v>
      </c>
      <c r="J2032" t="str">
        <f t="shared" si="63"/>
        <v>Recent Customer</v>
      </c>
    </row>
    <row r="2033" spans="1:16" x14ac:dyDescent="0.15">
      <c r="A2033" s="73">
        <v>2033</v>
      </c>
      <c r="B2033" s="78">
        <v>7</v>
      </c>
      <c r="C2033" s="84">
        <v>11</v>
      </c>
      <c r="D2033" s="79">
        <v>4458.72</v>
      </c>
      <c r="E2033" cm="1">
        <f t="array" ref="E2033">_xlfn.IFS(C2033&gt;=88,1,AND(C2033&lt;=87,C2033&gt;45),2,AND(C2033&lt;=45,C2033&gt;18),3,AND(C2033&lt;=18,C2033&gt;=0),4)</f>
        <v>4</v>
      </c>
      <c r="F2033" cm="1">
        <f t="array" ref="F2033">_xlfn.IFS(B2033&gt;=7,4,AND(B2033&lt;=7,B2033&gt;5),3,AND(B2033&lt;=5,B2033&gt;4),2,AND(B2033&lt;=4,B2033&gt;=1),1)</f>
        <v>4</v>
      </c>
      <c r="G2033" cm="1">
        <f t="array" ref="G2033">_xlfn.IFS(D2033&gt;=4124,4,AND(D2033&lt;=4124,D2033&gt;2799),3,AND(D2033&lt;=2799,D2033&gt;1798),2,AND(D2033&lt;=1798,D2033&gt;=15),1)</f>
        <v>4</v>
      </c>
      <c r="H2033" s="86">
        <f t="shared" si="62"/>
        <v>444</v>
      </c>
      <c r="I2033" t="str" cm="1">
        <f t="array" ref="I2033">_xlfn.IFS(H2033&gt;=411,"Platinum Customer",AND(H2033&lt;=411,H2033&gt;311),"Sliver Customer",AND(H2033&lt;=311,H2033&gt;144),"Gold Customer",AND(H2033&lt;=144,H2033&gt;=111),"Brownz Customer")</f>
        <v>Platinum Customer</v>
      </c>
      <c r="J2033" t="str">
        <f t="shared" si="63"/>
        <v>Platinum Customer</v>
      </c>
      <c r="L2033" t="str">
        <f>VLOOKUP(A2033,CustomerDemographic!$A:$D,2,FALSE)</f>
        <v>Mar</v>
      </c>
      <c r="M2033" t="str">
        <f>VLOOKUP(A2033,CustomerDemographic!$A:$D,3,FALSE)</f>
        <v>Philippon</v>
      </c>
      <c r="N2033">
        <f>VLOOKUP(A2033,CustomerAddress!$A:$F,3,FALSE)</f>
        <v>2176</v>
      </c>
      <c r="O2033" t="str">
        <f>VLOOKUP(A2033,CustomerAddress!$A:$F,2,FALSE)</f>
        <v>1 Sloan Avenue</v>
      </c>
      <c r="P2033" t="str">
        <f>VLOOKUP(A2033,CustomerAddress!$A:$F,4,FALSE)</f>
        <v>NSW</v>
      </c>
    </row>
    <row r="2034" spans="1:16" x14ac:dyDescent="0.15">
      <c r="A2034" s="73">
        <v>2034</v>
      </c>
      <c r="B2034" s="78">
        <v>6</v>
      </c>
      <c r="C2034" s="84">
        <v>89</v>
      </c>
      <c r="D2034" s="79">
        <v>2438.2599999999998</v>
      </c>
      <c r="E2034" cm="1">
        <f t="array" ref="E2034">_xlfn.IFS(C2034&gt;=88,1,AND(C2034&lt;=87,C2034&gt;45),2,AND(C2034&lt;=45,C2034&gt;18),3,AND(C2034&lt;=18,C2034&gt;=0),4)</f>
        <v>1</v>
      </c>
      <c r="F2034" cm="1">
        <f t="array" ref="F2034">_xlfn.IFS(B2034&gt;=7,4,AND(B2034&lt;=7,B2034&gt;5),3,AND(B2034&lt;=5,B2034&gt;4),2,AND(B2034&lt;=4,B2034&gt;=1),1)</f>
        <v>3</v>
      </c>
      <c r="G2034" cm="1">
        <f t="array" ref="G2034">_xlfn.IFS(D2034&gt;=4124,4,AND(D2034&lt;=4124,D2034&gt;2799),3,AND(D2034&lt;=2799,D2034&gt;1798),2,AND(D2034&lt;=1798,D2034&gt;=15),1)</f>
        <v>2</v>
      </c>
      <c r="H2034" s="86">
        <f t="shared" si="62"/>
        <v>132</v>
      </c>
      <c r="I2034" t="str" cm="1">
        <f t="array" ref="I2034">_xlfn.IFS(H2034&gt;=411,"Platinum Customer",AND(H2034&lt;=411,H2034&gt;311),"Sliver Customer",AND(H2034&lt;=311,H2034&gt;144),"Gold Customer",AND(H2034&lt;=144,H2034&gt;=111),"Brownz Customer")</f>
        <v>Brownz Customer</v>
      </c>
      <c r="J2034" t="str">
        <f t="shared" si="63"/>
        <v>Almost Lost Customer</v>
      </c>
    </row>
    <row r="2035" spans="1:16" x14ac:dyDescent="0.15">
      <c r="A2035" s="73">
        <v>2035</v>
      </c>
      <c r="B2035" s="78">
        <v>4</v>
      </c>
      <c r="C2035" s="84">
        <v>127</v>
      </c>
      <c r="D2035" s="79">
        <v>1520.8599999999997</v>
      </c>
      <c r="E2035" cm="1">
        <f t="array" ref="E2035">_xlfn.IFS(C2035&gt;=88,1,AND(C2035&lt;=87,C2035&gt;45),2,AND(C2035&lt;=45,C2035&gt;18),3,AND(C2035&lt;=18,C2035&gt;=0),4)</f>
        <v>1</v>
      </c>
      <c r="F2035" cm="1">
        <f t="array" ref="F2035">_xlfn.IFS(B2035&gt;=7,4,AND(B2035&lt;=7,B2035&gt;5),3,AND(B2035&lt;=5,B2035&gt;4),2,AND(B2035&lt;=4,B2035&gt;=1),1)</f>
        <v>1</v>
      </c>
      <c r="G2035" cm="1">
        <f t="array" ref="G2035">_xlfn.IFS(D2035&gt;=4124,4,AND(D2035&lt;=4124,D2035&gt;2799),3,AND(D2035&lt;=2799,D2035&gt;1798),2,AND(D2035&lt;=1798,D2035&gt;=15),1)</f>
        <v>1</v>
      </c>
      <c r="H2035" s="86">
        <f t="shared" si="62"/>
        <v>111</v>
      </c>
      <c r="I2035" t="str" cm="1">
        <f t="array" ref="I2035">_xlfn.IFS(H2035&gt;=411,"Platinum Customer",AND(H2035&lt;=411,H2035&gt;311),"Sliver Customer",AND(H2035&lt;=311,H2035&gt;144),"Gold Customer",AND(H2035&lt;=144,H2035&gt;=111),"Brownz Customer")</f>
        <v>Brownz Customer</v>
      </c>
      <c r="J2035" t="str">
        <f t="shared" si="63"/>
        <v>Lost Customer</v>
      </c>
    </row>
    <row r="2036" spans="1:16" x14ac:dyDescent="0.15">
      <c r="A2036" s="73">
        <v>2036</v>
      </c>
      <c r="B2036" s="78">
        <v>12</v>
      </c>
      <c r="C2036" s="84">
        <v>25</v>
      </c>
      <c r="D2036" s="79">
        <v>6770.2400000000007</v>
      </c>
      <c r="E2036" cm="1">
        <f t="array" ref="E2036">_xlfn.IFS(C2036&gt;=88,1,AND(C2036&lt;=87,C2036&gt;45),2,AND(C2036&lt;=45,C2036&gt;18),3,AND(C2036&lt;=18,C2036&gt;=0),4)</f>
        <v>3</v>
      </c>
      <c r="F2036" cm="1">
        <f t="array" ref="F2036">_xlfn.IFS(B2036&gt;=7,4,AND(B2036&lt;=7,B2036&gt;5),3,AND(B2036&lt;=5,B2036&gt;4),2,AND(B2036&lt;=4,B2036&gt;=1),1)</f>
        <v>4</v>
      </c>
      <c r="G2036" cm="1">
        <f t="array" ref="G2036">_xlfn.IFS(D2036&gt;=4124,4,AND(D2036&lt;=4124,D2036&gt;2799),3,AND(D2036&lt;=2799,D2036&gt;1798),2,AND(D2036&lt;=1798,D2036&gt;=15),1)</f>
        <v>4</v>
      </c>
      <c r="H2036" s="86">
        <f t="shared" si="62"/>
        <v>344</v>
      </c>
      <c r="I2036" t="str" cm="1">
        <f t="array" ref="I2036">_xlfn.IFS(H2036&gt;=411,"Platinum Customer",AND(H2036&lt;=411,H2036&gt;311),"Sliver Customer",AND(H2036&lt;=311,H2036&gt;144),"Gold Customer",AND(H2036&lt;=144,H2036&gt;=111),"Brownz Customer")</f>
        <v>Sliver Customer</v>
      </c>
      <c r="J2036" t="str">
        <f t="shared" si="63"/>
        <v>Recent Customer</v>
      </c>
    </row>
    <row r="2037" spans="1:16" x14ac:dyDescent="0.15">
      <c r="A2037" s="73">
        <v>2037</v>
      </c>
      <c r="B2037" s="78">
        <v>4</v>
      </c>
      <c r="C2037" s="84">
        <v>98</v>
      </c>
      <c r="D2037" s="79">
        <v>2941.0699999999997</v>
      </c>
      <c r="E2037" cm="1">
        <f t="array" ref="E2037">_xlfn.IFS(C2037&gt;=88,1,AND(C2037&lt;=87,C2037&gt;45),2,AND(C2037&lt;=45,C2037&gt;18),3,AND(C2037&lt;=18,C2037&gt;=0),4)</f>
        <v>1</v>
      </c>
      <c r="F2037" cm="1">
        <f t="array" ref="F2037">_xlfn.IFS(B2037&gt;=7,4,AND(B2037&lt;=7,B2037&gt;5),3,AND(B2037&lt;=5,B2037&gt;4),2,AND(B2037&lt;=4,B2037&gt;=1),1)</f>
        <v>1</v>
      </c>
      <c r="G2037" cm="1">
        <f t="array" ref="G2037">_xlfn.IFS(D2037&gt;=4124,4,AND(D2037&lt;=4124,D2037&gt;2799),3,AND(D2037&lt;=2799,D2037&gt;1798),2,AND(D2037&lt;=1798,D2037&gt;=15),1)</f>
        <v>3</v>
      </c>
      <c r="H2037" s="86">
        <f t="shared" si="62"/>
        <v>113</v>
      </c>
      <c r="I2037" t="str" cm="1">
        <f t="array" ref="I2037">_xlfn.IFS(H2037&gt;=411,"Platinum Customer",AND(H2037&lt;=411,H2037&gt;311),"Sliver Customer",AND(H2037&lt;=311,H2037&gt;144),"Gold Customer",AND(H2037&lt;=144,H2037&gt;=111),"Brownz Customer")</f>
        <v>Brownz Customer</v>
      </c>
      <c r="J2037" t="str">
        <f t="shared" si="63"/>
        <v>Evasive Customer</v>
      </c>
    </row>
    <row r="2038" spans="1:16" x14ac:dyDescent="0.15">
      <c r="A2038" s="73">
        <v>2038</v>
      </c>
      <c r="B2038" s="78">
        <v>4</v>
      </c>
      <c r="C2038" s="84">
        <v>13</v>
      </c>
      <c r="D2038" s="79">
        <v>3207.1700000000005</v>
      </c>
      <c r="E2038" cm="1">
        <f t="array" ref="E2038">_xlfn.IFS(C2038&gt;=88,1,AND(C2038&lt;=87,C2038&gt;45),2,AND(C2038&lt;=45,C2038&gt;18),3,AND(C2038&lt;=18,C2038&gt;=0),4)</f>
        <v>4</v>
      </c>
      <c r="F2038" cm="1">
        <f t="array" ref="F2038">_xlfn.IFS(B2038&gt;=7,4,AND(B2038&lt;=7,B2038&gt;5),3,AND(B2038&lt;=5,B2038&gt;4),2,AND(B2038&lt;=4,B2038&gt;=1),1)</f>
        <v>1</v>
      </c>
      <c r="G2038" cm="1">
        <f t="array" ref="G2038">_xlfn.IFS(D2038&gt;=4124,4,AND(D2038&lt;=4124,D2038&gt;2799),3,AND(D2038&lt;=2799,D2038&gt;1798),2,AND(D2038&lt;=1798,D2038&gt;=15),1)</f>
        <v>3</v>
      </c>
      <c r="H2038" s="86">
        <f t="shared" si="62"/>
        <v>413</v>
      </c>
      <c r="I2038" t="str" cm="1">
        <f t="array" ref="I2038">_xlfn.IFS(H2038&gt;=411,"Platinum Customer",AND(H2038&lt;=411,H2038&gt;311),"Sliver Customer",AND(H2038&lt;=311,H2038&gt;144),"Gold Customer",AND(H2038&lt;=144,H2038&gt;=111),"Brownz Customer")</f>
        <v>Platinum Customer</v>
      </c>
      <c r="J2038" t="str">
        <f t="shared" si="63"/>
        <v>Recent Customer</v>
      </c>
    </row>
    <row r="2039" spans="1:16" x14ac:dyDescent="0.15">
      <c r="A2039" s="73">
        <v>2039</v>
      </c>
      <c r="B2039" s="78">
        <v>5</v>
      </c>
      <c r="C2039" s="84">
        <v>199</v>
      </c>
      <c r="D2039" s="79">
        <v>2422.46</v>
      </c>
      <c r="E2039" cm="1">
        <f t="array" ref="E2039">_xlfn.IFS(C2039&gt;=88,1,AND(C2039&lt;=87,C2039&gt;45),2,AND(C2039&lt;=45,C2039&gt;18),3,AND(C2039&lt;=18,C2039&gt;=0),4)</f>
        <v>1</v>
      </c>
      <c r="F2039" cm="1">
        <f t="array" ref="F2039">_xlfn.IFS(B2039&gt;=7,4,AND(B2039&lt;=7,B2039&gt;5),3,AND(B2039&lt;=5,B2039&gt;4),2,AND(B2039&lt;=4,B2039&gt;=1),1)</f>
        <v>2</v>
      </c>
      <c r="G2039" cm="1">
        <f t="array" ref="G2039">_xlfn.IFS(D2039&gt;=4124,4,AND(D2039&lt;=4124,D2039&gt;2799),3,AND(D2039&lt;=2799,D2039&gt;1798),2,AND(D2039&lt;=1798,D2039&gt;=15),1)</f>
        <v>2</v>
      </c>
      <c r="H2039" s="86">
        <f t="shared" si="62"/>
        <v>122</v>
      </c>
      <c r="I2039" t="str" cm="1">
        <f t="array" ref="I2039">_xlfn.IFS(H2039&gt;=411,"Platinum Customer",AND(H2039&lt;=411,H2039&gt;311),"Sliver Customer",AND(H2039&lt;=311,H2039&gt;144),"Gold Customer",AND(H2039&lt;=144,H2039&gt;=111),"Brownz Customer")</f>
        <v>Brownz Customer</v>
      </c>
      <c r="J2039" t="str">
        <f t="shared" si="63"/>
        <v>Evasive Customer</v>
      </c>
    </row>
    <row r="2040" spans="1:16" x14ac:dyDescent="0.15">
      <c r="A2040" s="73">
        <v>2040</v>
      </c>
      <c r="B2040" s="78">
        <v>2</v>
      </c>
      <c r="C2040" s="84">
        <v>96</v>
      </c>
      <c r="D2040" s="79">
        <v>1364.0500000000002</v>
      </c>
      <c r="E2040" cm="1">
        <f t="array" ref="E2040">_xlfn.IFS(C2040&gt;=88,1,AND(C2040&lt;=87,C2040&gt;45),2,AND(C2040&lt;=45,C2040&gt;18),3,AND(C2040&lt;=18,C2040&gt;=0),4)</f>
        <v>1</v>
      </c>
      <c r="F2040" cm="1">
        <f t="array" ref="F2040">_xlfn.IFS(B2040&gt;=7,4,AND(B2040&lt;=7,B2040&gt;5),3,AND(B2040&lt;=5,B2040&gt;4),2,AND(B2040&lt;=4,B2040&gt;=1),1)</f>
        <v>1</v>
      </c>
      <c r="G2040" cm="1">
        <f t="array" ref="G2040">_xlfn.IFS(D2040&gt;=4124,4,AND(D2040&lt;=4124,D2040&gt;2799),3,AND(D2040&lt;=2799,D2040&gt;1798),2,AND(D2040&lt;=1798,D2040&gt;=15),1)</f>
        <v>1</v>
      </c>
      <c r="H2040" s="86">
        <f t="shared" si="62"/>
        <v>111</v>
      </c>
      <c r="I2040" t="str" cm="1">
        <f t="array" ref="I2040">_xlfn.IFS(H2040&gt;=411,"Platinum Customer",AND(H2040&lt;=411,H2040&gt;311),"Sliver Customer",AND(H2040&lt;=311,H2040&gt;144),"Gold Customer",AND(H2040&lt;=144,H2040&gt;=111),"Brownz Customer")</f>
        <v>Brownz Customer</v>
      </c>
      <c r="J2040" t="str">
        <f t="shared" si="63"/>
        <v>Lost Customer</v>
      </c>
    </row>
    <row r="2041" spans="1:16" x14ac:dyDescent="0.15">
      <c r="A2041" s="73">
        <v>2041</v>
      </c>
      <c r="B2041" s="78">
        <v>6</v>
      </c>
      <c r="C2041" s="84">
        <v>80</v>
      </c>
      <c r="D2041" s="79">
        <v>3799.8600000000006</v>
      </c>
      <c r="E2041" cm="1">
        <f t="array" ref="E2041">_xlfn.IFS(C2041&gt;=88,1,AND(C2041&lt;=87,C2041&gt;45),2,AND(C2041&lt;=45,C2041&gt;18),3,AND(C2041&lt;=18,C2041&gt;=0),4)</f>
        <v>2</v>
      </c>
      <c r="F2041" cm="1">
        <f t="array" ref="F2041">_xlfn.IFS(B2041&gt;=7,4,AND(B2041&lt;=7,B2041&gt;5),3,AND(B2041&lt;=5,B2041&gt;4),2,AND(B2041&lt;=4,B2041&gt;=1),1)</f>
        <v>3</v>
      </c>
      <c r="G2041" cm="1">
        <f t="array" ref="G2041">_xlfn.IFS(D2041&gt;=4124,4,AND(D2041&lt;=4124,D2041&gt;2799),3,AND(D2041&lt;=2799,D2041&gt;1798),2,AND(D2041&lt;=1798,D2041&gt;=15),1)</f>
        <v>3</v>
      </c>
      <c r="H2041" s="86">
        <f t="shared" si="62"/>
        <v>233</v>
      </c>
      <c r="I2041" t="str" cm="1">
        <f t="array" ref="I2041">_xlfn.IFS(H2041&gt;=411,"Platinum Customer",AND(H2041&lt;=411,H2041&gt;311),"Sliver Customer",AND(H2041&lt;=311,H2041&gt;144),"Gold Customer",AND(H2041&lt;=144,H2041&gt;=111),"Brownz Customer")</f>
        <v>Gold Customer</v>
      </c>
      <c r="J2041" t="str">
        <f t="shared" si="63"/>
        <v>Losing Customer</v>
      </c>
    </row>
    <row r="2042" spans="1:16" x14ac:dyDescent="0.15">
      <c r="A2042" s="73">
        <v>2042</v>
      </c>
      <c r="B2042" s="78">
        <v>3</v>
      </c>
      <c r="C2042" s="84">
        <v>11</v>
      </c>
      <c r="D2042" s="79">
        <v>2006.1800000000003</v>
      </c>
      <c r="E2042" cm="1">
        <f t="array" ref="E2042">_xlfn.IFS(C2042&gt;=88,1,AND(C2042&lt;=87,C2042&gt;45),2,AND(C2042&lt;=45,C2042&gt;18),3,AND(C2042&lt;=18,C2042&gt;=0),4)</f>
        <v>4</v>
      </c>
      <c r="F2042" cm="1">
        <f t="array" ref="F2042">_xlfn.IFS(B2042&gt;=7,4,AND(B2042&lt;=7,B2042&gt;5),3,AND(B2042&lt;=5,B2042&gt;4),2,AND(B2042&lt;=4,B2042&gt;=1),1)</f>
        <v>1</v>
      </c>
      <c r="G2042" cm="1">
        <f t="array" ref="G2042">_xlfn.IFS(D2042&gt;=4124,4,AND(D2042&lt;=4124,D2042&gt;2799),3,AND(D2042&lt;=2799,D2042&gt;1798),2,AND(D2042&lt;=1798,D2042&gt;=15),1)</f>
        <v>2</v>
      </c>
      <c r="H2042" s="86">
        <f t="shared" si="62"/>
        <v>412</v>
      </c>
      <c r="I2042" t="str" cm="1">
        <f t="array" ref="I2042">_xlfn.IFS(H2042&gt;=411,"Platinum Customer",AND(H2042&lt;=411,H2042&gt;311),"Sliver Customer",AND(H2042&lt;=311,H2042&gt;144),"Gold Customer",AND(H2042&lt;=144,H2042&gt;=111),"Brownz Customer")</f>
        <v>Platinum Customer</v>
      </c>
      <c r="J2042" t="str">
        <f t="shared" si="63"/>
        <v>Recent Customer</v>
      </c>
    </row>
    <row r="2043" spans="1:16" x14ac:dyDescent="0.15">
      <c r="A2043" s="73">
        <v>2043</v>
      </c>
      <c r="B2043" s="78">
        <v>5</v>
      </c>
      <c r="C2043" s="84">
        <v>139</v>
      </c>
      <c r="D2043" s="79">
        <v>3472.24</v>
      </c>
      <c r="E2043" cm="1">
        <f t="array" ref="E2043">_xlfn.IFS(C2043&gt;=88,1,AND(C2043&lt;=87,C2043&gt;45),2,AND(C2043&lt;=45,C2043&gt;18),3,AND(C2043&lt;=18,C2043&gt;=0),4)</f>
        <v>1</v>
      </c>
      <c r="F2043" cm="1">
        <f t="array" ref="F2043">_xlfn.IFS(B2043&gt;=7,4,AND(B2043&lt;=7,B2043&gt;5),3,AND(B2043&lt;=5,B2043&gt;4),2,AND(B2043&lt;=4,B2043&gt;=1),1)</f>
        <v>2</v>
      </c>
      <c r="G2043" cm="1">
        <f t="array" ref="G2043">_xlfn.IFS(D2043&gt;=4124,4,AND(D2043&lt;=4124,D2043&gt;2799),3,AND(D2043&lt;=2799,D2043&gt;1798),2,AND(D2043&lt;=1798,D2043&gt;=15),1)</f>
        <v>3</v>
      </c>
      <c r="H2043" s="86">
        <f t="shared" si="62"/>
        <v>123</v>
      </c>
      <c r="I2043" t="str" cm="1">
        <f t="array" ref="I2043">_xlfn.IFS(H2043&gt;=411,"Platinum Customer",AND(H2043&lt;=411,H2043&gt;311),"Sliver Customer",AND(H2043&lt;=311,H2043&gt;144),"Gold Customer",AND(H2043&lt;=144,H2043&gt;=111),"Brownz Customer")</f>
        <v>Brownz Customer</v>
      </c>
      <c r="J2043" t="str">
        <f t="shared" si="63"/>
        <v>Evasive Customer</v>
      </c>
    </row>
    <row r="2044" spans="1:16" x14ac:dyDescent="0.15">
      <c r="A2044" s="73">
        <v>2044</v>
      </c>
      <c r="B2044" s="78">
        <v>5</v>
      </c>
      <c r="C2044" s="84">
        <v>5</v>
      </c>
      <c r="D2044" s="79">
        <v>3977.45</v>
      </c>
      <c r="E2044" cm="1">
        <f t="array" ref="E2044">_xlfn.IFS(C2044&gt;=88,1,AND(C2044&lt;=87,C2044&gt;45),2,AND(C2044&lt;=45,C2044&gt;18),3,AND(C2044&lt;=18,C2044&gt;=0),4)</f>
        <v>4</v>
      </c>
      <c r="F2044" cm="1">
        <f t="array" ref="F2044">_xlfn.IFS(B2044&gt;=7,4,AND(B2044&lt;=7,B2044&gt;5),3,AND(B2044&lt;=5,B2044&gt;4),2,AND(B2044&lt;=4,B2044&gt;=1),1)</f>
        <v>2</v>
      </c>
      <c r="G2044" cm="1">
        <f t="array" ref="G2044">_xlfn.IFS(D2044&gt;=4124,4,AND(D2044&lt;=4124,D2044&gt;2799),3,AND(D2044&lt;=2799,D2044&gt;1798),2,AND(D2044&lt;=1798,D2044&gt;=15),1)</f>
        <v>3</v>
      </c>
      <c r="H2044" s="86">
        <f t="shared" si="62"/>
        <v>423</v>
      </c>
      <c r="I2044" t="str" cm="1">
        <f t="array" ref="I2044">_xlfn.IFS(H2044&gt;=411,"Platinum Customer",AND(H2044&lt;=411,H2044&gt;311),"Sliver Customer",AND(H2044&lt;=311,H2044&gt;144),"Gold Customer",AND(H2044&lt;=144,H2044&gt;=111),"Brownz Customer")</f>
        <v>Platinum Customer</v>
      </c>
      <c r="J2044" t="str">
        <f t="shared" si="63"/>
        <v>Becoming Loyal</v>
      </c>
    </row>
    <row r="2045" spans="1:16" x14ac:dyDescent="0.15">
      <c r="A2045" s="73">
        <v>2045</v>
      </c>
      <c r="B2045" s="78">
        <v>9</v>
      </c>
      <c r="C2045" s="84">
        <v>55</v>
      </c>
      <c r="D2045" s="79">
        <v>5224.6900000000005</v>
      </c>
      <c r="E2045" cm="1">
        <f t="array" ref="E2045">_xlfn.IFS(C2045&gt;=88,1,AND(C2045&lt;=87,C2045&gt;45),2,AND(C2045&lt;=45,C2045&gt;18),3,AND(C2045&lt;=18,C2045&gt;=0),4)</f>
        <v>2</v>
      </c>
      <c r="F2045" cm="1">
        <f t="array" ref="F2045">_xlfn.IFS(B2045&gt;=7,4,AND(B2045&lt;=7,B2045&gt;5),3,AND(B2045&lt;=5,B2045&gt;4),2,AND(B2045&lt;=4,B2045&gt;=1),1)</f>
        <v>4</v>
      </c>
      <c r="G2045" cm="1">
        <f t="array" ref="G2045">_xlfn.IFS(D2045&gt;=4124,4,AND(D2045&lt;=4124,D2045&gt;2799),3,AND(D2045&lt;=2799,D2045&gt;1798),2,AND(D2045&lt;=1798,D2045&gt;=15),1)</f>
        <v>4</v>
      </c>
      <c r="H2045" s="86">
        <f t="shared" si="62"/>
        <v>244</v>
      </c>
      <c r="I2045" t="str" cm="1">
        <f t="array" ref="I2045">_xlfn.IFS(H2045&gt;=411,"Platinum Customer",AND(H2045&lt;=411,H2045&gt;311),"Sliver Customer",AND(H2045&lt;=311,H2045&gt;144),"Gold Customer",AND(H2045&lt;=144,H2045&gt;=111),"Brownz Customer")</f>
        <v>Gold Customer</v>
      </c>
      <c r="J2045" t="str">
        <f t="shared" si="63"/>
        <v>Losing Customer</v>
      </c>
    </row>
    <row r="2046" spans="1:16" x14ac:dyDescent="0.15">
      <c r="A2046" s="73">
        <v>2046</v>
      </c>
      <c r="B2046" s="78">
        <v>9</v>
      </c>
      <c r="C2046" s="84">
        <v>33</v>
      </c>
      <c r="D2046" s="79">
        <v>9188.77</v>
      </c>
      <c r="E2046" cm="1">
        <f t="array" ref="E2046">_xlfn.IFS(C2046&gt;=88,1,AND(C2046&lt;=87,C2046&gt;45),2,AND(C2046&lt;=45,C2046&gt;18),3,AND(C2046&lt;=18,C2046&gt;=0),4)</f>
        <v>3</v>
      </c>
      <c r="F2046" cm="1">
        <f t="array" ref="F2046">_xlfn.IFS(B2046&gt;=7,4,AND(B2046&lt;=7,B2046&gt;5),3,AND(B2046&lt;=5,B2046&gt;4),2,AND(B2046&lt;=4,B2046&gt;=1),1)</f>
        <v>4</v>
      </c>
      <c r="G2046" cm="1">
        <f t="array" ref="G2046">_xlfn.IFS(D2046&gt;=4124,4,AND(D2046&lt;=4124,D2046&gt;2799),3,AND(D2046&lt;=2799,D2046&gt;1798),2,AND(D2046&lt;=1798,D2046&gt;=15),1)</f>
        <v>4</v>
      </c>
      <c r="H2046" s="86">
        <f t="shared" si="62"/>
        <v>344</v>
      </c>
      <c r="I2046" t="str" cm="1">
        <f t="array" ref="I2046">_xlfn.IFS(H2046&gt;=411,"Platinum Customer",AND(H2046&lt;=411,H2046&gt;311),"Sliver Customer",AND(H2046&lt;=311,H2046&gt;144),"Gold Customer",AND(H2046&lt;=144,H2046&gt;=111),"Brownz Customer")</f>
        <v>Sliver Customer</v>
      </c>
      <c r="J2046" t="str">
        <f t="shared" si="63"/>
        <v>Recent Customer</v>
      </c>
    </row>
    <row r="2047" spans="1:16" x14ac:dyDescent="0.15">
      <c r="A2047" s="73">
        <v>2047</v>
      </c>
      <c r="B2047" s="78">
        <v>1</v>
      </c>
      <c r="C2047" s="84">
        <v>279</v>
      </c>
      <c r="D2047" s="79">
        <v>1215.3399999999999</v>
      </c>
      <c r="E2047" cm="1">
        <f t="array" ref="E2047">_xlfn.IFS(C2047&gt;=88,1,AND(C2047&lt;=87,C2047&gt;45),2,AND(C2047&lt;=45,C2047&gt;18),3,AND(C2047&lt;=18,C2047&gt;=0),4)</f>
        <v>1</v>
      </c>
      <c r="F2047" cm="1">
        <f t="array" ref="F2047">_xlfn.IFS(B2047&gt;=7,4,AND(B2047&lt;=7,B2047&gt;5),3,AND(B2047&lt;=5,B2047&gt;4),2,AND(B2047&lt;=4,B2047&gt;=1),1)</f>
        <v>1</v>
      </c>
      <c r="G2047" cm="1">
        <f t="array" ref="G2047">_xlfn.IFS(D2047&gt;=4124,4,AND(D2047&lt;=4124,D2047&gt;2799),3,AND(D2047&lt;=2799,D2047&gt;1798),2,AND(D2047&lt;=1798,D2047&gt;=15),1)</f>
        <v>1</v>
      </c>
      <c r="H2047" s="86">
        <f t="shared" si="62"/>
        <v>111</v>
      </c>
      <c r="I2047" t="str" cm="1">
        <f t="array" ref="I2047">_xlfn.IFS(H2047&gt;=411,"Platinum Customer",AND(H2047&lt;=411,H2047&gt;311),"Sliver Customer",AND(H2047&lt;=311,H2047&gt;144),"Gold Customer",AND(H2047&lt;=144,H2047&gt;=111),"Brownz Customer")</f>
        <v>Brownz Customer</v>
      </c>
      <c r="J2047" t="str">
        <f t="shared" si="63"/>
        <v>Lost Customer</v>
      </c>
    </row>
    <row r="2048" spans="1:16" x14ac:dyDescent="0.15">
      <c r="A2048" s="73">
        <v>2048</v>
      </c>
      <c r="B2048" s="78">
        <v>7</v>
      </c>
      <c r="C2048" s="84">
        <v>57</v>
      </c>
      <c r="D2048" s="79">
        <v>5517.2100000000009</v>
      </c>
      <c r="E2048" cm="1">
        <f t="array" ref="E2048">_xlfn.IFS(C2048&gt;=88,1,AND(C2048&lt;=87,C2048&gt;45),2,AND(C2048&lt;=45,C2048&gt;18),3,AND(C2048&lt;=18,C2048&gt;=0),4)</f>
        <v>2</v>
      </c>
      <c r="F2048" cm="1">
        <f t="array" ref="F2048">_xlfn.IFS(B2048&gt;=7,4,AND(B2048&lt;=7,B2048&gt;5),3,AND(B2048&lt;=5,B2048&gt;4),2,AND(B2048&lt;=4,B2048&gt;=1),1)</f>
        <v>4</v>
      </c>
      <c r="G2048" cm="1">
        <f t="array" ref="G2048">_xlfn.IFS(D2048&gt;=4124,4,AND(D2048&lt;=4124,D2048&gt;2799),3,AND(D2048&lt;=2799,D2048&gt;1798),2,AND(D2048&lt;=1798,D2048&gt;=15),1)</f>
        <v>4</v>
      </c>
      <c r="H2048" s="86">
        <f t="shared" ref="H2048:H2111" si="64">100*E2048+10*F2048+G2048</f>
        <v>244</v>
      </c>
      <c r="I2048" t="str" cm="1">
        <f t="array" ref="I2048">_xlfn.IFS(H2048&gt;=411,"Platinum Customer",AND(H2048&lt;=411,H2048&gt;311),"Sliver Customer",AND(H2048&lt;=311,H2048&gt;144),"Gold Customer",AND(H2048&lt;=144,H2048&gt;=111),"Brownz Customer")</f>
        <v>Gold Customer</v>
      </c>
      <c r="J2048" t="str">
        <f t="shared" si="63"/>
        <v>Losing Customer</v>
      </c>
    </row>
    <row r="2049" spans="1:16" x14ac:dyDescent="0.15">
      <c r="A2049" s="73">
        <v>2049</v>
      </c>
      <c r="B2049" s="78">
        <v>6</v>
      </c>
      <c r="C2049" s="84">
        <v>65</v>
      </c>
      <c r="D2049" s="79">
        <v>4162.97</v>
      </c>
      <c r="E2049" cm="1">
        <f t="array" ref="E2049">_xlfn.IFS(C2049&gt;=88,1,AND(C2049&lt;=87,C2049&gt;45),2,AND(C2049&lt;=45,C2049&gt;18),3,AND(C2049&lt;=18,C2049&gt;=0),4)</f>
        <v>2</v>
      </c>
      <c r="F2049" cm="1">
        <f t="array" ref="F2049">_xlfn.IFS(B2049&gt;=7,4,AND(B2049&lt;=7,B2049&gt;5),3,AND(B2049&lt;=5,B2049&gt;4),2,AND(B2049&lt;=4,B2049&gt;=1),1)</f>
        <v>3</v>
      </c>
      <c r="G2049" cm="1">
        <f t="array" ref="G2049">_xlfn.IFS(D2049&gt;=4124,4,AND(D2049&lt;=4124,D2049&gt;2799),3,AND(D2049&lt;=2799,D2049&gt;1798),2,AND(D2049&lt;=1798,D2049&gt;=15),1)</f>
        <v>4</v>
      </c>
      <c r="H2049" s="86">
        <f t="shared" si="64"/>
        <v>234</v>
      </c>
      <c r="I2049" t="str" cm="1">
        <f t="array" ref="I2049">_xlfn.IFS(H2049&gt;=411,"Platinum Customer",AND(H2049&lt;=411,H2049&gt;311),"Sliver Customer",AND(H2049&lt;=311,H2049&gt;144),"Gold Customer",AND(H2049&lt;=144,H2049&gt;=111),"Brownz Customer")</f>
        <v>Gold Customer</v>
      </c>
      <c r="J2049" t="str">
        <f t="shared" si="63"/>
        <v>Losing Customer</v>
      </c>
    </row>
    <row r="2050" spans="1:16" x14ac:dyDescent="0.15">
      <c r="A2050" s="73">
        <v>2050</v>
      </c>
      <c r="B2050" s="78">
        <v>4</v>
      </c>
      <c r="C2050" s="84">
        <v>6</v>
      </c>
      <c r="D2050" s="79">
        <v>2099.3999999999996</v>
      </c>
      <c r="E2050" cm="1">
        <f t="array" ref="E2050">_xlfn.IFS(C2050&gt;=88,1,AND(C2050&lt;=87,C2050&gt;45),2,AND(C2050&lt;=45,C2050&gt;18),3,AND(C2050&lt;=18,C2050&gt;=0),4)</f>
        <v>4</v>
      </c>
      <c r="F2050" cm="1">
        <f t="array" ref="F2050">_xlfn.IFS(B2050&gt;=7,4,AND(B2050&lt;=7,B2050&gt;5),3,AND(B2050&lt;=5,B2050&gt;4),2,AND(B2050&lt;=4,B2050&gt;=1),1)</f>
        <v>1</v>
      </c>
      <c r="G2050" cm="1">
        <f t="array" ref="G2050">_xlfn.IFS(D2050&gt;=4124,4,AND(D2050&lt;=4124,D2050&gt;2799),3,AND(D2050&lt;=2799,D2050&gt;1798),2,AND(D2050&lt;=1798,D2050&gt;=15),1)</f>
        <v>2</v>
      </c>
      <c r="H2050" s="86">
        <f t="shared" si="64"/>
        <v>412</v>
      </c>
      <c r="I2050" t="str" cm="1">
        <f t="array" ref="I2050">_xlfn.IFS(H2050&gt;=411,"Platinum Customer",AND(H2050&lt;=411,H2050&gt;311),"Sliver Customer",AND(H2050&lt;=311,H2050&gt;144),"Gold Customer",AND(H2050&lt;=144,H2050&gt;=111),"Brownz Customer")</f>
        <v>Platinum Customer</v>
      </c>
      <c r="J2050" t="str">
        <f t="shared" si="63"/>
        <v>Recent Customer</v>
      </c>
    </row>
    <row r="2051" spans="1:16" x14ac:dyDescent="0.15">
      <c r="A2051" s="73">
        <v>2051</v>
      </c>
      <c r="B2051" s="78">
        <v>6</v>
      </c>
      <c r="C2051" s="84">
        <v>51</v>
      </c>
      <c r="D2051" s="79">
        <v>6140.6599999999989</v>
      </c>
      <c r="E2051" cm="1">
        <f t="array" ref="E2051">_xlfn.IFS(C2051&gt;=88,1,AND(C2051&lt;=87,C2051&gt;45),2,AND(C2051&lt;=45,C2051&gt;18),3,AND(C2051&lt;=18,C2051&gt;=0),4)</f>
        <v>2</v>
      </c>
      <c r="F2051" cm="1">
        <f t="array" ref="F2051">_xlfn.IFS(B2051&gt;=7,4,AND(B2051&lt;=7,B2051&gt;5),3,AND(B2051&lt;=5,B2051&gt;4),2,AND(B2051&lt;=4,B2051&gt;=1),1)</f>
        <v>3</v>
      </c>
      <c r="G2051" cm="1">
        <f t="array" ref="G2051">_xlfn.IFS(D2051&gt;=4124,4,AND(D2051&lt;=4124,D2051&gt;2799),3,AND(D2051&lt;=2799,D2051&gt;1798),2,AND(D2051&lt;=1798,D2051&gt;=15),1)</f>
        <v>4</v>
      </c>
      <c r="H2051" s="86">
        <f t="shared" si="64"/>
        <v>234</v>
      </c>
      <c r="I2051" t="str" cm="1">
        <f t="array" ref="I2051">_xlfn.IFS(H2051&gt;=411,"Platinum Customer",AND(H2051&lt;=411,H2051&gt;311),"Sliver Customer",AND(H2051&lt;=311,H2051&gt;144),"Gold Customer",AND(H2051&lt;=144,H2051&gt;=111),"Brownz Customer")</f>
        <v>Gold Customer</v>
      </c>
      <c r="J2051" t="str">
        <f t="shared" si="63"/>
        <v>Losing Customer</v>
      </c>
    </row>
    <row r="2052" spans="1:16" x14ac:dyDescent="0.15">
      <c r="A2052" s="73">
        <v>2052</v>
      </c>
      <c r="B2052" s="78">
        <v>9</v>
      </c>
      <c r="C2052" s="84">
        <v>58</v>
      </c>
      <c r="D2052" s="79">
        <v>3009.8900000000003</v>
      </c>
      <c r="E2052" cm="1">
        <f t="array" ref="E2052">_xlfn.IFS(C2052&gt;=88,1,AND(C2052&lt;=87,C2052&gt;45),2,AND(C2052&lt;=45,C2052&gt;18),3,AND(C2052&lt;=18,C2052&gt;=0),4)</f>
        <v>2</v>
      </c>
      <c r="F2052" cm="1">
        <f t="array" ref="F2052">_xlfn.IFS(B2052&gt;=7,4,AND(B2052&lt;=7,B2052&gt;5),3,AND(B2052&lt;=5,B2052&gt;4),2,AND(B2052&lt;=4,B2052&gt;=1),1)</f>
        <v>4</v>
      </c>
      <c r="G2052" cm="1">
        <f t="array" ref="G2052">_xlfn.IFS(D2052&gt;=4124,4,AND(D2052&lt;=4124,D2052&gt;2799),3,AND(D2052&lt;=2799,D2052&gt;1798),2,AND(D2052&lt;=1798,D2052&gt;=15),1)</f>
        <v>3</v>
      </c>
      <c r="H2052" s="86">
        <f t="shared" si="64"/>
        <v>243</v>
      </c>
      <c r="I2052" t="str" cm="1">
        <f t="array" ref="I2052">_xlfn.IFS(H2052&gt;=411,"Platinum Customer",AND(H2052&lt;=411,H2052&gt;311),"Sliver Customer",AND(H2052&lt;=311,H2052&gt;144),"Gold Customer",AND(H2052&lt;=144,H2052&gt;=111),"Brownz Customer")</f>
        <v>Gold Customer</v>
      </c>
      <c r="J2052" t="str">
        <f t="shared" ref="J2052:J2115" si="65">IF(AND(H2052=444),"Platinum Customer",IF(AND(H2052&lt;444,H2052&gt;=433),"Very Loyal",IF(AND(H2052&lt;433,H2052&gt;=421),"Becoming Loyal",IF(AND(H2052&lt;421,H2052&gt;=344),"Recent Customer",IF(AND(H2052&lt;344,H2052&gt;=323),"Potential Customer",IF(AND(H2052&lt;323,H2052&gt;=311),"Late Bloomer",IF(AND(H2052&lt;311,H2052&gt;=224),"Losing Customer",IF(AND(H2052&lt;224,H2052&gt;=212),"High Risk Customer",IF(AND(H2052&lt;212,H2052&gt;=124),"Almost Lost Customer",IF(AND(H2052&lt;124,H2052&gt;=112),"Evasive Customer",IF(AND(H2052=111),"Lost Customer")))))))))))</f>
        <v>Losing Customer</v>
      </c>
    </row>
    <row r="2053" spans="1:16" x14ac:dyDescent="0.15">
      <c r="A2053" s="73">
        <v>2053</v>
      </c>
      <c r="B2053" s="78">
        <v>6</v>
      </c>
      <c r="C2053" s="84">
        <v>5</v>
      </c>
      <c r="D2053" s="79">
        <v>4941.1799999999994</v>
      </c>
      <c r="E2053" cm="1">
        <f t="array" ref="E2053">_xlfn.IFS(C2053&gt;=88,1,AND(C2053&lt;=87,C2053&gt;45),2,AND(C2053&lt;=45,C2053&gt;18),3,AND(C2053&lt;=18,C2053&gt;=0),4)</f>
        <v>4</v>
      </c>
      <c r="F2053" cm="1">
        <f t="array" ref="F2053">_xlfn.IFS(B2053&gt;=7,4,AND(B2053&lt;=7,B2053&gt;5),3,AND(B2053&lt;=5,B2053&gt;4),2,AND(B2053&lt;=4,B2053&gt;=1),1)</f>
        <v>3</v>
      </c>
      <c r="G2053" cm="1">
        <f t="array" ref="G2053">_xlfn.IFS(D2053&gt;=4124,4,AND(D2053&lt;=4124,D2053&gt;2799),3,AND(D2053&lt;=2799,D2053&gt;1798),2,AND(D2053&lt;=1798,D2053&gt;=15),1)</f>
        <v>4</v>
      </c>
      <c r="H2053" s="86">
        <f t="shared" si="64"/>
        <v>434</v>
      </c>
      <c r="I2053" t="str" cm="1">
        <f t="array" ref="I2053">_xlfn.IFS(H2053&gt;=411,"Platinum Customer",AND(H2053&lt;=411,H2053&gt;311),"Sliver Customer",AND(H2053&lt;=311,H2053&gt;144),"Gold Customer",AND(H2053&lt;=144,H2053&gt;=111),"Brownz Customer")</f>
        <v>Platinum Customer</v>
      </c>
      <c r="J2053" t="str">
        <f t="shared" si="65"/>
        <v>Very Loyal</v>
      </c>
    </row>
    <row r="2054" spans="1:16" x14ac:dyDescent="0.15">
      <c r="A2054" s="73">
        <v>2054</v>
      </c>
      <c r="B2054" s="78">
        <v>4</v>
      </c>
      <c r="C2054" s="84">
        <v>1</v>
      </c>
      <c r="D2054" s="79">
        <v>3000.7</v>
      </c>
      <c r="E2054" cm="1">
        <f t="array" ref="E2054">_xlfn.IFS(C2054&gt;=88,1,AND(C2054&lt;=87,C2054&gt;45),2,AND(C2054&lt;=45,C2054&gt;18),3,AND(C2054&lt;=18,C2054&gt;=0),4)</f>
        <v>4</v>
      </c>
      <c r="F2054" cm="1">
        <f t="array" ref="F2054">_xlfn.IFS(B2054&gt;=7,4,AND(B2054&lt;=7,B2054&gt;5),3,AND(B2054&lt;=5,B2054&gt;4),2,AND(B2054&lt;=4,B2054&gt;=1),1)</f>
        <v>1</v>
      </c>
      <c r="G2054" cm="1">
        <f t="array" ref="G2054">_xlfn.IFS(D2054&gt;=4124,4,AND(D2054&lt;=4124,D2054&gt;2799),3,AND(D2054&lt;=2799,D2054&gt;1798),2,AND(D2054&lt;=1798,D2054&gt;=15),1)</f>
        <v>3</v>
      </c>
      <c r="H2054" s="86">
        <f t="shared" si="64"/>
        <v>413</v>
      </c>
      <c r="I2054" t="str" cm="1">
        <f t="array" ref="I2054">_xlfn.IFS(H2054&gt;=411,"Platinum Customer",AND(H2054&lt;=411,H2054&gt;311),"Sliver Customer",AND(H2054&lt;=311,H2054&gt;144),"Gold Customer",AND(H2054&lt;=144,H2054&gt;=111),"Brownz Customer")</f>
        <v>Platinum Customer</v>
      </c>
      <c r="J2054" t="str">
        <f t="shared" si="65"/>
        <v>Recent Customer</v>
      </c>
    </row>
    <row r="2055" spans="1:16" x14ac:dyDescent="0.15">
      <c r="A2055" s="73">
        <v>2055</v>
      </c>
      <c r="B2055" s="78">
        <v>9</v>
      </c>
      <c r="C2055" s="84">
        <v>0</v>
      </c>
      <c r="D2055" s="79">
        <v>5563.6299999999992</v>
      </c>
      <c r="E2055" cm="1">
        <f t="array" ref="E2055">_xlfn.IFS(C2055&gt;=88,1,AND(C2055&lt;=87,C2055&gt;45),2,AND(C2055&lt;=45,C2055&gt;18),3,AND(C2055&lt;=18,C2055&gt;=0),4)</f>
        <v>4</v>
      </c>
      <c r="F2055" cm="1">
        <f t="array" ref="F2055">_xlfn.IFS(B2055&gt;=7,4,AND(B2055&lt;=7,B2055&gt;5),3,AND(B2055&lt;=5,B2055&gt;4),2,AND(B2055&lt;=4,B2055&gt;=1),1)</f>
        <v>4</v>
      </c>
      <c r="G2055" cm="1">
        <f t="array" ref="G2055">_xlfn.IFS(D2055&gt;=4124,4,AND(D2055&lt;=4124,D2055&gt;2799),3,AND(D2055&lt;=2799,D2055&gt;1798),2,AND(D2055&lt;=1798,D2055&gt;=15),1)</f>
        <v>4</v>
      </c>
      <c r="H2055" s="86">
        <f t="shared" si="64"/>
        <v>444</v>
      </c>
      <c r="I2055" t="str" cm="1">
        <f t="array" ref="I2055">_xlfn.IFS(H2055&gt;=411,"Platinum Customer",AND(H2055&lt;=411,H2055&gt;311),"Sliver Customer",AND(H2055&lt;=311,H2055&gt;144),"Gold Customer",AND(H2055&lt;=144,H2055&gt;=111),"Brownz Customer")</f>
        <v>Platinum Customer</v>
      </c>
      <c r="J2055" t="str">
        <f t="shared" si="65"/>
        <v>Platinum Customer</v>
      </c>
      <c r="L2055" t="str">
        <f>VLOOKUP(A2055,CustomerDemographic!$A:$D,2,FALSE)</f>
        <v>Harmon</v>
      </c>
      <c r="M2055" t="str">
        <f>VLOOKUP(A2055,CustomerDemographic!$A:$D,3,FALSE)</f>
        <v>Bakster</v>
      </c>
      <c r="N2055">
        <f>VLOOKUP(A2055,CustomerAddress!$A:$F,3,FALSE)</f>
        <v>2327</v>
      </c>
      <c r="O2055" t="str">
        <f>VLOOKUP(A2055,CustomerAddress!$A:$F,2,FALSE)</f>
        <v>1786 Orin Street</v>
      </c>
      <c r="P2055" t="str">
        <f>VLOOKUP(A2055,CustomerAddress!$A:$F,4,FALSE)</f>
        <v>NSW</v>
      </c>
    </row>
    <row r="2056" spans="1:16" x14ac:dyDescent="0.15">
      <c r="A2056" s="73">
        <v>2056</v>
      </c>
      <c r="B2056" s="78">
        <v>2</v>
      </c>
      <c r="C2056" s="84">
        <v>54</v>
      </c>
      <c r="D2056" s="79">
        <v>1028.46</v>
      </c>
      <c r="E2056" cm="1">
        <f t="array" ref="E2056">_xlfn.IFS(C2056&gt;=88,1,AND(C2056&lt;=87,C2056&gt;45),2,AND(C2056&lt;=45,C2056&gt;18),3,AND(C2056&lt;=18,C2056&gt;=0),4)</f>
        <v>2</v>
      </c>
      <c r="F2056" cm="1">
        <f t="array" ref="F2056">_xlfn.IFS(B2056&gt;=7,4,AND(B2056&lt;=7,B2056&gt;5),3,AND(B2056&lt;=5,B2056&gt;4),2,AND(B2056&lt;=4,B2056&gt;=1),1)</f>
        <v>1</v>
      </c>
      <c r="G2056" cm="1">
        <f t="array" ref="G2056">_xlfn.IFS(D2056&gt;=4124,4,AND(D2056&lt;=4124,D2056&gt;2799),3,AND(D2056&lt;=2799,D2056&gt;1798),2,AND(D2056&lt;=1798,D2056&gt;=15),1)</f>
        <v>1</v>
      </c>
      <c r="H2056" s="86">
        <f t="shared" si="64"/>
        <v>211</v>
      </c>
      <c r="I2056" t="str" cm="1">
        <f t="array" ref="I2056">_xlfn.IFS(H2056&gt;=411,"Platinum Customer",AND(H2056&lt;=411,H2056&gt;311),"Sliver Customer",AND(H2056&lt;=311,H2056&gt;144),"Gold Customer",AND(H2056&lt;=144,H2056&gt;=111),"Brownz Customer")</f>
        <v>Gold Customer</v>
      </c>
      <c r="J2056" t="str">
        <f t="shared" si="65"/>
        <v>Almost Lost Customer</v>
      </c>
    </row>
    <row r="2057" spans="1:16" x14ac:dyDescent="0.15">
      <c r="A2057" s="73">
        <v>2057</v>
      </c>
      <c r="B2057" s="78">
        <v>6</v>
      </c>
      <c r="C2057" s="84">
        <v>16</v>
      </c>
      <c r="D2057" s="79">
        <v>5006.9799999999996</v>
      </c>
      <c r="E2057" cm="1">
        <f t="array" ref="E2057">_xlfn.IFS(C2057&gt;=88,1,AND(C2057&lt;=87,C2057&gt;45),2,AND(C2057&lt;=45,C2057&gt;18),3,AND(C2057&lt;=18,C2057&gt;=0),4)</f>
        <v>4</v>
      </c>
      <c r="F2057" cm="1">
        <f t="array" ref="F2057">_xlfn.IFS(B2057&gt;=7,4,AND(B2057&lt;=7,B2057&gt;5),3,AND(B2057&lt;=5,B2057&gt;4),2,AND(B2057&lt;=4,B2057&gt;=1),1)</f>
        <v>3</v>
      </c>
      <c r="G2057" cm="1">
        <f t="array" ref="G2057">_xlfn.IFS(D2057&gt;=4124,4,AND(D2057&lt;=4124,D2057&gt;2799),3,AND(D2057&lt;=2799,D2057&gt;1798),2,AND(D2057&lt;=1798,D2057&gt;=15),1)</f>
        <v>4</v>
      </c>
      <c r="H2057" s="86">
        <f t="shared" si="64"/>
        <v>434</v>
      </c>
      <c r="I2057" t="str" cm="1">
        <f t="array" ref="I2057">_xlfn.IFS(H2057&gt;=411,"Platinum Customer",AND(H2057&lt;=411,H2057&gt;311),"Sliver Customer",AND(H2057&lt;=311,H2057&gt;144),"Gold Customer",AND(H2057&lt;=144,H2057&gt;=111),"Brownz Customer")</f>
        <v>Platinum Customer</v>
      </c>
      <c r="J2057" t="str">
        <f t="shared" si="65"/>
        <v>Very Loyal</v>
      </c>
    </row>
    <row r="2058" spans="1:16" x14ac:dyDescent="0.15">
      <c r="A2058" s="73">
        <v>2058</v>
      </c>
      <c r="B2058" s="78">
        <v>7</v>
      </c>
      <c r="C2058" s="84">
        <v>120</v>
      </c>
      <c r="D2058" s="79">
        <v>3634.98</v>
      </c>
      <c r="E2058" cm="1">
        <f t="array" ref="E2058">_xlfn.IFS(C2058&gt;=88,1,AND(C2058&lt;=87,C2058&gt;45),2,AND(C2058&lt;=45,C2058&gt;18),3,AND(C2058&lt;=18,C2058&gt;=0),4)</f>
        <v>1</v>
      </c>
      <c r="F2058" cm="1">
        <f t="array" ref="F2058">_xlfn.IFS(B2058&gt;=7,4,AND(B2058&lt;=7,B2058&gt;5),3,AND(B2058&lt;=5,B2058&gt;4),2,AND(B2058&lt;=4,B2058&gt;=1),1)</f>
        <v>4</v>
      </c>
      <c r="G2058" cm="1">
        <f t="array" ref="G2058">_xlfn.IFS(D2058&gt;=4124,4,AND(D2058&lt;=4124,D2058&gt;2799),3,AND(D2058&lt;=2799,D2058&gt;1798),2,AND(D2058&lt;=1798,D2058&gt;=15),1)</f>
        <v>3</v>
      </c>
      <c r="H2058" s="86">
        <f t="shared" si="64"/>
        <v>143</v>
      </c>
      <c r="I2058" t="str" cm="1">
        <f t="array" ref="I2058">_xlfn.IFS(H2058&gt;=411,"Platinum Customer",AND(H2058&lt;=411,H2058&gt;311),"Sliver Customer",AND(H2058&lt;=311,H2058&gt;144),"Gold Customer",AND(H2058&lt;=144,H2058&gt;=111),"Brownz Customer")</f>
        <v>Brownz Customer</v>
      </c>
      <c r="J2058" t="str">
        <f t="shared" si="65"/>
        <v>Almost Lost Customer</v>
      </c>
    </row>
    <row r="2059" spans="1:16" x14ac:dyDescent="0.15">
      <c r="A2059" s="73">
        <v>2059</v>
      </c>
      <c r="B2059" s="78">
        <v>4</v>
      </c>
      <c r="C2059" s="84">
        <v>170</v>
      </c>
      <c r="D2059" s="79">
        <v>1500.24</v>
      </c>
      <c r="E2059" cm="1">
        <f t="array" ref="E2059">_xlfn.IFS(C2059&gt;=88,1,AND(C2059&lt;=87,C2059&gt;45),2,AND(C2059&lt;=45,C2059&gt;18),3,AND(C2059&lt;=18,C2059&gt;=0),4)</f>
        <v>1</v>
      </c>
      <c r="F2059" cm="1">
        <f t="array" ref="F2059">_xlfn.IFS(B2059&gt;=7,4,AND(B2059&lt;=7,B2059&gt;5),3,AND(B2059&lt;=5,B2059&gt;4),2,AND(B2059&lt;=4,B2059&gt;=1),1)</f>
        <v>1</v>
      </c>
      <c r="G2059" cm="1">
        <f t="array" ref="G2059">_xlfn.IFS(D2059&gt;=4124,4,AND(D2059&lt;=4124,D2059&gt;2799),3,AND(D2059&lt;=2799,D2059&gt;1798),2,AND(D2059&lt;=1798,D2059&gt;=15),1)</f>
        <v>1</v>
      </c>
      <c r="H2059" s="86">
        <f t="shared" si="64"/>
        <v>111</v>
      </c>
      <c r="I2059" t="str" cm="1">
        <f t="array" ref="I2059">_xlfn.IFS(H2059&gt;=411,"Platinum Customer",AND(H2059&lt;=411,H2059&gt;311),"Sliver Customer",AND(H2059&lt;=311,H2059&gt;144),"Gold Customer",AND(H2059&lt;=144,H2059&gt;=111),"Brownz Customer")</f>
        <v>Brownz Customer</v>
      </c>
      <c r="J2059" t="str">
        <f t="shared" si="65"/>
        <v>Lost Customer</v>
      </c>
    </row>
    <row r="2060" spans="1:16" x14ac:dyDescent="0.15">
      <c r="A2060" s="73">
        <v>2060</v>
      </c>
      <c r="B2060" s="78">
        <v>11</v>
      </c>
      <c r="C2060" s="84">
        <v>5</v>
      </c>
      <c r="D2060" s="79">
        <v>5875.1399999999994</v>
      </c>
      <c r="E2060" cm="1">
        <f t="array" ref="E2060">_xlfn.IFS(C2060&gt;=88,1,AND(C2060&lt;=87,C2060&gt;45),2,AND(C2060&lt;=45,C2060&gt;18),3,AND(C2060&lt;=18,C2060&gt;=0),4)</f>
        <v>4</v>
      </c>
      <c r="F2060" cm="1">
        <f t="array" ref="F2060">_xlfn.IFS(B2060&gt;=7,4,AND(B2060&lt;=7,B2060&gt;5),3,AND(B2060&lt;=5,B2060&gt;4),2,AND(B2060&lt;=4,B2060&gt;=1),1)</f>
        <v>4</v>
      </c>
      <c r="G2060" cm="1">
        <f t="array" ref="G2060">_xlfn.IFS(D2060&gt;=4124,4,AND(D2060&lt;=4124,D2060&gt;2799),3,AND(D2060&lt;=2799,D2060&gt;1798),2,AND(D2060&lt;=1798,D2060&gt;=15),1)</f>
        <v>4</v>
      </c>
      <c r="H2060" s="86">
        <f t="shared" si="64"/>
        <v>444</v>
      </c>
      <c r="I2060" t="str" cm="1">
        <f t="array" ref="I2060">_xlfn.IFS(H2060&gt;=411,"Platinum Customer",AND(H2060&lt;=411,H2060&gt;311),"Sliver Customer",AND(H2060&lt;=311,H2060&gt;144),"Gold Customer",AND(H2060&lt;=144,H2060&gt;=111),"Brownz Customer")</f>
        <v>Platinum Customer</v>
      </c>
      <c r="J2060" t="str">
        <f t="shared" si="65"/>
        <v>Platinum Customer</v>
      </c>
      <c r="L2060" t="str">
        <f>VLOOKUP(A2060,CustomerDemographic!$A:$D,2,FALSE)</f>
        <v>Constancia</v>
      </c>
      <c r="M2060" t="str">
        <f>VLOOKUP(A2060,CustomerDemographic!$A:$D,3,FALSE)</f>
        <v>Akram</v>
      </c>
      <c r="N2060">
        <f>VLOOKUP(A2060,CustomerAddress!$A:$F,3,FALSE)</f>
        <v>3037</v>
      </c>
      <c r="O2060" t="str">
        <f>VLOOKUP(A2060,CustomerAddress!$A:$F,2,FALSE)</f>
        <v>74164 Village Green Parkway</v>
      </c>
      <c r="P2060" t="str">
        <f>VLOOKUP(A2060,CustomerAddress!$A:$F,4,FALSE)</f>
        <v>VIC</v>
      </c>
    </row>
    <row r="2061" spans="1:16" x14ac:dyDescent="0.15">
      <c r="A2061" s="73">
        <v>2061</v>
      </c>
      <c r="B2061" s="78">
        <v>6</v>
      </c>
      <c r="C2061" s="84">
        <v>132</v>
      </c>
      <c r="D2061" s="79">
        <v>3867.7400000000007</v>
      </c>
      <c r="E2061" cm="1">
        <f t="array" ref="E2061">_xlfn.IFS(C2061&gt;=88,1,AND(C2061&lt;=87,C2061&gt;45),2,AND(C2061&lt;=45,C2061&gt;18),3,AND(C2061&lt;=18,C2061&gt;=0),4)</f>
        <v>1</v>
      </c>
      <c r="F2061" cm="1">
        <f t="array" ref="F2061">_xlfn.IFS(B2061&gt;=7,4,AND(B2061&lt;=7,B2061&gt;5),3,AND(B2061&lt;=5,B2061&gt;4),2,AND(B2061&lt;=4,B2061&gt;=1),1)</f>
        <v>3</v>
      </c>
      <c r="G2061" cm="1">
        <f t="array" ref="G2061">_xlfn.IFS(D2061&gt;=4124,4,AND(D2061&lt;=4124,D2061&gt;2799),3,AND(D2061&lt;=2799,D2061&gt;1798),2,AND(D2061&lt;=1798,D2061&gt;=15),1)</f>
        <v>3</v>
      </c>
      <c r="H2061" s="86">
        <f t="shared" si="64"/>
        <v>133</v>
      </c>
      <c r="I2061" t="str" cm="1">
        <f t="array" ref="I2061">_xlfn.IFS(H2061&gt;=411,"Platinum Customer",AND(H2061&lt;=411,H2061&gt;311),"Sliver Customer",AND(H2061&lt;=311,H2061&gt;144),"Gold Customer",AND(H2061&lt;=144,H2061&gt;=111),"Brownz Customer")</f>
        <v>Brownz Customer</v>
      </c>
      <c r="J2061" t="str">
        <f t="shared" si="65"/>
        <v>Almost Lost Customer</v>
      </c>
    </row>
    <row r="2062" spans="1:16" x14ac:dyDescent="0.15">
      <c r="A2062" s="73">
        <v>2062</v>
      </c>
      <c r="B2062" s="78">
        <v>5</v>
      </c>
      <c r="C2062" s="84">
        <v>42</v>
      </c>
      <c r="D2062" s="79">
        <v>3465.4100000000003</v>
      </c>
      <c r="E2062" cm="1">
        <f t="array" ref="E2062">_xlfn.IFS(C2062&gt;=88,1,AND(C2062&lt;=87,C2062&gt;45),2,AND(C2062&lt;=45,C2062&gt;18),3,AND(C2062&lt;=18,C2062&gt;=0),4)</f>
        <v>3</v>
      </c>
      <c r="F2062" cm="1">
        <f t="array" ref="F2062">_xlfn.IFS(B2062&gt;=7,4,AND(B2062&lt;=7,B2062&gt;5),3,AND(B2062&lt;=5,B2062&gt;4),2,AND(B2062&lt;=4,B2062&gt;=1),1)</f>
        <v>2</v>
      </c>
      <c r="G2062" cm="1">
        <f t="array" ref="G2062">_xlfn.IFS(D2062&gt;=4124,4,AND(D2062&lt;=4124,D2062&gt;2799),3,AND(D2062&lt;=2799,D2062&gt;1798),2,AND(D2062&lt;=1798,D2062&gt;=15),1)</f>
        <v>3</v>
      </c>
      <c r="H2062" s="86">
        <f t="shared" si="64"/>
        <v>323</v>
      </c>
      <c r="I2062" t="str" cm="1">
        <f t="array" ref="I2062">_xlfn.IFS(H2062&gt;=411,"Platinum Customer",AND(H2062&lt;=411,H2062&gt;311),"Sliver Customer",AND(H2062&lt;=311,H2062&gt;144),"Gold Customer",AND(H2062&lt;=144,H2062&gt;=111),"Brownz Customer")</f>
        <v>Sliver Customer</v>
      </c>
      <c r="J2062" t="str">
        <f t="shared" si="65"/>
        <v>Potential Customer</v>
      </c>
    </row>
    <row r="2063" spans="1:16" x14ac:dyDescent="0.15">
      <c r="A2063" s="73">
        <v>2063</v>
      </c>
      <c r="B2063" s="78">
        <v>5</v>
      </c>
      <c r="C2063" s="84">
        <v>9</v>
      </c>
      <c r="D2063" s="79">
        <v>1823</v>
      </c>
      <c r="E2063" cm="1">
        <f t="array" ref="E2063">_xlfn.IFS(C2063&gt;=88,1,AND(C2063&lt;=87,C2063&gt;45),2,AND(C2063&lt;=45,C2063&gt;18),3,AND(C2063&lt;=18,C2063&gt;=0),4)</f>
        <v>4</v>
      </c>
      <c r="F2063" cm="1">
        <f t="array" ref="F2063">_xlfn.IFS(B2063&gt;=7,4,AND(B2063&lt;=7,B2063&gt;5),3,AND(B2063&lt;=5,B2063&gt;4),2,AND(B2063&lt;=4,B2063&gt;=1),1)</f>
        <v>2</v>
      </c>
      <c r="G2063" cm="1">
        <f t="array" ref="G2063">_xlfn.IFS(D2063&gt;=4124,4,AND(D2063&lt;=4124,D2063&gt;2799),3,AND(D2063&lt;=2799,D2063&gt;1798),2,AND(D2063&lt;=1798,D2063&gt;=15),1)</f>
        <v>2</v>
      </c>
      <c r="H2063" s="86">
        <f t="shared" si="64"/>
        <v>422</v>
      </c>
      <c r="I2063" t="str" cm="1">
        <f t="array" ref="I2063">_xlfn.IFS(H2063&gt;=411,"Platinum Customer",AND(H2063&lt;=411,H2063&gt;311),"Sliver Customer",AND(H2063&lt;=311,H2063&gt;144),"Gold Customer",AND(H2063&lt;=144,H2063&gt;=111),"Brownz Customer")</f>
        <v>Platinum Customer</v>
      </c>
      <c r="J2063" t="str">
        <f t="shared" si="65"/>
        <v>Becoming Loyal</v>
      </c>
    </row>
    <row r="2064" spans="1:16" x14ac:dyDescent="0.15">
      <c r="A2064" s="73">
        <v>2064</v>
      </c>
      <c r="B2064" s="78">
        <v>5</v>
      </c>
      <c r="C2064" s="84">
        <v>106</v>
      </c>
      <c r="D2064" s="79">
        <v>3327.0400000000004</v>
      </c>
      <c r="E2064" cm="1">
        <f t="array" ref="E2064">_xlfn.IFS(C2064&gt;=88,1,AND(C2064&lt;=87,C2064&gt;45),2,AND(C2064&lt;=45,C2064&gt;18),3,AND(C2064&lt;=18,C2064&gt;=0),4)</f>
        <v>1</v>
      </c>
      <c r="F2064" cm="1">
        <f t="array" ref="F2064">_xlfn.IFS(B2064&gt;=7,4,AND(B2064&lt;=7,B2064&gt;5),3,AND(B2064&lt;=5,B2064&gt;4),2,AND(B2064&lt;=4,B2064&gt;=1),1)</f>
        <v>2</v>
      </c>
      <c r="G2064" cm="1">
        <f t="array" ref="G2064">_xlfn.IFS(D2064&gt;=4124,4,AND(D2064&lt;=4124,D2064&gt;2799),3,AND(D2064&lt;=2799,D2064&gt;1798),2,AND(D2064&lt;=1798,D2064&gt;=15),1)</f>
        <v>3</v>
      </c>
      <c r="H2064" s="86">
        <f t="shared" si="64"/>
        <v>123</v>
      </c>
      <c r="I2064" t="str" cm="1">
        <f t="array" ref="I2064">_xlfn.IFS(H2064&gt;=411,"Platinum Customer",AND(H2064&lt;=411,H2064&gt;311),"Sliver Customer",AND(H2064&lt;=311,H2064&gt;144),"Gold Customer",AND(H2064&lt;=144,H2064&gt;=111),"Brownz Customer")</f>
        <v>Brownz Customer</v>
      </c>
      <c r="J2064" t="str">
        <f t="shared" si="65"/>
        <v>Evasive Customer</v>
      </c>
    </row>
    <row r="2065" spans="1:16" x14ac:dyDescent="0.15">
      <c r="A2065" s="73">
        <v>2065</v>
      </c>
      <c r="B2065" s="78">
        <v>4</v>
      </c>
      <c r="C2065" s="84">
        <v>215</v>
      </c>
      <c r="D2065" s="79">
        <v>2071.89</v>
      </c>
      <c r="E2065" cm="1">
        <f t="array" ref="E2065">_xlfn.IFS(C2065&gt;=88,1,AND(C2065&lt;=87,C2065&gt;45),2,AND(C2065&lt;=45,C2065&gt;18),3,AND(C2065&lt;=18,C2065&gt;=0),4)</f>
        <v>1</v>
      </c>
      <c r="F2065" cm="1">
        <f t="array" ref="F2065">_xlfn.IFS(B2065&gt;=7,4,AND(B2065&lt;=7,B2065&gt;5),3,AND(B2065&lt;=5,B2065&gt;4),2,AND(B2065&lt;=4,B2065&gt;=1),1)</f>
        <v>1</v>
      </c>
      <c r="G2065" cm="1">
        <f t="array" ref="G2065">_xlfn.IFS(D2065&gt;=4124,4,AND(D2065&lt;=4124,D2065&gt;2799),3,AND(D2065&lt;=2799,D2065&gt;1798),2,AND(D2065&lt;=1798,D2065&gt;=15),1)</f>
        <v>2</v>
      </c>
      <c r="H2065" s="86">
        <f t="shared" si="64"/>
        <v>112</v>
      </c>
      <c r="I2065" t="str" cm="1">
        <f t="array" ref="I2065">_xlfn.IFS(H2065&gt;=411,"Platinum Customer",AND(H2065&lt;=411,H2065&gt;311),"Sliver Customer",AND(H2065&lt;=311,H2065&gt;144),"Gold Customer",AND(H2065&lt;=144,H2065&gt;=111),"Brownz Customer")</f>
        <v>Brownz Customer</v>
      </c>
      <c r="J2065" t="str">
        <f t="shared" si="65"/>
        <v>Evasive Customer</v>
      </c>
    </row>
    <row r="2066" spans="1:16" x14ac:dyDescent="0.15">
      <c r="A2066" s="73">
        <v>2066</v>
      </c>
      <c r="B2066" s="78">
        <v>5</v>
      </c>
      <c r="C2066" s="84">
        <v>90</v>
      </c>
      <c r="D2066" s="79">
        <v>2259.2900000000004</v>
      </c>
      <c r="E2066" cm="1">
        <f t="array" ref="E2066">_xlfn.IFS(C2066&gt;=88,1,AND(C2066&lt;=87,C2066&gt;45),2,AND(C2066&lt;=45,C2066&gt;18),3,AND(C2066&lt;=18,C2066&gt;=0),4)</f>
        <v>1</v>
      </c>
      <c r="F2066" cm="1">
        <f t="array" ref="F2066">_xlfn.IFS(B2066&gt;=7,4,AND(B2066&lt;=7,B2066&gt;5),3,AND(B2066&lt;=5,B2066&gt;4),2,AND(B2066&lt;=4,B2066&gt;=1),1)</f>
        <v>2</v>
      </c>
      <c r="G2066" cm="1">
        <f t="array" ref="G2066">_xlfn.IFS(D2066&gt;=4124,4,AND(D2066&lt;=4124,D2066&gt;2799),3,AND(D2066&lt;=2799,D2066&gt;1798),2,AND(D2066&lt;=1798,D2066&gt;=15),1)</f>
        <v>2</v>
      </c>
      <c r="H2066" s="86">
        <f t="shared" si="64"/>
        <v>122</v>
      </c>
      <c r="I2066" t="str" cm="1">
        <f t="array" ref="I2066">_xlfn.IFS(H2066&gt;=411,"Platinum Customer",AND(H2066&lt;=411,H2066&gt;311),"Sliver Customer",AND(H2066&lt;=311,H2066&gt;144),"Gold Customer",AND(H2066&lt;=144,H2066&gt;=111),"Brownz Customer")</f>
        <v>Brownz Customer</v>
      </c>
      <c r="J2066" t="str">
        <f t="shared" si="65"/>
        <v>Evasive Customer</v>
      </c>
    </row>
    <row r="2067" spans="1:16" x14ac:dyDescent="0.15">
      <c r="A2067" s="73">
        <v>2067</v>
      </c>
      <c r="B2067" s="78">
        <v>8</v>
      </c>
      <c r="C2067" s="84">
        <v>30</v>
      </c>
      <c r="D2067" s="79">
        <v>3743.8</v>
      </c>
      <c r="E2067" cm="1">
        <f t="array" ref="E2067">_xlfn.IFS(C2067&gt;=88,1,AND(C2067&lt;=87,C2067&gt;45),2,AND(C2067&lt;=45,C2067&gt;18),3,AND(C2067&lt;=18,C2067&gt;=0),4)</f>
        <v>3</v>
      </c>
      <c r="F2067" cm="1">
        <f t="array" ref="F2067">_xlfn.IFS(B2067&gt;=7,4,AND(B2067&lt;=7,B2067&gt;5),3,AND(B2067&lt;=5,B2067&gt;4),2,AND(B2067&lt;=4,B2067&gt;=1),1)</f>
        <v>4</v>
      </c>
      <c r="G2067" cm="1">
        <f t="array" ref="G2067">_xlfn.IFS(D2067&gt;=4124,4,AND(D2067&lt;=4124,D2067&gt;2799),3,AND(D2067&lt;=2799,D2067&gt;1798),2,AND(D2067&lt;=1798,D2067&gt;=15),1)</f>
        <v>3</v>
      </c>
      <c r="H2067" s="86">
        <f t="shared" si="64"/>
        <v>343</v>
      </c>
      <c r="I2067" t="str" cm="1">
        <f t="array" ref="I2067">_xlfn.IFS(H2067&gt;=411,"Platinum Customer",AND(H2067&lt;=411,H2067&gt;311),"Sliver Customer",AND(H2067&lt;=311,H2067&gt;144),"Gold Customer",AND(H2067&lt;=144,H2067&gt;=111),"Brownz Customer")</f>
        <v>Sliver Customer</v>
      </c>
      <c r="J2067" t="str">
        <f t="shared" si="65"/>
        <v>Potential Customer</v>
      </c>
    </row>
    <row r="2068" spans="1:16" x14ac:dyDescent="0.15">
      <c r="A2068" s="73">
        <v>2068</v>
      </c>
      <c r="B2068" s="78">
        <v>5</v>
      </c>
      <c r="C2068" s="84">
        <v>159</v>
      </c>
      <c r="D2068" s="79">
        <v>3933.88</v>
      </c>
      <c r="E2068" cm="1">
        <f t="array" ref="E2068">_xlfn.IFS(C2068&gt;=88,1,AND(C2068&lt;=87,C2068&gt;45),2,AND(C2068&lt;=45,C2068&gt;18),3,AND(C2068&lt;=18,C2068&gt;=0),4)</f>
        <v>1</v>
      </c>
      <c r="F2068" cm="1">
        <f t="array" ref="F2068">_xlfn.IFS(B2068&gt;=7,4,AND(B2068&lt;=7,B2068&gt;5),3,AND(B2068&lt;=5,B2068&gt;4),2,AND(B2068&lt;=4,B2068&gt;=1),1)</f>
        <v>2</v>
      </c>
      <c r="G2068" cm="1">
        <f t="array" ref="G2068">_xlfn.IFS(D2068&gt;=4124,4,AND(D2068&lt;=4124,D2068&gt;2799),3,AND(D2068&lt;=2799,D2068&gt;1798),2,AND(D2068&lt;=1798,D2068&gt;=15),1)</f>
        <v>3</v>
      </c>
      <c r="H2068" s="86">
        <f t="shared" si="64"/>
        <v>123</v>
      </c>
      <c r="I2068" t="str" cm="1">
        <f t="array" ref="I2068">_xlfn.IFS(H2068&gt;=411,"Platinum Customer",AND(H2068&lt;=411,H2068&gt;311),"Sliver Customer",AND(H2068&lt;=311,H2068&gt;144),"Gold Customer",AND(H2068&lt;=144,H2068&gt;=111),"Brownz Customer")</f>
        <v>Brownz Customer</v>
      </c>
      <c r="J2068" t="str">
        <f t="shared" si="65"/>
        <v>Evasive Customer</v>
      </c>
    </row>
    <row r="2069" spans="1:16" x14ac:dyDescent="0.15">
      <c r="A2069" s="73">
        <v>2069</v>
      </c>
      <c r="B2069" s="78">
        <v>6</v>
      </c>
      <c r="C2069" s="84">
        <v>51</v>
      </c>
      <c r="D2069" s="79">
        <v>5879.97</v>
      </c>
      <c r="E2069" cm="1">
        <f t="array" ref="E2069">_xlfn.IFS(C2069&gt;=88,1,AND(C2069&lt;=87,C2069&gt;45),2,AND(C2069&lt;=45,C2069&gt;18),3,AND(C2069&lt;=18,C2069&gt;=0),4)</f>
        <v>2</v>
      </c>
      <c r="F2069" cm="1">
        <f t="array" ref="F2069">_xlfn.IFS(B2069&gt;=7,4,AND(B2069&lt;=7,B2069&gt;5),3,AND(B2069&lt;=5,B2069&gt;4),2,AND(B2069&lt;=4,B2069&gt;=1),1)</f>
        <v>3</v>
      </c>
      <c r="G2069" cm="1">
        <f t="array" ref="G2069">_xlfn.IFS(D2069&gt;=4124,4,AND(D2069&lt;=4124,D2069&gt;2799),3,AND(D2069&lt;=2799,D2069&gt;1798),2,AND(D2069&lt;=1798,D2069&gt;=15),1)</f>
        <v>4</v>
      </c>
      <c r="H2069" s="86">
        <f t="shared" si="64"/>
        <v>234</v>
      </c>
      <c r="I2069" t="str" cm="1">
        <f t="array" ref="I2069">_xlfn.IFS(H2069&gt;=411,"Platinum Customer",AND(H2069&lt;=411,H2069&gt;311),"Sliver Customer",AND(H2069&lt;=311,H2069&gt;144),"Gold Customer",AND(H2069&lt;=144,H2069&gt;=111),"Brownz Customer")</f>
        <v>Gold Customer</v>
      </c>
      <c r="J2069" t="str">
        <f t="shared" si="65"/>
        <v>Losing Customer</v>
      </c>
    </row>
    <row r="2070" spans="1:16" x14ac:dyDescent="0.15">
      <c r="A2070" s="73">
        <v>2070</v>
      </c>
      <c r="B2070" s="78">
        <v>8</v>
      </c>
      <c r="C2070" s="84">
        <v>4</v>
      </c>
      <c r="D2070" s="79">
        <v>4731.1999999999989</v>
      </c>
      <c r="E2070" cm="1">
        <f t="array" ref="E2070">_xlfn.IFS(C2070&gt;=88,1,AND(C2070&lt;=87,C2070&gt;45),2,AND(C2070&lt;=45,C2070&gt;18),3,AND(C2070&lt;=18,C2070&gt;=0),4)</f>
        <v>4</v>
      </c>
      <c r="F2070" cm="1">
        <f t="array" ref="F2070">_xlfn.IFS(B2070&gt;=7,4,AND(B2070&lt;=7,B2070&gt;5),3,AND(B2070&lt;=5,B2070&gt;4),2,AND(B2070&lt;=4,B2070&gt;=1),1)</f>
        <v>4</v>
      </c>
      <c r="G2070" cm="1">
        <f t="array" ref="G2070">_xlfn.IFS(D2070&gt;=4124,4,AND(D2070&lt;=4124,D2070&gt;2799),3,AND(D2070&lt;=2799,D2070&gt;1798),2,AND(D2070&lt;=1798,D2070&gt;=15),1)</f>
        <v>4</v>
      </c>
      <c r="H2070" s="86">
        <f t="shared" si="64"/>
        <v>444</v>
      </c>
      <c r="I2070" t="str" cm="1">
        <f t="array" ref="I2070">_xlfn.IFS(H2070&gt;=411,"Platinum Customer",AND(H2070&lt;=411,H2070&gt;311),"Sliver Customer",AND(H2070&lt;=311,H2070&gt;144),"Gold Customer",AND(H2070&lt;=144,H2070&gt;=111),"Brownz Customer")</f>
        <v>Platinum Customer</v>
      </c>
      <c r="J2070" t="str">
        <f t="shared" si="65"/>
        <v>Platinum Customer</v>
      </c>
      <c r="L2070" t="str">
        <f>VLOOKUP(A2070,CustomerDemographic!$A:$D,2,FALSE)</f>
        <v>Tiphany</v>
      </c>
      <c r="M2070" t="str">
        <f>VLOOKUP(A2070,CustomerDemographic!$A:$D,3,FALSE)</f>
        <v>Leppington</v>
      </c>
      <c r="N2070">
        <f>VLOOKUP(A2070,CustomerAddress!$A:$F,3,FALSE)</f>
        <v>2318</v>
      </c>
      <c r="O2070" t="str">
        <f>VLOOKUP(A2070,CustomerAddress!$A:$F,2,FALSE)</f>
        <v>7949 Waywood Way</v>
      </c>
      <c r="P2070" t="str">
        <f>VLOOKUP(A2070,CustomerAddress!$A:$F,4,FALSE)</f>
        <v>NSW</v>
      </c>
    </row>
    <row r="2071" spans="1:16" x14ac:dyDescent="0.15">
      <c r="A2071" s="73">
        <v>2071</v>
      </c>
      <c r="B2071" s="78">
        <v>7</v>
      </c>
      <c r="C2071" s="84">
        <v>20</v>
      </c>
      <c r="D2071" s="79">
        <v>3588.04</v>
      </c>
      <c r="E2071" cm="1">
        <f t="array" ref="E2071">_xlfn.IFS(C2071&gt;=88,1,AND(C2071&lt;=87,C2071&gt;45),2,AND(C2071&lt;=45,C2071&gt;18),3,AND(C2071&lt;=18,C2071&gt;=0),4)</f>
        <v>3</v>
      </c>
      <c r="F2071" cm="1">
        <f t="array" ref="F2071">_xlfn.IFS(B2071&gt;=7,4,AND(B2071&lt;=7,B2071&gt;5),3,AND(B2071&lt;=5,B2071&gt;4),2,AND(B2071&lt;=4,B2071&gt;=1),1)</f>
        <v>4</v>
      </c>
      <c r="G2071" cm="1">
        <f t="array" ref="G2071">_xlfn.IFS(D2071&gt;=4124,4,AND(D2071&lt;=4124,D2071&gt;2799),3,AND(D2071&lt;=2799,D2071&gt;1798),2,AND(D2071&lt;=1798,D2071&gt;=15),1)</f>
        <v>3</v>
      </c>
      <c r="H2071" s="86">
        <f t="shared" si="64"/>
        <v>343</v>
      </c>
      <c r="I2071" t="str" cm="1">
        <f t="array" ref="I2071">_xlfn.IFS(H2071&gt;=411,"Platinum Customer",AND(H2071&lt;=411,H2071&gt;311),"Sliver Customer",AND(H2071&lt;=311,H2071&gt;144),"Gold Customer",AND(H2071&lt;=144,H2071&gt;=111),"Brownz Customer")</f>
        <v>Sliver Customer</v>
      </c>
      <c r="J2071" t="str">
        <f t="shared" si="65"/>
        <v>Potential Customer</v>
      </c>
    </row>
    <row r="2072" spans="1:16" x14ac:dyDescent="0.15">
      <c r="A2072" s="73">
        <v>2072</v>
      </c>
      <c r="B2072" s="78">
        <v>13</v>
      </c>
      <c r="C2072" s="84">
        <v>8</v>
      </c>
      <c r="D2072" s="79">
        <v>4136.84</v>
      </c>
      <c r="E2072" cm="1">
        <f t="array" ref="E2072">_xlfn.IFS(C2072&gt;=88,1,AND(C2072&lt;=87,C2072&gt;45),2,AND(C2072&lt;=45,C2072&gt;18),3,AND(C2072&lt;=18,C2072&gt;=0),4)</f>
        <v>4</v>
      </c>
      <c r="F2072" cm="1">
        <f t="array" ref="F2072">_xlfn.IFS(B2072&gt;=7,4,AND(B2072&lt;=7,B2072&gt;5),3,AND(B2072&lt;=5,B2072&gt;4),2,AND(B2072&lt;=4,B2072&gt;=1),1)</f>
        <v>4</v>
      </c>
      <c r="G2072" cm="1">
        <f t="array" ref="G2072">_xlfn.IFS(D2072&gt;=4124,4,AND(D2072&lt;=4124,D2072&gt;2799),3,AND(D2072&lt;=2799,D2072&gt;1798),2,AND(D2072&lt;=1798,D2072&gt;=15),1)</f>
        <v>4</v>
      </c>
      <c r="H2072" s="86">
        <f t="shared" si="64"/>
        <v>444</v>
      </c>
      <c r="I2072" t="str" cm="1">
        <f t="array" ref="I2072">_xlfn.IFS(H2072&gt;=411,"Platinum Customer",AND(H2072&lt;=411,H2072&gt;311),"Sliver Customer",AND(H2072&lt;=311,H2072&gt;144),"Gold Customer",AND(H2072&lt;=144,H2072&gt;=111),"Brownz Customer")</f>
        <v>Platinum Customer</v>
      </c>
      <c r="J2072" t="str">
        <f t="shared" si="65"/>
        <v>Platinum Customer</v>
      </c>
      <c r="L2072" t="str">
        <f>VLOOKUP(A2072,CustomerDemographic!$A:$D,2,FALSE)</f>
        <v>Margie</v>
      </c>
      <c r="M2072" t="str">
        <f>VLOOKUP(A2072,CustomerDemographic!$A:$D,3,FALSE)</f>
        <v>Tillyer</v>
      </c>
      <c r="N2072">
        <f>VLOOKUP(A2072,CustomerAddress!$A:$F,3,FALSE)</f>
        <v>3043</v>
      </c>
      <c r="O2072" t="str">
        <f>VLOOKUP(A2072,CustomerAddress!$A:$F,2,FALSE)</f>
        <v>692 Leroy Parkway</v>
      </c>
      <c r="P2072" t="str">
        <f>VLOOKUP(A2072,CustomerAddress!$A:$F,4,FALSE)</f>
        <v>VIC</v>
      </c>
    </row>
    <row r="2073" spans="1:16" x14ac:dyDescent="0.15">
      <c r="A2073" s="73">
        <v>2073</v>
      </c>
      <c r="B2073" s="78">
        <v>8</v>
      </c>
      <c r="C2073" s="84">
        <v>18</v>
      </c>
      <c r="D2073" s="79">
        <v>2487.67</v>
      </c>
      <c r="E2073" cm="1">
        <f t="array" ref="E2073">_xlfn.IFS(C2073&gt;=88,1,AND(C2073&lt;=87,C2073&gt;45),2,AND(C2073&lt;=45,C2073&gt;18),3,AND(C2073&lt;=18,C2073&gt;=0),4)</f>
        <v>4</v>
      </c>
      <c r="F2073" cm="1">
        <f t="array" ref="F2073">_xlfn.IFS(B2073&gt;=7,4,AND(B2073&lt;=7,B2073&gt;5),3,AND(B2073&lt;=5,B2073&gt;4),2,AND(B2073&lt;=4,B2073&gt;=1),1)</f>
        <v>4</v>
      </c>
      <c r="G2073" cm="1">
        <f t="array" ref="G2073">_xlfn.IFS(D2073&gt;=4124,4,AND(D2073&lt;=4124,D2073&gt;2799),3,AND(D2073&lt;=2799,D2073&gt;1798),2,AND(D2073&lt;=1798,D2073&gt;=15),1)</f>
        <v>2</v>
      </c>
      <c r="H2073" s="86">
        <f t="shared" si="64"/>
        <v>442</v>
      </c>
      <c r="I2073" t="str" cm="1">
        <f t="array" ref="I2073">_xlfn.IFS(H2073&gt;=411,"Platinum Customer",AND(H2073&lt;=411,H2073&gt;311),"Sliver Customer",AND(H2073&lt;=311,H2073&gt;144),"Gold Customer",AND(H2073&lt;=144,H2073&gt;=111),"Brownz Customer")</f>
        <v>Platinum Customer</v>
      </c>
      <c r="J2073" t="str">
        <f t="shared" si="65"/>
        <v>Very Loyal</v>
      </c>
    </row>
    <row r="2074" spans="1:16" x14ac:dyDescent="0.15">
      <c r="A2074" s="73">
        <v>2075</v>
      </c>
      <c r="B2074" s="78">
        <v>4</v>
      </c>
      <c r="C2074" s="84">
        <v>4</v>
      </c>
      <c r="D2074" s="79">
        <v>2302.5400000000004</v>
      </c>
      <c r="E2074" cm="1">
        <f t="array" ref="E2074">_xlfn.IFS(C2074&gt;=88,1,AND(C2074&lt;=87,C2074&gt;45),2,AND(C2074&lt;=45,C2074&gt;18),3,AND(C2074&lt;=18,C2074&gt;=0),4)</f>
        <v>4</v>
      </c>
      <c r="F2074" cm="1">
        <f t="array" ref="F2074">_xlfn.IFS(B2074&gt;=7,4,AND(B2074&lt;=7,B2074&gt;5),3,AND(B2074&lt;=5,B2074&gt;4),2,AND(B2074&lt;=4,B2074&gt;=1),1)</f>
        <v>1</v>
      </c>
      <c r="G2074" cm="1">
        <f t="array" ref="G2074">_xlfn.IFS(D2074&gt;=4124,4,AND(D2074&lt;=4124,D2074&gt;2799),3,AND(D2074&lt;=2799,D2074&gt;1798),2,AND(D2074&lt;=1798,D2074&gt;=15),1)</f>
        <v>2</v>
      </c>
      <c r="H2074" s="86">
        <f t="shared" si="64"/>
        <v>412</v>
      </c>
      <c r="I2074" t="str" cm="1">
        <f t="array" ref="I2074">_xlfn.IFS(H2074&gt;=411,"Platinum Customer",AND(H2074&lt;=411,H2074&gt;311),"Sliver Customer",AND(H2074&lt;=311,H2074&gt;144),"Gold Customer",AND(H2074&lt;=144,H2074&gt;=111),"Brownz Customer")</f>
        <v>Platinum Customer</v>
      </c>
      <c r="J2074" t="str">
        <f t="shared" si="65"/>
        <v>Recent Customer</v>
      </c>
    </row>
    <row r="2075" spans="1:16" x14ac:dyDescent="0.15">
      <c r="A2075" s="73">
        <v>2076</v>
      </c>
      <c r="B2075" s="78">
        <v>8</v>
      </c>
      <c r="C2075" s="84">
        <v>19</v>
      </c>
      <c r="D2075" s="79">
        <v>5576.17</v>
      </c>
      <c r="E2075" cm="1">
        <f t="array" ref="E2075">_xlfn.IFS(C2075&gt;=88,1,AND(C2075&lt;=87,C2075&gt;45),2,AND(C2075&lt;=45,C2075&gt;18),3,AND(C2075&lt;=18,C2075&gt;=0),4)</f>
        <v>3</v>
      </c>
      <c r="F2075" cm="1">
        <f t="array" ref="F2075">_xlfn.IFS(B2075&gt;=7,4,AND(B2075&lt;=7,B2075&gt;5),3,AND(B2075&lt;=5,B2075&gt;4),2,AND(B2075&lt;=4,B2075&gt;=1),1)</f>
        <v>4</v>
      </c>
      <c r="G2075" cm="1">
        <f t="array" ref="G2075">_xlfn.IFS(D2075&gt;=4124,4,AND(D2075&lt;=4124,D2075&gt;2799),3,AND(D2075&lt;=2799,D2075&gt;1798),2,AND(D2075&lt;=1798,D2075&gt;=15),1)</f>
        <v>4</v>
      </c>
      <c r="H2075" s="86">
        <f t="shared" si="64"/>
        <v>344</v>
      </c>
      <c r="I2075" t="str" cm="1">
        <f t="array" ref="I2075">_xlfn.IFS(H2075&gt;=411,"Platinum Customer",AND(H2075&lt;=411,H2075&gt;311),"Sliver Customer",AND(H2075&lt;=311,H2075&gt;144),"Gold Customer",AND(H2075&lt;=144,H2075&gt;=111),"Brownz Customer")</f>
        <v>Sliver Customer</v>
      </c>
      <c r="J2075" t="str">
        <f t="shared" si="65"/>
        <v>Recent Customer</v>
      </c>
    </row>
    <row r="2076" spans="1:16" x14ac:dyDescent="0.15">
      <c r="A2076" s="73">
        <v>2077</v>
      </c>
      <c r="B2076" s="78">
        <v>3</v>
      </c>
      <c r="C2076" s="84">
        <v>227</v>
      </c>
      <c r="D2076" s="79">
        <v>2429.7199999999998</v>
      </c>
      <c r="E2076" cm="1">
        <f t="array" ref="E2076">_xlfn.IFS(C2076&gt;=88,1,AND(C2076&lt;=87,C2076&gt;45),2,AND(C2076&lt;=45,C2076&gt;18),3,AND(C2076&lt;=18,C2076&gt;=0),4)</f>
        <v>1</v>
      </c>
      <c r="F2076" cm="1">
        <f t="array" ref="F2076">_xlfn.IFS(B2076&gt;=7,4,AND(B2076&lt;=7,B2076&gt;5),3,AND(B2076&lt;=5,B2076&gt;4),2,AND(B2076&lt;=4,B2076&gt;=1),1)</f>
        <v>1</v>
      </c>
      <c r="G2076" cm="1">
        <f t="array" ref="G2076">_xlfn.IFS(D2076&gt;=4124,4,AND(D2076&lt;=4124,D2076&gt;2799),3,AND(D2076&lt;=2799,D2076&gt;1798),2,AND(D2076&lt;=1798,D2076&gt;=15),1)</f>
        <v>2</v>
      </c>
      <c r="H2076" s="86">
        <f t="shared" si="64"/>
        <v>112</v>
      </c>
      <c r="I2076" t="str" cm="1">
        <f t="array" ref="I2076">_xlfn.IFS(H2076&gt;=411,"Platinum Customer",AND(H2076&lt;=411,H2076&gt;311),"Sliver Customer",AND(H2076&lt;=311,H2076&gt;144),"Gold Customer",AND(H2076&lt;=144,H2076&gt;=111),"Brownz Customer")</f>
        <v>Brownz Customer</v>
      </c>
      <c r="J2076" t="str">
        <f t="shared" si="65"/>
        <v>Evasive Customer</v>
      </c>
    </row>
    <row r="2077" spans="1:16" x14ac:dyDescent="0.15">
      <c r="A2077" s="73">
        <v>2078</v>
      </c>
      <c r="B2077" s="78">
        <v>6</v>
      </c>
      <c r="C2077" s="84">
        <v>65</v>
      </c>
      <c r="D2077" s="79">
        <v>2175.54</v>
      </c>
      <c r="E2077" cm="1">
        <f t="array" ref="E2077">_xlfn.IFS(C2077&gt;=88,1,AND(C2077&lt;=87,C2077&gt;45),2,AND(C2077&lt;=45,C2077&gt;18),3,AND(C2077&lt;=18,C2077&gt;=0),4)</f>
        <v>2</v>
      </c>
      <c r="F2077" cm="1">
        <f t="array" ref="F2077">_xlfn.IFS(B2077&gt;=7,4,AND(B2077&lt;=7,B2077&gt;5),3,AND(B2077&lt;=5,B2077&gt;4),2,AND(B2077&lt;=4,B2077&gt;=1),1)</f>
        <v>3</v>
      </c>
      <c r="G2077" cm="1">
        <f t="array" ref="G2077">_xlfn.IFS(D2077&gt;=4124,4,AND(D2077&lt;=4124,D2077&gt;2799),3,AND(D2077&lt;=2799,D2077&gt;1798),2,AND(D2077&lt;=1798,D2077&gt;=15),1)</f>
        <v>2</v>
      </c>
      <c r="H2077" s="86">
        <f t="shared" si="64"/>
        <v>232</v>
      </c>
      <c r="I2077" t="str" cm="1">
        <f t="array" ref="I2077">_xlfn.IFS(H2077&gt;=411,"Platinum Customer",AND(H2077&lt;=411,H2077&gt;311),"Sliver Customer",AND(H2077&lt;=311,H2077&gt;144),"Gold Customer",AND(H2077&lt;=144,H2077&gt;=111),"Brownz Customer")</f>
        <v>Gold Customer</v>
      </c>
      <c r="J2077" t="str">
        <f t="shared" si="65"/>
        <v>Losing Customer</v>
      </c>
    </row>
    <row r="2078" spans="1:16" x14ac:dyDescent="0.15">
      <c r="A2078" s="73">
        <v>2079</v>
      </c>
      <c r="B2078" s="78">
        <v>3</v>
      </c>
      <c r="C2078" s="84">
        <v>3</v>
      </c>
      <c r="D2078" s="79">
        <v>2692.83</v>
      </c>
      <c r="E2078" cm="1">
        <f t="array" ref="E2078">_xlfn.IFS(C2078&gt;=88,1,AND(C2078&lt;=87,C2078&gt;45),2,AND(C2078&lt;=45,C2078&gt;18),3,AND(C2078&lt;=18,C2078&gt;=0),4)</f>
        <v>4</v>
      </c>
      <c r="F2078" cm="1">
        <f t="array" ref="F2078">_xlfn.IFS(B2078&gt;=7,4,AND(B2078&lt;=7,B2078&gt;5),3,AND(B2078&lt;=5,B2078&gt;4),2,AND(B2078&lt;=4,B2078&gt;=1),1)</f>
        <v>1</v>
      </c>
      <c r="G2078" cm="1">
        <f t="array" ref="G2078">_xlfn.IFS(D2078&gt;=4124,4,AND(D2078&lt;=4124,D2078&gt;2799),3,AND(D2078&lt;=2799,D2078&gt;1798),2,AND(D2078&lt;=1798,D2078&gt;=15),1)</f>
        <v>2</v>
      </c>
      <c r="H2078" s="86">
        <f t="shared" si="64"/>
        <v>412</v>
      </c>
      <c r="I2078" t="str" cm="1">
        <f t="array" ref="I2078">_xlfn.IFS(H2078&gt;=411,"Platinum Customer",AND(H2078&lt;=411,H2078&gt;311),"Sliver Customer",AND(H2078&lt;=311,H2078&gt;144),"Gold Customer",AND(H2078&lt;=144,H2078&gt;=111),"Brownz Customer")</f>
        <v>Platinum Customer</v>
      </c>
      <c r="J2078" t="str">
        <f t="shared" si="65"/>
        <v>Recent Customer</v>
      </c>
    </row>
    <row r="2079" spans="1:16" x14ac:dyDescent="0.15">
      <c r="A2079" s="73">
        <v>2080</v>
      </c>
      <c r="B2079" s="78">
        <v>6</v>
      </c>
      <c r="C2079" s="84">
        <v>162</v>
      </c>
      <c r="D2079" s="79">
        <v>3454.88</v>
      </c>
      <c r="E2079" cm="1">
        <f t="array" ref="E2079">_xlfn.IFS(C2079&gt;=88,1,AND(C2079&lt;=87,C2079&gt;45),2,AND(C2079&lt;=45,C2079&gt;18),3,AND(C2079&lt;=18,C2079&gt;=0),4)</f>
        <v>1</v>
      </c>
      <c r="F2079" cm="1">
        <f t="array" ref="F2079">_xlfn.IFS(B2079&gt;=7,4,AND(B2079&lt;=7,B2079&gt;5),3,AND(B2079&lt;=5,B2079&gt;4),2,AND(B2079&lt;=4,B2079&gt;=1),1)</f>
        <v>3</v>
      </c>
      <c r="G2079" cm="1">
        <f t="array" ref="G2079">_xlfn.IFS(D2079&gt;=4124,4,AND(D2079&lt;=4124,D2079&gt;2799),3,AND(D2079&lt;=2799,D2079&gt;1798),2,AND(D2079&lt;=1798,D2079&gt;=15),1)</f>
        <v>3</v>
      </c>
      <c r="H2079" s="86">
        <f t="shared" si="64"/>
        <v>133</v>
      </c>
      <c r="I2079" t="str" cm="1">
        <f t="array" ref="I2079">_xlfn.IFS(H2079&gt;=411,"Platinum Customer",AND(H2079&lt;=411,H2079&gt;311),"Sliver Customer",AND(H2079&lt;=311,H2079&gt;144),"Gold Customer",AND(H2079&lt;=144,H2079&gt;=111),"Brownz Customer")</f>
        <v>Brownz Customer</v>
      </c>
      <c r="J2079" t="str">
        <f t="shared" si="65"/>
        <v>Almost Lost Customer</v>
      </c>
    </row>
    <row r="2080" spans="1:16" x14ac:dyDescent="0.15">
      <c r="A2080" s="73">
        <v>2081</v>
      </c>
      <c r="B2080" s="78">
        <v>5</v>
      </c>
      <c r="C2080" s="84">
        <v>11</v>
      </c>
      <c r="D2080" s="79">
        <v>2531.96</v>
      </c>
      <c r="E2080" cm="1">
        <f t="array" ref="E2080">_xlfn.IFS(C2080&gt;=88,1,AND(C2080&lt;=87,C2080&gt;45),2,AND(C2080&lt;=45,C2080&gt;18),3,AND(C2080&lt;=18,C2080&gt;=0),4)</f>
        <v>4</v>
      </c>
      <c r="F2080" cm="1">
        <f t="array" ref="F2080">_xlfn.IFS(B2080&gt;=7,4,AND(B2080&lt;=7,B2080&gt;5),3,AND(B2080&lt;=5,B2080&gt;4),2,AND(B2080&lt;=4,B2080&gt;=1),1)</f>
        <v>2</v>
      </c>
      <c r="G2080" cm="1">
        <f t="array" ref="G2080">_xlfn.IFS(D2080&gt;=4124,4,AND(D2080&lt;=4124,D2080&gt;2799),3,AND(D2080&lt;=2799,D2080&gt;1798),2,AND(D2080&lt;=1798,D2080&gt;=15),1)</f>
        <v>2</v>
      </c>
      <c r="H2080" s="86">
        <f t="shared" si="64"/>
        <v>422</v>
      </c>
      <c r="I2080" t="str" cm="1">
        <f t="array" ref="I2080">_xlfn.IFS(H2080&gt;=411,"Platinum Customer",AND(H2080&lt;=411,H2080&gt;311),"Sliver Customer",AND(H2080&lt;=311,H2080&gt;144),"Gold Customer",AND(H2080&lt;=144,H2080&gt;=111),"Brownz Customer")</f>
        <v>Platinum Customer</v>
      </c>
      <c r="J2080" t="str">
        <f t="shared" si="65"/>
        <v>Becoming Loyal</v>
      </c>
    </row>
    <row r="2081" spans="1:10" x14ac:dyDescent="0.15">
      <c r="A2081" s="73">
        <v>2082</v>
      </c>
      <c r="B2081" s="78">
        <v>7</v>
      </c>
      <c r="C2081" s="84">
        <v>1</v>
      </c>
      <c r="D2081" s="79">
        <v>2903.17</v>
      </c>
      <c r="E2081" cm="1">
        <f t="array" ref="E2081">_xlfn.IFS(C2081&gt;=88,1,AND(C2081&lt;=87,C2081&gt;45),2,AND(C2081&lt;=45,C2081&gt;18),3,AND(C2081&lt;=18,C2081&gt;=0),4)</f>
        <v>4</v>
      </c>
      <c r="F2081" cm="1">
        <f t="array" ref="F2081">_xlfn.IFS(B2081&gt;=7,4,AND(B2081&lt;=7,B2081&gt;5),3,AND(B2081&lt;=5,B2081&gt;4),2,AND(B2081&lt;=4,B2081&gt;=1),1)</f>
        <v>4</v>
      </c>
      <c r="G2081" cm="1">
        <f t="array" ref="G2081">_xlfn.IFS(D2081&gt;=4124,4,AND(D2081&lt;=4124,D2081&gt;2799),3,AND(D2081&lt;=2799,D2081&gt;1798),2,AND(D2081&lt;=1798,D2081&gt;=15),1)</f>
        <v>3</v>
      </c>
      <c r="H2081" s="86">
        <f t="shared" si="64"/>
        <v>443</v>
      </c>
      <c r="I2081" t="str" cm="1">
        <f t="array" ref="I2081">_xlfn.IFS(H2081&gt;=411,"Platinum Customer",AND(H2081&lt;=411,H2081&gt;311),"Sliver Customer",AND(H2081&lt;=311,H2081&gt;144),"Gold Customer",AND(H2081&lt;=144,H2081&gt;=111),"Brownz Customer")</f>
        <v>Platinum Customer</v>
      </c>
      <c r="J2081" t="str">
        <f t="shared" si="65"/>
        <v>Very Loyal</v>
      </c>
    </row>
    <row r="2082" spans="1:10" x14ac:dyDescent="0.15">
      <c r="A2082" s="73">
        <v>2083</v>
      </c>
      <c r="B2082" s="78">
        <v>9</v>
      </c>
      <c r="C2082" s="84">
        <v>15</v>
      </c>
      <c r="D2082" s="79">
        <v>4106.38</v>
      </c>
      <c r="E2082" cm="1">
        <f t="array" ref="E2082">_xlfn.IFS(C2082&gt;=88,1,AND(C2082&lt;=87,C2082&gt;45),2,AND(C2082&lt;=45,C2082&gt;18),3,AND(C2082&lt;=18,C2082&gt;=0),4)</f>
        <v>4</v>
      </c>
      <c r="F2082" cm="1">
        <f t="array" ref="F2082">_xlfn.IFS(B2082&gt;=7,4,AND(B2082&lt;=7,B2082&gt;5),3,AND(B2082&lt;=5,B2082&gt;4),2,AND(B2082&lt;=4,B2082&gt;=1),1)</f>
        <v>4</v>
      </c>
      <c r="G2082" cm="1">
        <f t="array" ref="G2082">_xlfn.IFS(D2082&gt;=4124,4,AND(D2082&lt;=4124,D2082&gt;2799),3,AND(D2082&lt;=2799,D2082&gt;1798),2,AND(D2082&lt;=1798,D2082&gt;=15),1)</f>
        <v>3</v>
      </c>
      <c r="H2082" s="86">
        <f t="shared" si="64"/>
        <v>443</v>
      </c>
      <c r="I2082" t="str" cm="1">
        <f t="array" ref="I2082">_xlfn.IFS(H2082&gt;=411,"Platinum Customer",AND(H2082&lt;=411,H2082&gt;311),"Sliver Customer",AND(H2082&lt;=311,H2082&gt;144),"Gold Customer",AND(H2082&lt;=144,H2082&gt;=111),"Brownz Customer")</f>
        <v>Platinum Customer</v>
      </c>
      <c r="J2082" t="str">
        <f t="shared" si="65"/>
        <v>Very Loyal</v>
      </c>
    </row>
    <row r="2083" spans="1:10" x14ac:dyDescent="0.15">
      <c r="A2083" s="73">
        <v>2084</v>
      </c>
      <c r="B2083" s="78">
        <v>2</v>
      </c>
      <c r="C2083" s="84">
        <v>119</v>
      </c>
      <c r="D2083" s="79">
        <v>453.47999999999996</v>
      </c>
      <c r="E2083" cm="1">
        <f t="array" ref="E2083">_xlfn.IFS(C2083&gt;=88,1,AND(C2083&lt;=87,C2083&gt;45),2,AND(C2083&lt;=45,C2083&gt;18),3,AND(C2083&lt;=18,C2083&gt;=0),4)</f>
        <v>1</v>
      </c>
      <c r="F2083" cm="1">
        <f t="array" ref="F2083">_xlfn.IFS(B2083&gt;=7,4,AND(B2083&lt;=7,B2083&gt;5),3,AND(B2083&lt;=5,B2083&gt;4),2,AND(B2083&lt;=4,B2083&gt;=1),1)</f>
        <v>1</v>
      </c>
      <c r="G2083" cm="1">
        <f t="array" ref="G2083">_xlfn.IFS(D2083&gt;=4124,4,AND(D2083&lt;=4124,D2083&gt;2799),3,AND(D2083&lt;=2799,D2083&gt;1798),2,AND(D2083&lt;=1798,D2083&gt;=15),1)</f>
        <v>1</v>
      </c>
      <c r="H2083" s="86">
        <f t="shared" si="64"/>
        <v>111</v>
      </c>
      <c r="I2083" t="str" cm="1">
        <f t="array" ref="I2083">_xlfn.IFS(H2083&gt;=411,"Platinum Customer",AND(H2083&lt;=411,H2083&gt;311),"Sliver Customer",AND(H2083&lt;=311,H2083&gt;144),"Gold Customer",AND(H2083&lt;=144,H2083&gt;=111),"Brownz Customer")</f>
        <v>Brownz Customer</v>
      </c>
      <c r="J2083" t="str">
        <f t="shared" si="65"/>
        <v>Lost Customer</v>
      </c>
    </row>
    <row r="2084" spans="1:10" x14ac:dyDescent="0.15">
      <c r="A2084" s="73">
        <v>2085</v>
      </c>
      <c r="B2084" s="78">
        <v>3</v>
      </c>
      <c r="C2084" s="84">
        <v>27</v>
      </c>
      <c r="D2084" s="79">
        <v>2196.3500000000004</v>
      </c>
      <c r="E2084" cm="1">
        <f t="array" ref="E2084">_xlfn.IFS(C2084&gt;=88,1,AND(C2084&lt;=87,C2084&gt;45),2,AND(C2084&lt;=45,C2084&gt;18),3,AND(C2084&lt;=18,C2084&gt;=0),4)</f>
        <v>3</v>
      </c>
      <c r="F2084" cm="1">
        <f t="array" ref="F2084">_xlfn.IFS(B2084&gt;=7,4,AND(B2084&lt;=7,B2084&gt;5),3,AND(B2084&lt;=5,B2084&gt;4),2,AND(B2084&lt;=4,B2084&gt;=1),1)</f>
        <v>1</v>
      </c>
      <c r="G2084" cm="1">
        <f t="array" ref="G2084">_xlfn.IFS(D2084&gt;=4124,4,AND(D2084&lt;=4124,D2084&gt;2799),3,AND(D2084&lt;=2799,D2084&gt;1798),2,AND(D2084&lt;=1798,D2084&gt;=15),1)</f>
        <v>2</v>
      </c>
      <c r="H2084" s="86">
        <f t="shared" si="64"/>
        <v>312</v>
      </c>
      <c r="I2084" t="str" cm="1">
        <f t="array" ref="I2084">_xlfn.IFS(H2084&gt;=411,"Platinum Customer",AND(H2084&lt;=411,H2084&gt;311),"Sliver Customer",AND(H2084&lt;=311,H2084&gt;144),"Gold Customer",AND(H2084&lt;=144,H2084&gt;=111),"Brownz Customer")</f>
        <v>Sliver Customer</v>
      </c>
      <c r="J2084" t="str">
        <f t="shared" si="65"/>
        <v>Late Bloomer</v>
      </c>
    </row>
    <row r="2085" spans="1:10" x14ac:dyDescent="0.15">
      <c r="A2085" s="73">
        <v>2086</v>
      </c>
      <c r="B2085" s="78">
        <v>3</v>
      </c>
      <c r="C2085" s="84">
        <v>98</v>
      </c>
      <c r="D2085" s="79">
        <v>949.57999999999993</v>
      </c>
      <c r="E2085" cm="1">
        <f t="array" ref="E2085">_xlfn.IFS(C2085&gt;=88,1,AND(C2085&lt;=87,C2085&gt;45),2,AND(C2085&lt;=45,C2085&gt;18),3,AND(C2085&lt;=18,C2085&gt;=0),4)</f>
        <v>1</v>
      </c>
      <c r="F2085" cm="1">
        <f t="array" ref="F2085">_xlfn.IFS(B2085&gt;=7,4,AND(B2085&lt;=7,B2085&gt;5),3,AND(B2085&lt;=5,B2085&gt;4),2,AND(B2085&lt;=4,B2085&gt;=1),1)</f>
        <v>1</v>
      </c>
      <c r="G2085" cm="1">
        <f t="array" ref="G2085">_xlfn.IFS(D2085&gt;=4124,4,AND(D2085&lt;=4124,D2085&gt;2799),3,AND(D2085&lt;=2799,D2085&gt;1798),2,AND(D2085&lt;=1798,D2085&gt;=15),1)</f>
        <v>1</v>
      </c>
      <c r="H2085" s="86">
        <f t="shared" si="64"/>
        <v>111</v>
      </c>
      <c r="I2085" t="str" cm="1">
        <f t="array" ref="I2085">_xlfn.IFS(H2085&gt;=411,"Platinum Customer",AND(H2085&lt;=411,H2085&gt;311),"Sliver Customer",AND(H2085&lt;=311,H2085&gt;144),"Gold Customer",AND(H2085&lt;=144,H2085&gt;=111),"Brownz Customer")</f>
        <v>Brownz Customer</v>
      </c>
      <c r="J2085" t="str">
        <f t="shared" si="65"/>
        <v>Lost Customer</v>
      </c>
    </row>
    <row r="2086" spans="1:10" x14ac:dyDescent="0.15">
      <c r="A2086" s="73">
        <v>2087</v>
      </c>
      <c r="B2086" s="78">
        <v>5</v>
      </c>
      <c r="C2086" s="84">
        <v>55</v>
      </c>
      <c r="D2086" s="79">
        <v>1624.11</v>
      </c>
      <c r="E2086" cm="1">
        <f t="array" ref="E2086">_xlfn.IFS(C2086&gt;=88,1,AND(C2086&lt;=87,C2086&gt;45),2,AND(C2086&lt;=45,C2086&gt;18),3,AND(C2086&lt;=18,C2086&gt;=0),4)</f>
        <v>2</v>
      </c>
      <c r="F2086" cm="1">
        <f t="array" ref="F2086">_xlfn.IFS(B2086&gt;=7,4,AND(B2086&lt;=7,B2086&gt;5),3,AND(B2086&lt;=5,B2086&gt;4),2,AND(B2086&lt;=4,B2086&gt;=1),1)</f>
        <v>2</v>
      </c>
      <c r="G2086" cm="1">
        <f t="array" ref="G2086">_xlfn.IFS(D2086&gt;=4124,4,AND(D2086&lt;=4124,D2086&gt;2799),3,AND(D2086&lt;=2799,D2086&gt;1798),2,AND(D2086&lt;=1798,D2086&gt;=15),1)</f>
        <v>1</v>
      </c>
      <c r="H2086" s="86">
        <f t="shared" si="64"/>
        <v>221</v>
      </c>
      <c r="I2086" t="str" cm="1">
        <f t="array" ref="I2086">_xlfn.IFS(H2086&gt;=411,"Platinum Customer",AND(H2086&lt;=411,H2086&gt;311),"Sliver Customer",AND(H2086&lt;=311,H2086&gt;144),"Gold Customer",AND(H2086&lt;=144,H2086&gt;=111),"Brownz Customer")</f>
        <v>Gold Customer</v>
      </c>
      <c r="J2086" t="str">
        <f t="shared" si="65"/>
        <v>High Risk Customer</v>
      </c>
    </row>
    <row r="2087" spans="1:10" x14ac:dyDescent="0.15">
      <c r="A2087" s="73">
        <v>2088</v>
      </c>
      <c r="B2087" s="78">
        <v>7</v>
      </c>
      <c r="C2087" s="84">
        <v>9</v>
      </c>
      <c r="D2087" s="79">
        <v>3125.4399999999996</v>
      </c>
      <c r="E2087" cm="1">
        <f t="array" ref="E2087">_xlfn.IFS(C2087&gt;=88,1,AND(C2087&lt;=87,C2087&gt;45),2,AND(C2087&lt;=45,C2087&gt;18),3,AND(C2087&lt;=18,C2087&gt;=0),4)</f>
        <v>4</v>
      </c>
      <c r="F2087" cm="1">
        <f t="array" ref="F2087">_xlfn.IFS(B2087&gt;=7,4,AND(B2087&lt;=7,B2087&gt;5),3,AND(B2087&lt;=5,B2087&gt;4),2,AND(B2087&lt;=4,B2087&gt;=1),1)</f>
        <v>4</v>
      </c>
      <c r="G2087" cm="1">
        <f t="array" ref="G2087">_xlfn.IFS(D2087&gt;=4124,4,AND(D2087&lt;=4124,D2087&gt;2799),3,AND(D2087&lt;=2799,D2087&gt;1798),2,AND(D2087&lt;=1798,D2087&gt;=15),1)</f>
        <v>3</v>
      </c>
      <c r="H2087" s="86">
        <f t="shared" si="64"/>
        <v>443</v>
      </c>
      <c r="I2087" t="str" cm="1">
        <f t="array" ref="I2087">_xlfn.IFS(H2087&gt;=411,"Platinum Customer",AND(H2087&lt;=411,H2087&gt;311),"Sliver Customer",AND(H2087&lt;=311,H2087&gt;144),"Gold Customer",AND(H2087&lt;=144,H2087&gt;=111),"Brownz Customer")</f>
        <v>Platinum Customer</v>
      </c>
      <c r="J2087" t="str">
        <f t="shared" si="65"/>
        <v>Very Loyal</v>
      </c>
    </row>
    <row r="2088" spans="1:10" x14ac:dyDescent="0.15">
      <c r="A2088" s="73">
        <v>2089</v>
      </c>
      <c r="B2088" s="78">
        <v>2</v>
      </c>
      <c r="C2088" s="84">
        <v>147</v>
      </c>
      <c r="D2088" s="79">
        <v>119.32000000000002</v>
      </c>
      <c r="E2088" cm="1">
        <f t="array" ref="E2088">_xlfn.IFS(C2088&gt;=88,1,AND(C2088&lt;=87,C2088&gt;45),2,AND(C2088&lt;=45,C2088&gt;18),3,AND(C2088&lt;=18,C2088&gt;=0),4)</f>
        <v>1</v>
      </c>
      <c r="F2088" cm="1">
        <f t="array" ref="F2088">_xlfn.IFS(B2088&gt;=7,4,AND(B2088&lt;=7,B2088&gt;5),3,AND(B2088&lt;=5,B2088&gt;4),2,AND(B2088&lt;=4,B2088&gt;=1),1)</f>
        <v>1</v>
      </c>
      <c r="G2088" cm="1">
        <f t="array" ref="G2088">_xlfn.IFS(D2088&gt;=4124,4,AND(D2088&lt;=4124,D2088&gt;2799),3,AND(D2088&lt;=2799,D2088&gt;1798),2,AND(D2088&lt;=1798,D2088&gt;=15),1)</f>
        <v>1</v>
      </c>
      <c r="H2088" s="86">
        <f t="shared" si="64"/>
        <v>111</v>
      </c>
      <c r="I2088" t="str" cm="1">
        <f t="array" ref="I2088">_xlfn.IFS(H2088&gt;=411,"Platinum Customer",AND(H2088&lt;=411,H2088&gt;311),"Sliver Customer",AND(H2088&lt;=311,H2088&gt;144),"Gold Customer",AND(H2088&lt;=144,H2088&gt;=111),"Brownz Customer")</f>
        <v>Brownz Customer</v>
      </c>
      <c r="J2088" t="str">
        <f t="shared" si="65"/>
        <v>Lost Customer</v>
      </c>
    </row>
    <row r="2089" spans="1:10" x14ac:dyDescent="0.15">
      <c r="A2089" s="73">
        <v>2090</v>
      </c>
      <c r="B2089" s="78">
        <v>2</v>
      </c>
      <c r="C2089" s="84">
        <v>163</v>
      </c>
      <c r="D2089" s="79">
        <v>289.37</v>
      </c>
      <c r="E2089" cm="1">
        <f t="array" ref="E2089">_xlfn.IFS(C2089&gt;=88,1,AND(C2089&lt;=87,C2089&gt;45),2,AND(C2089&lt;=45,C2089&gt;18),3,AND(C2089&lt;=18,C2089&gt;=0),4)</f>
        <v>1</v>
      </c>
      <c r="F2089" cm="1">
        <f t="array" ref="F2089">_xlfn.IFS(B2089&gt;=7,4,AND(B2089&lt;=7,B2089&gt;5),3,AND(B2089&lt;=5,B2089&gt;4),2,AND(B2089&lt;=4,B2089&gt;=1),1)</f>
        <v>1</v>
      </c>
      <c r="G2089" cm="1">
        <f t="array" ref="G2089">_xlfn.IFS(D2089&gt;=4124,4,AND(D2089&lt;=4124,D2089&gt;2799),3,AND(D2089&lt;=2799,D2089&gt;1798),2,AND(D2089&lt;=1798,D2089&gt;=15),1)</f>
        <v>1</v>
      </c>
      <c r="H2089" s="86">
        <f t="shared" si="64"/>
        <v>111</v>
      </c>
      <c r="I2089" t="str" cm="1">
        <f t="array" ref="I2089">_xlfn.IFS(H2089&gt;=411,"Platinum Customer",AND(H2089&lt;=411,H2089&gt;311),"Sliver Customer",AND(H2089&lt;=311,H2089&gt;144),"Gold Customer",AND(H2089&lt;=144,H2089&gt;=111),"Brownz Customer")</f>
        <v>Brownz Customer</v>
      </c>
      <c r="J2089" t="str">
        <f t="shared" si="65"/>
        <v>Lost Customer</v>
      </c>
    </row>
    <row r="2090" spans="1:10" x14ac:dyDescent="0.15">
      <c r="A2090" s="73">
        <v>2091</v>
      </c>
      <c r="B2090" s="78">
        <v>3</v>
      </c>
      <c r="C2090" s="84">
        <v>211</v>
      </c>
      <c r="D2090" s="79">
        <v>2764.6099999999997</v>
      </c>
      <c r="E2090" cm="1">
        <f t="array" ref="E2090">_xlfn.IFS(C2090&gt;=88,1,AND(C2090&lt;=87,C2090&gt;45),2,AND(C2090&lt;=45,C2090&gt;18),3,AND(C2090&lt;=18,C2090&gt;=0),4)</f>
        <v>1</v>
      </c>
      <c r="F2090" cm="1">
        <f t="array" ref="F2090">_xlfn.IFS(B2090&gt;=7,4,AND(B2090&lt;=7,B2090&gt;5),3,AND(B2090&lt;=5,B2090&gt;4),2,AND(B2090&lt;=4,B2090&gt;=1),1)</f>
        <v>1</v>
      </c>
      <c r="G2090" cm="1">
        <f t="array" ref="G2090">_xlfn.IFS(D2090&gt;=4124,4,AND(D2090&lt;=4124,D2090&gt;2799),3,AND(D2090&lt;=2799,D2090&gt;1798),2,AND(D2090&lt;=1798,D2090&gt;=15),1)</f>
        <v>2</v>
      </c>
      <c r="H2090" s="86">
        <f t="shared" si="64"/>
        <v>112</v>
      </c>
      <c r="I2090" t="str" cm="1">
        <f t="array" ref="I2090">_xlfn.IFS(H2090&gt;=411,"Platinum Customer",AND(H2090&lt;=411,H2090&gt;311),"Sliver Customer",AND(H2090&lt;=311,H2090&gt;144),"Gold Customer",AND(H2090&lt;=144,H2090&gt;=111),"Brownz Customer")</f>
        <v>Brownz Customer</v>
      </c>
      <c r="J2090" t="str">
        <f t="shared" si="65"/>
        <v>Evasive Customer</v>
      </c>
    </row>
    <row r="2091" spans="1:10" x14ac:dyDescent="0.15">
      <c r="A2091" s="73">
        <v>2092</v>
      </c>
      <c r="B2091" s="78">
        <v>5</v>
      </c>
      <c r="C2091" s="84">
        <v>16</v>
      </c>
      <c r="D2091" s="79">
        <v>3651.0300000000007</v>
      </c>
      <c r="E2091" cm="1">
        <f t="array" ref="E2091">_xlfn.IFS(C2091&gt;=88,1,AND(C2091&lt;=87,C2091&gt;45),2,AND(C2091&lt;=45,C2091&gt;18),3,AND(C2091&lt;=18,C2091&gt;=0),4)</f>
        <v>4</v>
      </c>
      <c r="F2091" cm="1">
        <f t="array" ref="F2091">_xlfn.IFS(B2091&gt;=7,4,AND(B2091&lt;=7,B2091&gt;5),3,AND(B2091&lt;=5,B2091&gt;4),2,AND(B2091&lt;=4,B2091&gt;=1),1)</f>
        <v>2</v>
      </c>
      <c r="G2091" cm="1">
        <f t="array" ref="G2091">_xlfn.IFS(D2091&gt;=4124,4,AND(D2091&lt;=4124,D2091&gt;2799),3,AND(D2091&lt;=2799,D2091&gt;1798),2,AND(D2091&lt;=1798,D2091&gt;=15),1)</f>
        <v>3</v>
      </c>
      <c r="H2091" s="86">
        <f t="shared" si="64"/>
        <v>423</v>
      </c>
      <c r="I2091" t="str" cm="1">
        <f t="array" ref="I2091">_xlfn.IFS(H2091&gt;=411,"Platinum Customer",AND(H2091&lt;=411,H2091&gt;311),"Sliver Customer",AND(H2091&lt;=311,H2091&gt;144),"Gold Customer",AND(H2091&lt;=144,H2091&gt;=111),"Brownz Customer")</f>
        <v>Platinum Customer</v>
      </c>
      <c r="J2091" t="str">
        <f t="shared" si="65"/>
        <v>Becoming Loyal</v>
      </c>
    </row>
    <row r="2092" spans="1:10" x14ac:dyDescent="0.15">
      <c r="A2092" s="73">
        <v>2093</v>
      </c>
      <c r="B2092" s="78">
        <v>6</v>
      </c>
      <c r="C2092" s="84">
        <v>60</v>
      </c>
      <c r="D2092" s="79">
        <v>3660.4800000000005</v>
      </c>
      <c r="E2092" cm="1">
        <f t="array" ref="E2092">_xlfn.IFS(C2092&gt;=88,1,AND(C2092&lt;=87,C2092&gt;45),2,AND(C2092&lt;=45,C2092&gt;18),3,AND(C2092&lt;=18,C2092&gt;=0),4)</f>
        <v>2</v>
      </c>
      <c r="F2092" cm="1">
        <f t="array" ref="F2092">_xlfn.IFS(B2092&gt;=7,4,AND(B2092&lt;=7,B2092&gt;5),3,AND(B2092&lt;=5,B2092&gt;4),2,AND(B2092&lt;=4,B2092&gt;=1),1)</f>
        <v>3</v>
      </c>
      <c r="G2092" cm="1">
        <f t="array" ref="G2092">_xlfn.IFS(D2092&gt;=4124,4,AND(D2092&lt;=4124,D2092&gt;2799),3,AND(D2092&lt;=2799,D2092&gt;1798),2,AND(D2092&lt;=1798,D2092&gt;=15),1)</f>
        <v>3</v>
      </c>
      <c r="H2092" s="86">
        <f t="shared" si="64"/>
        <v>233</v>
      </c>
      <c r="I2092" t="str" cm="1">
        <f t="array" ref="I2092">_xlfn.IFS(H2092&gt;=411,"Platinum Customer",AND(H2092&lt;=411,H2092&gt;311),"Sliver Customer",AND(H2092&lt;=311,H2092&gt;144),"Gold Customer",AND(H2092&lt;=144,H2092&gt;=111),"Brownz Customer")</f>
        <v>Gold Customer</v>
      </c>
      <c r="J2092" t="str">
        <f t="shared" si="65"/>
        <v>Losing Customer</v>
      </c>
    </row>
    <row r="2093" spans="1:10" x14ac:dyDescent="0.15">
      <c r="A2093" s="73">
        <v>2094</v>
      </c>
      <c r="B2093" s="78">
        <v>5</v>
      </c>
      <c r="C2093" s="84">
        <v>34</v>
      </c>
      <c r="D2093" s="79">
        <v>1368.3699999999997</v>
      </c>
      <c r="E2093" cm="1">
        <f t="array" ref="E2093">_xlfn.IFS(C2093&gt;=88,1,AND(C2093&lt;=87,C2093&gt;45),2,AND(C2093&lt;=45,C2093&gt;18),3,AND(C2093&lt;=18,C2093&gt;=0),4)</f>
        <v>3</v>
      </c>
      <c r="F2093" cm="1">
        <f t="array" ref="F2093">_xlfn.IFS(B2093&gt;=7,4,AND(B2093&lt;=7,B2093&gt;5),3,AND(B2093&lt;=5,B2093&gt;4),2,AND(B2093&lt;=4,B2093&gt;=1),1)</f>
        <v>2</v>
      </c>
      <c r="G2093" cm="1">
        <f t="array" ref="G2093">_xlfn.IFS(D2093&gt;=4124,4,AND(D2093&lt;=4124,D2093&gt;2799),3,AND(D2093&lt;=2799,D2093&gt;1798),2,AND(D2093&lt;=1798,D2093&gt;=15),1)</f>
        <v>1</v>
      </c>
      <c r="H2093" s="86">
        <f t="shared" si="64"/>
        <v>321</v>
      </c>
      <c r="I2093" t="str" cm="1">
        <f t="array" ref="I2093">_xlfn.IFS(H2093&gt;=411,"Platinum Customer",AND(H2093&lt;=411,H2093&gt;311),"Sliver Customer",AND(H2093&lt;=311,H2093&gt;144),"Gold Customer",AND(H2093&lt;=144,H2093&gt;=111),"Brownz Customer")</f>
        <v>Sliver Customer</v>
      </c>
      <c r="J2093" t="str">
        <f t="shared" si="65"/>
        <v>Late Bloomer</v>
      </c>
    </row>
    <row r="2094" spans="1:10" x14ac:dyDescent="0.15">
      <c r="A2094" s="73">
        <v>2095</v>
      </c>
      <c r="B2094" s="78">
        <v>10</v>
      </c>
      <c r="C2094" s="84">
        <v>20</v>
      </c>
      <c r="D2094" s="79">
        <v>6194.3</v>
      </c>
      <c r="E2094" cm="1">
        <f t="array" ref="E2094">_xlfn.IFS(C2094&gt;=88,1,AND(C2094&lt;=87,C2094&gt;45),2,AND(C2094&lt;=45,C2094&gt;18),3,AND(C2094&lt;=18,C2094&gt;=0),4)</f>
        <v>3</v>
      </c>
      <c r="F2094" cm="1">
        <f t="array" ref="F2094">_xlfn.IFS(B2094&gt;=7,4,AND(B2094&lt;=7,B2094&gt;5),3,AND(B2094&lt;=5,B2094&gt;4),2,AND(B2094&lt;=4,B2094&gt;=1),1)</f>
        <v>4</v>
      </c>
      <c r="G2094" cm="1">
        <f t="array" ref="G2094">_xlfn.IFS(D2094&gt;=4124,4,AND(D2094&lt;=4124,D2094&gt;2799),3,AND(D2094&lt;=2799,D2094&gt;1798),2,AND(D2094&lt;=1798,D2094&gt;=15),1)</f>
        <v>4</v>
      </c>
      <c r="H2094" s="86">
        <f t="shared" si="64"/>
        <v>344</v>
      </c>
      <c r="I2094" t="str" cm="1">
        <f t="array" ref="I2094">_xlfn.IFS(H2094&gt;=411,"Platinum Customer",AND(H2094&lt;=411,H2094&gt;311),"Sliver Customer",AND(H2094&lt;=311,H2094&gt;144),"Gold Customer",AND(H2094&lt;=144,H2094&gt;=111),"Brownz Customer")</f>
        <v>Sliver Customer</v>
      </c>
      <c r="J2094" t="str">
        <f t="shared" si="65"/>
        <v>Recent Customer</v>
      </c>
    </row>
    <row r="2095" spans="1:10" x14ac:dyDescent="0.15">
      <c r="A2095" s="73">
        <v>2096</v>
      </c>
      <c r="B2095" s="78">
        <v>5</v>
      </c>
      <c r="C2095" s="84">
        <v>132</v>
      </c>
      <c r="D2095" s="79">
        <v>4320.42</v>
      </c>
      <c r="E2095" cm="1">
        <f t="array" ref="E2095">_xlfn.IFS(C2095&gt;=88,1,AND(C2095&lt;=87,C2095&gt;45),2,AND(C2095&lt;=45,C2095&gt;18),3,AND(C2095&lt;=18,C2095&gt;=0),4)</f>
        <v>1</v>
      </c>
      <c r="F2095" cm="1">
        <f t="array" ref="F2095">_xlfn.IFS(B2095&gt;=7,4,AND(B2095&lt;=7,B2095&gt;5),3,AND(B2095&lt;=5,B2095&gt;4),2,AND(B2095&lt;=4,B2095&gt;=1),1)</f>
        <v>2</v>
      </c>
      <c r="G2095" cm="1">
        <f t="array" ref="G2095">_xlfn.IFS(D2095&gt;=4124,4,AND(D2095&lt;=4124,D2095&gt;2799),3,AND(D2095&lt;=2799,D2095&gt;1798),2,AND(D2095&lt;=1798,D2095&gt;=15),1)</f>
        <v>4</v>
      </c>
      <c r="H2095" s="86">
        <f t="shared" si="64"/>
        <v>124</v>
      </c>
      <c r="I2095" t="str" cm="1">
        <f t="array" ref="I2095">_xlfn.IFS(H2095&gt;=411,"Platinum Customer",AND(H2095&lt;=411,H2095&gt;311),"Sliver Customer",AND(H2095&lt;=311,H2095&gt;144),"Gold Customer",AND(H2095&lt;=144,H2095&gt;=111),"Brownz Customer")</f>
        <v>Brownz Customer</v>
      </c>
      <c r="J2095" t="str">
        <f t="shared" si="65"/>
        <v>Almost Lost Customer</v>
      </c>
    </row>
    <row r="2096" spans="1:10" x14ac:dyDescent="0.15">
      <c r="A2096" s="73">
        <v>2097</v>
      </c>
      <c r="B2096" s="78">
        <v>6</v>
      </c>
      <c r="C2096" s="84">
        <v>38</v>
      </c>
      <c r="D2096" s="79">
        <v>4647.42</v>
      </c>
      <c r="E2096" cm="1">
        <f t="array" ref="E2096">_xlfn.IFS(C2096&gt;=88,1,AND(C2096&lt;=87,C2096&gt;45),2,AND(C2096&lt;=45,C2096&gt;18),3,AND(C2096&lt;=18,C2096&gt;=0),4)</f>
        <v>3</v>
      </c>
      <c r="F2096" cm="1">
        <f t="array" ref="F2096">_xlfn.IFS(B2096&gt;=7,4,AND(B2096&lt;=7,B2096&gt;5),3,AND(B2096&lt;=5,B2096&gt;4),2,AND(B2096&lt;=4,B2096&gt;=1),1)</f>
        <v>3</v>
      </c>
      <c r="G2096" cm="1">
        <f t="array" ref="G2096">_xlfn.IFS(D2096&gt;=4124,4,AND(D2096&lt;=4124,D2096&gt;2799),3,AND(D2096&lt;=2799,D2096&gt;1798),2,AND(D2096&lt;=1798,D2096&gt;=15),1)</f>
        <v>4</v>
      </c>
      <c r="H2096" s="86">
        <f t="shared" si="64"/>
        <v>334</v>
      </c>
      <c r="I2096" t="str" cm="1">
        <f t="array" ref="I2096">_xlfn.IFS(H2096&gt;=411,"Platinum Customer",AND(H2096&lt;=411,H2096&gt;311),"Sliver Customer",AND(H2096&lt;=311,H2096&gt;144),"Gold Customer",AND(H2096&lt;=144,H2096&gt;=111),"Brownz Customer")</f>
        <v>Sliver Customer</v>
      </c>
      <c r="J2096" t="str">
        <f t="shared" si="65"/>
        <v>Potential Customer</v>
      </c>
    </row>
    <row r="2097" spans="1:16" x14ac:dyDescent="0.15">
      <c r="A2097" s="73">
        <v>2098</v>
      </c>
      <c r="B2097" s="78">
        <v>6</v>
      </c>
      <c r="C2097" s="84">
        <v>8</v>
      </c>
      <c r="D2097" s="79">
        <v>2293.67</v>
      </c>
      <c r="E2097" cm="1">
        <f t="array" ref="E2097">_xlfn.IFS(C2097&gt;=88,1,AND(C2097&lt;=87,C2097&gt;45),2,AND(C2097&lt;=45,C2097&gt;18),3,AND(C2097&lt;=18,C2097&gt;=0),4)</f>
        <v>4</v>
      </c>
      <c r="F2097" cm="1">
        <f t="array" ref="F2097">_xlfn.IFS(B2097&gt;=7,4,AND(B2097&lt;=7,B2097&gt;5),3,AND(B2097&lt;=5,B2097&gt;4),2,AND(B2097&lt;=4,B2097&gt;=1),1)</f>
        <v>3</v>
      </c>
      <c r="G2097" cm="1">
        <f t="array" ref="G2097">_xlfn.IFS(D2097&gt;=4124,4,AND(D2097&lt;=4124,D2097&gt;2799),3,AND(D2097&lt;=2799,D2097&gt;1798),2,AND(D2097&lt;=1798,D2097&gt;=15),1)</f>
        <v>2</v>
      </c>
      <c r="H2097" s="86">
        <f t="shared" si="64"/>
        <v>432</v>
      </c>
      <c r="I2097" t="str" cm="1">
        <f t="array" ref="I2097">_xlfn.IFS(H2097&gt;=411,"Platinum Customer",AND(H2097&lt;=411,H2097&gt;311),"Sliver Customer",AND(H2097&lt;=311,H2097&gt;144),"Gold Customer",AND(H2097&lt;=144,H2097&gt;=111),"Brownz Customer")</f>
        <v>Platinum Customer</v>
      </c>
      <c r="J2097" t="str">
        <f t="shared" si="65"/>
        <v>Becoming Loyal</v>
      </c>
    </row>
    <row r="2098" spans="1:16" x14ac:dyDescent="0.15">
      <c r="A2098" s="73">
        <v>2099</v>
      </c>
      <c r="B2098" s="78">
        <v>7</v>
      </c>
      <c r="C2098" s="84">
        <v>63</v>
      </c>
      <c r="D2098" s="79">
        <v>4576.76</v>
      </c>
      <c r="E2098" cm="1">
        <f t="array" ref="E2098">_xlfn.IFS(C2098&gt;=88,1,AND(C2098&lt;=87,C2098&gt;45),2,AND(C2098&lt;=45,C2098&gt;18),3,AND(C2098&lt;=18,C2098&gt;=0),4)</f>
        <v>2</v>
      </c>
      <c r="F2098" cm="1">
        <f t="array" ref="F2098">_xlfn.IFS(B2098&gt;=7,4,AND(B2098&lt;=7,B2098&gt;5),3,AND(B2098&lt;=5,B2098&gt;4),2,AND(B2098&lt;=4,B2098&gt;=1),1)</f>
        <v>4</v>
      </c>
      <c r="G2098" cm="1">
        <f t="array" ref="G2098">_xlfn.IFS(D2098&gt;=4124,4,AND(D2098&lt;=4124,D2098&gt;2799),3,AND(D2098&lt;=2799,D2098&gt;1798),2,AND(D2098&lt;=1798,D2098&gt;=15),1)</f>
        <v>4</v>
      </c>
      <c r="H2098" s="86">
        <f t="shared" si="64"/>
        <v>244</v>
      </c>
      <c r="I2098" t="str" cm="1">
        <f t="array" ref="I2098">_xlfn.IFS(H2098&gt;=411,"Platinum Customer",AND(H2098&lt;=411,H2098&gt;311),"Sliver Customer",AND(H2098&lt;=311,H2098&gt;144),"Gold Customer",AND(H2098&lt;=144,H2098&gt;=111),"Brownz Customer")</f>
        <v>Gold Customer</v>
      </c>
      <c r="J2098" t="str">
        <f t="shared" si="65"/>
        <v>Losing Customer</v>
      </c>
    </row>
    <row r="2099" spans="1:16" x14ac:dyDescent="0.15">
      <c r="A2099" s="73">
        <v>2100</v>
      </c>
      <c r="B2099" s="78">
        <v>5</v>
      </c>
      <c r="C2099" s="84">
        <v>18</v>
      </c>
      <c r="D2099" s="79">
        <v>2399.56</v>
      </c>
      <c r="E2099" cm="1">
        <f t="array" ref="E2099">_xlfn.IFS(C2099&gt;=88,1,AND(C2099&lt;=87,C2099&gt;45),2,AND(C2099&lt;=45,C2099&gt;18),3,AND(C2099&lt;=18,C2099&gt;=0),4)</f>
        <v>4</v>
      </c>
      <c r="F2099" cm="1">
        <f t="array" ref="F2099">_xlfn.IFS(B2099&gt;=7,4,AND(B2099&lt;=7,B2099&gt;5),3,AND(B2099&lt;=5,B2099&gt;4),2,AND(B2099&lt;=4,B2099&gt;=1),1)</f>
        <v>2</v>
      </c>
      <c r="G2099" cm="1">
        <f t="array" ref="G2099">_xlfn.IFS(D2099&gt;=4124,4,AND(D2099&lt;=4124,D2099&gt;2799),3,AND(D2099&lt;=2799,D2099&gt;1798),2,AND(D2099&lt;=1798,D2099&gt;=15),1)</f>
        <v>2</v>
      </c>
      <c r="H2099" s="86">
        <f t="shared" si="64"/>
        <v>422</v>
      </c>
      <c r="I2099" t="str" cm="1">
        <f t="array" ref="I2099">_xlfn.IFS(H2099&gt;=411,"Platinum Customer",AND(H2099&lt;=411,H2099&gt;311),"Sliver Customer",AND(H2099&lt;=311,H2099&gt;144),"Gold Customer",AND(H2099&lt;=144,H2099&gt;=111),"Brownz Customer")</f>
        <v>Platinum Customer</v>
      </c>
      <c r="J2099" t="str">
        <f t="shared" si="65"/>
        <v>Becoming Loyal</v>
      </c>
    </row>
    <row r="2100" spans="1:16" x14ac:dyDescent="0.15">
      <c r="A2100" s="73">
        <v>2101</v>
      </c>
      <c r="B2100" s="78">
        <v>10</v>
      </c>
      <c r="C2100" s="84">
        <v>20</v>
      </c>
      <c r="D2100" s="79">
        <v>7332.6900000000014</v>
      </c>
      <c r="E2100" cm="1">
        <f t="array" ref="E2100">_xlfn.IFS(C2100&gt;=88,1,AND(C2100&lt;=87,C2100&gt;45),2,AND(C2100&lt;=45,C2100&gt;18),3,AND(C2100&lt;=18,C2100&gt;=0),4)</f>
        <v>3</v>
      </c>
      <c r="F2100" cm="1">
        <f t="array" ref="F2100">_xlfn.IFS(B2100&gt;=7,4,AND(B2100&lt;=7,B2100&gt;5),3,AND(B2100&lt;=5,B2100&gt;4),2,AND(B2100&lt;=4,B2100&gt;=1),1)</f>
        <v>4</v>
      </c>
      <c r="G2100" cm="1">
        <f t="array" ref="G2100">_xlfn.IFS(D2100&gt;=4124,4,AND(D2100&lt;=4124,D2100&gt;2799),3,AND(D2100&lt;=2799,D2100&gt;1798),2,AND(D2100&lt;=1798,D2100&gt;=15),1)</f>
        <v>4</v>
      </c>
      <c r="H2100" s="86">
        <f t="shared" si="64"/>
        <v>344</v>
      </c>
      <c r="I2100" t="str" cm="1">
        <f t="array" ref="I2100">_xlfn.IFS(H2100&gt;=411,"Platinum Customer",AND(H2100&lt;=411,H2100&gt;311),"Sliver Customer",AND(H2100&lt;=311,H2100&gt;144),"Gold Customer",AND(H2100&lt;=144,H2100&gt;=111),"Brownz Customer")</f>
        <v>Sliver Customer</v>
      </c>
      <c r="J2100" t="str">
        <f t="shared" si="65"/>
        <v>Recent Customer</v>
      </c>
    </row>
    <row r="2101" spans="1:16" x14ac:dyDescent="0.15">
      <c r="A2101" s="73">
        <v>2102</v>
      </c>
      <c r="B2101" s="78">
        <v>7</v>
      </c>
      <c r="C2101" s="84">
        <v>17</v>
      </c>
      <c r="D2101" s="79">
        <v>3934.9900000000002</v>
      </c>
      <c r="E2101" cm="1">
        <f t="array" ref="E2101">_xlfn.IFS(C2101&gt;=88,1,AND(C2101&lt;=87,C2101&gt;45),2,AND(C2101&lt;=45,C2101&gt;18),3,AND(C2101&lt;=18,C2101&gt;=0),4)</f>
        <v>4</v>
      </c>
      <c r="F2101" cm="1">
        <f t="array" ref="F2101">_xlfn.IFS(B2101&gt;=7,4,AND(B2101&lt;=7,B2101&gt;5),3,AND(B2101&lt;=5,B2101&gt;4),2,AND(B2101&lt;=4,B2101&gt;=1),1)</f>
        <v>4</v>
      </c>
      <c r="G2101" cm="1">
        <f t="array" ref="G2101">_xlfn.IFS(D2101&gt;=4124,4,AND(D2101&lt;=4124,D2101&gt;2799),3,AND(D2101&lt;=2799,D2101&gt;1798),2,AND(D2101&lt;=1798,D2101&gt;=15),1)</f>
        <v>3</v>
      </c>
      <c r="H2101" s="86">
        <f t="shared" si="64"/>
        <v>443</v>
      </c>
      <c r="I2101" t="str" cm="1">
        <f t="array" ref="I2101">_xlfn.IFS(H2101&gt;=411,"Platinum Customer",AND(H2101&lt;=411,H2101&gt;311),"Sliver Customer",AND(H2101&lt;=311,H2101&gt;144),"Gold Customer",AND(H2101&lt;=144,H2101&gt;=111),"Brownz Customer")</f>
        <v>Platinum Customer</v>
      </c>
      <c r="J2101" t="str">
        <f t="shared" si="65"/>
        <v>Very Loyal</v>
      </c>
    </row>
    <row r="2102" spans="1:16" x14ac:dyDescent="0.15">
      <c r="A2102" s="73">
        <v>2103</v>
      </c>
      <c r="B2102" s="78">
        <v>10</v>
      </c>
      <c r="C2102" s="84">
        <v>14</v>
      </c>
      <c r="D2102" s="79">
        <v>6752.6299999999992</v>
      </c>
      <c r="E2102" cm="1">
        <f t="array" ref="E2102">_xlfn.IFS(C2102&gt;=88,1,AND(C2102&lt;=87,C2102&gt;45),2,AND(C2102&lt;=45,C2102&gt;18),3,AND(C2102&lt;=18,C2102&gt;=0),4)</f>
        <v>4</v>
      </c>
      <c r="F2102" cm="1">
        <f t="array" ref="F2102">_xlfn.IFS(B2102&gt;=7,4,AND(B2102&lt;=7,B2102&gt;5),3,AND(B2102&lt;=5,B2102&gt;4),2,AND(B2102&lt;=4,B2102&gt;=1),1)</f>
        <v>4</v>
      </c>
      <c r="G2102" cm="1">
        <f t="array" ref="G2102">_xlfn.IFS(D2102&gt;=4124,4,AND(D2102&lt;=4124,D2102&gt;2799),3,AND(D2102&lt;=2799,D2102&gt;1798),2,AND(D2102&lt;=1798,D2102&gt;=15),1)</f>
        <v>4</v>
      </c>
      <c r="H2102" s="86">
        <f t="shared" si="64"/>
        <v>444</v>
      </c>
      <c r="I2102" t="str" cm="1">
        <f t="array" ref="I2102">_xlfn.IFS(H2102&gt;=411,"Platinum Customer",AND(H2102&lt;=411,H2102&gt;311),"Sliver Customer",AND(H2102&lt;=311,H2102&gt;144),"Gold Customer",AND(H2102&lt;=144,H2102&gt;=111),"Brownz Customer")</f>
        <v>Platinum Customer</v>
      </c>
      <c r="J2102" t="str">
        <f t="shared" si="65"/>
        <v>Platinum Customer</v>
      </c>
      <c r="L2102" t="str">
        <f>VLOOKUP(A2102,CustomerDemographic!$A:$D,2,FALSE)</f>
        <v>Jayme</v>
      </c>
      <c r="M2102" t="str">
        <f>VLOOKUP(A2102,CustomerDemographic!$A:$D,3,FALSE)</f>
        <v>Hendin</v>
      </c>
      <c r="N2102">
        <f>VLOOKUP(A2102,CustomerAddress!$A:$F,3,FALSE)</f>
        <v>2265</v>
      </c>
      <c r="O2102" t="str">
        <f>VLOOKUP(A2102,CustomerAddress!$A:$F,2,FALSE)</f>
        <v>0 Waubesa Alley</v>
      </c>
      <c r="P2102" t="str">
        <f>VLOOKUP(A2102,CustomerAddress!$A:$F,4,FALSE)</f>
        <v>NSW</v>
      </c>
    </row>
    <row r="2103" spans="1:16" x14ac:dyDescent="0.15">
      <c r="A2103" s="73">
        <v>2104</v>
      </c>
      <c r="B2103" s="78">
        <v>8</v>
      </c>
      <c r="C2103" s="84">
        <v>80</v>
      </c>
      <c r="D2103" s="79">
        <v>2341.58</v>
      </c>
      <c r="E2103" cm="1">
        <f t="array" ref="E2103">_xlfn.IFS(C2103&gt;=88,1,AND(C2103&lt;=87,C2103&gt;45),2,AND(C2103&lt;=45,C2103&gt;18),3,AND(C2103&lt;=18,C2103&gt;=0),4)</f>
        <v>2</v>
      </c>
      <c r="F2103" cm="1">
        <f t="array" ref="F2103">_xlfn.IFS(B2103&gt;=7,4,AND(B2103&lt;=7,B2103&gt;5),3,AND(B2103&lt;=5,B2103&gt;4),2,AND(B2103&lt;=4,B2103&gt;=1),1)</f>
        <v>4</v>
      </c>
      <c r="G2103" cm="1">
        <f t="array" ref="G2103">_xlfn.IFS(D2103&gt;=4124,4,AND(D2103&lt;=4124,D2103&gt;2799),3,AND(D2103&lt;=2799,D2103&gt;1798),2,AND(D2103&lt;=1798,D2103&gt;=15),1)</f>
        <v>2</v>
      </c>
      <c r="H2103" s="86">
        <f t="shared" si="64"/>
        <v>242</v>
      </c>
      <c r="I2103" t="str" cm="1">
        <f t="array" ref="I2103">_xlfn.IFS(H2103&gt;=411,"Platinum Customer",AND(H2103&lt;=411,H2103&gt;311),"Sliver Customer",AND(H2103&lt;=311,H2103&gt;144),"Gold Customer",AND(H2103&lt;=144,H2103&gt;=111),"Brownz Customer")</f>
        <v>Gold Customer</v>
      </c>
      <c r="J2103" t="str">
        <f t="shared" si="65"/>
        <v>Losing Customer</v>
      </c>
    </row>
    <row r="2104" spans="1:16" x14ac:dyDescent="0.15">
      <c r="A2104" s="73">
        <v>2105</v>
      </c>
      <c r="B2104" s="78">
        <v>5</v>
      </c>
      <c r="C2104" s="84">
        <v>23</v>
      </c>
      <c r="D2104" s="79">
        <v>5155.91</v>
      </c>
      <c r="E2104" cm="1">
        <f t="array" ref="E2104">_xlfn.IFS(C2104&gt;=88,1,AND(C2104&lt;=87,C2104&gt;45),2,AND(C2104&lt;=45,C2104&gt;18),3,AND(C2104&lt;=18,C2104&gt;=0),4)</f>
        <v>3</v>
      </c>
      <c r="F2104" cm="1">
        <f t="array" ref="F2104">_xlfn.IFS(B2104&gt;=7,4,AND(B2104&lt;=7,B2104&gt;5),3,AND(B2104&lt;=5,B2104&gt;4),2,AND(B2104&lt;=4,B2104&gt;=1),1)</f>
        <v>2</v>
      </c>
      <c r="G2104" cm="1">
        <f t="array" ref="G2104">_xlfn.IFS(D2104&gt;=4124,4,AND(D2104&lt;=4124,D2104&gt;2799),3,AND(D2104&lt;=2799,D2104&gt;1798),2,AND(D2104&lt;=1798,D2104&gt;=15),1)</f>
        <v>4</v>
      </c>
      <c r="H2104" s="86">
        <f t="shared" si="64"/>
        <v>324</v>
      </c>
      <c r="I2104" t="str" cm="1">
        <f t="array" ref="I2104">_xlfn.IFS(H2104&gt;=411,"Platinum Customer",AND(H2104&lt;=411,H2104&gt;311),"Sliver Customer",AND(H2104&lt;=311,H2104&gt;144),"Gold Customer",AND(H2104&lt;=144,H2104&gt;=111),"Brownz Customer")</f>
        <v>Sliver Customer</v>
      </c>
      <c r="J2104" t="str">
        <f t="shared" si="65"/>
        <v>Potential Customer</v>
      </c>
    </row>
    <row r="2105" spans="1:16" x14ac:dyDescent="0.15">
      <c r="A2105" s="73">
        <v>2106</v>
      </c>
      <c r="B2105" s="78">
        <v>4</v>
      </c>
      <c r="C2105" s="84">
        <v>3</v>
      </c>
      <c r="D2105" s="79">
        <v>3249.41</v>
      </c>
      <c r="E2105" cm="1">
        <f t="array" ref="E2105">_xlfn.IFS(C2105&gt;=88,1,AND(C2105&lt;=87,C2105&gt;45),2,AND(C2105&lt;=45,C2105&gt;18),3,AND(C2105&lt;=18,C2105&gt;=0),4)</f>
        <v>4</v>
      </c>
      <c r="F2105" cm="1">
        <f t="array" ref="F2105">_xlfn.IFS(B2105&gt;=7,4,AND(B2105&lt;=7,B2105&gt;5),3,AND(B2105&lt;=5,B2105&gt;4),2,AND(B2105&lt;=4,B2105&gt;=1),1)</f>
        <v>1</v>
      </c>
      <c r="G2105" cm="1">
        <f t="array" ref="G2105">_xlfn.IFS(D2105&gt;=4124,4,AND(D2105&lt;=4124,D2105&gt;2799),3,AND(D2105&lt;=2799,D2105&gt;1798),2,AND(D2105&lt;=1798,D2105&gt;=15),1)</f>
        <v>3</v>
      </c>
      <c r="H2105" s="86">
        <f t="shared" si="64"/>
        <v>413</v>
      </c>
      <c r="I2105" t="str" cm="1">
        <f t="array" ref="I2105">_xlfn.IFS(H2105&gt;=411,"Platinum Customer",AND(H2105&lt;=411,H2105&gt;311),"Sliver Customer",AND(H2105&lt;=311,H2105&gt;144),"Gold Customer",AND(H2105&lt;=144,H2105&gt;=111),"Brownz Customer")</f>
        <v>Platinum Customer</v>
      </c>
      <c r="J2105" t="str">
        <f t="shared" si="65"/>
        <v>Recent Customer</v>
      </c>
    </row>
    <row r="2106" spans="1:16" x14ac:dyDescent="0.15">
      <c r="A2106" s="73">
        <v>2107</v>
      </c>
      <c r="B2106" s="78">
        <v>2</v>
      </c>
      <c r="C2106" s="84">
        <v>64</v>
      </c>
      <c r="D2106" s="79">
        <v>892.5</v>
      </c>
      <c r="E2106" cm="1">
        <f t="array" ref="E2106">_xlfn.IFS(C2106&gt;=88,1,AND(C2106&lt;=87,C2106&gt;45),2,AND(C2106&lt;=45,C2106&gt;18),3,AND(C2106&lt;=18,C2106&gt;=0),4)</f>
        <v>2</v>
      </c>
      <c r="F2106" cm="1">
        <f t="array" ref="F2106">_xlfn.IFS(B2106&gt;=7,4,AND(B2106&lt;=7,B2106&gt;5),3,AND(B2106&lt;=5,B2106&gt;4),2,AND(B2106&lt;=4,B2106&gt;=1),1)</f>
        <v>1</v>
      </c>
      <c r="G2106" cm="1">
        <f t="array" ref="G2106">_xlfn.IFS(D2106&gt;=4124,4,AND(D2106&lt;=4124,D2106&gt;2799),3,AND(D2106&lt;=2799,D2106&gt;1798),2,AND(D2106&lt;=1798,D2106&gt;=15),1)</f>
        <v>1</v>
      </c>
      <c r="H2106" s="86">
        <f t="shared" si="64"/>
        <v>211</v>
      </c>
      <c r="I2106" t="str" cm="1">
        <f t="array" ref="I2106">_xlfn.IFS(H2106&gt;=411,"Platinum Customer",AND(H2106&lt;=411,H2106&gt;311),"Sliver Customer",AND(H2106&lt;=311,H2106&gt;144),"Gold Customer",AND(H2106&lt;=144,H2106&gt;=111),"Brownz Customer")</f>
        <v>Gold Customer</v>
      </c>
      <c r="J2106" t="str">
        <f t="shared" si="65"/>
        <v>Almost Lost Customer</v>
      </c>
    </row>
    <row r="2107" spans="1:16" x14ac:dyDescent="0.15">
      <c r="A2107" s="73">
        <v>2108</v>
      </c>
      <c r="B2107" s="78">
        <v>3</v>
      </c>
      <c r="C2107" s="84">
        <v>12</v>
      </c>
      <c r="D2107" s="79">
        <v>2077.2999999999997</v>
      </c>
      <c r="E2107" cm="1">
        <f t="array" ref="E2107">_xlfn.IFS(C2107&gt;=88,1,AND(C2107&lt;=87,C2107&gt;45),2,AND(C2107&lt;=45,C2107&gt;18),3,AND(C2107&lt;=18,C2107&gt;=0),4)</f>
        <v>4</v>
      </c>
      <c r="F2107" cm="1">
        <f t="array" ref="F2107">_xlfn.IFS(B2107&gt;=7,4,AND(B2107&lt;=7,B2107&gt;5),3,AND(B2107&lt;=5,B2107&gt;4),2,AND(B2107&lt;=4,B2107&gt;=1),1)</f>
        <v>1</v>
      </c>
      <c r="G2107" cm="1">
        <f t="array" ref="G2107">_xlfn.IFS(D2107&gt;=4124,4,AND(D2107&lt;=4124,D2107&gt;2799),3,AND(D2107&lt;=2799,D2107&gt;1798),2,AND(D2107&lt;=1798,D2107&gt;=15),1)</f>
        <v>2</v>
      </c>
      <c r="H2107" s="86">
        <f t="shared" si="64"/>
        <v>412</v>
      </c>
      <c r="I2107" t="str" cm="1">
        <f t="array" ref="I2107">_xlfn.IFS(H2107&gt;=411,"Platinum Customer",AND(H2107&lt;=411,H2107&gt;311),"Sliver Customer",AND(H2107&lt;=311,H2107&gt;144),"Gold Customer",AND(H2107&lt;=144,H2107&gt;=111),"Brownz Customer")</f>
        <v>Platinum Customer</v>
      </c>
      <c r="J2107" t="str">
        <f t="shared" si="65"/>
        <v>Recent Customer</v>
      </c>
    </row>
    <row r="2108" spans="1:16" x14ac:dyDescent="0.15">
      <c r="A2108" s="73">
        <v>2109</v>
      </c>
      <c r="B2108" s="78">
        <v>8</v>
      </c>
      <c r="C2108" s="84">
        <v>2</v>
      </c>
      <c r="D2108" s="79">
        <v>5263.130000000001</v>
      </c>
      <c r="E2108" cm="1">
        <f t="array" ref="E2108">_xlfn.IFS(C2108&gt;=88,1,AND(C2108&lt;=87,C2108&gt;45),2,AND(C2108&lt;=45,C2108&gt;18),3,AND(C2108&lt;=18,C2108&gt;=0),4)</f>
        <v>4</v>
      </c>
      <c r="F2108" cm="1">
        <f t="array" ref="F2108">_xlfn.IFS(B2108&gt;=7,4,AND(B2108&lt;=7,B2108&gt;5),3,AND(B2108&lt;=5,B2108&gt;4),2,AND(B2108&lt;=4,B2108&gt;=1),1)</f>
        <v>4</v>
      </c>
      <c r="G2108" cm="1">
        <f t="array" ref="G2108">_xlfn.IFS(D2108&gt;=4124,4,AND(D2108&lt;=4124,D2108&gt;2799),3,AND(D2108&lt;=2799,D2108&gt;1798),2,AND(D2108&lt;=1798,D2108&gt;=15),1)</f>
        <v>4</v>
      </c>
      <c r="H2108" s="86">
        <f t="shared" si="64"/>
        <v>444</v>
      </c>
      <c r="I2108" t="str" cm="1">
        <f t="array" ref="I2108">_xlfn.IFS(H2108&gt;=411,"Platinum Customer",AND(H2108&lt;=411,H2108&gt;311),"Sliver Customer",AND(H2108&lt;=311,H2108&gt;144),"Gold Customer",AND(H2108&lt;=144,H2108&gt;=111),"Brownz Customer")</f>
        <v>Platinum Customer</v>
      </c>
      <c r="J2108" t="str">
        <f t="shared" si="65"/>
        <v>Platinum Customer</v>
      </c>
      <c r="L2108" t="str">
        <f>VLOOKUP(A2108,CustomerDemographic!$A:$D,2,FALSE)</f>
        <v>Grazia</v>
      </c>
      <c r="M2108" t="str">
        <f>VLOOKUP(A2108,CustomerDemographic!$A:$D,3,FALSE)</f>
        <v>Vinson</v>
      </c>
      <c r="N2108">
        <f>VLOOKUP(A2108,CustomerAddress!$A:$F,3,FALSE)</f>
        <v>2261</v>
      </c>
      <c r="O2108" t="str">
        <f>VLOOKUP(A2108,CustomerAddress!$A:$F,2,FALSE)</f>
        <v>7 Porter Parkway</v>
      </c>
      <c r="P2108" t="str">
        <f>VLOOKUP(A2108,CustomerAddress!$A:$F,4,FALSE)</f>
        <v>NSW</v>
      </c>
    </row>
    <row r="2109" spans="1:16" x14ac:dyDescent="0.15">
      <c r="A2109" s="73">
        <v>2110</v>
      </c>
      <c r="B2109" s="78">
        <v>7</v>
      </c>
      <c r="C2109" s="84">
        <v>26</v>
      </c>
      <c r="D2109" s="79">
        <v>2990.36</v>
      </c>
      <c r="E2109" cm="1">
        <f t="array" ref="E2109">_xlfn.IFS(C2109&gt;=88,1,AND(C2109&lt;=87,C2109&gt;45),2,AND(C2109&lt;=45,C2109&gt;18),3,AND(C2109&lt;=18,C2109&gt;=0),4)</f>
        <v>3</v>
      </c>
      <c r="F2109" cm="1">
        <f t="array" ref="F2109">_xlfn.IFS(B2109&gt;=7,4,AND(B2109&lt;=7,B2109&gt;5),3,AND(B2109&lt;=5,B2109&gt;4),2,AND(B2109&lt;=4,B2109&gt;=1),1)</f>
        <v>4</v>
      </c>
      <c r="G2109" cm="1">
        <f t="array" ref="G2109">_xlfn.IFS(D2109&gt;=4124,4,AND(D2109&lt;=4124,D2109&gt;2799),3,AND(D2109&lt;=2799,D2109&gt;1798),2,AND(D2109&lt;=1798,D2109&gt;=15),1)</f>
        <v>3</v>
      </c>
      <c r="H2109" s="86">
        <f t="shared" si="64"/>
        <v>343</v>
      </c>
      <c r="I2109" t="str" cm="1">
        <f t="array" ref="I2109">_xlfn.IFS(H2109&gt;=411,"Platinum Customer",AND(H2109&lt;=411,H2109&gt;311),"Sliver Customer",AND(H2109&lt;=311,H2109&gt;144),"Gold Customer",AND(H2109&lt;=144,H2109&gt;=111),"Brownz Customer")</f>
        <v>Sliver Customer</v>
      </c>
      <c r="J2109" t="str">
        <f t="shared" si="65"/>
        <v>Potential Customer</v>
      </c>
    </row>
    <row r="2110" spans="1:16" x14ac:dyDescent="0.15">
      <c r="A2110" s="73">
        <v>2111</v>
      </c>
      <c r="B2110" s="78">
        <v>9</v>
      </c>
      <c r="C2110" s="84">
        <v>6</v>
      </c>
      <c r="D2110" s="79">
        <v>4790.8200000000006</v>
      </c>
      <c r="E2110" cm="1">
        <f t="array" ref="E2110">_xlfn.IFS(C2110&gt;=88,1,AND(C2110&lt;=87,C2110&gt;45),2,AND(C2110&lt;=45,C2110&gt;18),3,AND(C2110&lt;=18,C2110&gt;=0),4)</f>
        <v>4</v>
      </c>
      <c r="F2110" cm="1">
        <f t="array" ref="F2110">_xlfn.IFS(B2110&gt;=7,4,AND(B2110&lt;=7,B2110&gt;5),3,AND(B2110&lt;=5,B2110&gt;4),2,AND(B2110&lt;=4,B2110&gt;=1),1)</f>
        <v>4</v>
      </c>
      <c r="G2110" cm="1">
        <f t="array" ref="G2110">_xlfn.IFS(D2110&gt;=4124,4,AND(D2110&lt;=4124,D2110&gt;2799),3,AND(D2110&lt;=2799,D2110&gt;1798),2,AND(D2110&lt;=1798,D2110&gt;=15),1)</f>
        <v>4</v>
      </c>
      <c r="H2110" s="86">
        <f t="shared" si="64"/>
        <v>444</v>
      </c>
      <c r="I2110" t="str" cm="1">
        <f t="array" ref="I2110">_xlfn.IFS(H2110&gt;=411,"Platinum Customer",AND(H2110&lt;=411,H2110&gt;311),"Sliver Customer",AND(H2110&lt;=311,H2110&gt;144),"Gold Customer",AND(H2110&lt;=144,H2110&gt;=111),"Brownz Customer")</f>
        <v>Platinum Customer</v>
      </c>
      <c r="J2110" t="str">
        <f t="shared" si="65"/>
        <v>Platinum Customer</v>
      </c>
      <c r="L2110" t="str">
        <f>VLOOKUP(A2110,CustomerDemographic!$A:$D,2,FALSE)</f>
        <v>Ellis</v>
      </c>
      <c r="M2110" t="str">
        <f>VLOOKUP(A2110,CustomerDemographic!$A:$D,3,FALSE)</f>
        <v>Vokes</v>
      </c>
      <c r="N2110">
        <f>VLOOKUP(A2110,CustomerAddress!$A:$F,3,FALSE)</f>
        <v>2753</v>
      </c>
      <c r="O2110" t="str">
        <f>VLOOKUP(A2110,CustomerAddress!$A:$F,2,FALSE)</f>
        <v>91933 Artisan Avenue</v>
      </c>
      <c r="P2110" t="str">
        <f>VLOOKUP(A2110,CustomerAddress!$A:$F,4,FALSE)</f>
        <v>NSW</v>
      </c>
    </row>
    <row r="2111" spans="1:16" x14ac:dyDescent="0.15">
      <c r="A2111" s="73">
        <v>2112</v>
      </c>
      <c r="B2111" s="78">
        <v>4</v>
      </c>
      <c r="C2111" s="84">
        <v>2</v>
      </c>
      <c r="D2111" s="79">
        <v>3696.4300000000003</v>
      </c>
      <c r="E2111" cm="1">
        <f t="array" ref="E2111">_xlfn.IFS(C2111&gt;=88,1,AND(C2111&lt;=87,C2111&gt;45),2,AND(C2111&lt;=45,C2111&gt;18),3,AND(C2111&lt;=18,C2111&gt;=0),4)</f>
        <v>4</v>
      </c>
      <c r="F2111" cm="1">
        <f t="array" ref="F2111">_xlfn.IFS(B2111&gt;=7,4,AND(B2111&lt;=7,B2111&gt;5),3,AND(B2111&lt;=5,B2111&gt;4),2,AND(B2111&lt;=4,B2111&gt;=1),1)</f>
        <v>1</v>
      </c>
      <c r="G2111" cm="1">
        <f t="array" ref="G2111">_xlfn.IFS(D2111&gt;=4124,4,AND(D2111&lt;=4124,D2111&gt;2799),3,AND(D2111&lt;=2799,D2111&gt;1798),2,AND(D2111&lt;=1798,D2111&gt;=15),1)</f>
        <v>3</v>
      </c>
      <c r="H2111" s="86">
        <f t="shared" si="64"/>
        <v>413</v>
      </c>
      <c r="I2111" t="str" cm="1">
        <f t="array" ref="I2111">_xlfn.IFS(H2111&gt;=411,"Platinum Customer",AND(H2111&lt;=411,H2111&gt;311),"Sliver Customer",AND(H2111&lt;=311,H2111&gt;144),"Gold Customer",AND(H2111&lt;=144,H2111&gt;=111),"Brownz Customer")</f>
        <v>Platinum Customer</v>
      </c>
      <c r="J2111" t="str">
        <f t="shared" si="65"/>
        <v>Recent Customer</v>
      </c>
    </row>
    <row r="2112" spans="1:16" x14ac:dyDescent="0.15">
      <c r="A2112" s="73">
        <v>2113</v>
      </c>
      <c r="B2112" s="78">
        <v>4</v>
      </c>
      <c r="C2112" s="84">
        <v>33</v>
      </c>
      <c r="D2112" s="79">
        <v>2989.6400000000003</v>
      </c>
      <c r="E2112" cm="1">
        <f t="array" ref="E2112">_xlfn.IFS(C2112&gt;=88,1,AND(C2112&lt;=87,C2112&gt;45),2,AND(C2112&lt;=45,C2112&gt;18),3,AND(C2112&lt;=18,C2112&gt;=0),4)</f>
        <v>3</v>
      </c>
      <c r="F2112" cm="1">
        <f t="array" ref="F2112">_xlfn.IFS(B2112&gt;=7,4,AND(B2112&lt;=7,B2112&gt;5),3,AND(B2112&lt;=5,B2112&gt;4),2,AND(B2112&lt;=4,B2112&gt;=1),1)</f>
        <v>1</v>
      </c>
      <c r="G2112" cm="1">
        <f t="array" ref="G2112">_xlfn.IFS(D2112&gt;=4124,4,AND(D2112&lt;=4124,D2112&gt;2799),3,AND(D2112&lt;=2799,D2112&gt;1798),2,AND(D2112&lt;=1798,D2112&gt;=15),1)</f>
        <v>3</v>
      </c>
      <c r="H2112" s="86">
        <f t="shared" ref="H2112:H2175" si="66">100*E2112+10*F2112+G2112</f>
        <v>313</v>
      </c>
      <c r="I2112" t="str" cm="1">
        <f t="array" ref="I2112">_xlfn.IFS(H2112&gt;=411,"Platinum Customer",AND(H2112&lt;=411,H2112&gt;311),"Sliver Customer",AND(H2112&lt;=311,H2112&gt;144),"Gold Customer",AND(H2112&lt;=144,H2112&gt;=111),"Brownz Customer")</f>
        <v>Sliver Customer</v>
      </c>
      <c r="J2112" t="str">
        <f t="shared" si="65"/>
        <v>Late Bloomer</v>
      </c>
    </row>
    <row r="2113" spans="1:16" x14ac:dyDescent="0.15">
      <c r="A2113" s="73">
        <v>2114</v>
      </c>
      <c r="B2113" s="78">
        <v>6</v>
      </c>
      <c r="C2113" s="84">
        <v>14</v>
      </c>
      <c r="D2113" s="79">
        <v>2997.5600000000004</v>
      </c>
      <c r="E2113" cm="1">
        <f t="array" ref="E2113">_xlfn.IFS(C2113&gt;=88,1,AND(C2113&lt;=87,C2113&gt;45),2,AND(C2113&lt;=45,C2113&gt;18),3,AND(C2113&lt;=18,C2113&gt;=0),4)</f>
        <v>4</v>
      </c>
      <c r="F2113" cm="1">
        <f t="array" ref="F2113">_xlfn.IFS(B2113&gt;=7,4,AND(B2113&lt;=7,B2113&gt;5),3,AND(B2113&lt;=5,B2113&gt;4),2,AND(B2113&lt;=4,B2113&gt;=1),1)</f>
        <v>3</v>
      </c>
      <c r="G2113" cm="1">
        <f t="array" ref="G2113">_xlfn.IFS(D2113&gt;=4124,4,AND(D2113&lt;=4124,D2113&gt;2799),3,AND(D2113&lt;=2799,D2113&gt;1798),2,AND(D2113&lt;=1798,D2113&gt;=15),1)</f>
        <v>3</v>
      </c>
      <c r="H2113" s="86">
        <f t="shared" si="66"/>
        <v>433</v>
      </c>
      <c r="I2113" t="str" cm="1">
        <f t="array" ref="I2113">_xlfn.IFS(H2113&gt;=411,"Platinum Customer",AND(H2113&lt;=411,H2113&gt;311),"Sliver Customer",AND(H2113&lt;=311,H2113&gt;144),"Gold Customer",AND(H2113&lt;=144,H2113&gt;=111),"Brownz Customer")</f>
        <v>Platinum Customer</v>
      </c>
      <c r="J2113" t="str">
        <f t="shared" si="65"/>
        <v>Very Loyal</v>
      </c>
    </row>
    <row r="2114" spans="1:16" x14ac:dyDescent="0.15">
      <c r="A2114" s="73">
        <v>2115</v>
      </c>
      <c r="B2114" s="78">
        <v>2</v>
      </c>
      <c r="C2114" s="84">
        <v>47</v>
      </c>
      <c r="D2114" s="79">
        <v>1168.94</v>
      </c>
      <c r="E2114" cm="1">
        <f t="array" ref="E2114">_xlfn.IFS(C2114&gt;=88,1,AND(C2114&lt;=87,C2114&gt;45),2,AND(C2114&lt;=45,C2114&gt;18),3,AND(C2114&lt;=18,C2114&gt;=0),4)</f>
        <v>2</v>
      </c>
      <c r="F2114" cm="1">
        <f t="array" ref="F2114">_xlfn.IFS(B2114&gt;=7,4,AND(B2114&lt;=7,B2114&gt;5),3,AND(B2114&lt;=5,B2114&gt;4),2,AND(B2114&lt;=4,B2114&gt;=1),1)</f>
        <v>1</v>
      </c>
      <c r="G2114" cm="1">
        <f t="array" ref="G2114">_xlfn.IFS(D2114&gt;=4124,4,AND(D2114&lt;=4124,D2114&gt;2799),3,AND(D2114&lt;=2799,D2114&gt;1798),2,AND(D2114&lt;=1798,D2114&gt;=15),1)</f>
        <v>1</v>
      </c>
      <c r="H2114" s="86">
        <f t="shared" si="66"/>
        <v>211</v>
      </c>
      <c r="I2114" t="str" cm="1">
        <f t="array" ref="I2114">_xlfn.IFS(H2114&gt;=411,"Platinum Customer",AND(H2114&lt;=411,H2114&gt;311),"Sliver Customer",AND(H2114&lt;=311,H2114&gt;144),"Gold Customer",AND(H2114&lt;=144,H2114&gt;=111),"Brownz Customer")</f>
        <v>Gold Customer</v>
      </c>
      <c r="J2114" t="str">
        <f t="shared" si="65"/>
        <v>Almost Lost Customer</v>
      </c>
    </row>
    <row r="2115" spans="1:16" x14ac:dyDescent="0.15">
      <c r="A2115" s="73">
        <v>2116</v>
      </c>
      <c r="B2115" s="78">
        <v>4</v>
      </c>
      <c r="C2115" s="84">
        <v>105</v>
      </c>
      <c r="D2115" s="79">
        <v>4128.6299999999992</v>
      </c>
      <c r="E2115" cm="1">
        <f t="array" ref="E2115">_xlfn.IFS(C2115&gt;=88,1,AND(C2115&lt;=87,C2115&gt;45),2,AND(C2115&lt;=45,C2115&gt;18),3,AND(C2115&lt;=18,C2115&gt;=0),4)</f>
        <v>1</v>
      </c>
      <c r="F2115" cm="1">
        <f t="array" ref="F2115">_xlfn.IFS(B2115&gt;=7,4,AND(B2115&lt;=7,B2115&gt;5),3,AND(B2115&lt;=5,B2115&gt;4),2,AND(B2115&lt;=4,B2115&gt;=1),1)</f>
        <v>1</v>
      </c>
      <c r="G2115" cm="1">
        <f t="array" ref="G2115">_xlfn.IFS(D2115&gt;=4124,4,AND(D2115&lt;=4124,D2115&gt;2799),3,AND(D2115&lt;=2799,D2115&gt;1798),2,AND(D2115&lt;=1798,D2115&gt;=15),1)</f>
        <v>4</v>
      </c>
      <c r="H2115" s="86">
        <f t="shared" si="66"/>
        <v>114</v>
      </c>
      <c r="I2115" t="str" cm="1">
        <f t="array" ref="I2115">_xlfn.IFS(H2115&gt;=411,"Platinum Customer",AND(H2115&lt;=411,H2115&gt;311),"Sliver Customer",AND(H2115&lt;=311,H2115&gt;144),"Gold Customer",AND(H2115&lt;=144,H2115&gt;=111),"Brownz Customer")</f>
        <v>Brownz Customer</v>
      </c>
      <c r="J2115" t="str">
        <f t="shared" si="65"/>
        <v>Evasive Customer</v>
      </c>
    </row>
    <row r="2116" spans="1:16" x14ac:dyDescent="0.15">
      <c r="A2116" s="73">
        <v>2117</v>
      </c>
      <c r="B2116" s="78">
        <v>5</v>
      </c>
      <c r="C2116" s="84">
        <v>24</v>
      </c>
      <c r="D2116" s="79">
        <v>2724.75</v>
      </c>
      <c r="E2116" cm="1">
        <f t="array" ref="E2116">_xlfn.IFS(C2116&gt;=88,1,AND(C2116&lt;=87,C2116&gt;45),2,AND(C2116&lt;=45,C2116&gt;18),3,AND(C2116&lt;=18,C2116&gt;=0),4)</f>
        <v>3</v>
      </c>
      <c r="F2116" cm="1">
        <f t="array" ref="F2116">_xlfn.IFS(B2116&gt;=7,4,AND(B2116&lt;=7,B2116&gt;5),3,AND(B2116&lt;=5,B2116&gt;4),2,AND(B2116&lt;=4,B2116&gt;=1),1)</f>
        <v>2</v>
      </c>
      <c r="G2116" cm="1">
        <f t="array" ref="G2116">_xlfn.IFS(D2116&gt;=4124,4,AND(D2116&lt;=4124,D2116&gt;2799),3,AND(D2116&lt;=2799,D2116&gt;1798),2,AND(D2116&lt;=1798,D2116&gt;=15),1)</f>
        <v>2</v>
      </c>
      <c r="H2116" s="86">
        <f t="shared" si="66"/>
        <v>322</v>
      </c>
      <c r="I2116" t="str" cm="1">
        <f t="array" ref="I2116">_xlfn.IFS(H2116&gt;=411,"Platinum Customer",AND(H2116&lt;=411,H2116&gt;311),"Sliver Customer",AND(H2116&lt;=311,H2116&gt;144),"Gold Customer",AND(H2116&lt;=144,H2116&gt;=111),"Brownz Customer")</f>
        <v>Sliver Customer</v>
      </c>
      <c r="J2116" t="str">
        <f t="shared" ref="J2116:J2179" si="67">IF(AND(H2116=444),"Platinum Customer",IF(AND(H2116&lt;444,H2116&gt;=433),"Very Loyal",IF(AND(H2116&lt;433,H2116&gt;=421),"Becoming Loyal",IF(AND(H2116&lt;421,H2116&gt;=344),"Recent Customer",IF(AND(H2116&lt;344,H2116&gt;=323),"Potential Customer",IF(AND(H2116&lt;323,H2116&gt;=311),"Late Bloomer",IF(AND(H2116&lt;311,H2116&gt;=224),"Losing Customer",IF(AND(H2116&lt;224,H2116&gt;=212),"High Risk Customer",IF(AND(H2116&lt;212,H2116&gt;=124),"Almost Lost Customer",IF(AND(H2116&lt;124,H2116&gt;=112),"Evasive Customer",IF(AND(H2116=111),"Lost Customer")))))))))))</f>
        <v>Late Bloomer</v>
      </c>
    </row>
    <row r="2117" spans="1:16" x14ac:dyDescent="0.15">
      <c r="A2117" s="73">
        <v>2118</v>
      </c>
      <c r="B2117" s="78">
        <v>6</v>
      </c>
      <c r="C2117" s="84">
        <v>135</v>
      </c>
      <c r="D2117" s="79">
        <v>2385.0700000000002</v>
      </c>
      <c r="E2117" cm="1">
        <f t="array" ref="E2117">_xlfn.IFS(C2117&gt;=88,1,AND(C2117&lt;=87,C2117&gt;45),2,AND(C2117&lt;=45,C2117&gt;18),3,AND(C2117&lt;=18,C2117&gt;=0),4)</f>
        <v>1</v>
      </c>
      <c r="F2117" cm="1">
        <f t="array" ref="F2117">_xlfn.IFS(B2117&gt;=7,4,AND(B2117&lt;=7,B2117&gt;5),3,AND(B2117&lt;=5,B2117&gt;4),2,AND(B2117&lt;=4,B2117&gt;=1),1)</f>
        <v>3</v>
      </c>
      <c r="G2117" cm="1">
        <f t="array" ref="G2117">_xlfn.IFS(D2117&gt;=4124,4,AND(D2117&lt;=4124,D2117&gt;2799),3,AND(D2117&lt;=2799,D2117&gt;1798),2,AND(D2117&lt;=1798,D2117&gt;=15),1)</f>
        <v>2</v>
      </c>
      <c r="H2117" s="86">
        <f t="shared" si="66"/>
        <v>132</v>
      </c>
      <c r="I2117" t="str" cm="1">
        <f t="array" ref="I2117">_xlfn.IFS(H2117&gt;=411,"Platinum Customer",AND(H2117&lt;=411,H2117&gt;311),"Sliver Customer",AND(H2117&lt;=311,H2117&gt;144),"Gold Customer",AND(H2117&lt;=144,H2117&gt;=111),"Brownz Customer")</f>
        <v>Brownz Customer</v>
      </c>
      <c r="J2117" t="str">
        <f t="shared" si="67"/>
        <v>Almost Lost Customer</v>
      </c>
    </row>
    <row r="2118" spans="1:16" x14ac:dyDescent="0.15">
      <c r="A2118" s="73">
        <v>2119</v>
      </c>
      <c r="B2118" s="78">
        <v>4</v>
      </c>
      <c r="C2118" s="84">
        <v>67</v>
      </c>
      <c r="D2118" s="79">
        <v>2795.32</v>
      </c>
      <c r="E2118" cm="1">
        <f t="array" ref="E2118">_xlfn.IFS(C2118&gt;=88,1,AND(C2118&lt;=87,C2118&gt;45),2,AND(C2118&lt;=45,C2118&gt;18),3,AND(C2118&lt;=18,C2118&gt;=0),4)</f>
        <v>2</v>
      </c>
      <c r="F2118" cm="1">
        <f t="array" ref="F2118">_xlfn.IFS(B2118&gt;=7,4,AND(B2118&lt;=7,B2118&gt;5),3,AND(B2118&lt;=5,B2118&gt;4),2,AND(B2118&lt;=4,B2118&gt;=1),1)</f>
        <v>1</v>
      </c>
      <c r="G2118" cm="1">
        <f t="array" ref="G2118">_xlfn.IFS(D2118&gt;=4124,4,AND(D2118&lt;=4124,D2118&gt;2799),3,AND(D2118&lt;=2799,D2118&gt;1798),2,AND(D2118&lt;=1798,D2118&gt;=15),1)</f>
        <v>2</v>
      </c>
      <c r="H2118" s="86">
        <f t="shared" si="66"/>
        <v>212</v>
      </c>
      <c r="I2118" t="str" cm="1">
        <f t="array" ref="I2118">_xlfn.IFS(H2118&gt;=411,"Platinum Customer",AND(H2118&lt;=411,H2118&gt;311),"Sliver Customer",AND(H2118&lt;=311,H2118&gt;144),"Gold Customer",AND(H2118&lt;=144,H2118&gt;=111),"Brownz Customer")</f>
        <v>Gold Customer</v>
      </c>
      <c r="J2118" t="str">
        <f t="shared" si="67"/>
        <v>High Risk Customer</v>
      </c>
    </row>
    <row r="2119" spans="1:16" x14ac:dyDescent="0.15">
      <c r="A2119" s="73">
        <v>2120</v>
      </c>
      <c r="B2119" s="78">
        <v>8</v>
      </c>
      <c r="C2119" s="84">
        <v>2</v>
      </c>
      <c r="D2119" s="79">
        <v>4543.18</v>
      </c>
      <c r="E2119" cm="1">
        <f t="array" ref="E2119">_xlfn.IFS(C2119&gt;=88,1,AND(C2119&lt;=87,C2119&gt;45),2,AND(C2119&lt;=45,C2119&gt;18),3,AND(C2119&lt;=18,C2119&gt;=0),4)</f>
        <v>4</v>
      </c>
      <c r="F2119" cm="1">
        <f t="array" ref="F2119">_xlfn.IFS(B2119&gt;=7,4,AND(B2119&lt;=7,B2119&gt;5),3,AND(B2119&lt;=5,B2119&gt;4),2,AND(B2119&lt;=4,B2119&gt;=1),1)</f>
        <v>4</v>
      </c>
      <c r="G2119" cm="1">
        <f t="array" ref="G2119">_xlfn.IFS(D2119&gt;=4124,4,AND(D2119&lt;=4124,D2119&gt;2799),3,AND(D2119&lt;=2799,D2119&gt;1798),2,AND(D2119&lt;=1798,D2119&gt;=15),1)</f>
        <v>4</v>
      </c>
      <c r="H2119" s="86">
        <f t="shared" si="66"/>
        <v>444</v>
      </c>
      <c r="I2119" t="str" cm="1">
        <f t="array" ref="I2119">_xlfn.IFS(H2119&gt;=411,"Platinum Customer",AND(H2119&lt;=411,H2119&gt;311),"Sliver Customer",AND(H2119&lt;=311,H2119&gt;144),"Gold Customer",AND(H2119&lt;=144,H2119&gt;=111),"Brownz Customer")</f>
        <v>Platinum Customer</v>
      </c>
      <c r="J2119" t="str">
        <f t="shared" si="67"/>
        <v>Platinum Customer</v>
      </c>
      <c r="L2119" t="str">
        <f>VLOOKUP(A2119,CustomerDemographic!$A:$D,2,FALSE)</f>
        <v>Clare</v>
      </c>
      <c r="M2119" t="str">
        <f>VLOOKUP(A2119,CustomerDemographic!$A:$D,3,FALSE)</f>
        <v>Attoe</v>
      </c>
      <c r="N2119">
        <f>VLOOKUP(A2119,CustomerAddress!$A:$F,3,FALSE)</f>
        <v>2446</v>
      </c>
      <c r="O2119" t="str">
        <f>VLOOKUP(A2119,CustomerAddress!$A:$F,2,FALSE)</f>
        <v>35 Harbort Way</v>
      </c>
      <c r="P2119" t="str">
        <f>VLOOKUP(A2119,CustomerAddress!$A:$F,4,FALSE)</f>
        <v>NSW</v>
      </c>
    </row>
    <row r="2120" spans="1:16" x14ac:dyDescent="0.15">
      <c r="A2120" s="73">
        <v>2121</v>
      </c>
      <c r="B2120" s="78">
        <v>9</v>
      </c>
      <c r="C2120" s="84">
        <v>89</v>
      </c>
      <c r="D2120" s="79">
        <v>4204.3</v>
      </c>
      <c r="E2120" cm="1">
        <f t="array" ref="E2120">_xlfn.IFS(C2120&gt;=88,1,AND(C2120&lt;=87,C2120&gt;45),2,AND(C2120&lt;=45,C2120&gt;18),3,AND(C2120&lt;=18,C2120&gt;=0),4)</f>
        <v>1</v>
      </c>
      <c r="F2120" cm="1">
        <f t="array" ref="F2120">_xlfn.IFS(B2120&gt;=7,4,AND(B2120&lt;=7,B2120&gt;5),3,AND(B2120&lt;=5,B2120&gt;4),2,AND(B2120&lt;=4,B2120&gt;=1),1)</f>
        <v>4</v>
      </c>
      <c r="G2120" cm="1">
        <f t="array" ref="G2120">_xlfn.IFS(D2120&gt;=4124,4,AND(D2120&lt;=4124,D2120&gt;2799),3,AND(D2120&lt;=2799,D2120&gt;1798),2,AND(D2120&lt;=1798,D2120&gt;=15),1)</f>
        <v>4</v>
      </c>
      <c r="H2120" s="86">
        <f t="shared" si="66"/>
        <v>144</v>
      </c>
      <c r="I2120" t="str" cm="1">
        <f t="array" ref="I2120">_xlfn.IFS(H2120&gt;=411,"Platinum Customer",AND(H2120&lt;=411,H2120&gt;311),"Sliver Customer",AND(H2120&lt;=311,H2120&gt;144),"Gold Customer",AND(H2120&lt;=144,H2120&gt;=111),"Brownz Customer")</f>
        <v>Brownz Customer</v>
      </c>
      <c r="J2120" t="str">
        <f t="shared" si="67"/>
        <v>Almost Lost Customer</v>
      </c>
    </row>
    <row r="2121" spans="1:16" x14ac:dyDescent="0.15">
      <c r="A2121" s="73">
        <v>2122</v>
      </c>
      <c r="B2121" s="78">
        <v>3</v>
      </c>
      <c r="C2121" s="84">
        <v>8</v>
      </c>
      <c r="D2121" s="79">
        <v>1303.1800000000003</v>
      </c>
      <c r="E2121" cm="1">
        <f t="array" ref="E2121">_xlfn.IFS(C2121&gt;=88,1,AND(C2121&lt;=87,C2121&gt;45),2,AND(C2121&lt;=45,C2121&gt;18),3,AND(C2121&lt;=18,C2121&gt;=0),4)</f>
        <v>4</v>
      </c>
      <c r="F2121" cm="1">
        <f t="array" ref="F2121">_xlfn.IFS(B2121&gt;=7,4,AND(B2121&lt;=7,B2121&gt;5),3,AND(B2121&lt;=5,B2121&gt;4),2,AND(B2121&lt;=4,B2121&gt;=1),1)</f>
        <v>1</v>
      </c>
      <c r="G2121" cm="1">
        <f t="array" ref="G2121">_xlfn.IFS(D2121&gt;=4124,4,AND(D2121&lt;=4124,D2121&gt;2799),3,AND(D2121&lt;=2799,D2121&gt;1798),2,AND(D2121&lt;=1798,D2121&gt;=15),1)</f>
        <v>1</v>
      </c>
      <c r="H2121" s="86">
        <f t="shared" si="66"/>
        <v>411</v>
      </c>
      <c r="I2121" t="str" cm="1">
        <f t="array" ref="I2121">_xlfn.IFS(H2121&gt;=411,"Platinum Customer",AND(H2121&lt;=411,H2121&gt;311),"Sliver Customer",AND(H2121&lt;=311,H2121&gt;144),"Gold Customer",AND(H2121&lt;=144,H2121&gt;=111),"Brownz Customer")</f>
        <v>Platinum Customer</v>
      </c>
      <c r="J2121" t="str">
        <f t="shared" si="67"/>
        <v>Recent Customer</v>
      </c>
    </row>
    <row r="2122" spans="1:16" x14ac:dyDescent="0.15">
      <c r="A2122" s="73">
        <v>2123</v>
      </c>
      <c r="B2122" s="78">
        <v>6</v>
      </c>
      <c r="C2122" s="84">
        <v>195</v>
      </c>
      <c r="D2122" s="79">
        <v>2289.21</v>
      </c>
      <c r="E2122" cm="1">
        <f t="array" ref="E2122">_xlfn.IFS(C2122&gt;=88,1,AND(C2122&lt;=87,C2122&gt;45),2,AND(C2122&lt;=45,C2122&gt;18),3,AND(C2122&lt;=18,C2122&gt;=0),4)</f>
        <v>1</v>
      </c>
      <c r="F2122" cm="1">
        <f t="array" ref="F2122">_xlfn.IFS(B2122&gt;=7,4,AND(B2122&lt;=7,B2122&gt;5),3,AND(B2122&lt;=5,B2122&gt;4),2,AND(B2122&lt;=4,B2122&gt;=1),1)</f>
        <v>3</v>
      </c>
      <c r="G2122" cm="1">
        <f t="array" ref="G2122">_xlfn.IFS(D2122&gt;=4124,4,AND(D2122&lt;=4124,D2122&gt;2799),3,AND(D2122&lt;=2799,D2122&gt;1798),2,AND(D2122&lt;=1798,D2122&gt;=15),1)</f>
        <v>2</v>
      </c>
      <c r="H2122" s="86">
        <f t="shared" si="66"/>
        <v>132</v>
      </c>
      <c r="I2122" t="str" cm="1">
        <f t="array" ref="I2122">_xlfn.IFS(H2122&gt;=411,"Platinum Customer",AND(H2122&lt;=411,H2122&gt;311),"Sliver Customer",AND(H2122&lt;=311,H2122&gt;144),"Gold Customer",AND(H2122&lt;=144,H2122&gt;=111),"Brownz Customer")</f>
        <v>Brownz Customer</v>
      </c>
      <c r="J2122" t="str">
        <f t="shared" si="67"/>
        <v>Almost Lost Customer</v>
      </c>
    </row>
    <row r="2123" spans="1:16" x14ac:dyDescent="0.15">
      <c r="A2123" s="73">
        <v>2124</v>
      </c>
      <c r="B2123" s="78">
        <v>6</v>
      </c>
      <c r="C2123" s="84">
        <v>57</v>
      </c>
      <c r="D2123" s="79">
        <v>3900.3199999999997</v>
      </c>
      <c r="E2123" cm="1">
        <f t="array" ref="E2123">_xlfn.IFS(C2123&gt;=88,1,AND(C2123&lt;=87,C2123&gt;45),2,AND(C2123&lt;=45,C2123&gt;18),3,AND(C2123&lt;=18,C2123&gt;=0),4)</f>
        <v>2</v>
      </c>
      <c r="F2123" cm="1">
        <f t="array" ref="F2123">_xlfn.IFS(B2123&gt;=7,4,AND(B2123&lt;=7,B2123&gt;5),3,AND(B2123&lt;=5,B2123&gt;4),2,AND(B2123&lt;=4,B2123&gt;=1),1)</f>
        <v>3</v>
      </c>
      <c r="G2123" cm="1">
        <f t="array" ref="G2123">_xlfn.IFS(D2123&gt;=4124,4,AND(D2123&lt;=4124,D2123&gt;2799),3,AND(D2123&lt;=2799,D2123&gt;1798),2,AND(D2123&lt;=1798,D2123&gt;=15),1)</f>
        <v>3</v>
      </c>
      <c r="H2123" s="86">
        <f t="shared" si="66"/>
        <v>233</v>
      </c>
      <c r="I2123" t="str" cm="1">
        <f t="array" ref="I2123">_xlfn.IFS(H2123&gt;=411,"Platinum Customer",AND(H2123&lt;=411,H2123&gt;311),"Sliver Customer",AND(H2123&lt;=311,H2123&gt;144),"Gold Customer",AND(H2123&lt;=144,H2123&gt;=111),"Brownz Customer")</f>
        <v>Gold Customer</v>
      </c>
      <c r="J2123" t="str">
        <f t="shared" si="67"/>
        <v>Losing Customer</v>
      </c>
    </row>
    <row r="2124" spans="1:16" x14ac:dyDescent="0.15">
      <c r="A2124" s="73">
        <v>2125</v>
      </c>
      <c r="B2124" s="78">
        <v>6</v>
      </c>
      <c r="C2124" s="84">
        <v>13</v>
      </c>
      <c r="D2124" s="79">
        <v>1710.28</v>
      </c>
      <c r="E2124" cm="1">
        <f t="array" ref="E2124">_xlfn.IFS(C2124&gt;=88,1,AND(C2124&lt;=87,C2124&gt;45),2,AND(C2124&lt;=45,C2124&gt;18),3,AND(C2124&lt;=18,C2124&gt;=0),4)</f>
        <v>4</v>
      </c>
      <c r="F2124" cm="1">
        <f t="array" ref="F2124">_xlfn.IFS(B2124&gt;=7,4,AND(B2124&lt;=7,B2124&gt;5),3,AND(B2124&lt;=5,B2124&gt;4),2,AND(B2124&lt;=4,B2124&gt;=1),1)</f>
        <v>3</v>
      </c>
      <c r="G2124" cm="1">
        <f t="array" ref="G2124">_xlfn.IFS(D2124&gt;=4124,4,AND(D2124&lt;=4124,D2124&gt;2799),3,AND(D2124&lt;=2799,D2124&gt;1798),2,AND(D2124&lt;=1798,D2124&gt;=15),1)</f>
        <v>1</v>
      </c>
      <c r="H2124" s="86">
        <f t="shared" si="66"/>
        <v>431</v>
      </c>
      <c r="I2124" t="str" cm="1">
        <f t="array" ref="I2124">_xlfn.IFS(H2124&gt;=411,"Platinum Customer",AND(H2124&lt;=411,H2124&gt;311),"Sliver Customer",AND(H2124&lt;=311,H2124&gt;144),"Gold Customer",AND(H2124&lt;=144,H2124&gt;=111),"Brownz Customer")</f>
        <v>Platinum Customer</v>
      </c>
      <c r="J2124" t="str">
        <f t="shared" si="67"/>
        <v>Becoming Loyal</v>
      </c>
    </row>
    <row r="2125" spans="1:16" x14ac:dyDescent="0.15">
      <c r="A2125" s="73">
        <v>2126</v>
      </c>
      <c r="B2125" s="78">
        <v>4</v>
      </c>
      <c r="C2125" s="84">
        <v>25</v>
      </c>
      <c r="D2125" s="79">
        <v>594.05999999999995</v>
      </c>
      <c r="E2125" cm="1">
        <f t="array" ref="E2125">_xlfn.IFS(C2125&gt;=88,1,AND(C2125&lt;=87,C2125&gt;45),2,AND(C2125&lt;=45,C2125&gt;18),3,AND(C2125&lt;=18,C2125&gt;=0),4)</f>
        <v>3</v>
      </c>
      <c r="F2125" cm="1">
        <f t="array" ref="F2125">_xlfn.IFS(B2125&gt;=7,4,AND(B2125&lt;=7,B2125&gt;5),3,AND(B2125&lt;=5,B2125&gt;4),2,AND(B2125&lt;=4,B2125&gt;=1),1)</f>
        <v>1</v>
      </c>
      <c r="G2125" cm="1">
        <f t="array" ref="G2125">_xlfn.IFS(D2125&gt;=4124,4,AND(D2125&lt;=4124,D2125&gt;2799),3,AND(D2125&lt;=2799,D2125&gt;1798),2,AND(D2125&lt;=1798,D2125&gt;=15),1)</f>
        <v>1</v>
      </c>
      <c r="H2125" s="86">
        <f t="shared" si="66"/>
        <v>311</v>
      </c>
      <c r="I2125" t="str" cm="1">
        <f t="array" ref="I2125">_xlfn.IFS(H2125&gt;=411,"Platinum Customer",AND(H2125&lt;=411,H2125&gt;311),"Sliver Customer",AND(H2125&lt;=311,H2125&gt;144),"Gold Customer",AND(H2125&lt;=144,H2125&gt;=111),"Brownz Customer")</f>
        <v>Gold Customer</v>
      </c>
      <c r="J2125" t="str">
        <f t="shared" si="67"/>
        <v>Late Bloomer</v>
      </c>
    </row>
    <row r="2126" spans="1:16" x14ac:dyDescent="0.15">
      <c r="A2126" s="73">
        <v>2127</v>
      </c>
      <c r="B2126" s="78">
        <v>5</v>
      </c>
      <c r="C2126" s="84">
        <v>32</v>
      </c>
      <c r="D2126" s="79">
        <v>1884.6200000000001</v>
      </c>
      <c r="E2126" cm="1">
        <f t="array" ref="E2126">_xlfn.IFS(C2126&gt;=88,1,AND(C2126&lt;=87,C2126&gt;45),2,AND(C2126&lt;=45,C2126&gt;18),3,AND(C2126&lt;=18,C2126&gt;=0),4)</f>
        <v>3</v>
      </c>
      <c r="F2126" cm="1">
        <f t="array" ref="F2126">_xlfn.IFS(B2126&gt;=7,4,AND(B2126&lt;=7,B2126&gt;5),3,AND(B2126&lt;=5,B2126&gt;4),2,AND(B2126&lt;=4,B2126&gt;=1),1)</f>
        <v>2</v>
      </c>
      <c r="G2126" cm="1">
        <f t="array" ref="G2126">_xlfn.IFS(D2126&gt;=4124,4,AND(D2126&lt;=4124,D2126&gt;2799),3,AND(D2126&lt;=2799,D2126&gt;1798),2,AND(D2126&lt;=1798,D2126&gt;=15),1)</f>
        <v>2</v>
      </c>
      <c r="H2126" s="86">
        <f t="shared" si="66"/>
        <v>322</v>
      </c>
      <c r="I2126" t="str" cm="1">
        <f t="array" ref="I2126">_xlfn.IFS(H2126&gt;=411,"Platinum Customer",AND(H2126&lt;=411,H2126&gt;311),"Sliver Customer",AND(H2126&lt;=311,H2126&gt;144),"Gold Customer",AND(H2126&lt;=144,H2126&gt;=111),"Brownz Customer")</f>
        <v>Sliver Customer</v>
      </c>
      <c r="J2126" t="str">
        <f t="shared" si="67"/>
        <v>Late Bloomer</v>
      </c>
    </row>
    <row r="2127" spans="1:16" x14ac:dyDescent="0.15">
      <c r="A2127" s="73">
        <v>2128</v>
      </c>
      <c r="B2127" s="78">
        <v>2</v>
      </c>
      <c r="C2127" s="84">
        <v>13</v>
      </c>
      <c r="D2127" s="79">
        <v>1596.3</v>
      </c>
      <c r="E2127" cm="1">
        <f t="array" ref="E2127">_xlfn.IFS(C2127&gt;=88,1,AND(C2127&lt;=87,C2127&gt;45),2,AND(C2127&lt;=45,C2127&gt;18),3,AND(C2127&lt;=18,C2127&gt;=0),4)</f>
        <v>4</v>
      </c>
      <c r="F2127" cm="1">
        <f t="array" ref="F2127">_xlfn.IFS(B2127&gt;=7,4,AND(B2127&lt;=7,B2127&gt;5),3,AND(B2127&lt;=5,B2127&gt;4),2,AND(B2127&lt;=4,B2127&gt;=1),1)</f>
        <v>1</v>
      </c>
      <c r="G2127" cm="1">
        <f t="array" ref="G2127">_xlfn.IFS(D2127&gt;=4124,4,AND(D2127&lt;=4124,D2127&gt;2799),3,AND(D2127&lt;=2799,D2127&gt;1798),2,AND(D2127&lt;=1798,D2127&gt;=15),1)</f>
        <v>1</v>
      </c>
      <c r="H2127" s="86">
        <f t="shared" si="66"/>
        <v>411</v>
      </c>
      <c r="I2127" t="str" cm="1">
        <f t="array" ref="I2127">_xlfn.IFS(H2127&gt;=411,"Platinum Customer",AND(H2127&lt;=411,H2127&gt;311),"Sliver Customer",AND(H2127&lt;=311,H2127&gt;144),"Gold Customer",AND(H2127&lt;=144,H2127&gt;=111),"Brownz Customer")</f>
        <v>Platinum Customer</v>
      </c>
      <c r="J2127" t="str">
        <f t="shared" si="67"/>
        <v>Recent Customer</v>
      </c>
    </row>
    <row r="2128" spans="1:16" x14ac:dyDescent="0.15">
      <c r="A2128" s="73">
        <v>2129</v>
      </c>
      <c r="B2128" s="78">
        <v>2</v>
      </c>
      <c r="C2128" s="84">
        <v>149</v>
      </c>
      <c r="D2128" s="79">
        <v>873.11999999999989</v>
      </c>
      <c r="E2128" cm="1">
        <f t="array" ref="E2128">_xlfn.IFS(C2128&gt;=88,1,AND(C2128&lt;=87,C2128&gt;45),2,AND(C2128&lt;=45,C2128&gt;18),3,AND(C2128&lt;=18,C2128&gt;=0),4)</f>
        <v>1</v>
      </c>
      <c r="F2128" cm="1">
        <f t="array" ref="F2128">_xlfn.IFS(B2128&gt;=7,4,AND(B2128&lt;=7,B2128&gt;5),3,AND(B2128&lt;=5,B2128&gt;4),2,AND(B2128&lt;=4,B2128&gt;=1),1)</f>
        <v>1</v>
      </c>
      <c r="G2128" cm="1">
        <f t="array" ref="G2128">_xlfn.IFS(D2128&gt;=4124,4,AND(D2128&lt;=4124,D2128&gt;2799),3,AND(D2128&lt;=2799,D2128&gt;1798),2,AND(D2128&lt;=1798,D2128&gt;=15),1)</f>
        <v>1</v>
      </c>
      <c r="H2128" s="86">
        <f t="shared" si="66"/>
        <v>111</v>
      </c>
      <c r="I2128" t="str" cm="1">
        <f t="array" ref="I2128">_xlfn.IFS(H2128&gt;=411,"Platinum Customer",AND(H2128&lt;=411,H2128&gt;311),"Sliver Customer",AND(H2128&lt;=311,H2128&gt;144),"Gold Customer",AND(H2128&lt;=144,H2128&gt;=111),"Brownz Customer")</f>
        <v>Brownz Customer</v>
      </c>
      <c r="J2128" t="str">
        <f t="shared" si="67"/>
        <v>Lost Customer</v>
      </c>
    </row>
    <row r="2129" spans="1:16" x14ac:dyDescent="0.15">
      <c r="A2129" s="73">
        <v>2130</v>
      </c>
      <c r="B2129" s="78">
        <v>8</v>
      </c>
      <c r="C2129" s="84">
        <v>1</v>
      </c>
      <c r="D2129" s="79">
        <v>4253.7700000000004</v>
      </c>
      <c r="E2129" cm="1">
        <f t="array" ref="E2129">_xlfn.IFS(C2129&gt;=88,1,AND(C2129&lt;=87,C2129&gt;45),2,AND(C2129&lt;=45,C2129&gt;18),3,AND(C2129&lt;=18,C2129&gt;=0),4)</f>
        <v>4</v>
      </c>
      <c r="F2129" cm="1">
        <f t="array" ref="F2129">_xlfn.IFS(B2129&gt;=7,4,AND(B2129&lt;=7,B2129&gt;5),3,AND(B2129&lt;=5,B2129&gt;4),2,AND(B2129&lt;=4,B2129&gt;=1),1)</f>
        <v>4</v>
      </c>
      <c r="G2129" cm="1">
        <f t="array" ref="G2129">_xlfn.IFS(D2129&gt;=4124,4,AND(D2129&lt;=4124,D2129&gt;2799),3,AND(D2129&lt;=2799,D2129&gt;1798),2,AND(D2129&lt;=1798,D2129&gt;=15),1)</f>
        <v>4</v>
      </c>
      <c r="H2129" s="86">
        <f t="shared" si="66"/>
        <v>444</v>
      </c>
      <c r="I2129" t="str" cm="1">
        <f t="array" ref="I2129">_xlfn.IFS(H2129&gt;=411,"Platinum Customer",AND(H2129&lt;=411,H2129&gt;311),"Sliver Customer",AND(H2129&lt;=311,H2129&gt;144),"Gold Customer",AND(H2129&lt;=144,H2129&gt;=111),"Brownz Customer")</f>
        <v>Platinum Customer</v>
      </c>
      <c r="J2129" t="str">
        <f t="shared" si="67"/>
        <v>Platinum Customer</v>
      </c>
      <c r="L2129" t="str">
        <f>VLOOKUP(A2129,CustomerDemographic!$A:$D,2,FALSE)</f>
        <v>Evangelina</v>
      </c>
      <c r="M2129" t="str">
        <f>VLOOKUP(A2129,CustomerDemographic!$A:$D,3,FALSE)</f>
        <v>Coxhell</v>
      </c>
      <c r="N2129">
        <f>VLOOKUP(A2129,CustomerAddress!$A:$F,3,FALSE)</f>
        <v>2480</v>
      </c>
      <c r="O2129" t="str">
        <f>VLOOKUP(A2129,CustomerAddress!$A:$F,2,FALSE)</f>
        <v>26064 Morningstar Junction</v>
      </c>
      <c r="P2129" t="str">
        <f>VLOOKUP(A2129,CustomerAddress!$A:$F,4,FALSE)</f>
        <v>NSW</v>
      </c>
    </row>
    <row r="2130" spans="1:16" x14ac:dyDescent="0.15">
      <c r="A2130" s="73">
        <v>2131</v>
      </c>
      <c r="B2130" s="78">
        <v>5</v>
      </c>
      <c r="C2130" s="84">
        <v>101</v>
      </c>
      <c r="D2130" s="79">
        <v>964.87</v>
      </c>
      <c r="E2130" cm="1">
        <f t="array" ref="E2130">_xlfn.IFS(C2130&gt;=88,1,AND(C2130&lt;=87,C2130&gt;45),2,AND(C2130&lt;=45,C2130&gt;18),3,AND(C2130&lt;=18,C2130&gt;=0),4)</f>
        <v>1</v>
      </c>
      <c r="F2130" cm="1">
        <f t="array" ref="F2130">_xlfn.IFS(B2130&gt;=7,4,AND(B2130&lt;=7,B2130&gt;5),3,AND(B2130&lt;=5,B2130&gt;4),2,AND(B2130&lt;=4,B2130&gt;=1),1)</f>
        <v>2</v>
      </c>
      <c r="G2130" cm="1">
        <f t="array" ref="G2130">_xlfn.IFS(D2130&gt;=4124,4,AND(D2130&lt;=4124,D2130&gt;2799),3,AND(D2130&lt;=2799,D2130&gt;1798),2,AND(D2130&lt;=1798,D2130&gt;=15),1)</f>
        <v>1</v>
      </c>
      <c r="H2130" s="86">
        <f t="shared" si="66"/>
        <v>121</v>
      </c>
      <c r="I2130" t="str" cm="1">
        <f t="array" ref="I2130">_xlfn.IFS(H2130&gt;=411,"Platinum Customer",AND(H2130&lt;=411,H2130&gt;311),"Sliver Customer",AND(H2130&lt;=311,H2130&gt;144),"Gold Customer",AND(H2130&lt;=144,H2130&gt;=111),"Brownz Customer")</f>
        <v>Brownz Customer</v>
      </c>
      <c r="J2130" t="str">
        <f t="shared" si="67"/>
        <v>Evasive Customer</v>
      </c>
    </row>
    <row r="2131" spans="1:16" x14ac:dyDescent="0.15">
      <c r="A2131" s="73">
        <v>2132</v>
      </c>
      <c r="B2131" s="78">
        <v>8</v>
      </c>
      <c r="C2131" s="84">
        <v>18</v>
      </c>
      <c r="D2131" s="79">
        <v>6401.83</v>
      </c>
      <c r="E2131" cm="1">
        <f t="array" ref="E2131">_xlfn.IFS(C2131&gt;=88,1,AND(C2131&lt;=87,C2131&gt;45),2,AND(C2131&lt;=45,C2131&gt;18),3,AND(C2131&lt;=18,C2131&gt;=0),4)</f>
        <v>4</v>
      </c>
      <c r="F2131" cm="1">
        <f t="array" ref="F2131">_xlfn.IFS(B2131&gt;=7,4,AND(B2131&lt;=7,B2131&gt;5),3,AND(B2131&lt;=5,B2131&gt;4),2,AND(B2131&lt;=4,B2131&gt;=1),1)</f>
        <v>4</v>
      </c>
      <c r="G2131" cm="1">
        <f t="array" ref="G2131">_xlfn.IFS(D2131&gt;=4124,4,AND(D2131&lt;=4124,D2131&gt;2799),3,AND(D2131&lt;=2799,D2131&gt;1798),2,AND(D2131&lt;=1798,D2131&gt;=15),1)</f>
        <v>4</v>
      </c>
      <c r="H2131" s="86">
        <f t="shared" si="66"/>
        <v>444</v>
      </c>
      <c r="I2131" t="str" cm="1">
        <f t="array" ref="I2131">_xlfn.IFS(H2131&gt;=411,"Platinum Customer",AND(H2131&lt;=411,H2131&gt;311),"Sliver Customer",AND(H2131&lt;=311,H2131&gt;144),"Gold Customer",AND(H2131&lt;=144,H2131&gt;=111),"Brownz Customer")</f>
        <v>Platinum Customer</v>
      </c>
      <c r="J2131" t="str">
        <f t="shared" si="67"/>
        <v>Platinum Customer</v>
      </c>
      <c r="L2131" t="str">
        <f>VLOOKUP(A2131,CustomerDemographic!$A:$D,2,FALSE)</f>
        <v>Davina</v>
      </c>
      <c r="M2131" t="str">
        <f>VLOOKUP(A2131,CustomerDemographic!$A:$D,3,FALSE)</f>
        <v>Dougary</v>
      </c>
      <c r="N2131">
        <f>VLOOKUP(A2131,CustomerAddress!$A:$F,3,FALSE)</f>
        <v>2145</v>
      </c>
      <c r="O2131" t="str">
        <f>VLOOKUP(A2131,CustomerAddress!$A:$F,2,FALSE)</f>
        <v>7518 Canary Parkway</v>
      </c>
      <c r="P2131" t="str">
        <f>VLOOKUP(A2131,CustomerAddress!$A:$F,4,FALSE)</f>
        <v>NSW</v>
      </c>
    </row>
    <row r="2132" spans="1:16" x14ac:dyDescent="0.15">
      <c r="A2132" s="73">
        <v>2133</v>
      </c>
      <c r="B2132" s="78">
        <v>5</v>
      </c>
      <c r="C2132" s="84">
        <v>120</v>
      </c>
      <c r="D2132" s="79">
        <v>3126.8399999999992</v>
      </c>
      <c r="E2132" cm="1">
        <f t="array" ref="E2132">_xlfn.IFS(C2132&gt;=88,1,AND(C2132&lt;=87,C2132&gt;45),2,AND(C2132&lt;=45,C2132&gt;18),3,AND(C2132&lt;=18,C2132&gt;=0),4)</f>
        <v>1</v>
      </c>
      <c r="F2132" cm="1">
        <f t="array" ref="F2132">_xlfn.IFS(B2132&gt;=7,4,AND(B2132&lt;=7,B2132&gt;5),3,AND(B2132&lt;=5,B2132&gt;4),2,AND(B2132&lt;=4,B2132&gt;=1),1)</f>
        <v>2</v>
      </c>
      <c r="G2132" cm="1">
        <f t="array" ref="G2132">_xlfn.IFS(D2132&gt;=4124,4,AND(D2132&lt;=4124,D2132&gt;2799),3,AND(D2132&lt;=2799,D2132&gt;1798),2,AND(D2132&lt;=1798,D2132&gt;=15),1)</f>
        <v>3</v>
      </c>
      <c r="H2132" s="86">
        <f t="shared" si="66"/>
        <v>123</v>
      </c>
      <c r="I2132" t="str" cm="1">
        <f t="array" ref="I2132">_xlfn.IFS(H2132&gt;=411,"Platinum Customer",AND(H2132&lt;=411,H2132&gt;311),"Sliver Customer",AND(H2132&lt;=311,H2132&gt;144),"Gold Customer",AND(H2132&lt;=144,H2132&gt;=111),"Brownz Customer")</f>
        <v>Brownz Customer</v>
      </c>
      <c r="J2132" t="str">
        <f t="shared" si="67"/>
        <v>Evasive Customer</v>
      </c>
    </row>
    <row r="2133" spans="1:16" x14ac:dyDescent="0.15">
      <c r="A2133" s="73">
        <v>2134</v>
      </c>
      <c r="B2133" s="78">
        <v>5</v>
      </c>
      <c r="C2133" s="84">
        <v>81</v>
      </c>
      <c r="D2133" s="79">
        <v>3923.5700000000006</v>
      </c>
      <c r="E2133" cm="1">
        <f t="array" ref="E2133">_xlfn.IFS(C2133&gt;=88,1,AND(C2133&lt;=87,C2133&gt;45),2,AND(C2133&lt;=45,C2133&gt;18),3,AND(C2133&lt;=18,C2133&gt;=0),4)</f>
        <v>2</v>
      </c>
      <c r="F2133" cm="1">
        <f t="array" ref="F2133">_xlfn.IFS(B2133&gt;=7,4,AND(B2133&lt;=7,B2133&gt;5),3,AND(B2133&lt;=5,B2133&gt;4),2,AND(B2133&lt;=4,B2133&gt;=1),1)</f>
        <v>2</v>
      </c>
      <c r="G2133" cm="1">
        <f t="array" ref="G2133">_xlfn.IFS(D2133&gt;=4124,4,AND(D2133&lt;=4124,D2133&gt;2799),3,AND(D2133&lt;=2799,D2133&gt;1798),2,AND(D2133&lt;=1798,D2133&gt;=15),1)</f>
        <v>3</v>
      </c>
      <c r="H2133" s="86">
        <f t="shared" si="66"/>
        <v>223</v>
      </c>
      <c r="I2133" t="str" cm="1">
        <f t="array" ref="I2133">_xlfn.IFS(H2133&gt;=411,"Platinum Customer",AND(H2133&lt;=411,H2133&gt;311),"Sliver Customer",AND(H2133&lt;=311,H2133&gt;144),"Gold Customer",AND(H2133&lt;=144,H2133&gt;=111),"Brownz Customer")</f>
        <v>Gold Customer</v>
      </c>
      <c r="J2133" t="str">
        <f t="shared" si="67"/>
        <v>High Risk Customer</v>
      </c>
    </row>
    <row r="2134" spans="1:16" x14ac:dyDescent="0.15">
      <c r="A2134" s="73">
        <v>2135</v>
      </c>
      <c r="B2134" s="78">
        <v>1</v>
      </c>
      <c r="C2134" s="84">
        <v>338</v>
      </c>
      <c r="D2134" s="79">
        <v>217.51</v>
      </c>
      <c r="E2134" cm="1">
        <f t="array" ref="E2134">_xlfn.IFS(C2134&gt;=88,1,AND(C2134&lt;=87,C2134&gt;45),2,AND(C2134&lt;=45,C2134&gt;18),3,AND(C2134&lt;=18,C2134&gt;=0),4)</f>
        <v>1</v>
      </c>
      <c r="F2134" cm="1">
        <f t="array" ref="F2134">_xlfn.IFS(B2134&gt;=7,4,AND(B2134&lt;=7,B2134&gt;5),3,AND(B2134&lt;=5,B2134&gt;4),2,AND(B2134&lt;=4,B2134&gt;=1),1)</f>
        <v>1</v>
      </c>
      <c r="G2134" cm="1">
        <f t="array" ref="G2134">_xlfn.IFS(D2134&gt;=4124,4,AND(D2134&lt;=4124,D2134&gt;2799),3,AND(D2134&lt;=2799,D2134&gt;1798),2,AND(D2134&lt;=1798,D2134&gt;=15),1)</f>
        <v>1</v>
      </c>
      <c r="H2134" s="86">
        <f t="shared" si="66"/>
        <v>111</v>
      </c>
      <c r="I2134" t="str" cm="1">
        <f t="array" ref="I2134">_xlfn.IFS(H2134&gt;=411,"Platinum Customer",AND(H2134&lt;=411,H2134&gt;311),"Sliver Customer",AND(H2134&lt;=311,H2134&gt;144),"Gold Customer",AND(H2134&lt;=144,H2134&gt;=111),"Brownz Customer")</f>
        <v>Brownz Customer</v>
      </c>
      <c r="J2134" t="str">
        <f t="shared" si="67"/>
        <v>Lost Customer</v>
      </c>
    </row>
    <row r="2135" spans="1:16" x14ac:dyDescent="0.15">
      <c r="A2135" s="73">
        <v>2136</v>
      </c>
      <c r="B2135" s="78">
        <v>4</v>
      </c>
      <c r="C2135" s="84">
        <v>10</v>
      </c>
      <c r="D2135" s="79">
        <v>3917.47</v>
      </c>
      <c r="E2135" cm="1">
        <f t="array" ref="E2135">_xlfn.IFS(C2135&gt;=88,1,AND(C2135&lt;=87,C2135&gt;45),2,AND(C2135&lt;=45,C2135&gt;18),3,AND(C2135&lt;=18,C2135&gt;=0),4)</f>
        <v>4</v>
      </c>
      <c r="F2135" cm="1">
        <f t="array" ref="F2135">_xlfn.IFS(B2135&gt;=7,4,AND(B2135&lt;=7,B2135&gt;5),3,AND(B2135&lt;=5,B2135&gt;4),2,AND(B2135&lt;=4,B2135&gt;=1),1)</f>
        <v>1</v>
      </c>
      <c r="G2135" cm="1">
        <f t="array" ref="G2135">_xlfn.IFS(D2135&gt;=4124,4,AND(D2135&lt;=4124,D2135&gt;2799),3,AND(D2135&lt;=2799,D2135&gt;1798),2,AND(D2135&lt;=1798,D2135&gt;=15),1)</f>
        <v>3</v>
      </c>
      <c r="H2135" s="86">
        <f t="shared" si="66"/>
        <v>413</v>
      </c>
      <c r="I2135" t="str" cm="1">
        <f t="array" ref="I2135">_xlfn.IFS(H2135&gt;=411,"Platinum Customer",AND(H2135&lt;=411,H2135&gt;311),"Sliver Customer",AND(H2135&lt;=311,H2135&gt;144),"Gold Customer",AND(H2135&lt;=144,H2135&gt;=111),"Brownz Customer")</f>
        <v>Platinum Customer</v>
      </c>
      <c r="J2135" t="str">
        <f t="shared" si="67"/>
        <v>Recent Customer</v>
      </c>
    </row>
    <row r="2136" spans="1:16" x14ac:dyDescent="0.15">
      <c r="A2136" s="73">
        <v>2137</v>
      </c>
      <c r="B2136" s="78">
        <v>4</v>
      </c>
      <c r="C2136" s="84">
        <v>20</v>
      </c>
      <c r="D2136" s="79">
        <v>1433.8</v>
      </c>
      <c r="E2136" cm="1">
        <f t="array" ref="E2136">_xlfn.IFS(C2136&gt;=88,1,AND(C2136&lt;=87,C2136&gt;45),2,AND(C2136&lt;=45,C2136&gt;18),3,AND(C2136&lt;=18,C2136&gt;=0),4)</f>
        <v>3</v>
      </c>
      <c r="F2136" cm="1">
        <f t="array" ref="F2136">_xlfn.IFS(B2136&gt;=7,4,AND(B2136&lt;=7,B2136&gt;5),3,AND(B2136&lt;=5,B2136&gt;4),2,AND(B2136&lt;=4,B2136&gt;=1),1)</f>
        <v>1</v>
      </c>
      <c r="G2136" cm="1">
        <f t="array" ref="G2136">_xlfn.IFS(D2136&gt;=4124,4,AND(D2136&lt;=4124,D2136&gt;2799),3,AND(D2136&lt;=2799,D2136&gt;1798),2,AND(D2136&lt;=1798,D2136&gt;=15),1)</f>
        <v>1</v>
      </c>
      <c r="H2136" s="86">
        <f t="shared" si="66"/>
        <v>311</v>
      </c>
      <c r="I2136" t="str" cm="1">
        <f t="array" ref="I2136">_xlfn.IFS(H2136&gt;=411,"Platinum Customer",AND(H2136&lt;=411,H2136&gt;311),"Sliver Customer",AND(H2136&lt;=311,H2136&gt;144),"Gold Customer",AND(H2136&lt;=144,H2136&gt;=111),"Brownz Customer")</f>
        <v>Gold Customer</v>
      </c>
      <c r="J2136" t="str">
        <f t="shared" si="67"/>
        <v>Late Bloomer</v>
      </c>
    </row>
    <row r="2137" spans="1:16" x14ac:dyDescent="0.15">
      <c r="A2137" s="73">
        <v>2138</v>
      </c>
      <c r="B2137" s="78">
        <v>7</v>
      </c>
      <c r="C2137" s="84">
        <v>43</v>
      </c>
      <c r="D2137" s="79">
        <v>4736.45</v>
      </c>
      <c r="E2137" cm="1">
        <f t="array" ref="E2137">_xlfn.IFS(C2137&gt;=88,1,AND(C2137&lt;=87,C2137&gt;45),2,AND(C2137&lt;=45,C2137&gt;18),3,AND(C2137&lt;=18,C2137&gt;=0),4)</f>
        <v>3</v>
      </c>
      <c r="F2137" cm="1">
        <f t="array" ref="F2137">_xlfn.IFS(B2137&gt;=7,4,AND(B2137&lt;=7,B2137&gt;5),3,AND(B2137&lt;=5,B2137&gt;4),2,AND(B2137&lt;=4,B2137&gt;=1),1)</f>
        <v>4</v>
      </c>
      <c r="G2137" cm="1">
        <f t="array" ref="G2137">_xlfn.IFS(D2137&gt;=4124,4,AND(D2137&lt;=4124,D2137&gt;2799),3,AND(D2137&lt;=2799,D2137&gt;1798),2,AND(D2137&lt;=1798,D2137&gt;=15),1)</f>
        <v>4</v>
      </c>
      <c r="H2137" s="86">
        <f t="shared" si="66"/>
        <v>344</v>
      </c>
      <c r="I2137" t="str" cm="1">
        <f t="array" ref="I2137">_xlfn.IFS(H2137&gt;=411,"Platinum Customer",AND(H2137&lt;=411,H2137&gt;311),"Sliver Customer",AND(H2137&lt;=311,H2137&gt;144),"Gold Customer",AND(H2137&lt;=144,H2137&gt;=111),"Brownz Customer")</f>
        <v>Sliver Customer</v>
      </c>
      <c r="J2137" t="str">
        <f t="shared" si="67"/>
        <v>Recent Customer</v>
      </c>
    </row>
    <row r="2138" spans="1:16" x14ac:dyDescent="0.15">
      <c r="A2138" s="73">
        <v>2139</v>
      </c>
      <c r="B2138" s="78">
        <v>5</v>
      </c>
      <c r="C2138" s="84">
        <v>60</v>
      </c>
      <c r="D2138" s="79">
        <v>5380.68</v>
      </c>
      <c r="E2138" cm="1">
        <f t="array" ref="E2138">_xlfn.IFS(C2138&gt;=88,1,AND(C2138&lt;=87,C2138&gt;45),2,AND(C2138&lt;=45,C2138&gt;18),3,AND(C2138&lt;=18,C2138&gt;=0),4)</f>
        <v>2</v>
      </c>
      <c r="F2138" cm="1">
        <f t="array" ref="F2138">_xlfn.IFS(B2138&gt;=7,4,AND(B2138&lt;=7,B2138&gt;5),3,AND(B2138&lt;=5,B2138&gt;4),2,AND(B2138&lt;=4,B2138&gt;=1),1)</f>
        <v>2</v>
      </c>
      <c r="G2138" cm="1">
        <f t="array" ref="G2138">_xlfn.IFS(D2138&gt;=4124,4,AND(D2138&lt;=4124,D2138&gt;2799),3,AND(D2138&lt;=2799,D2138&gt;1798),2,AND(D2138&lt;=1798,D2138&gt;=15),1)</f>
        <v>4</v>
      </c>
      <c r="H2138" s="86">
        <f t="shared" si="66"/>
        <v>224</v>
      </c>
      <c r="I2138" t="str" cm="1">
        <f t="array" ref="I2138">_xlfn.IFS(H2138&gt;=411,"Platinum Customer",AND(H2138&lt;=411,H2138&gt;311),"Sliver Customer",AND(H2138&lt;=311,H2138&gt;144),"Gold Customer",AND(H2138&lt;=144,H2138&gt;=111),"Brownz Customer")</f>
        <v>Gold Customer</v>
      </c>
      <c r="J2138" t="str">
        <f t="shared" si="67"/>
        <v>Losing Customer</v>
      </c>
    </row>
    <row r="2139" spans="1:16" x14ac:dyDescent="0.15">
      <c r="A2139" s="73">
        <v>2140</v>
      </c>
      <c r="B2139" s="78">
        <v>8</v>
      </c>
      <c r="C2139" s="84">
        <v>98</v>
      </c>
      <c r="D2139" s="79">
        <v>4700.1499999999996</v>
      </c>
      <c r="E2139" cm="1">
        <f t="array" ref="E2139">_xlfn.IFS(C2139&gt;=88,1,AND(C2139&lt;=87,C2139&gt;45),2,AND(C2139&lt;=45,C2139&gt;18),3,AND(C2139&lt;=18,C2139&gt;=0),4)</f>
        <v>1</v>
      </c>
      <c r="F2139" cm="1">
        <f t="array" ref="F2139">_xlfn.IFS(B2139&gt;=7,4,AND(B2139&lt;=7,B2139&gt;5),3,AND(B2139&lt;=5,B2139&gt;4),2,AND(B2139&lt;=4,B2139&gt;=1),1)</f>
        <v>4</v>
      </c>
      <c r="G2139" cm="1">
        <f t="array" ref="G2139">_xlfn.IFS(D2139&gt;=4124,4,AND(D2139&lt;=4124,D2139&gt;2799),3,AND(D2139&lt;=2799,D2139&gt;1798),2,AND(D2139&lt;=1798,D2139&gt;=15),1)</f>
        <v>4</v>
      </c>
      <c r="H2139" s="86">
        <f t="shared" si="66"/>
        <v>144</v>
      </c>
      <c r="I2139" t="str" cm="1">
        <f t="array" ref="I2139">_xlfn.IFS(H2139&gt;=411,"Platinum Customer",AND(H2139&lt;=411,H2139&gt;311),"Sliver Customer",AND(H2139&lt;=311,H2139&gt;144),"Gold Customer",AND(H2139&lt;=144,H2139&gt;=111),"Brownz Customer")</f>
        <v>Brownz Customer</v>
      </c>
      <c r="J2139" t="str">
        <f t="shared" si="67"/>
        <v>Almost Lost Customer</v>
      </c>
    </row>
    <row r="2140" spans="1:16" x14ac:dyDescent="0.15">
      <c r="A2140" s="73">
        <v>2141</v>
      </c>
      <c r="B2140" s="78">
        <v>4</v>
      </c>
      <c r="C2140" s="84">
        <v>76</v>
      </c>
      <c r="D2140" s="79">
        <v>2611.75</v>
      </c>
      <c r="E2140" cm="1">
        <f t="array" ref="E2140">_xlfn.IFS(C2140&gt;=88,1,AND(C2140&lt;=87,C2140&gt;45),2,AND(C2140&lt;=45,C2140&gt;18),3,AND(C2140&lt;=18,C2140&gt;=0),4)</f>
        <v>2</v>
      </c>
      <c r="F2140" cm="1">
        <f t="array" ref="F2140">_xlfn.IFS(B2140&gt;=7,4,AND(B2140&lt;=7,B2140&gt;5),3,AND(B2140&lt;=5,B2140&gt;4),2,AND(B2140&lt;=4,B2140&gt;=1),1)</f>
        <v>1</v>
      </c>
      <c r="G2140" cm="1">
        <f t="array" ref="G2140">_xlfn.IFS(D2140&gt;=4124,4,AND(D2140&lt;=4124,D2140&gt;2799),3,AND(D2140&lt;=2799,D2140&gt;1798),2,AND(D2140&lt;=1798,D2140&gt;=15),1)</f>
        <v>2</v>
      </c>
      <c r="H2140" s="86">
        <f t="shared" si="66"/>
        <v>212</v>
      </c>
      <c r="I2140" t="str" cm="1">
        <f t="array" ref="I2140">_xlfn.IFS(H2140&gt;=411,"Platinum Customer",AND(H2140&lt;=411,H2140&gt;311),"Sliver Customer",AND(H2140&lt;=311,H2140&gt;144),"Gold Customer",AND(H2140&lt;=144,H2140&gt;=111),"Brownz Customer")</f>
        <v>Gold Customer</v>
      </c>
      <c r="J2140" t="str">
        <f t="shared" si="67"/>
        <v>High Risk Customer</v>
      </c>
    </row>
    <row r="2141" spans="1:16" x14ac:dyDescent="0.15">
      <c r="A2141" s="73">
        <v>2142</v>
      </c>
      <c r="B2141" s="78">
        <v>7</v>
      </c>
      <c r="C2141" s="84">
        <v>81</v>
      </c>
      <c r="D2141" s="79">
        <v>5258.1200000000008</v>
      </c>
      <c r="E2141" cm="1">
        <f t="array" ref="E2141">_xlfn.IFS(C2141&gt;=88,1,AND(C2141&lt;=87,C2141&gt;45),2,AND(C2141&lt;=45,C2141&gt;18),3,AND(C2141&lt;=18,C2141&gt;=0),4)</f>
        <v>2</v>
      </c>
      <c r="F2141" cm="1">
        <f t="array" ref="F2141">_xlfn.IFS(B2141&gt;=7,4,AND(B2141&lt;=7,B2141&gt;5),3,AND(B2141&lt;=5,B2141&gt;4),2,AND(B2141&lt;=4,B2141&gt;=1),1)</f>
        <v>4</v>
      </c>
      <c r="G2141" cm="1">
        <f t="array" ref="G2141">_xlfn.IFS(D2141&gt;=4124,4,AND(D2141&lt;=4124,D2141&gt;2799),3,AND(D2141&lt;=2799,D2141&gt;1798),2,AND(D2141&lt;=1798,D2141&gt;=15),1)</f>
        <v>4</v>
      </c>
      <c r="H2141" s="86">
        <f t="shared" si="66"/>
        <v>244</v>
      </c>
      <c r="I2141" t="str" cm="1">
        <f t="array" ref="I2141">_xlfn.IFS(H2141&gt;=411,"Platinum Customer",AND(H2141&lt;=411,H2141&gt;311),"Sliver Customer",AND(H2141&lt;=311,H2141&gt;144),"Gold Customer",AND(H2141&lt;=144,H2141&gt;=111),"Brownz Customer")</f>
        <v>Gold Customer</v>
      </c>
      <c r="J2141" t="str">
        <f t="shared" si="67"/>
        <v>Losing Customer</v>
      </c>
    </row>
    <row r="2142" spans="1:16" x14ac:dyDescent="0.15">
      <c r="A2142" s="73">
        <v>2143</v>
      </c>
      <c r="B2142" s="78">
        <v>4</v>
      </c>
      <c r="C2142" s="84">
        <v>27</v>
      </c>
      <c r="D2142" s="79">
        <v>2009.42</v>
      </c>
      <c r="E2142" cm="1">
        <f t="array" ref="E2142">_xlfn.IFS(C2142&gt;=88,1,AND(C2142&lt;=87,C2142&gt;45),2,AND(C2142&lt;=45,C2142&gt;18),3,AND(C2142&lt;=18,C2142&gt;=0),4)</f>
        <v>3</v>
      </c>
      <c r="F2142" cm="1">
        <f t="array" ref="F2142">_xlfn.IFS(B2142&gt;=7,4,AND(B2142&lt;=7,B2142&gt;5),3,AND(B2142&lt;=5,B2142&gt;4),2,AND(B2142&lt;=4,B2142&gt;=1),1)</f>
        <v>1</v>
      </c>
      <c r="G2142" cm="1">
        <f t="array" ref="G2142">_xlfn.IFS(D2142&gt;=4124,4,AND(D2142&lt;=4124,D2142&gt;2799),3,AND(D2142&lt;=2799,D2142&gt;1798),2,AND(D2142&lt;=1798,D2142&gt;=15),1)</f>
        <v>2</v>
      </c>
      <c r="H2142" s="86">
        <f t="shared" si="66"/>
        <v>312</v>
      </c>
      <c r="I2142" t="str" cm="1">
        <f t="array" ref="I2142">_xlfn.IFS(H2142&gt;=411,"Platinum Customer",AND(H2142&lt;=411,H2142&gt;311),"Sliver Customer",AND(H2142&lt;=311,H2142&gt;144),"Gold Customer",AND(H2142&lt;=144,H2142&gt;=111),"Brownz Customer")</f>
        <v>Sliver Customer</v>
      </c>
      <c r="J2142" t="str">
        <f t="shared" si="67"/>
        <v>Late Bloomer</v>
      </c>
    </row>
    <row r="2143" spans="1:16" x14ac:dyDescent="0.15">
      <c r="A2143" s="73">
        <v>2144</v>
      </c>
      <c r="B2143" s="78">
        <v>8</v>
      </c>
      <c r="C2143" s="84">
        <v>67</v>
      </c>
      <c r="D2143" s="79">
        <v>5253.88</v>
      </c>
      <c r="E2143" cm="1">
        <f t="array" ref="E2143">_xlfn.IFS(C2143&gt;=88,1,AND(C2143&lt;=87,C2143&gt;45),2,AND(C2143&lt;=45,C2143&gt;18),3,AND(C2143&lt;=18,C2143&gt;=0),4)</f>
        <v>2</v>
      </c>
      <c r="F2143" cm="1">
        <f t="array" ref="F2143">_xlfn.IFS(B2143&gt;=7,4,AND(B2143&lt;=7,B2143&gt;5),3,AND(B2143&lt;=5,B2143&gt;4),2,AND(B2143&lt;=4,B2143&gt;=1),1)</f>
        <v>4</v>
      </c>
      <c r="G2143" cm="1">
        <f t="array" ref="G2143">_xlfn.IFS(D2143&gt;=4124,4,AND(D2143&lt;=4124,D2143&gt;2799),3,AND(D2143&lt;=2799,D2143&gt;1798),2,AND(D2143&lt;=1798,D2143&gt;=15),1)</f>
        <v>4</v>
      </c>
      <c r="H2143" s="86">
        <f t="shared" si="66"/>
        <v>244</v>
      </c>
      <c r="I2143" t="str" cm="1">
        <f t="array" ref="I2143">_xlfn.IFS(H2143&gt;=411,"Platinum Customer",AND(H2143&lt;=411,H2143&gt;311),"Sliver Customer",AND(H2143&lt;=311,H2143&gt;144),"Gold Customer",AND(H2143&lt;=144,H2143&gt;=111),"Brownz Customer")</f>
        <v>Gold Customer</v>
      </c>
      <c r="J2143" t="str">
        <f t="shared" si="67"/>
        <v>Losing Customer</v>
      </c>
    </row>
    <row r="2144" spans="1:16" x14ac:dyDescent="0.15">
      <c r="A2144" s="73">
        <v>2145</v>
      </c>
      <c r="B2144" s="78">
        <v>1</v>
      </c>
      <c r="C2144" s="84">
        <v>194</v>
      </c>
      <c r="D2144" s="79">
        <v>299.27</v>
      </c>
      <c r="E2144" cm="1">
        <f t="array" ref="E2144">_xlfn.IFS(C2144&gt;=88,1,AND(C2144&lt;=87,C2144&gt;45),2,AND(C2144&lt;=45,C2144&gt;18),3,AND(C2144&lt;=18,C2144&gt;=0),4)</f>
        <v>1</v>
      </c>
      <c r="F2144" cm="1">
        <f t="array" ref="F2144">_xlfn.IFS(B2144&gt;=7,4,AND(B2144&lt;=7,B2144&gt;5),3,AND(B2144&lt;=5,B2144&gt;4),2,AND(B2144&lt;=4,B2144&gt;=1),1)</f>
        <v>1</v>
      </c>
      <c r="G2144" cm="1">
        <f t="array" ref="G2144">_xlfn.IFS(D2144&gt;=4124,4,AND(D2144&lt;=4124,D2144&gt;2799),3,AND(D2144&lt;=2799,D2144&gt;1798),2,AND(D2144&lt;=1798,D2144&gt;=15),1)</f>
        <v>1</v>
      </c>
      <c r="H2144" s="86">
        <f t="shared" si="66"/>
        <v>111</v>
      </c>
      <c r="I2144" t="str" cm="1">
        <f t="array" ref="I2144">_xlfn.IFS(H2144&gt;=411,"Platinum Customer",AND(H2144&lt;=411,H2144&gt;311),"Sliver Customer",AND(H2144&lt;=311,H2144&gt;144),"Gold Customer",AND(H2144&lt;=144,H2144&gt;=111),"Brownz Customer")</f>
        <v>Brownz Customer</v>
      </c>
      <c r="J2144" t="str">
        <f t="shared" si="67"/>
        <v>Lost Customer</v>
      </c>
    </row>
    <row r="2145" spans="1:16" x14ac:dyDescent="0.15">
      <c r="A2145" s="73">
        <v>2146</v>
      </c>
      <c r="B2145" s="78">
        <v>2</v>
      </c>
      <c r="C2145" s="84">
        <v>50</v>
      </c>
      <c r="D2145" s="79">
        <v>1264.6199999999999</v>
      </c>
      <c r="E2145" cm="1">
        <f t="array" ref="E2145">_xlfn.IFS(C2145&gt;=88,1,AND(C2145&lt;=87,C2145&gt;45),2,AND(C2145&lt;=45,C2145&gt;18),3,AND(C2145&lt;=18,C2145&gt;=0),4)</f>
        <v>2</v>
      </c>
      <c r="F2145" cm="1">
        <f t="array" ref="F2145">_xlfn.IFS(B2145&gt;=7,4,AND(B2145&lt;=7,B2145&gt;5),3,AND(B2145&lt;=5,B2145&gt;4),2,AND(B2145&lt;=4,B2145&gt;=1),1)</f>
        <v>1</v>
      </c>
      <c r="G2145" cm="1">
        <f t="array" ref="G2145">_xlfn.IFS(D2145&gt;=4124,4,AND(D2145&lt;=4124,D2145&gt;2799),3,AND(D2145&lt;=2799,D2145&gt;1798),2,AND(D2145&lt;=1798,D2145&gt;=15),1)</f>
        <v>1</v>
      </c>
      <c r="H2145" s="86">
        <f t="shared" si="66"/>
        <v>211</v>
      </c>
      <c r="I2145" t="str" cm="1">
        <f t="array" ref="I2145">_xlfn.IFS(H2145&gt;=411,"Platinum Customer",AND(H2145&lt;=411,H2145&gt;311),"Sliver Customer",AND(H2145&lt;=311,H2145&gt;144),"Gold Customer",AND(H2145&lt;=144,H2145&gt;=111),"Brownz Customer")</f>
        <v>Gold Customer</v>
      </c>
      <c r="J2145" t="str">
        <f t="shared" si="67"/>
        <v>Almost Lost Customer</v>
      </c>
    </row>
    <row r="2146" spans="1:16" x14ac:dyDescent="0.15">
      <c r="A2146" s="73">
        <v>2147</v>
      </c>
      <c r="B2146" s="78">
        <v>3</v>
      </c>
      <c r="C2146" s="84">
        <v>125</v>
      </c>
      <c r="D2146" s="79">
        <v>1419.5</v>
      </c>
      <c r="E2146" cm="1">
        <f t="array" ref="E2146">_xlfn.IFS(C2146&gt;=88,1,AND(C2146&lt;=87,C2146&gt;45),2,AND(C2146&lt;=45,C2146&gt;18),3,AND(C2146&lt;=18,C2146&gt;=0),4)</f>
        <v>1</v>
      </c>
      <c r="F2146" cm="1">
        <f t="array" ref="F2146">_xlfn.IFS(B2146&gt;=7,4,AND(B2146&lt;=7,B2146&gt;5),3,AND(B2146&lt;=5,B2146&gt;4),2,AND(B2146&lt;=4,B2146&gt;=1),1)</f>
        <v>1</v>
      </c>
      <c r="G2146" cm="1">
        <f t="array" ref="G2146">_xlfn.IFS(D2146&gt;=4124,4,AND(D2146&lt;=4124,D2146&gt;2799),3,AND(D2146&lt;=2799,D2146&gt;1798),2,AND(D2146&lt;=1798,D2146&gt;=15),1)</f>
        <v>1</v>
      </c>
      <c r="H2146" s="86">
        <f t="shared" si="66"/>
        <v>111</v>
      </c>
      <c r="I2146" t="str" cm="1">
        <f t="array" ref="I2146">_xlfn.IFS(H2146&gt;=411,"Platinum Customer",AND(H2146&lt;=411,H2146&gt;311),"Sliver Customer",AND(H2146&lt;=311,H2146&gt;144),"Gold Customer",AND(H2146&lt;=144,H2146&gt;=111),"Brownz Customer")</f>
        <v>Brownz Customer</v>
      </c>
      <c r="J2146" t="str">
        <f t="shared" si="67"/>
        <v>Lost Customer</v>
      </c>
    </row>
    <row r="2147" spans="1:16" x14ac:dyDescent="0.15">
      <c r="A2147" s="73">
        <v>2148</v>
      </c>
      <c r="B2147" s="78">
        <v>4</v>
      </c>
      <c r="C2147" s="84">
        <v>137</v>
      </c>
      <c r="D2147" s="79">
        <v>2346.16</v>
      </c>
      <c r="E2147" cm="1">
        <f t="array" ref="E2147">_xlfn.IFS(C2147&gt;=88,1,AND(C2147&lt;=87,C2147&gt;45),2,AND(C2147&lt;=45,C2147&gt;18),3,AND(C2147&lt;=18,C2147&gt;=0),4)</f>
        <v>1</v>
      </c>
      <c r="F2147" cm="1">
        <f t="array" ref="F2147">_xlfn.IFS(B2147&gt;=7,4,AND(B2147&lt;=7,B2147&gt;5),3,AND(B2147&lt;=5,B2147&gt;4),2,AND(B2147&lt;=4,B2147&gt;=1),1)</f>
        <v>1</v>
      </c>
      <c r="G2147" cm="1">
        <f t="array" ref="G2147">_xlfn.IFS(D2147&gt;=4124,4,AND(D2147&lt;=4124,D2147&gt;2799),3,AND(D2147&lt;=2799,D2147&gt;1798),2,AND(D2147&lt;=1798,D2147&gt;=15),1)</f>
        <v>2</v>
      </c>
      <c r="H2147" s="86">
        <f t="shared" si="66"/>
        <v>112</v>
      </c>
      <c r="I2147" t="str" cm="1">
        <f t="array" ref="I2147">_xlfn.IFS(H2147&gt;=411,"Platinum Customer",AND(H2147&lt;=411,H2147&gt;311),"Sliver Customer",AND(H2147&lt;=311,H2147&gt;144),"Gold Customer",AND(H2147&lt;=144,H2147&gt;=111),"Brownz Customer")</f>
        <v>Brownz Customer</v>
      </c>
      <c r="J2147" t="str">
        <f t="shared" si="67"/>
        <v>Evasive Customer</v>
      </c>
    </row>
    <row r="2148" spans="1:16" x14ac:dyDescent="0.15">
      <c r="A2148" s="73">
        <v>2149</v>
      </c>
      <c r="B2148" s="78">
        <v>9</v>
      </c>
      <c r="C2148" s="84">
        <v>11</v>
      </c>
      <c r="D2148" s="79">
        <v>5077.1000000000004</v>
      </c>
      <c r="E2148" cm="1">
        <f t="array" ref="E2148">_xlfn.IFS(C2148&gt;=88,1,AND(C2148&lt;=87,C2148&gt;45),2,AND(C2148&lt;=45,C2148&gt;18),3,AND(C2148&lt;=18,C2148&gt;=0),4)</f>
        <v>4</v>
      </c>
      <c r="F2148" cm="1">
        <f t="array" ref="F2148">_xlfn.IFS(B2148&gt;=7,4,AND(B2148&lt;=7,B2148&gt;5),3,AND(B2148&lt;=5,B2148&gt;4),2,AND(B2148&lt;=4,B2148&gt;=1),1)</f>
        <v>4</v>
      </c>
      <c r="G2148" cm="1">
        <f t="array" ref="G2148">_xlfn.IFS(D2148&gt;=4124,4,AND(D2148&lt;=4124,D2148&gt;2799),3,AND(D2148&lt;=2799,D2148&gt;1798),2,AND(D2148&lt;=1798,D2148&gt;=15),1)</f>
        <v>4</v>
      </c>
      <c r="H2148" s="86">
        <f t="shared" si="66"/>
        <v>444</v>
      </c>
      <c r="I2148" t="str" cm="1">
        <f t="array" ref="I2148">_xlfn.IFS(H2148&gt;=411,"Platinum Customer",AND(H2148&lt;=411,H2148&gt;311),"Sliver Customer",AND(H2148&lt;=311,H2148&gt;144),"Gold Customer",AND(H2148&lt;=144,H2148&gt;=111),"Brownz Customer")</f>
        <v>Platinum Customer</v>
      </c>
      <c r="J2148" t="str">
        <f t="shared" si="67"/>
        <v>Platinum Customer</v>
      </c>
      <c r="L2148" t="str">
        <f>VLOOKUP(A2148,CustomerDemographic!$A:$D,2,FALSE)</f>
        <v>Lana</v>
      </c>
      <c r="M2148" t="str">
        <f>VLOOKUP(A2148,CustomerDemographic!$A:$D,3,FALSE)</f>
        <v>Druce</v>
      </c>
      <c r="N2148">
        <f>VLOOKUP(A2148,CustomerAddress!$A:$F,3,FALSE)</f>
        <v>2210</v>
      </c>
      <c r="O2148" t="str">
        <f>VLOOKUP(A2148,CustomerAddress!$A:$F,2,FALSE)</f>
        <v>2 Spaight Road</v>
      </c>
      <c r="P2148" t="str">
        <f>VLOOKUP(A2148,CustomerAddress!$A:$F,4,FALSE)</f>
        <v>NSW</v>
      </c>
    </row>
    <row r="2149" spans="1:16" x14ac:dyDescent="0.15">
      <c r="A2149" s="73">
        <v>2150</v>
      </c>
      <c r="B2149" s="78">
        <v>6</v>
      </c>
      <c r="C2149" s="84">
        <v>94</v>
      </c>
      <c r="D2149" s="79">
        <v>2230.2199999999998</v>
      </c>
      <c r="E2149" cm="1">
        <f t="array" ref="E2149">_xlfn.IFS(C2149&gt;=88,1,AND(C2149&lt;=87,C2149&gt;45),2,AND(C2149&lt;=45,C2149&gt;18),3,AND(C2149&lt;=18,C2149&gt;=0),4)</f>
        <v>1</v>
      </c>
      <c r="F2149" cm="1">
        <f t="array" ref="F2149">_xlfn.IFS(B2149&gt;=7,4,AND(B2149&lt;=7,B2149&gt;5),3,AND(B2149&lt;=5,B2149&gt;4),2,AND(B2149&lt;=4,B2149&gt;=1),1)</f>
        <v>3</v>
      </c>
      <c r="G2149" cm="1">
        <f t="array" ref="G2149">_xlfn.IFS(D2149&gt;=4124,4,AND(D2149&lt;=4124,D2149&gt;2799),3,AND(D2149&lt;=2799,D2149&gt;1798),2,AND(D2149&lt;=1798,D2149&gt;=15),1)</f>
        <v>2</v>
      </c>
      <c r="H2149" s="86">
        <f t="shared" si="66"/>
        <v>132</v>
      </c>
      <c r="I2149" t="str" cm="1">
        <f t="array" ref="I2149">_xlfn.IFS(H2149&gt;=411,"Platinum Customer",AND(H2149&lt;=411,H2149&gt;311),"Sliver Customer",AND(H2149&lt;=311,H2149&gt;144),"Gold Customer",AND(H2149&lt;=144,H2149&gt;=111),"Brownz Customer")</f>
        <v>Brownz Customer</v>
      </c>
      <c r="J2149" t="str">
        <f t="shared" si="67"/>
        <v>Almost Lost Customer</v>
      </c>
    </row>
    <row r="2150" spans="1:16" x14ac:dyDescent="0.15">
      <c r="A2150" s="73">
        <v>2151</v>
      </c>
      <c r="B2150" s="78">
        <v>6</v>
      </c>
      <c r="C2150" s="84">
        <v>146</v>
      </c>
      <c r="D2150" s="79">
        <v>7129.6100000000006</v>
      </c>
      <c r="E2150" cm="1">
        <f t="array" ref="E2150">_xlfn.IFS(C2150&gt;=88,1,AND(C2150&lt;=87,C2150&gt;45),2,AND(C2150&lt;=45,C2150&gt;18),3,AND(C2150&lt;=18,C2150&gt;=0),4)</f>
        <v>1</v>
      </c>
      <c r="F2150" cm="1">
        <f t="array" ref="F2150">_xlfn.IFS(B2150&gt;=7,4,AND(B2150&lt;=7,B2150&gt;5),3,AND(B2150&lt;=5,B2150&gt;4),2,AND(B2150&lt;=4,B2150&gt;=1),1)</f>
        <v>3</v>
      </c>
      <c r="G2150" cm="1">
        <f t="array" ref="G2150">_xlfn.IFS(D2150&gt;=4124,4,AND(D2150&lt;=4124,D2150&gt;2799),3,AND(D2150&lt;=2799,D2150&gt;1798),2,AND(D2150&lt;=1798,D2150&gt;=15),1)</f>
        <v>4</v>
      </c>
      <c r="H2150" s="86">
        <f t="shared" si="66"/>
        <v>134</v>
      </c>
      <c r="I2150" t="str" cm="1">
        <f t="array" ref="I2150">_xlfn.IFS(H2150&gt;=411,"Platinum Customer",AND(H2150&lt;=411,H2150&gt;311),"Sliver Customer",AND(H2150&lt;=311,H2150&gt;144),"Gold Customer",AND(H2150&lt;=144,H2150&gt;=111),"Brownz Customer")</f>
        <v>Brownz Customer</v>
      </c>
      <c r="J2150" t="str">
        <f t="shared" si="67"/>
        <v>Almost Lost Customer</v>
      </c>
    </row>
    <row r="2151" spans="1:16" x14ac:dyDescent="0.15">
      <c r="A2151" s="73">
        <v>2152</v>
      </c>
      <c r="B2151" s="78">
        <v>9</v>
      </c>
      <c r="C2151" s="84">
        <v>1</v>
      </c>
      <c r="D2151" s="79">
        <v>4281.08</v>
      </c>
      <c r="E2151" cm="1">
        <f t="array" ref="E2151">_xlfn.IFS(C2151&gt;=88,1,AND(C2151&lt;=87,C2151&gt;45),2,AND(C2151&lt;=45,C2151&gt;18),3,AND(C2151&lt;=18,C2151&gt;=0),4)</f>
        <v>4</v>
      </c>
      <c r="F2151" cm="1">
        <f t="array" ref="F2151">_xlfn.IFS(B2151&gt;=7,4,AND(B2151&lt;=7,B2151&gt;5),3,AND(B2151&lt;=5,B2151&gt;4),2,AND(B2151&lt;=4,B2151&gt;=1),1)</f>
        <v>4</v>
      </c>
      <c r="G2151" cm="1">
        <f t="array" ref="G2151">_xlfn.IFS(D2151&gt;=4124,4,AND(D2151&lt;=4124,D2151&gt;2799),3,AND(D2151&lt;=2799,D2151&gt;1798),2,AND(D2151&lt;=1798,D2151&gt;=15),1)</f>
        <v>4</v>
      </c>
      <c r="H2151" s="86">
        <f t="shared" si="66"/>
        <v>444</v>
      </c>
      <c r="I2151" t="str" cm="1">
        <f t="array" ref="I2151">_xlfn.IFS(H2151&gt;=411,"Platinum Customer",AND(H2151&lt;=411,H2151&gt;311),"Sliver Customer",AND(H2151&lt;=311,H2151&gt;144),"Gold Customer",AND(H2151&lt;=144,H2151&gt;=111),"Brownz Customer")</f>
        <v>Platinum Customer</v>
      </c>
      <c r="J2151" t="str">
        <f t="shared" si="67"/>
        <v>Platinum Customer</v>
      </c>
      <c r="L2151" t="str">
        <f>VLOOKUP(A2151,CustomerDemographic!$A:$D,2,FALSE)</f>
        <v>Junina</v>
      </c>
      <c r="M2151" t="str">
        <f>VLOOKUP(A2151,CustomerDemographic!$A:$D,3,FALSE)</f>
        <v>Labone</v>
      </c>
      <c r="N2151">
        <f>VLOOKUP(A2151,CustomerAddress!$A:$F,3,FALSE)</f>
        <v>3071</v>
      </c>
      <c r="O2151" t="str">
        <f>VLOOKUP(A2151,CustomerAddress!$A:$F,2,FALSE)</f>
        <v>2800 Dottie Trail</v>
      </c>
      <c r="P2151" t="str">
        <f>VLOOKUP(A2151,CustomerAddress!$A:$F,4,FALSE)</f>
        <v>VIC</v>
      </c>
    </row>
    <row r="2152" spans="1:16" x14ac:dyDescent="0.15">
      <c r="A2152" s="73">
        <v>2153</v>
      </c>
      <c r="B2152" s="78">
        <v>7</v>
      </c>
      <c r="C2152" s="84">
        <v>76</v>
      </c>
      <c r="D2152" s="79">
        <v>4042.6899999999996</v>
      </c>
      <c r="E2152" cm="1">
        <f t="array" ref="E2152">_xlfn.IFS(C2152&gt;=88,1,AND(C2152&lt;=87,C2152&gt;45),2,AND(C2152&lt;=45,C2152&gt;18),3,AND(C2152&lt;=18,C2152&gt;=0),4)</f>
        <v>2</v>
      </c>
      <c r="F2152" cm="1">
        <f t="array" ref="F2152">_xlfn.IFS(B2152&gt;=7,4,AND(B2152&lt;=7,B2152&gt;5),3,AND(B2152&lt;=5,B2152&gt;4),2,AND(B2152&lt;=4,B2152&gt;=1),1)</f>
        <v>4</v>
      </c>
      <c r="G2152" cm="1">
        <f t="array" ref="G2152">_xlfn.IFS(D2152&gt;=4124,4,AND(D2152&lt;=4124,D2152&gt;2799),3,AND(D2152&lt;=2799,D2152&gt;1798),2,AND(D2152&lt;=1798,D2152&gt;=15),1)</f>
        <v>3</v>
      </c>
      <c r="H2152" s="86">
        <f t="shared" si="66"/>
        <v>243</v>
      </c>
      <c r="I2152" t="str" cm="1">
        <f t="array" ref="I2152">_xlfn.IFS(H2152&gt;=411,"Platinum Customer",AND(H2152&lt;=411,H2152&gt;311),"Sliver Customer",AND(H2152&lt;=311,H2152&gt;144),"Gold Customer",AND(H2152&lt;=144,H2152&gt;=111),"Brownz Customer")</f>
        <v>Gold Customer</v>
      </c>
      <c r="J2152" t="str">
        <f t="shared" si="67"/>
        <v>Losing Customer</v>
      </c>
    </row>
    <row r="2153" spans="1:16" x14ac:dyDescent="0.15">
      <c r="A2153" s="73">
        <v>2154</v>
      </c>
      <c r="B2153" s="78">
        <v>6</v>
      </c>
      <c r="C2153" s="84">
        <v>38</v>
      </c>
      <c r="D2153" s="79">
        <v>4268.17</v>
      </c>
      <c r="E2153" cm="1">
        <f t="array" ref="E2153">_xlfn.IFS(C2153&gt;=88,1,AND(C2153&lt;=87,C2153&gt;45),2,AND(C2153&lt;=45,C2153&gt;18),3,AND(C2153&lt;=18,C2153&gt;=0),4)</f>
        <v>3</v>
      </c>
      <c r="F2153" cm="1">
        <f t="array" ref="F2153">_xlfn.IFS(B2153&gt;=7,4,AND(B2153&lt;=7,B2153&gt;5),3,AND(B2153&lt;=5,B2153&gt;4),2,AND(B2153&lt;=4,B2153&gt;=1),1)</f>
        <v>3</v>
      </c>
      <c r="G2153" cm="1">
        <f t="array" ref="G2153">_xlfn.IFS(D2153&gt;=4124,4,AND(D2153&lt;=4124,D2153&gt;2799),3,AND(D2153&lt;=2799,D2153&gt;1798),2,AND(D2153&lt;=1798,D2153&gt;=15),1)</f>
        <v>4</v>
      </c>
      <c r="H2153" s="86">
        <f t="shared" si="66"/>
        <v>334</v>
      </c>
      <c r="I2153" t="str" cm="1">
        <f t="array" ref="I2153">_xlfn.IFS(H2153&gt;=411,"Platinum Customer",AND(H2153&lt;=411,H2153&gt;311),"Sliver Customer",AND(H2153&lt;=311,H2153&gt;144),"Gold Customer",AND(H2153&lt;=144,H2153&gt;=111),"Brownz Customer")</f>
        <v>Sliver Customer</v>
      </c>
      <c r="J2153" t="str">
        <f t="shared" si="67"/>
        <v>Potential Customer</v>
      </c>
    </row>
    <row r="2154" spans="1:16" x14ac:dyDescent="0.15">
      <c r="A2154" s="73">
        <v>2155</v>
      </c>
      <c r="B2154" s="78">
        <v>11</v>
      </c>
      <c r="C2154" s="84">
        <v>19</v>
      </c>
      <c r="D2154" s="79">
        <v>4113.079999999999</v>
      </c>
      <c r="E2154" cm="1">
        <f t="array" ref="E2154">_xlfn.IFS(C2154&gt;=88,1,AND(C2154&lt;=87,C2154&gt;45),2,AND(C2154&lt;=45,C2154&gt;18),3,AND(C2154&lt;=18,C2154&gt;=0),4)</f>
        <v>3</v>
      </c>
      <c r="F2154" cm="1">
        <f t="array" ref="F2154">_xlfn.IFS(B2154&gt;=7,4,AND(B2154&lt;=7,B2154&gt;5),3,AND(B2154&lt;=5,B2154&gt;4),2,AND(B2154&lt;=4,B2154&gt;=1),1)</f>
        <v>4</v>
      </c>
      <c r="G2154" cm="1">
        <f t="array" ref="G2154">_xlfn.IFS(D2154&gt;=4124,4,AND(D2154&lt;=4124,D2154&gt;2799),3,AND(D2154&lt;=2799,D2154&gt;1798),2,AND(D2154&lt;=1798,D2154&gt;=15),1)</f>
        <v>3</v>
      </c>
      <c r="H2154" s="86">
        <f t="shared" si="66"/>
        <v>343</v>
      </c>
      <c r="I2154" t="str" cm="1">
        <f t="array" ref="I2154">_xlfn.IFS(H2154&gt;=411,"Platinum Customer",AND(H2154&lt;=411,H2154&gt;311),"Sliver Customer",AND(H2154&lt;=311,H2154&gt;144),"Gold Customer",AND(H2154&lt;=144,H2154&gt;=111),"Brownz Customer")</f>
        <v>Sliver Customer</v>
      </c>
      <c r="J2154" t="str">
        <f t="shared" si="67"/>
        <v>Potential Customer</v>
      </c>
    </row>
    <row r="2155" spans="1:16" x14ac:dyDescent="0.15">
      <c r="A2155" s="73">
        <v>2156</v>
      </c>
      <c r="B2155" s="78">
        <v>6</v>
      </c>
      <c r="C2155" s="84">
        <v>113</v>
      </c>
      <c r="D2155" s="79">
        <v>2495.4300000000003</v>
      </c>
      <c r="E2155" cm="1">
        <f t="array" ref="E2155">_xlfn.IFS(C2155&gt;=88,1,AND(C2155&lt;=87,C2155&gt;45),2,AND(C2155&lt;=45,C2155&gt;18),3,AND(C2155&lt;=18,C2155&gt;=0),4)</f>
        <v>1</v>
      </c>
      <c r="F2155" cm="1">
        <f t="array" ref="F2155">_xlfn.IFS(B2155&gt;=7,4,AND(B2155&lt;=7,B2155&gt;5),3,AND(B2155&lt;=5,B2155&gt;4),2,AND(B2155&lt;=4,B2155&gt;=1),1)</f>
        <v>3</v>
      </c>
      <c r="G2155" cm="1">
        <f t="array" ref="G2155">_xlfn.IFS(D2155&gt;=4124,4,AND(D2155&lt;=4124,D2155&gt;2799),3,AND(D2155&lt;=2799,D2155&gt;1798),2,AND(D2155&lt;=1798,D2155&gt;=15),1)</f>
        <v>2</v>
      </c>
      <c r="H2155" s="86">
        <f t="shared" si="66"/>
        <v>132</v>
      </c>
      <c r="I2155" t="str" cm="1">
        <f t="array" ref="I2155">_xlfn.IFS(H2155&gt;=411,"Platinum Customer",AND(H2155&lt;=411,H2155&gt;311),"Sliver Customer",AND(H2155&lt;=311,H2155&gt;144),"Gold Customer",AND(H2155&lt;=144,H2155&gt;=111),"Brownz Customer")</f>
        <v>Brownz Customer</v>
      </c>
      <c r="J2155" t="str">
        <f t="shared" si="67"/>
        <v>Almost Lost Customer</v>
      </c>
    </row>
    <row r="2156" spans="1:16" x14ac:dyDescent="0.15">
      <c r="A2156" s="73">
        <v>2157</v>
      </c>
      <c r="B2156" s="78">
        <v>2</v>
      </c>
      <c r="C2156" s="84">
        <v>161</v>
      </c>
      <c r="D2156" s="79">
        <v>338.85</v>
      </c>
      <c r="E2156" cm="1">
        <f t="array" ref="E2156">_xlfn.IFS(C2156&gt;=88,1,AND(C2156&lt;=87,C2156&gt;45),2,AND(C2156&lt;=45,C2156&gt;18),3,AND(C2156&lt;=18,C2156&gt;=0),4)</f>
        <v>1</v>
      </c>
      <c r="F2156" cm="1">
        <f t="array" ref="F2156">_xlfn.IFS(B2156&gt;=7,4,AND(B2156&lt;=7,B2156&gt;5),3,AND(B2156&lt;=5,B2156&gt;4),2,AND(B2156&lt;=4,B2156&gt;=1),1)</f>
        <v>1</v>
      </c>
      <c r="G2156" cm="1">
        <f t="array" ref="G2156">_xlfn.IFS(D2156&gt;=4124,4,AND(D2156&lt;=4124,D2156&gt;2799),3,AND(D2156&lt;=2799,D2156&gt;1798),2,AND(D2156&lt;=1798,D2156&gt;=15),1)</f>
        <v>1</v>
      </c>
      <c r="H2156" s="86">
        <f t="shared" si="66"/>
        <v>111</v>
      </c>
      <c r="I2156" t="str" cm="1">
        <f t="array" ref="I2156">_xlfn.IFS(H2156&gt;=411,"Platinum Customer",AND(H2156&lt;=411,H2156&gt;311),"Sliver Customer",AND(H2156&lt;=311,H2156&gt;144),"Gold Customer",AND(H2156&lt;=144,H2156&gt;=111),"Brownz Customer")</f>
        <v>Brownz Customer</v>
      </c>
      <c r="J2156" t="str">
        <f t="shared" si="67"/>
        <v>Lost Customer</v>
      </c>
    </row>
    <row r="2157" spans="1:16" x14ac:dyDescent="0.15">
      <c r="A2157" s="73">
        <v>2158</v>
      </c>
      <c r="B2157" s="78">
        <v>5</v>
      </c>
      <c r="C2157" s="84">
        <v>50</v>
      </c>
      <c r="D2157" s="79">
        <v>1650.6099999999997</v>
      </c>
      <c r="E2157" cm="1">
        <f t="array" ref="E2157">_xlfn.IFS(C2157&gt;=88,1,AND(C2157&lt;=87,C2157&gt;45),2,AND(C2157&lt;=45,C2157&gt;18),3,AND(C2157&lt;=18,C2157&gt;=0),4)</f>
        <v>2</v>
      </c>
      <c r="F2157" cm="1">
        <f t="array" ref="F2157">_xlfn.IFS(B2157&gt;=7,4,AND(B2157&lt;=7,B2157&gt;5),3,AND(B2157&lt;=5,B2157&gt;4),2,AND(B2157&lt;=4,B2157&gt;=1),1)</f>
        <v>2</v>
      </c>
      <c r="G2157" cm="1">
        <f t="array" ref="G2157">_xlfn.IFS(D2157&gt;=4124,4,AND(D2157&lt;=4124,D2157&gt;2799),3,AND(D2157&lt;=2799,D2157&gt;1798),2,AND(D2157&lt;=1798,D2157&gt;=15),1)</f>
        <v>1</v>
      </c>
      <c r="H2157" s="86">
        <f t="shared" si="66"/>
        <v>221</v>
      </c>
      <c r="I2157" t="str" cm="1">
        <f t="array" ref="I2157">_xlfn.IFS(H2157&gt;=411,"Platinum Customer",AND(H2157&lt;=411,H2157&gt;311),"Sliver Customer",AND(H2157&lt;=311,H2157&gt;144),"Gold Customer",AND(H2157&lt;=144,H2157&gt;=111),"Brownz Customer")</f>
        <v>Gold Customer</v>
      </c>
      <c r="J2157" t="str">
        <f t="shared" si="67"/>
        <v>High Risk Customer</v>
      </c>
    </row>
    <row r="2158" spans="1:16" x14ac:dyDescent="0.15">
      <c r="A2158" s="73">
        <v>2159</v>
      </c>
      <c r="B2158" s="78">
        <v>5</v>
      </c>
      <c r="C2158" s="84">
        <v>18</v>
      </c>
      <c r="D2158" s="79">
        <v>1797.6999999999998</v>
      </c>
      <c r="E2158" cm="1">
        <f t="array" ref="E2158">_xlfn.IFS(C2158&gt;=88,1,AND(C2158&lt;=87,C2158&gt;45),2,AND(C2158&lt;=45,C2158&gt;18),3,AND(C2158&lt;=18,C2158&gt;=0),4)</f>
        <v>4</v>
      </c>
      <c r="F2158" cm="1">
        <f t="array" ref="F2158">_xlfn.IFS(B2158&gt;=7,4,AND(B2158&lt;=7,B2158&gt;5),3,AND(B2158&lt;=5,B2158&gt;4),2,AND(B2158&lt;=4,B2158&gt;=1),1)</f>
        <v>2</v>
      </c>
      <c r="G2158" cm="1">
        <f t="array" ref="G2158">_xlfn.IFS(D2158&gt;=4124,4,AND(D2158&lt;=4124,D2158&gt;2799),3,AND(D2158&lt;=2799,D2158&gt;1798),2,AND(D2158&lt;=1798,D2158&gt;=15),1)</f>
        <v>1</v>
      </c>
      <c r="H2158" s="86">
        <f t="shared" si="66"/>
        <v>421</v>
      </c>
      <c r="I2158" t="str" cm="1">
        <f t="array" ref="I2158">_xlfn.IFS(H2158&gt;=411,"Platinum Customer",AND(H2158&lt;=411,H2158&gt;311),"Sliver Customer",AND(H2158&lt;=311,H2158&gt;144),"Gold Customer",AND(H2158&lt;=144,H2158&gt;=111),"Brownz Customer")</f>
        <v>Platinum Customer</v>
      </c>
      <c r="J2158" t="str">
        <f t="shared" si="67"/>
        <v>Becoming Loyal</v>
      </c>
    </row>
    <row r="2159" spans="1:16" x14ac:dyDescent="0.15">
      <c r="A2159" s="73">
        <v>2160</v>
      </c>
      <c r="B2159" s="78">
        <v>6</v>
      </c>
      <c r="C2159" s="84">
        <v>47</v>
      </c>
      <c r="D2159" s="79">
        <v>2672.77</v>
      </c>
      <c r="E2159" cm="1">
        <f t="array" ref="E2159">_xlfn.IFS(C2159&gt;=88,1,AND(C2159&lt;=87,C2159&gt;45),2,AND(C2159&lt;=45,C2159&gt;18),3,AND(C2159&lt;=18,C2159&gt;=0),4)</f>
        <v>2</v>
      </c>
      <c r="F2159" cm="1">
        <f t="array" ref="F2159">_xlfn.IFS(B2159&gt;=7,4,AND(B2159&lt;=7,B2159&gt;5),3,AND(B2159&lt;=5,B2159&gt;4),2,AND(B2159&lt;=4,B2159&gt;=1),1)</f>
        <v>3</v>
      </c>
      <c r="G2159" cm="1">
        <f t="array" ref="G2159">_xlfn.IFS(D2159&gt;=4124,4,AND(D2159&lt;=4124,D2159&gt;2799),3,AND(D2159&lt;=2799,D2159&gt;1798),2,AND(D2159&lt;=1798,D2159&gt;=15),1)</f>
        <v>2</v>
      </c>
      <c r="H2159" s="86">
        <f t="shared" si="66"/>
        <v>232</v>
      </c>
      <c r="I2159" t="str" cm="1">
        <f t="array" ref="I2159">_xlfn.IFS(H2159&gt;=411,"Platinum Customer",AND(H2159&lt;=411,H2159&gt;311),"Sliver Customer",AND(H2159&lt;=311,H2159&gt;144),"Gold Customer",AND(H2159&lt;=144,H2159&gt;=111),"Brownz Customer")</f>
        <v>Gold Customer</v>
      </c>
      <c r="J2159" t="str">
        <f t="shared" si="67"/>
        <v>Losing Customer</v>
      </c>
    </row>
    <row r="2160" spans="1:16" x14ac:dyDescent="0.15">
      <c r="A2160" s="73">
        <v>2161</v>
      </c>
      <c r="B2160" s="78">
        <v>5</v>
      </c>
      <c r="C2160" s="84">
        <v>52</v>
      </c>
      <c r="D2160" s="79">
        <v>2584.9500000000003</v>
      </c>
      <c r="E2160" cm="1">
        <f t="array" ref="E2160">_xlfn.IFS(C2160&gt;=88,1,AND(C2160&lt;=87,C2160&gt;45),2,AND(C2160&lt;=45,C2160&gt;18),3,AND(C2160&lt;=18,C2160&gt;=0),4)</f>
        <v>2</v>
      </c>
      <c r="F2160" cm="1">
        <f t="array" ref="F2160">_xlfn.IFS(B2160&gt;=7,4,AND(B2160&lt;=7,B2160&gt;5),3,AND(B2160&lt;=5,B2160&gt;4),2,AND(B2160&lt;=4,B2160&gt;=1),1)</f>
        <v>2</v>
      </c>
      <c r="G2160" cm="1">
        <f t="array" ref="G2160">_xlfn.IFS(D2160&gt;=4124,4,AND(D2160&lt;=4124,D2160&gt;2799),3,AND(D2160&lt;=2799,D2160&gt;1798),2,AND(D2160&lt;=1798,D2160&gt;=15),1)</f>
        <v>2</v>
      </c>
      <c r="H2160" s="86">
        <f t="shared" si="66"/>
        <v>222</v>
      </c>
      <c r="I2160" t="str" cm="1">
        <f t="array" ref="I2160">_xlfn.IFS(H2160&gt;=411,"Platinum Customer",AND(H2160&lt;=411,H2160&gt;311),"Sliver Customer",AND(H2160&lt;=311,H2160&gt;144),"Gold Customer",AND(H2160&lt;=144,H2160&gt;=111),"Brownz Customer")</f>
        <v>Gold Customer</v>
      </c>
      <c r="J2160" t="str">
        <f t="shared" si="67"/>
        <v>High Risk Customer</v>
      </c>
    </row>
    <row r="2161" spans="1:10" x14ac:dyDescent="0.15">
      <c r="A2161" s="73">
        <v>2162</v>
      </c>
      <c r="B2161" s="78">
        <v>4</v>
      </c>
      <c r="C2161" s="84">
        <v>53</v>
      </c>
      <c r="D2161" s="79">
        <v>1779.26</v>
      </c>
      <c r="E2161" cm="1">
        <f t="array" ref="E2161">_xlfn.IFS(C2161&gt;=88,1,AND(C2161&lt;=87,C2161&gt;45),2,AND(C2161&lt;=45,C2161&gt;18),3,AND(C2161&lt;=18,C2161&gt;=0),4)</f>
        <v>2</v>
      </c>
      <c r="F2161" cm="1">
        <f t="array" ref="F2161">_xlfn.IFS(B2161&gt;=7,4,AND(B2161&lt;=7,B2161&gt;5),3,AND(B2161&lt;=5,B2161&gt;4),2,AND(B2161&lt;=4,B2161&gt;=1),1)</f>
        <v>1</v>
      </c>
      <c r="G2161" cm="1">
        <f t="array" ref="G2161">_xlfn.IFS(D2161&gt;=4124,4,AND(D2161&lt;=4124,D2161&gt;2799),3,AND(D2161&lt;=2799,D2161&gt;1798),2,AND(D2161&lt;=1798,D2161&gt;=15),1)</f>
        <v>1</v>
      </c>
      <c r="H2161" s="86">
        <f t="shared" si="66"/>
        <v>211</v>
      </c>
      <c r="I2161" t="str" cm="1">
        <f t="array" ref="I2161">_xlfn.IFS(H2161&gt;=411,"Platinum Customer",AND(H2161&lt;=411,H2161&gt;311),"Sliver Customer",AND(H2161&lt;=311,H2161&gt;144),"Gold Customer",AND(H2161&lt;=144,H2161&gt;=111),"Brownz Customer")</f>
        <v>Gold Customer</v>
      </c>
      <c r="J2161" t="str">
        <f t="shared" si="67"/>
        <v>Almost Lost Customer</v>
      </c>
    </row>
    <row r="2162" spans="1:10" x14ac:dyDescent="0.15">
      <c r="A2162" s="73">
        <v>2163</v>
      </c>
      <c r="B2162" s="78">
        <v>4</v>
      </c>
      <c r="C2162" s="84">
        <v>70</v>
      </c>
      <c r="D2162" s="79">
        <v>1721.82</v>
      </c>
      <c r="E2162" cm="1">
        <f t="array" ref="E2162">_xlfn.IFS(C2162&gt;=88,1,AND(C2162&lt;=87,C2162&gt;45),2,AND(C2162&lt;=45,C2162&gt;18),3,AND(C2162&lt;=18,C2162&gt;=0),4)</f>
        <v>2</v>
      </c>
      <c r="F2162" cm="1">
        <f t="array" ref="F2162">_xlfn.IFS(B2162&gt;=7,4,AND(B2162&lt;=7,B2162&gt;5),3,AND(B2162&lt;=5,B2162&gt;4),2,AND(B2162&lt;=4,B2162&gt;=1),1)</f>
        <v>1</v>
      </c>
      <c r="G2162" cm="1">
        <f t="array" ref="G2162">_xlfn.IFS(D2162&gt;=4124,4,AND(D2162&lt;=4124,D2162&gt;2799),3,AND(D2162&lt;=2799,D2162&gt;1798),2,AND(D2162&lt;=1798,D2162&gt;=15),1)</f>
        <v>1</v>
      </c>
      <c r="H2162" s="86">
        <f t="shared" si="66"/>
        <v>211</v>
      </c>
      <c r="I2162" t="str" cm="1">
        <f t="array" ref="I2162">_xlfn.IFS(H2162&gt;=411,"Platinum Customer",AND(H2162&lt;=411,H2162&gt;311),"Sliver Customer",AND(H2162&lt;=311,H2162&gt;144),"Gold Customer",AND(H2162&lt;=144,H2162&gt;=111),"Brownz Customer")</f>
        <v>Gold Customer</v>
      </c>
      <c r="J2162" t="str">
        <f t="shared" si="67"/>
        <v>Almost Lost Customer</v>
      </c>
    </row>
    <row r="2163" spans="1:10" x14ac:dyDescent="0.15">
      <c r="A2163" s="73">
        <v>2164</v>
      </c>
      <c r="B2163" s="78">
        <v>7</v>
      </c>
      <c r="C2163" s="84">
        <v>68</v>
      </c>
      <c r="D2163" s="79">
        <v>3328.51</v>
      </c>
      <c r="E2163" cm="1">
        <f t="array" ref="E2163">_xlfn.IFS(C2163&gt;=88,1,AND(C2163&lt;=87,C2163&gt;45),2,AND(C2163&lt;=45,C2163&gt;18),3,AND(C2163&lt;=18,C2163&gt;=0),4)</f>
        <v>2</v>
      </c>
      <c r="F2163" cm="1">
        <f t="array" ref="F2163">_xlfn.IFS(B2163&gt;=7,4,AND(B2163&lt;=7,B2163&gt;5),3,AND(B2163&lt;=5,B2163&gt;4),2,AND(B2163&lt;=4,B2163&gt;=1),1)</f>
        <v>4</v>
      </c>
      <c r="G2163" cm="1">
        <f t="array" ref="G2163">_xlfn.IFS(D2163&gt;=4124,4,AND(D2163&lt;=4124,D2163&gt;2799),3,AND(D2163&lt;=2799,D2163&gt;1798),2,AND(D2163&lt;=1798,D2163&gt;=15),1)</f>
        <v>3</v>
      </c>
      <c r="H2163" s="86">
        <f t="shared" si="66"/>
        <v>243</v>
      </c>
      <c r="I2163" t="str" cm="1">
        <f t="array" ref="I2163">_xlfn.IFS(H2163&gt;=411,"Platinum Customer",AND(H2163&lt;=411,H2163&gt;311),"Sliver Customer",AND(H2163&lt;=311,H2163&gt;144),"Gold Customer",AND(H2163&lt;=144,H2163&gt;=111),"Brownz Customer")</f>
        <v>Gold Customer</v>
      </c>
      <c r="J2163" t="str">
        <f t="shared" si="67"/>
        <v>Losing Customer</v>
      </c>
    </row>
    <row r="2164" spans="1:10" x14ac:dyDescent="0.15">
      <c r="A2164" s="73">
        <v>2165</v>
      </c>
      <c r="B2164" s="78">
        <v>10</v>
      </c>
      <c r="C2164" s="84">
        <v>0</v>
      </c>
      <c r="D2164" s="79">
        <v>6052.93</v>
      </c>
      <c r="E2164" cm="1">
        <f t="array" ref="E2164">_xlfn.IFS(C2164&gt;=88,1,AND(C2164&lt;=87,C2164&gt;45),2,AND(C2164&lt;=45,C2164&gt;18),3,AND(C2164&lt;=18,C2164&gt;=0),4)</f>
        <v>4</v>
      </c>
      <c r="F2164" cm="1">
        <f t="array" ref="F2164">_xlfn.IFS(B2164&gt;=7,4,AND(B2164&lt;=7,B2164&gt;5),3,AND(B2164&lt;=5,B2164&gt;4),2,AND(B2164&lt;=4,B2164&gt;=1),1)</f>
        <v>4</v>
      </c>
      <c r="G2164" cm="1">
        <f t="array" ref="G2164">_xlfn.IFS(D2164&gt;=4124,4,AND(D2164&lt;=4124,D2164&gt;2799),3,AND(D2164&lt;=2799,D2164&gt;1798),2,AND(D2164&lt;=1798,D2164&gt;=15),1)</f>
        <v>4</v>
      </c>
      <c r="H2164" s="86">
        <f t="shared" si="66"/>
        <v>444</v>
      </c>
      <c r="I2164" t="str" cm="1">
        <f t="array" ref="I2164">_xlfn.IFS(H2164&gt;=411,"Platinum Customer",AND(H2164&lt;=411,H2164&gt;311),"Sliver Customer",AND(H2164&lt;=311,H2164&gt;144),"Gold Customer",AND(H2164&lt;=144,H2164&gt;=111),"Brownz Customer")</f>
        <v>Platinum Customer</v>
      </c>
      <c r="J2164" t="str">
        <f t="shared" si="67"/>
        <v>Platinum Customer</v>
      </c>
    </row>
    <row r="2165" spans="1:10" x14ac:dyDescent="0.15">
      <c r="A2165" s="73">
        <v>2166</v>
      </c>
      <c r="B2165" s="78">
        <v>6</v>
      </c>
      <c r="C2165" s="84">
        <v>58</v>
      </c>
      <c r="D2165" s="79">
        <v>3071.34</v>
      </c>
      <c r="E2165" cm="1">
        <f t="array" ref="E2165">_xlfn.IFS(C2165&gt;=88,1,AND(C2165&lt;=87,C2165&gt;45),2,AND(C2165&lt;=45,C2165&gt;18),3,AND(C2165&lt;=18,C2165&gt;=0),4)</f>
        <v>2</v>
      </c>
      <c r="F2165" cm="1">
        <f t="array" ref="F2165">_xlfn.IFS(B2165&gt;=7,4,AND(B2165&lt;=7,B2165&gt;5),3,AND(B2165&lt;=5,B2165&gt;4),2,AND(B2165&lt;=4,B2165&gt;=1),1)</f>
        <v>3</v>
      </c>
      <c r="G2165" cm="1">
        <f t="array" ref="G2165">_xlfn.IFS(D2165&gt;=4124,4,AND(D2165&lt;=4124,D2165&gt;2799),3,AND(D2165&lt;=2799,D2165&gt;1798),2,AND(D2165&lt;=1798,D2165&gt;=15),1)</f>
        <v>3</v>
      </c>
      <c r="H2165" s="86">
        <f t="shared" si="66"/>
        <v>233</v>
      </c>
      <c r="I2165" t="str" cm="1">
        <f t="array" ref="I2165">_xlfn.IFS(H2165&gt;=411,"Platinum Customer",AND(H2165&lt;=411,H2165&gt;311),"Sliver Customer",AND(H2165&lt;=311,H2165&gt;144),"Gold Customer",AND(H2165&lt;=144,H2165&gt;=111),"Brownz Customer")</f>
        <v>Gold Customer</v>
      </c>
      <c r="J2165" t="str">
        <f t="shared" si="67"/>
        <v>Losing Customer</v>
      </c>
    </row>
    <row r="2166" spans="1:10" x14ac:dyDescent="0.15">
      <c r="A2166" s="73">
        <v>2167</v>
      </c>
      <c r="B2166" s="78">
        <v>6</v>
      </c>
      <c r="C2166" s="84">
        <v>144</v>
      </c>
      <c r="D2166" s="79">
        <v>1539.6000000000001</v>
      </c>
      <c r="E2166" cm="1">
        <f t="array" ref="E2166">_xlfn.IFS(C2166&gt;=88,1,AND(C2166&lt;=87,C2166&gt;45),2,AND(C2166&lt;=45,C2166&gt;18),3,AND(C2166&lt;=18,C2166&gt;=0),4)</f>
        <v>1</v>
      </c>
      <c r="F2166" cm="1">
        <f t="array" ref="F2166">_xlfn.IFS(B2166&gt;=7,4,AND(B2166&lt;=7,B2166&gt;5),3,AND(B2166&lt;=5,B2166&gt;4),2,AND(B2166&lt;=4,B2166&gt;=1),1)</f>
        <v>3</v>
      </c>
      <c r="G2166" cm="1">
        <f t="array" ref="G2166">_xlfn.IFS(D2166&gt;=4124,4,AND(D2166&lt;=4124,D2166&gt;2799),3,AND(D2166&lt;=2799,D2166&gt;1798),2,AND(D2166&lt;=1798,D2166&gt;=15),1)</f>
        <v>1</v>
      </c>
      <c r="H2166" s="86">
        <f t="shared" si="66"/>
        <v>131</v>
      </c>
      <c r="I2166" t="str" cm="1">
        <f t="array" ref="I2166">_xlfn.IFS(H2166&gt;=411,"Platinum Customer",AND(H2166&lt;=411,H2166&gt;311),"Sliver Customer",AND(H2166&lt;=311,H2166&gt;144),"Gold Customer",AND(H2166&lt;=144,H2166&gt;=111),"Brownz Customer")</f>
        <v>Brownz Customer</v>
      </c>
      <c r="J2166" t="str">
        <f t="shared" si="67"/>
        <v>Almost Lost Customer</v>
      </c>
    </row>
    <row r="2167" spans="1:10" x14ac:dyDescent="0.15">
      <c r="A2167" s="73">
        <v>2168</v>
      </c>
      <c r="B2167" s="78">
        <v>3</v>
      </c>
      <c r="C2167" s="84">
        <v>2</v>
      </c>
      <c r="D2167" s="79">
        <v>1863.53</v>
      </c>
      <c r="E2167" cm="1">
        <f t="array" ref="E2167">_xlfn.IFS(C2167&gt;=88,1,AND(C2167&lt;=87,C2167&gt;45),2,AND(C2167&lt;=45,C2167&gt;18),3,AND(C2167&lt;=18,C2167&gt;=0),4)</f>
        <v>4</v>
      </c>
      <c r="F2167" cm="1">
        <f t="array" ref="F2167">_xlfn.IFS(B2167&gt;=7,4,AND(B2167&lt;=7,B2167&gt;5),3,AND(B2167&lt;=5,B2167&gt;4),2,AND(B2167&lt;=4,B2167&gt;=1),1)</f>
        <v>1</v>
      </c>
      <c r="G2167" cm="1">
        <f t="array" ref="G2167">_xlfn.IFS(D2167&gt;=4124,4,AND(D2167&lt;=4124,D2167&gt;2799),3,AND(D2167&lt;=2799,D2167&gt;1798),2,AND(D2167&lt;=1798,D2167&gt;=15),1)</f>
        <v>2</v>
      </c>
      <c r="H2167" s="86">
        <f t="shared" si="66"/>
        <v>412</v>
      </c>
      <c r="I2167" t="str" cm="1">
        <f t="array" ref="I2167">_xlfn.IFS(H2167&gt;=411,"Platinum Customer",AND(H2167&lt;=411,H2167&gt;311),"Sliver Customer",AND(H2167&lt;=311,H2167&gt;144),"Gold Customer",AND(H2167&lt;=144,H2167&gt;=111),"Brownz Customer")</f>
        <v>Platinum Customer</v>
      </c>
      <c r="J2167" t="str">
        <f t="shared" si="67"/>
        <v>Recent Customer</v>
      </c>
    </row>
    <row r="2168" spans="1:10" x14ac:dyDescent="0.15">
      <c r="A2168" s="73">
        <v>2169</v>
      </c>
      <c r="B2168" s="78">
        <v>5</v>
      </c>
      <c r="C2168" s="84">
        <v>117</v>
      </c>
      <c r="D2168" s="79">
        <v>5712.51</v>
      </c>
      <c r="E2168" cm="1">
        <f t="array" ref="E2168">_xlfn.IFS(C2168&gt;=88,1,AND(C2168&lt;=87,C2168&gt;45),2,AND(C2168&lt;=45,C2168&gt;18),3,AND(C2168&lt;=18,C2168&gt;=0),4)</f>
        <v>1</v>
      </c>
      <c r="F2168" cm="1">
        <f t="array" ref="F2168">_xlfn.IFS(B2168&gt;=7,4,AND(B2168&lt;=7,B2168&gt;5),3,AND(B2168&lt;=5,B2168&gt;4),2,AND(B2168&lt;=4,B2168&gt;=1),1)</f>
        <v>2</v>
      </c>
      <c r="G2168" cm="1">
        <f t="array" ref="G2168">_xlfn.IFS(D2168&gt;=4124,4,AND(D2168&lt;=4124,D2168&gt;2799),3,AND(D2168&lt;=2799,D2168&gt;1798),2,AND(D2168&lt;=1798,D2168&gt;=15),1)</f>
        <v>4</v>
      </c>
      <c r="H2168" s="86">
        <f t="shared" si="66"/>
        <v>124</v>
      </c>
      <c r="I2168" t="str" cm="1">
        <f t="array" ref="I2168">_xlfn.IFS(H2168&gt;=411,"Platinum Customer",AND(H2168&lt;=411,H2168&gt;311),"Sliver Customer",AND(H2168&lt;=311,H2168&gt;144),"Gold Customer",AND(H2168&lt;=144,H2168&gt;=111),"Brownz Customer")</f>
        <v>Brownz Customer</v>
      </c>
      <c r="J2168" t="str">
        <f t="shared" si="67"/>
        <v>Almost Lost Customer</v>
      </c>
    </row>
    <row r="2169" spans="1:10" x14ac:dyDescent="0.15">
      <c r="A2169" s="73">
        <v>2170</v>
      </c>
      <c r="B2169" s="78">
        <v>6</v>
      </c>
      <c r="C2169" s="84">
        <v>28</v>
      </c>
      <c r="D2169" s="79">
        <v>4828.5400000000009</v>
      </c>
      <c r="E2169" cm="1">
        <f t="array" ref="E2169">_xlfn.IFS(C2169&gt;=88,1,AND(C2169&lt;=87,C2169&gt;45),2,AND(C2169&lt;=45,C2169&gt;18),3,AND(C2169&lt;=18,C2169&gt;=0),4)</f>
        <v>3</v>
      </c>
      <c r="F2169" cm="1">
        <f t="array" ref="F2169">_xlfn.IFS(B2169&gt;=7,4,AND(B2169&lt;=7,B2169&gt;5),3,AND(B2169&lt;=5,B2169&gt;4),2,AND(B2169&lt;=4,B2169&gt;=1),1)</f>
        <v>3</v>
      </c>
      <c r="G2169" cm="1">
        <f t="array" ref="G2169">_xlfn.IFS(D2169&gt;=4124,4,AND(D2169&lt;=4124,D2169&gt;2799),3,AND(D2169&lt;=2799,D2169&gt;1798),2,AND(D2169&lt;=1798,D2169&gt;=15),1)</f>
        <v>4</v>
      </c>
      <c r="H2169" s="86">
        <f t="shared" si="66"/>
        <v>334</v>
      </c>
      <c r="I2169" t="str" cm="1">
        <f t="array" ref="I2169">_xlfn.IFS(H2169&gt;=411,"Platinum Customer",AND(H2169&lt;=411,H2169&gt;311),"Sliver Customer",AND(H2169&lt;=311,H2169&gt;144),"Gold Customer",AND(H2169&lt;=144,H2169&gt;=111),"Brownz Customer")</f>
        <v>Sliver Customer</v>
      </c>
      <c r="J2169" t="str">
        <f t="shared" si="67"/>
        <v>Potential Customer</v>
      </c>
    </row>
    <row r="2170" spans="1:10" x14ac:dyDescent="0.15">
      <c r="A2170" s="73">
        <v>2171</v>
      </c>
      <c r="B2170" s="78">
        <v>6</v>
      </c>
      <c r="C2170" s="84">
        <v>34</v>
      </c>
      <c r="D2170" s="79">
        <v>1251.33</v>
      </c>
      <c r="E2170" cm="1">
        <f t="array" ref="E2170">_xlfn.IFS(C2170&gt;=88,1,AND(C2170&lt;=87,C2170&gt;45),2,AND(C2170&lt;=45,C2170&gt;18),3,AND(C2170&lt;=18,C2170&gt;=0),4)</f>
        <v>3</v>
      </c>
      <c r="F2170" cm="1">
        <f t="array" ref="F2170">_xlfn.IFS(B2170&gt;=7,4,AND(B2170&lt;=7,B2170&gt;5),3,AND(B2170&lt;=5,B2170&gt;4),2,AND(B2170&lt;=4,B2170&gt;=1),1)</f>
        <v>3</v>
      </c>
      <c r="G2170" cm="1">
        <f t="array" ref="G2170">_xlfn.IFS(D2170&gt;=4124,4,AND(D2170&lt;=4124,D2170&gt;2799),3,AND(D2170&lt;=2799,D2170&gt;1798),2,AND(D2170&lt;=1798,D2170&gt;=15),1)</f>
        <v>1</v>
      </c>
      <c r="H2170" s="86">
        <f t="shared" si="66"/>
        <v>331</v>
      </c>
      <c r="I2170" t="str" cm="1">
        <f t="array" ref="I2170">_xlfn.IFS(H2170&gt;=411,"Platinum Customer",AND(H2170&lt;=411,H2170&gt;311),"Sliver Customer",AND(H2170&lt;=311,H2170&gt;144),"Gold Customer",AND(H2170&lt;=144,H2170&gt;=111),"Brownz Customer")</f>
        <v>Sliver Customer</v>
      </c>
      <c r="J2170" t="str">
        <f t="shared" si="67"/>
        <v>Potential Customer</v>
      </c>
    </row>
    <row r="2171" spans="1:10" x14ac:dyDescent="0.15">
      <c r="A2171" s="73">
        <v>2172</v>
      </c>
      <c r="B2171" s="78">
        <v>4</v>
      </c>
      <c r="C2171" s="84">
        <v>29</v>
      </c>
      <c r="D2171" s="79">
        <v>5407.15</v>
      </c>
      <c r="E2171" cm="1">
        <f t="array" ref="E2171">_xlfn.IFS(C2171&gt;=88,1,AND(C2171&lt;=87,C2171&gt;45),2,AND(C2171&lt;=45,C2171&gt;18),3,AND(C2171&lt;=18,C2171&gt;=0),4)</f>
        <v>3</v>
      </c>
      <c r="F2171" cm="1">
        <f t="array" ref="F2171">_xlfn.IFS(B2171&gt;=7,4,AND(B2171&lt;=7,B2171&gt;5),3,AND(B2171&lt;=5,B2171&gt;4),2,AND(B2171&lt;=4,B2171&gt;=1),1)</f>
        <v>1</v>
      </c>
      <c r="G2171" cm="1">
        <f t="array" ref="G2171">_xlfn.IFS(D2171&gt;=4124,4,AND(D2171&lt;=4124,D2171&gt;2799),3,AND(D2171&lt;=2799,D2171&gt;1798),2,AND(D2171&lt;=1798,D2171&gt;=15),1)</f>
        <v>4</v>
      </c>
      <c r="H2171" s="86">
        <f t="shared" si="66"/>
        <v>314</v>
      </c>
      <c r="I2171" t="str" cm="1">
        <f t="array" ref="I2171">_xlfn.IFS(H2171&gt;=411,"Platinum Customer",AND(H2171&lt;=411,H2171&gt;311),"Sliver Customer",AND(H2171&lt;=311,H2171&gt;144),"Gold Customer",AND(H2171&lt;=144,H2171&gt;=111),"Brownz Customer")</f>
        <v>Sliver Customer</v>
      </c>
      <c r="J2171" t="str">
        <f t="shared" si="67"/>
        <v>Late Bloomer</v>
      </c>
    </row>
    <row r="2172" spans="1:10" x14ac:dyDescent="0.15">
      <c r="A2172" s="73">
        <v>2173</v>
      </c>
      <c r="B2172" s="78">
        <v>4</v>
      </c>
      <c r="C2172" s="84">
        <v>157</v>
      </c>
      <c r="D2172" s="79">
        <v>2250.33</v>
      </c>
      <c r="E2172" cm="1">
        <f t="array" ref="E2172">_xlfn.IFS(C2172&gt;=88,1,AND(C2172&lt;=87,C2172&gt;45),2,AND(C2172&lt;=45,C2172&gt;18),3,AND(C2172&lt;=18,C2172&gt;=0),4)</f>
        <v>1</v>
      </c>
      <c r="F2172" cm="1">
        <f t="array" ref="F2172">_xlfn.IFS(B2172&gt;=7,4,AND(B2172&lt;=7,B2172&gt;5),3,AND(B2172&lt;=5,B2172&gt;4),2,AND(B2172&lt;=4,B2172&gt;=1),1)</f>
        <v>1</v>
      </c>
      <c r="G2172" cm="1">
        <f t="array" ref="G2172">_xlfn.IFS(D2172&gt;=4124,4,AND(D2172&lt;=4124,D2172&gt;2799),3,AND(D2172&lt;=2799,D2172&gt;1798),2,AND(D2172&lt;=1798,D2172&gt;=15),1)</f>
        <v>2</v>
      </c>
      <c r="H2172" s="86">
        <f t="shared" si="66"/>
        <v>112</v>
      </c>
      <c r="I2172" t="str" cm="1">
        <f t="array" ref="I2172">_xlfn.IFS(H2172&gt;=411,"Platinum Customer",AND(H2172&lt;=411,H2172&gt;311),"Sliver Customer",AND(H2172&lt;=311,H2172&gt;144),"Gold Customer",AND(H2172&lt;=144,H2172&gt;=111),"Brownz Customer")</f>
        <v>Brownz Customer</v>
      </c>
      <c r="J2172" t="str">
        <f t="shared" si="67"/>
        <v>Evasive Customer</v>
      </c>
    </row>
    <row r="2173" spans="1:10" x14ac:dyDescent="0.15">
      <c r="A2173" s="73">
        <v>2174</v>
      </c>
      <c r="B2173" s="78">
        <v>5</v>
      </c>
      <c r="C2173" s="84">
        <v>81</v>
      </c>
      <c r="D2173" s="79">
        <v>2884.7200000000003</v>
      </c>
      <c r="E2173" cm="1">
        <f t="array" ref="E2173">_xlfn.IFS(C2173&gt;=88,1,AND(C2173&lt;=87,C2173&gt;45),2,AND(C2173&lt;=45,C2173&gt;18),3,AND(C2173&lt;=18,C2173&gt;=0),4)</f>
        <v>2</v>
      </c>
      <c r="F2173" cm="1">
        <f t="array" ref="F2173">_xlfn.IFS(B2173&gt;=7,4,AND(B2173&lt;=7,B2173&gt;5),3,AND(B2173&lt;=5,B2173&gt;4),2,AND(B2173&lt;=4,B2173&gt;=1),1)</f>
        <v>2</v>
      </c>
      <c r="G2173" cm="1">
        <f t="array" ref="G2173">_xlfn.IFS(D2173&gt;=4124,4,AND(D2173&lt;=4124,D2173&gt;2799),3,AND(D2173&lt;=2799,D2173&gt;1798),2,AND(D2173&lt;=1798,D2173&gt;=15),1)</f>
        <v>3</v>
      </c>
      <c r="H2173" s="86">
        <f t="shared" si="66"/>
        <v>223</v>
      </c>
      <c r="I2173" t="str" cm="1">
        <f t="array" ref="I2173">_xlfn.IFS(H2173&gt;=411,"Platinum Customer",AND(H2173&lt;=411,H2173&gt;311),"Sliver Customer",AND(H2173&lt;=311,H2173&gt;144),"Gold Customer",AND(H2173&lt;=144,H2173&gt;=111),"Brownz Customer")</f>
        <v>Gold Customer</v>
      </c>
      <c r="J2173" t="str">
        <f t="shared" si="67"/>
        <v>High Risk Customer</v>
      </c>
    </row>
    <row r="2174" spans="1:10" x14ac:dyDescent="0.15">
      <c r="A2174" s="73">
        <v>2175</v>
      </c>
      <c r="B2174" s="78">
        <v>4</v>
      </c>
      <c r="C2174" s="84">
        <v>58</v>
      </c>
      <c r="D2174" s="79">
        <v>3173.9500000000003</v>
      </c>
      <c r="E2174" cm="1">
        <f t="array" ref="E2174">_xlfn.IFS(C2174&gt;=88,1,AND(C2174&lt;=87,C2174&gt;45),2,AND(C2174&lt;=45,C2174&gt;18),3,AND(C2174&lt;=18,C2174&gt;=0),4)</f>
        <v>2</v>
      </c>
      <c r="F2174" cm="1">
        <f t="array" ref="F2174">_xlfn.IFS(B2174&gt;=7,4,AND(B2174&lt;=7,B2174&gt;5),3,AND(B2174&lt;=5,B2174&gt;4),2,AND(B2174&lt;=4,B2174&gt;=1),1)</f>
        <v>1</v>
      </c>
      <c r="G2174" cm="1">
        <f t="array" ref="G2174">_xlfn.IFS(D2174&gt;=4124,4,AND(D2174&lt;=4124,D2174&gt;2799),3,AND(D2174&lt;=2799,D2174&gt;1798),2,AND(D2174&lt;=1798,D2174&gt;=15),1)</f>
        <v>3</v>
      </c>
      <c r="H2174" s="86">
        <f t="shared" si="66"/>
        <v>213</v>
      </c>
      <c r="I2174" t="str" cm="1">
        <f t="array" ref="I2174">_xlfn.IFS(H2174&gt;=411,"Platinum Customer",AND(H2174&lt;=411,H2174&gt;311),"Sliver Customer",AND(H2174&lt;=311,H2174&gt;144),"Gold Customer",AND(H2174&lt;=144,H2174&gt;=111),"Brownz Customer")</f>
        <v>Gold Customer</v>
      </c>
      <c r="J2174" t="str">
        <f t="shared" si="67"/>
        <v>High Risk Customer</v>
      </c>
    </row>
    <row r="2175" spans="1:10" x14ac:dyDescent="0.15">
      <c r="A2175" s="73">
        <v>2176</v>
      </c>
      <c r="B2175" s="78">
        <v>3</v>
      </c>
      <c r="C2175" s="84">
        <v>28</v>
      </c>
      <c r="D2175" s="79">
        <v>2088.0899999999997</v>
      </c>
      <c r="E2175" cm="1">
        <f t="array" ref="E2175">_xlfn.IFS(C2175&gt;=88,1,AND(C2175&lt;=87,C2175&gt;45),2,AND(C2175&lt;=45,C2175&gt;18),3,AND(C2175&lt;=18,C2175&gt;=0),4)</f>
        <v>3</v>
      </c>
      <c r="F2175" cm="1">
        <f t="array" ref="F2175">_xlfn.IFS(B2175&gt;=7,4,AND(B2175&lt;=7,B2175&gt;5),3,AND(B2175&lt;=5,B2175&gt;4),2,AND(B2175&lt;=4,B2175&gt;=1),1)</f>
        <v>1</v>
      </c>
      <c r="G2175" cm="1">
        <f t="array" ref="G2175">_xlfn.IFS(D2175&gt;=4124,4,AND(D2175&lt;=4124,D2175&gt;2799),3,AND(D2175&lt;=2799,D2175&gt;1798),2,AND(D2175&lt;=1798,D2175&gt;=15),1)</f>
        <v>2</v>
      </c>
      <c r="H2175" s="86">
        <f t="shared" si="66"/>
        <v>312</v>
      </c>
      <c r="I2175" t="str" cm="1">
        <f t="array" ref="I2175">_xlfn.IFS(H2175&gt;=411,"Platinum Customer",AND(H2175&lt;=411,H2175&gt;311),"Sliver Customer",AND(H2175&lt;=311,H2175&gt;144),"Gold Customer",AND(H2175&lt;=144,H2175&gt;=111),"Brownz Customer")</f>
        <v>Sliver Customer</v>
      </c>
      <c r="J2175" t="str">
        <f t="shared" si="67"/>
        <v>Late Bloomer</v>
      </c>
    </row>
    <row r="2176" spans="1:10" x14ac:dyDescent="0.15">
      <c r="A2176" s="73">
        <v>2177</v>
      </c>
      <c r="B2176" s="78">
        <v>5</v>
      </c>
      <c r="C2176" s="84">
        <v>98</v>
      </c>
      <c r="D2176" s="79">
        <v>2762.18</v>
      </c>
      <c r="E2176" cm="1">
        <f t="array" ref="E2176">_xlfn.IFS(C2176&gt;=88,1,AND(C2176&lt;=87,C2176&gt;45),2,AND(C2176&lt;=45,C2176&gt;18),3,AND(C2176&lt;=18,C2176&gt;=0),4)</f>
        <v>1</v>
      </c>
      <c r="F2176" cm="1">
        <f t="array" ref="F2176">_xlfn.IFS(B2176&gt;=7,4,AND(B2176&lt;=7,B2176&gt;5),3,AND(B2176&lt;=5,B2176&gt;4),2,AND(B2176&lt;=4,B2176&gt;=1),1)</f>
        <v>2</v>
      </c>
      <c r="G2176" cm="1">
        <f t="array" ref="G2176">_xlfn.IFS(D2176&gt;=4124,4,AND(D2176&lt;=4124,D2176&gt;2799),3,AND(D2176&lt;=2799,D2176&gt;1798),2,AND(D2176&lt;=1798,D2176&gt;=15),1)</f>
        <v>2</v>
      </c>
      <c r="H2176" s="86">
        <f t="shared" ref="H2176:H2239" si="68">100*E2176+10*F2176+G2176</f>
        <v>122</v>
      </c>
      <c r="I2176" t="str" cm="1">
        <f t="array" ref="I2176">_xlfn.IFS(H2176&gt;=411,"Platinum Customer",AND(H2176&lt;=411,H2176&gt;311),"Sliver Customer",AND(H2176&lt;=311,H2176&gt;144),"Gold Customer",AND(H2176&lt;=144,H2176&gt;=111),"Brownz Customer")</f>
        <v>Brownz Customer</v>
      </c>
      <c r="J2176" t="str">
        <f t="shared" si="67"/>
        <v>Evasive Customer</v>
      </c>
    </row>
    <row r="2177" spans="1:16" x14ac:dyDescent="0.15">
      <c r="A2177" s="73">
        <v>2178</v>
      </c>
      <c r="B2177" s="78">
        <v>4</v>
      </c>
      <c r="C2177" s="84">
        <v>77</v>
      </c>
      <c r="D2177" s="79">
        <v>451.60000000000008</v>
      </c>
      <c r="E2177" cm="1">
        <f t="array" ref="E2177">_xlfn.IFS(C2177&gt;=88,1,AND(C2177&lt;=87,C2177&gt;45),2,AND(C2177&lt;=45,C2177&gt;18),3,AND(C2177&lt;=18,C2177&gt;=0),4)</f>
        <v>2</v>
      </c>
      <c r="F2177" cm="1">
        <f t="array" ref="F2177">_xlfn.IFS(B2177&gt;=7,4,AND(B2177&lt;=7,B2177&gt;5),3,AND(B2177&lt;=5,B2177&gt;4),2,AND(B2177&lt;=4,B2177&gt;=1),1)</f>
        <v>1</v>
      </c>
      <c r="G2177" cm="1">
        <f t="array" ref="G2177">_xlfn.IFS(D2177&gt;=4124,4,AND(D2177&lt;=4124,D2177&gt;2799),3,AND(D2177&lt;=2799,D2177&gt;1798),2,AND(D2177&lt;=1798,D2177&gt;=15),1)</f>
        <v>1</v>
      </c>
      <c r="H2177" s="86">
        <f t="shared" si="68"/>
        <v>211</v>
      </c>
      <c r="I2177" t="str" cm="1">
        <f t="array" ref="I2177">_xlfn.IFS(H2177&gt;=411,"Platinum Customer",AND(H2177&lt;=411,H2177&gt;311),"Sliver Customer",AND(H2177&lt;=311,H2177&gt;144),"Gold Customer",AND(H2177&lt;=144,H2177&gt;=111),"Brownz Customer")</f>
        <v>Gold Customer</v>
      </c>
      <c r="J2177" t="str">
        <f t="shared" si="67"/>
        <v>Almost Lost Customer</v>
      </c>
    </row>
    <row r="2178" spans="1:16" x14ac:dyDescent="0.15">
      <c r="A2178" s="73">
        <v>2179</v>
      </c>
      <c r="B2178" s="78">
        <v>7</v>
      </c>
      <c r="C2178" s="84">
        <v>36</v>
      </c>
      <c r="D2178" s="79">
        <v>3631.27</v>
      </c>
      <c r="E2178" cm="1">
        <f t="array" ref="E2178">_xlfn.IFS(C2178&gt;=88,1,AND(C2178&lt;=87,C2178&gt;45),2,AND(C2178&lt;=45,C2178&gt;18),3,AND(C2178&lt;=18,C2178&gt;=0),4)</f>
        <v>3</v>
      </c>
      <c r="F2178" cm="1">
        <f t="array" ref="F2178">_xlfn.IFS(B2178&gt;=7,4,AND(B2178&lt;=7,B2178&gt;5),3,AND(B2178&lt;=5,B2178&gt;4),2,AND(B2178&lt;=4,B2178&gt;=1),1)</f>
        <v>4</v>
      </c>
      <c r="G2178" cm="1">
        <f t="array" ref="G2178">_xlfn.IFS(D2178&gt;=4124,4,AND(D2178&lt;=4124,D2178&gt;2799),3,AND(D2178&lt;=2799,D2178&gt;1798),2,AND(D2178&lt;=1798,D2178&gt;=15),1)</f>
        <v>3</v>
      </c>
      <c r="H2178" s="86">
        <f t="shared" si="68"/>
        <v>343</v>
      </c>
      <c r="I2178" t="str" cm="1">
        <f t="array" ref="I2178">_xlfn.IFS(H2178&gt;=411,"Platinum Customer",AND(H2178&lt;=411,H2178&gt;311),"Sliver Customer",AND(H2178&lt;=311,H2178&gt;144),"Gold Customer",AND(H2178&lt;=144,H2178&gt;=111),"Brownz Customer")</f>
        <v>Sliver Customer</v>
      </c>
      <c r="J2178" t="str">
        <f t="shared" si="67"/>
        <v>Potential Customer</v>
      </c>
    </row>
    <row r="2179" spans="1:16" x14ac:dyDescent="0.15">
      <c r="A2179" s="73">
        <v>2180</v>
      </c>
      <c r="B2179" s="78">
        <v>5</v>
      </c>
      <c r="C2179" s="84">
        <v>80</v>
      </c>
      <c r="D2179" s="79">
        <v>3527.7800000000007</v>
      </c>
      <c r="E2179" cm="1">
        <f t="array" ref="E2179">_xlfn.IFS(C2179&gt;=88,1,AND(C2179&lt;=87,C2179&gt;45),2,AND(C2179&lt;=45,C2179&gt;18),3,AND(C2179&lt;=18,C2179&gt;=0),4)</f>
        <v>2</v>
      </c>
      <c r="F2179" cm="1">
        <f t="array" ref="F2179">_xlfn.IFS(B2179&gt;=7,4,AND(B2179&lt;=7,B2179&gt;5),3,AND(B2179&lt;=5,B2179&gt;4),2,AND(B2179&lt;=4,B2179&gt;=1),1)</f>
        <v>2</v>
      </c>
      <c r="G2179" cm="1">
        <f t="array" ref="G2179">_xlfn.IFS(D2179&gt;=4124,4,AND(D2179&lt;=4124,D2179&gt;2799),3,AND(D2179&lt;=2799,D2179&gt;1798),2,AND(D2179&lt;=1798,D2179&gt;=15),1)</f>
        <v>3</v>
      </c>
      <c r="H2179" s="86">
        <f t="shared" si="68"/>
        <v>223</v>
      </c>
      <c r="I2179" t="str" cm="1">
        <f t="array" ref="I2179">_xlfn.IFS(H2179&gt;=411,"Platinum Customer",AND(H2179&lt;=411,H2179&gt;311),"Sliver Customer",AND(H2179&lt;=311,H2179&gt;144),"Gold Customer",AND(H2179&lt;=144,H2179&gt;=111),"Brownz Customer")</f>
        <v>Gold Customer</v>
      </c>
      <c r="J2179" t="str">
        <f t="shared" si="67"/>
        <v>High Risk Customer</v>
      </c>
    </row>
    <row r="2180" spans="1:16" x14ac:dyDescent="0.15">
      <c r="A2180" s="73">
        <v>2181</v>
      </c>
      <c r="B2180" s="78">
        <v>8</v>
      </c>
      <c r="C2180" s="84">
        <v>51</v>
      </c>
      <c r="D2180" s="79">
        <v>1765.3200000000002</v>
      </c>
      <c r="E2180" cm="1">
        <f t="array" ref="E2180">_xlfn.IFS(C2180&gt;=88,1,AND(C2180&lt;=87,C2180&gt;45),2,AND(C2180&lt;=45,C2180&gt;18),3,AND(C2180&lt;=18,C2180&gt;=0),4)</f>
        <v>2</v>
      </c>
      <c r="F2180" cm="1">
        <f t="array" ref="F2180">_xlfn.IFS(B2180&gt;=7,4,AND(B2180&lt;=7,B2180&gt;5),3,AND(B2180&lt;=5,B2180&gt;4),2,AND(B2180&lt;=4,B2180&gt;=1),1)</f>
        <v>4</v>
      </c>
      <c r="G2180" cm="1">
        <f t="array" ref="G2180">_xlfn.IFS(D2180&gt;=4124,4,AND(D2180&lt;=4124,D2180&gt;2799),3,AND(D2180&lt;=2799,D2180&gt;1798),2,AND(D2180&lt;=1798,D2180&gt;=15),1)</f>
        <v>1</v>
      </c>
      <c r="H2180" s="86">
        <f t="shared" si="68"/>
        <v>241</v>
      </c>
      <c r="I2180" t="str" cm="1">
        <f t="array" ref="I2180">_xlfn.IFS(H2180&gt;=411,"Platinum Customer",AND(H2180&lt;=411,H2180&gt;311),"Sliver Customer",AND(H2180&lt;=311,H2180&gt;144),"Gold Customer",AND(H2180&lt;=144,H2180&gt;=111),"Brownz Customer")</f>
        <v>Gold Customer</v>
      </c>
      <c r="J2180" t="str">
        <f t="shared" ref="J2180:J2243" si="69">IF(AND(H2180=444),"Platinum Customer",IF(AND(H2180&lt;444,H2180&gt;=433),"Very Loyal",IF(AND(H2180&lt;433,H2180&gt;=421),"Becoming Loyal",IF(AND(H2180&lt;421,H2180&gt;=344),"Recent Customer",IF(AND(H2180&lt;344,H2180&gt;=323),"Potential Customer",IF(AND(H2180&lt;323,H2180&gt;=311),"Late Bloomer",IF(AND(H2180&lt;311,H2180&gt;=224),"Losing Customer",IF(AND(H2180&lt;224,H2180&gt;=212),"High Risk Customer",IF(AND(H2180&lt;212,H2180&gt;=124),"Almost Lost Customer",IF(AND(H2180&lt;124,H2180&gt;=112),"Evasive Customer",IF(AND(H2180=111),"Lost Customer")))))))))))</f>
        <v>Losing Customer</v>
      </c>
    </row>
    <row r="2181" spans="1:16" x14ac:dyDescent="0.15">
      <c r="A2181" s="73">
        <v>2182</v>
      </c>
      <c r="B2181" s="78">
        <v>8</v>
      </c>
      <c r="C2181" s="84">
        <v>17</v>
      </c>
      <c r="D2181" s="79">
        <v>4766.8200000000006</v>
      </c>
      <c r="E2181" cm="1">
        <f t="array" ref="E2181">_xlfn.IFS(C2181&gt;=88,1,AND(C2181&lt;=87,C2181&gt;45),2,AND(C2181&lt;=45,C2181&gt;18),3,AND(C2181&lt;=18,C2181&gt;=0),4)</f>
        <v>4</v>
      </c>
      <c r="F2181" cm="1">
        <f t="array" ref="F2181">_xlfn.IFS(B2181&gt;=7,4,AND(B2181&lt;=7,B2181&gt;5),3,AND(B2181&lt;=5,B2181&gt;4),2,AND(B2181&lt;=4,B2181&gt;=1),1)</f>
        <v>4</v>
      </c>
      <c r="G2181" cm="1">
        <f t="array" ref="G2181">_xlfn.IFS(D2181&gt;=4124,4,AND(D2181&lt;=4124,D2181&gt;2799),3,AND(D2181&lt;=2799,D2181&gt;1798),2,AND(D2181&lt;=1798,D2181&gt;=15),1)</f>
        <v>4</v>
      </c>
      <c r="H2181" s="86">
        <f t="shared" si="68"/>
        <v>444</v>
      </c>
      <c r="I2181" t="str" cm="1">
        <f t="array" ref="I2181">_xlfn.IFS(H2181&gt;=411,"Platinum Customer",AND(H2181&lt;=411,H2181&gt;311),"Sliver Customer",AND(H2181&lt;=311,H2181&gt;144),"Gold Customer",AND(H2181&lt;=144,H2181&gt;=111),"Brownz Customer")</f>
        <v>Platinum Customer</v>
      </c>
      <c r="J2181" t="str">
        <f t="shared" si="69"/>
        <v>Platinum Customer</v>
      </c>
      <c r="L2181" t="str">
        <f>VLOOKUP(A2181,CustomerDemographic!$A:$D,2,FALSE)</f>
        <v>Symon</v>
      </c>
      <c r="M2181" t="str">
        <f>VLOOKUP(A2181,CustomerDemographic!$A:$D,3,FALSE)</f>
        <v>Minchin</v>
      </c>
      <c r="N2181">
        <f>VLOOKUP(A2181,CustomerAddress!$A:$F,3,FALSE)</f>
        <v>4350</v>
      </c>
      <c r="O2181" t="str">
        <f>VLOOKUP(A2181,CustomerAddress!$A:$F,2,FALSE)</f>
        <v>3 Declaration Circle</v>
      </c>
      <c r="P2181" t="str">
        <f>VLOOKUP(A2181,CustomerAddress!$A:$F,4,FALSE)</f>
        <v>QLD</v>
      </c>
    </row>
    <row r="2182" spans="1:16" x14ac:dyDescent="0.15">
      <c r="A2182" s="73">
        <v>2183</v>
      </c>
      <c r="B2182" s="78">
        <v>14</v>
      </c>
      <c r="C2182" s="84">
        <v>8</v>
      </c>
      <c r="D2182" s="79">
        <v>6513.2999999999993</v>
      </c>
      <c r="E2182" cm="1">
        <f t="array" ref="E2182">_xlfn.IFS(C2182&gt;=88,1,AND(C2182&lt;=87,C2182&gt;45),2,AND(C2182&lt;=45,C2182&gt;18),3,AND(C2182&lt;=18,C2182&gt;=0),4)</f>
        <v>4</v>
      </c>
      <c r="F2182" cm="1">
        <f t="array" ref="F2182">_xlfn.IFS(B2182&gt;=7,4,AND(B2182&lt;=7,B2182&gt;5),3,AND(B2182&lt;=5,B2182&gt;4),2,AND(B2182&lt;=4,B2182&gt;=1),1)</f>
        <v>4</v>
      </c>
      <c r="G2182" cm="1">
        <f t="array" ref="G2182">_xlfn.IFS(D2182&gt;=4124,4,AND(D2182&lt;=4124,D2182&gt;2799),3,AND(D2182&lt;=2799,D2182&gt;1798),2,AND(D2182&lt;=1798,D2182&gt;=15),1)</f>
        <v>4</v>
      </c>
      <c r="H2182" s="86">
        <f t="shared" si="68"/>
        <v>444</v>
      </c>
      <c r="I2182" t="str" cm="1">
        <f t="array" ref="I2182">_xlfn.IFS(H2182&gt;=411,"Platinum Customer",AND(H2182&lt;=411,H2182&gt;311),"Sliver Customer",AND(H2182&lt;=311,H2182&gt;144),"Gold Customer",AND(H2182&lt;=144,H2182&gt;=111),"Brownz Customer")</f>
        <v>Platinum Customer</v>
      </c>
      <c r="J2182" t="str">
        <f t="shared" si="69"/>
        <v>Platinum Customer</v>
      </c>
      <c r="L2182" t="str">
        <f>VLOOKUP(A2182,CustomerDemographic!$A:$D,2,FALSE)</f>
        <v>Jillie</v>
      </c>
      <c r="M2182" t="str">
        <f>VLOOKUP(A2182,CustomerDemographic!$A:$D,3,FALSE)</f>
        <v>Fyndon</v>
      </c>
      <c r="N2182">
        <f>VLOOKUP(A2182,CustomerAddress!$A:$F,3,FALSE)</f>
        <v>4132</v>
      </c>
      <c r="O2182" t="str">
        <f>VLOOKUP(A2182,CustomerAddress!$A:$F,2,FALSE)</f>
        <v>8142 Tomscot Drive</v>
      </c>
      <c r="P2182" t="str">
        <f>VLOOKUP(A2182,CustomerAddress!$A:$F,4,FALSE)</f>
        <v>QLD</v>
      </c>
    </row>
    <row r="2183" spans="1:16" x14ac:dyDescent="0.15">
      <c r="A2183" s="73">
        <v>2184</v>
      </c>
      <c r="B2183" s="78">
        <v>11</v>
      </c>
      <c r="C2183" s="84">
        <v>37</v>
      </c>
      <c r="D2183" s="79">
        <v>7123.0000000000018</v>
      </c>
      <c r="E2183" cm="1">
        <f t="array" ref="E2183">_xlfn.IFS(C2183&gt;=88,1,AND(C2183&lt;=87,C2183&gt;45),2,AND(C2183&lt;=45,C2183&gt;18),3,AND(C2183&lt;=18,C2183&gt;=0),4)</f>
        <v>3</v>
      </c>
      <c r="F2183" cm="1">
        <f t="array" ref="F2183">_xlfn.IFS(B2183&gt;=7,4,AND(B2183&lt;=7,B2183&gt;5),3,AND(B2183&lt;=5,B2183&gt;4),2,AND(B2183&lt;=4,B2183&gt;=1),1)</f>
        <v>4</v>
      </c>
      <c r="G2183" cm="1">
        <f t="array" ref="G2183">_xlfn.IFS(D2183&gt;=4124,4,AND(D2183&lt;=4124,D2183&gt;2799),3,AND(D2183&lt;=2799,D2183&gt;1798),2,AND(D2183&lt;=1798,D2183&gt;=15),1)</f>
        <v>4</v>
      </c>
      <c r="H2183" s="86">
        <f t="shared" si="68"/>
        <v>344</v>
      </c>
      <c r="I2183" t="str" cm="1">
        <f t="array" ref="I2183">_xlfn.IFS(H2183&gt;=411,"Platinum Customer",AND(H2183&lt;=411,H2183&gt;311),"Sliver Customer",AND(H2183&lt;=311,H2183&gt;144),"Gold Customer",AND(H2183&lt;=144,H2183&gt;=111),"Brownz Customer")</f>
        <v>Sliver Customer</v>
      </c>
      <c r="J2183" t="str">
        <f t="shared" si="69"/>
        <v>Recent Customer</v>
      </c>
    </row>
    <row r="2184" spans="1:16" x14ac:dyDescent="0.15">
      <c r="A2184" s="73">
        <v>2185</v>
      </c>
      <c r="B2184" s="78">
        <v>7</v>
      </c>
      <c r="C2184" s="84">
        <v>136</v>
      </c>
      <c r="D2184" s="79">
        <v>5144.3600000000006</v>
      </c>
      <c r="E2184" cm="1">
        <f t="array" ref="E2184">_xlfn.IFS(C2184&gt;=88,1,AND(C2184&lt;=87,C2184&gt;45),2,AND(C2184&lt;=45,C2184&gt;18),3,AND(C2184&lt;=18,C2184&gt;=0),4)</f>
        <v>1</v>
      </c>
      <c r="F2184" cm="1">
        <f t="array" ref="F2184">_xlfn.IFS(B2184&gt;=7,4,AND(B2184&lt;=7,B2184&gt;5),3,AND(B2184&lt;=5,B2184&gt;4),2,AND(B2184&lt;=4,B2184&gt;=1),1)</f>
        <v>4</v>
      </c>
      <c r="G2184" cm="1">
        <f t="array" ref="G2184">_xlfn.IFS(D2184&gt;=4124,4,AND(D2184&lt;=4124,D2184&gt;2799),3,AND(D2184&lt;=2799,D2184&gt;1798),2,AND(D2184&lt;=1798,D2184&gt;=15),1)</f>
        <v>4</v>
      </c>
      <c r="H2184" s="86">
        <f t="shared" si="68"/>
        <v>144</v>
      </c>
      <c r="I2184" t="str" cm="1">
        <f t="array" ref="I2184">_xlfn.IFS(H2184&gt;=411,"Platinum Customer",AND(H2184&lt;=411,H2184&gt;311),"Sliver Customer",AND(H2184&lt;=311,H2184&gt;144),"Gold Customer",AND(H2184&lt;=144,H2184&gt;=111),"Brownz Customer")</f>
        <v>Brownz Customer</v>
      </c>
      <c r="J2184" t="str">
        <f t="shared" si="69"/>
        <v>Almost Lost Customer</v>
      </c>
    </row>
    <row r="2185" spans="1:16" x14ac:dyDescent="0.15">
      <c r="A2185" s="73">
        <v>2186</v>
      </c>
      <c r="B2185" s="78">
        <v>3</v>
      </c>
      <c r="C2185" s="84">
        <v>154</v>
      </c>
      <c r="D2185" s="79">
        <v>1956.3899999999999</v>
      </c>
      <c r="E2185" cm="1">
        <f t="array" ref="E2185">_xlfn.IFS(C2185&gt;=88,1,AND(C2185&lt;=87,C2185&gt;45),2,AND(C2185&lt;=45,C2185&gt;18),3,AND(C2185&lt;=18,C2185&gt;=0),4)</f>
        <v>1</v>
      </c>
      <c r="F2185" cm="1">
        <f t="array" ref="F2185">_xlfn.IFS(B2185&gt;=7,4,AND(B2185&lt;=7,B2185&gt;5),3,AND(B2185&lt;=5,B2185&gt;4),2,AND(B2185&lt;=4,B2185&gt;=1),1)</f>
        <v>1</v>
      </c>
      <c r="G2185" cm="1">
        <f t="array" ref="G2185">_xlfn.IFS(D2185&gt;=4124,4,AND(D2185&lt;=4124,D2185&gt;2799),3,AND(D2185&lt;=2799,D2185&gt;1798),2,AND(D2185&lt;=1798,D2185&gt;=15),1)</f>
        <v>2</v>
      </c>
      <c r="H2185" s="86">
        <f t="shared" si="68"/>
        <v>112</v>
      </c>
      <c r="I2185" t="str" cm="1">
        <f t="array" ref="I2185">_xlfn.IFS(H2185&gt;=411,"Platinum Customer",AND(H2185&lt;=411,H2185&gt;311),"Sliver Customer",AND(H2185&lt;=311,H2185&gt;144),"Gold Customer",AND(H2185&lt;=144,H2185&gt;=111),"Brownz Customer")</f>
        <v>Brownz Customer</v>
      </c>
      <c r="J2185" t="str">
        <f t="shared" si="69"/>
        <v>Evasive Customer</v>
      </c>
    </row>
    <row r="2186" spans="1:16" x14ac:dyDescent="0.15">
      <c r="A2186" s="73">
        <v>2187</v>
      </c>
      <c r="B2186" s="78">
        <v>7</v>
      </c>
      <c r="C2186" s="84">
        <v>63</v>
      </c>
      <c r="D2186" s="79">
        <v>5644.17</v>
      </c>
      <c r="E2186" cm="1">
        <f t="array" ref="E2186">_xlfn.IFS(C2186&gt;=88,1,AND(C2186&lt;=87,C2186&gt;45),2,AND(C2186&lt;=45,C2186&gt;18),3,AND(C2186&lt;=18,C2186&gt;=0),4)</f>
        <v>2</v>
      </c>
      <c r="F2186" cm="1">
        <f t="array" ref="F2186">_xlfn.IFS(B2186&gt;=7,4,AND(B2186&lt;=7,B2186&gt;5),3,AND(B2186&lt;=5,B2186&gt;4),2,AND(B2186&lt;=4,B2186&gt;=1),1)</f>
        <v>4</v>
      </c>
      <c r="G2186" cm="1">
        <f t="array" ref="G2186">_xlfn.IFS(D2186&gt;=4124,4,AND(D2186&lt;=4124,D2186&gt;2799),3,AND(D2186&lt;=2799,D2186&gt;1798),2,AND(D2186&lt;=1798,D2186&gt;=15),1)</f>
        <v>4</v>
      </c>
      <c r="H2186" s="86">
        <f t="shared" si="68"/>
        <v>244</v>
      </c>
      <c r="I2186" t="str" cm="1">
        <f t="array" ref="I2186">_xlfn.IFS(H2186&gt;=411,"Platinum Customer",AND(H2186&lt;=411,H2186&gt;311),"Sliver Customer",AND(H2186&lt;=311,H2186&gt;144),"Gold Customer",AND(H2186&lt;=144,H2186&gt;=111),"Brownz Customer")</f>
        <v>Gold Customer</v>
      </c>
      <c r="J2186" t="str">
        <f t="shared" si="69"/>
        <v>Losing Customer</v>
      </c>
    </row>
    <row r="2187" spans="1:16" x14ac:dyDescent="0.15">
      <c r="A2187" s="73">
        <v>2188</v>
      </c>
      <c r="B2187" s="78">
        <v>6</v>
      </c>
      <c r="C2187" s="84">
        <v>70</v>
      </c>
      <c r="D2187" s="79">
        <v>4735.32</v>
      </c>
      <c r="E2187" cm="1">
        <f t="array" ref="E2187">_xlfn.IFS(C2187&gt;=88,1,AND(C2187&lt;=87,C2187&gt;45),2,AND(C2187&lt;=45,C2187&gt;18),3,AND(C2187&lt;=18,C2187&gt;=0),4)</f>
        <v>2</v>
      </c>
      <c r="F2187" cm="1">
        <f t="array" ref="F2187">_xlfn.IFS(B2187&gt;=7,4,AND(B2187&lt;=7,B2187&gt;5),3,AND(B2187&lt;=5,B2187&gt;4),2,AND(B2187&lt;=4,B2187&gt;=1),1)</f>
        <v>3</v>
      </c>
      <c r="G2187" cm="1">
        <f t="array" ref="G2187">_xlfn.IFS(D2187&gt;=4124,4,AND(D2187&lt;=4124,D2187&gt;2799),3,AND(D2187&lt;=2799,D2187&gt;1798),2,AND(D2187&lt;=1798,D2187&gt;=15),1)</f>
        <v>4</v>
      </c>
      <c r="H2187" s="86">
        <f t="shared" si="68"/>
        <v>234</v>
      </c>
      <c r="I2187" t="str" cm="1">
        <f t="array" ref="I2187">_xlfn.IFS(H2187&gt;=411,"Platinum Customer",AND(H2187&lt;=411,H2187&gt;311),"Sliver Customer",AND(H2187&lt;=311,H2187&gt;144),"Gold Customer",AND(H2187&lt;=144,H2187&gt;=111),"Brownz Customer")</f>
        <v>Gold Customer</v>
      </c>
      <c r="J2187" t="str">
        <f t="shared" si="69"/>
        <v>Losing Customer</v>
      </c>
    </row>
    <row r="2188" spans="1:16" x14ac:dyDescent="0.15">
      <c r="A2188" s="73">
        <v>2189</v>
      </c>
      <c r="B2188" s="78">
        <v>10</v>
      </c>
      <c r="C2188" s="84">
        <v>40</v>
      </c>
      <c r="D2188" s="79">
        <v>4914.08</v>
      </c>
      <c r="E2188" cm="1">
        <f t="array" ref="E2188">_xlfn.IFS(C2188&gt;=88,1,AND(C2188&lt;=87,C2188&gt;45),2,AND(C2188&lt;=45,C2188&gt;18),3,AND(C2188&lt;=18,C2188&gt;=0),4)</f>
        <v>3</v>
      </c>
      <c r="F2188" cm="1">
        <f t="array" ref="F2188">_xlfn.IFS(B2188&gt;=7,4,AND(B2188&lt;=7,B2188&gt;5),3,AND(B2188&lt;=5,B2188&gt;4),2,AND(B2188&lt;=4,B2188&gt;=1),1)</f>
        <v>4</v>
      </c>
      <c r="G2188" cm="1">
        <f t="array" ref="G2188">_xlfn.IFS(D2188&gt;=4124,4,AND(D2188&lt;=4124,D2188&gt;2799),3,AND(D2188&lt;=2799,D2188&gt;1798),2,AND(D2188&lt;=1798,D2188&gt;=15),1)</f>
        <v>4</v>
      </c>
      <c r="H2188" s="86">
        <f t="shared" si="68"/>
        <v>344</v>
      </c>
      <c r="I2188" t="str" cm="1">
        <f t="array" ref="I2188">_xlfn.IFS(H2188&gt;=411,"Platinum Customer",AND(H2188&lt;=411,H2188&gt;311),"Sliver Customer",AND(H2188&lt;=311,H2188&gt;144),"Gold Customer",AND(H2188&lt;=144,H2188&gt;=111),"Brownz Customer")</f>
        <v>Sliver Customer</v>
      </c>
      <c r="J2188" t="str">
        <f t="shared" si="69"/>
        <v>Recent Customer</v>
      </c>
    </row>
    <row r="2189" spans="1:16" x14ac:dyDescent="0.15">
      <c r="A2189" s="73">
        <v>2190</v>
      </c>
      <c r="B2189" s="78">
        <v>8</v>
      </c>
      <c r="C2189" s="84">
        <v>41</v>
      </c>
      <c r="D2189" s="79">
        <v>6260.31</v>
      </c>
      <c r="E2189" cm="1">
        <f t="array" ref="E2189">_xlfn.IFS(C2189&gt;=88,1,AND(C2189&lt;=87,C2189&gt;45),2,AND(C2189&lt;=45,C2189&gt;18),3,AND(C2189&lt;=18,C2189&gt;=0),4)</f>
        <v>3</v>
      </c>
      <c r="F2189" cm="1">
        <f t="array" ref="F2189">_xlfn.IFS(B2189&gt;=7,4,AND(B2189&lt;=7,B2189&gt;5),3,AND(B2189&lt;=5,B2189&gt;4),2,AND(B2189&lt;=4,B2189&gt;=1),1)</f>
        <v>4</v>
      </c>
      <c r="G2189" cm="1">
        <f t="array" ref="G2189">_xlfn.IFS(D2189&gt;=4124,4,AND(D2189&lt;=4124,D2189&gt;2799),3,AND(D2189&lt;=2799,D2189&gt;1798),2,AND(D2189&lt;=1798,D2189&gt;=15),1)</f>
        <v>4</v>
      </c>
      <c r="H2189" s="86">
        <f t="shared" si="68"/>
        <v>344</v>
      </c>
      <c r="I2189" t="str" cm="1">
        <f t="array" ref="I2189">_xlfn.IFS(H2189&gt;=411,"Platinum Customer",AND(H2189&lt;=411,H2189&gt;311),"Sliver Customer",AND(H2189&lt;=311,H2189&gt;144),"Gold Customer",AND(H2189&lt;=144,H2189&gt;=111),"Brownz Customer")</f>
        <v>Sliver Customer</v>
      </c>
      <c r="J2189" t="str">
        <f t="shared" si="69"/>
        <v>Recent Customer</v>
      </c>
    </row>
    <row r="2190" spans="1:16" x14ac:dyDescent="0.15">
      <c r="A2190" s="73">
        <v>2191</v>
      </c>
      <c r="B2190" s="78">
        <v>5</v>
      </c>
      <c r="C2190" s="84">
        <v>12</v>
      </c>
      <c r="D2190" s="79">
        <v>3823.7700000000004</v>
      </c>
      <c r="E2190" cm="1">
        <f t="array" ref="E2190">_xlfn.IFS(C2190&gt;=88,1,AND(C2190&lt;=87,C2190&gt;45),2,AND(C2190&lt;=45,C2190&gt;18),3,AND(C2190&lt;=18,C2190&gt;=0),4)</f>
        <v>4</v>
      </c>
      <c r="F2190" cm="1">
        <f t="array" ref="F2190">_xlfn.IFS(B2190&gt;=7,4,AND(B2190&lt;=7,B2190&gt;5),3,AND(B2190&lt;=5,B2190&gt;4),2,AND(B2190&lt;=4,B2190&gt;=1),1)</f>
        <v>2</v>
      </c>
      <c r="G2190" cm="1">
        <f t="array" ref="G2190">_xlfn.IFS(D2190&gt;=4124,4,AND(D2190&lt;=4124,D2190&gt;2799),3,AND(D2190&lt;=2799,D2190&gt;1798),2,AND(D2190&lt;=1798,D2190&gt;=15),1)</f>
        <v>3</v>
      </c>
      <c r="H2190" s="86">
        <f t="shared" si="68"/>
        <v>423</v>
      </c>
      <c r="I2190" t="str" cm="1">
        <f t="array" ref="I2190">_xlfn.IFS(H2190&gt;=411,"Platinum Customer",AND(H2190&lt;=411,H2190&gt;311),"Sliver Customer",AND(H2190&lt;=311,H2190&gt;144),"Gold Customer",AND(H2190&lt;=144,H2190&gt;=111),"Brownz Customer")</f>
        <v>Platinum Customer</v>
      </c>
      <c r="J2190" t="str">
        <f t="shared" si="69"/>
        <v>Becoming Loyal</v>
      </c>
    </row>
    <row r="2191" spans="1:16" x14ac:dyDescent="0.15">
      <c r="A2191" s="73">
        <v>2192</v>
      </c>
      <c r="B2191" s="78">
        <v>4</v>
      </c>
      <c r="C2191" s="84">
        <v>42</v>
      </c>
      <c r="D2191" s="79">
        <v>985.76999999999987</v>
      </c>
      <c r="E2191" cm="1">
        <f t="array" ref="E2191">_xlfn.IFS(C2191&gt;=88,1,AND(C2191&lt;=87,C2191&gt;45),2,AND(C2191&lt;=45,C2191&gt;18),3,AND(C2191&lt;=18,C2191&gt;=0),4)</f>
        <v>3</v>
      </c>
      <c r="F2191" cm="1">
        <f t="array" ref="F2191">_xlfn.IFS(B2191&gt;=7,4,AND(B2191&lt;=7,B2191&gt;5),3,AND(B2191&lt;=5,B2191&gt;4),2,AND(B2191&lt;=4,B2191&gt;=1),1)</f>
        <v>1</v>
      </c>
      <c r="G2191" cm="1">
        <f t="array" ref="G2191">_xlfn.IFS(D2191&gt;=4124,4,AND(D2191&lt;=4124,D2191&gt;2799),3,AND(D2191&lt;=2799,D2191&gt;1798),2,AND(D2191&lt;=1798,D2191&gt;=15),1)</f>
        <v>1</v>
      </c>
      <c r="H2191" s="86">
        <f t="shared" si="68"/>
        <v>311</v>
      </c>
      <c r="I2191" t="str" cm="1">
        <f t="array" ref="I2191">_xlfn.IFS(H2191&gt;=411,"Platinum Customer",AND(H2191&lt;=411,H2191&gt;311),"Sliver Customer",AND(H2191&lt;=311,H2191&gt;144),"Gold Customer",AND(H2191&lt;=144,H2191&gt;=111),"Brownz Customer")</f>
        <v>Gold Customer</v>
      </c>
      <c r="J2191" t="str">
        <f t="shared" si="69"/>
        <v>Late Bloomer</v>
      </c>
    </row>
    <row r="2192" spans="1:16" x14ac:dyDescent="0.15">
      <c r="A2192" s="73">
        <v>2193</v>
      </c>
      <c r="B2192" s="78">
        <v>4</v>
      </c>
      <c r="C2192" s="84">
        <v>54</v>
      </c>
      <c r="D2192" s="79">
        <v>2957.42</v>
      </c>
      <c r="E2192" cm="1">
        <f t="array" ref="E2192">_xlfn.IFS(C2192&gt;=88,1,AND(C2192&lt;=87,C2192&gt;45),2,AND(C2192&lt;=45,C2192&gt;18),3,AND(C2192&lt;=18,C2192&gt;=0),4)</f>
        <v>2</v>
      </c>
      <c r="F2192" cm="1">
        <f t="array" ref="F2192">_xlfn.IFS(B2192&gt;=7,4,AND(B2192&lt;=7,B2192&gt;5),3,AND(B2192&lt;=5,B2192&gt;4),2,AND(B2192&lt;=4,B2192&gt;=1),1)</f>
        <v>1</v>
      </c>
      <c r="G2192" cm="1">
        <f t="array" ref="G2192">_xlfn.IFS(D2192&gt;=4124,4,AND(D2192&lt;=4124,D2192&gt;2799),3,AND(D2192&lt;=2799,D2192&gt;1798),2,AND(D2192&lt;=1798,D2192&gt;=15),1)</f>
        <v>3</v>
      </c>
      <c r="H2192" s="86">
        <f t="shared" si="68"/>
        <v>213</v>
      </c>
      <c r="I2192" t="str" cm="1">
        <f t="array" ref="I2192">_xlfn.IFS(H2192&gt;=411,"Platinum Customer",AND(H2192&lt;=411,H2192&gt;311),"Sliver Customer",AND(H2192&lt;=311,H2192&gt;144),"Gold Customer",AND(H2192&lt;=144,H2192&gt;=111),"Brownz Customer")</f>
        <v>Gold Customer</v>
      </c>
      <c r="J2192" t="str">
        <f t="shared" si="69"/>
        <v>High Risk Customer</v>
      </c>
    </row>
    <row r="2193" spans="1:10" x14ac:dyDescent="0.15">
      <c r="A2193" s="73">
        <v>2194</v>
      </c>
      <c r="B2193" s="78">
        <v>8</v>
      </c>
      <c r="C2193" s="84">
        <v>42</v>
      </c>
      <c r="D2193" s="79">
        <v>6198.41</v>
      </c>
      <c r="E2193" cm="1">
        <f t="array" ref="E2193">_xlfn.IFS(C2193&gt;=88,1,AND(C2193&lt;=87,C2193&gt;45),2,AND(C2193&lt;=45,C2193&gt;18),3,AND(C2193&lt;=18,C2193&gt;=0),4)</f>
        <v>3</v>
      </c>
      <c r="F2193" cm="1">
        <f t="array" ref="F2193">_xlfn.IFS(B2193&gt;=7,4,AND(B2193&lt;=7,B2193&gt;5),3,AND(B2193&lt;=5,B2193&gt;4),2,AND(B2193&lt;=4,B2193&gt;=1),1)</f>
        <v>4</v>
      </c>
      <c r="G2193" cm="1">
        <f t="array" ref="G2193">_xlfn.IFS(D2193&gt;=4124,4,AND(D2193&lt;=4124,D2193&gt;2799),3,AND(D2193&lt;=2799,D2193&gt;1798),2,AND(D2193&lt;=1798,D2193&gt;=15),1)</f>
        <v>4</v>
      </c>
      <c r="H2193" s="86">
        <f t="shared" si="68"/>
        <v>344</v>
      </c>
      <c r="I2193" t="str" cm="1">
        <f t="array" ref="I2193">_xlfn.IFS(H2193&gt;=411,"Platinum Customer",AND(H2193&lt;=411,H2193&gt;311),"Sliver Customer",AND(H2193&lt;=311,H2193&gt;144),"Gold Customer",AND(H2193&lt;=144,H2193&gt;=111),"Brownz Customer")</f>
        <v>Sliver Customer</v>
      </c>
      <c r="J2193" t="str">
        <f t="shared" si="69"/>
        <v>Recent Customer</v>
      </c>
    </row>
    <row r="2194" spans="1:10" x14ac:dyDescent="0.15">
      <c r="A2194" s="73">
        <v>2195</v>
      </c>
      <c r="B2194" s="78">
        <v>5</v>
      </c>
      <c r="C2194" s="84">
        <v>2</v>
      </c>
      <c r="D2194" s="79">
        <v>4139.25</v>
      </c>
      <c r="E2194" cm="1">
        <f t="array" ref="E2194">_xlfn.IFS(C2194&gt;=88,1,AND(C2194&lt;=87,C2194&gt;45),2,AND(C2194&lt;=45,C2194&gt;18),3,AND(C2194&lt;=18,C2194&gt;=0),4)</f>
        <v>4</v>
      </c>
      <c r="F2194" cm="1">
        <f t="array" ref="F2194">_xlfn.IFS(B2194&gt;=7,4,AND(B2194&lt;=7,B2194&gt;5),3,AND(B2194&lt;=5,B2194&gt;4),2,AND(B2194&lt;=4,B2194&gt;=1),1)</f>
        <v>2</v>
      </c>
      <c r="G2194" cm="1">
        <f t="array" ref="G2194">_xlfn.IFS(D2194&gt;=4124,4,AND(D2194&lt;=4124,D2194&gt;2799),3,AND(D2194&lt;=2799,D2194&gt;1798),2,AND(D2194&lt;=1798,D2194&gt;=15),1)</f>
        <v>4</v>
      </c>
      <c r="H2194" s="86">
        <f t="shared" si="68"/>
        <v>424</v>
      </c>
      <c r="I2194" t="str" cm="1">
        <f t="array" ref="I2194">_xlfn.IFS(H2194&gt;=411,"Platinum Customer",AND(H2194&lt;=411,H2194&gt;311),"Sliver Customer",AND(H2194&lt;=311,H2194&gt;144),"Gold Customer",AND(H2194&lt;=144,H2194&gt;=111),"Brownz Customer")</f>
        <v>Platinum Customer</v>
      </c>
      <c r="J2194" t="str">
        <f t="shared" si="69"/>
        <v>Becoming Loyal</v>
      </c>
    </row>
    <row r="2195" spans="1:10" x14ac:dyDescent="0.15">
      <c r="A2195" s="73">
        <v>2196</v>
      </c>
      <c r="B2195" s="78">
        <v>5</v>
      </c>
      <c r="C2195" s="84">
        <v>71</v>
      </c>
      <c r="D2195" s="79">
        <v>985.47000000000037</v>
      </c>
      <c r="E2195" cm="1">
        <f t="array" ref="E2195">_xlfn.IFS(C2195&gt;=88,1,AND(C2195&lt;=87,C2195&gt;45),2,AND(C2195&lt;=45,C2195&gt;18),3,AND(C2195&lt;=18,C2195&gt;=0),4)</f>
        <v>2</v>
      </c>
      <c r="F2195" cm="1">
        <f t="array" ref="F2195">_xlfn.IFS(B2195&gt;=7,4,AND(B2195&lt;=7,B2195&gt;5),3,AND(B2195&lt;=5,B2195&gt;4),2,AND(B2195&lt;=4,B2195&gt;=1),1)</f>
        <v>2</v>
      </c>
      <c r="G2195" cm="1">
        <f t="array" ref="G2195">_xlfn.IFS(D2195&gt;=4124,4,AND(D2195&lt;=4124,D2195&gt;2799),3,AND(D2195&lt;=2799,D2195&gt;1798),2,AND(D2195&lt;=1798,D2195&gt;=15),1)</f>
        <v>1</v>
      </c>
      <c r="H2195" s="86">
        <f t="shared" si="68"/>
        <v>221</v>
      </c>
      <c r="I2195" t="str" cm="1">
        <f t="array" ref="I2195">_xlfn.IFS(H2195&gt;=411,"Platinum Customer",AND(H2195&lt;=411,H2195&gt;311),"Sliver Customer",AND(H2195&lt;=311,H2195&gt;144),"Gold Customer",AND(H2195&lt;=144,H2195&gt;=111),"Brownz Customer")</f>
        <v>Gold Customer</v>
      </c>
      <c r="J2195" t="str">
        <f t="shared" si="69"/>
        <v>High Risk Customer</v>
      </c>
    </row>
    <row r="2196" spans="1:10" x14ac:dyDescent="0.15">
      <c r="A2196" s="73">
        <v>2197</v>
      </c>
      <c r="B2196" s="78">
        <v>3</v>
      </c>
      <c r="C2196" s="84">
        <v>119</v>
      </c>
      <c r="D2196" s="79">
        <v>378.15000000000015</v>
      </c>
      <c r="E2196" cm="1">
        <f t="array" ref="E2196">_xlfn.IFS(C2196&gt;=88,1,AND(C2196&lt;=87,C2196&gt;45),2,AND(C2196&lt;=45,C2196&gt;18),3,AND(C2196&lt;=18,C2196&gt;=0),4)</f>
        <v>1</v>
      </c>
      <c r="F2196" cm="1">
        <f t="array" ref="F2196">_xlfn.IFS(B2196&gt;=7,4,AND(B2196&lt;=7,B2196&gt;5),3,AND(B2196&lt;=5,B2196&gt;4),2,AND(B2196&lt;=4,B2196&gt;=1),1)</f>
        <v>1</v>
      </c>
      <c r="G2196" cm="1">
        <f t="array" ref="G2196">_xlfn.IFS(D2196&gt;=4124,4,AND(D2196&lt;=4124,D2196&gt;2799),3,AND(D2196&lt;=2799,D2196&gt;1798),2,AND(D2196&lt;=1798,D2196&gt;=15),1)</f>
        <v>1</v>
      </c>
      <c r="H2196" s="86">
        <f t="shared" si="68"/>
        <v>111</v>
      </c>
      <c r="I2196" t="str" cm="1">
        <f t="array" ref="I2196">_xlfn.IFS(H2196&gt;=411,"Platinum Customer",AND(H2196&lt;=411,H2196&gt;311),"Sliver Customer",AND(H2196&lt;=311,H2196&gt;144),"Gold Customer",AND(H2196&lt;=144,H2196&gt;=111),"Brownz Customer")</f>
        <v>Brownz Customer</v>
      </c>
      <c r="J2196" t="str">
        <f t="shared" si="69"/>
        <v>Lost Customer</v>
      </c>
    </row>
    <row r="2197" spans="1:10" x14ac:dyDescent="0.15">
      <c r="A2197" s="73">
        <v>2198</v>
      </c>
      <c r="B2197" s="78">
        <v>3</v>
      </c>
      <c r="C2197" s="84">
        <v>25</v>
      </c>
      <c r="D2197" s="79">
        <v>1152.8999999999999</v>
      </c>
      <c r="E2197" cm="1">
        <f t="array" ref="E2197">_xlfn.IFS(C2197&gt;=88,1,AND(C2197&lt;=87,C2197&gt;45),2,AND(C2197&lt;=45,C2197&gt;18),3,AND(C2197&lt;=18,C2197&gt;=0),4)</f>
        <v>3</v>
      </c>
      <c r="F2197" cm="1">
        <f t="array" ref="F2197">_xlfn.IFS(B2197&gt;=7,4,AND(B2197&lt;=7,B2197&gt;5),3,AND(B2197&lt;=5,B2197&gt;4),2,AND(B2197&lt;=4,B2197&gt;=1),1)</f>
        <v>1</v>
      </c>
      <c r="G2197" cm="1">
        <f t="array" ref="G2197">_xlfn.IFS(D2197&gt;=4124,4,AND(D2197&lt;=4124,D2197&gt;2799),3,AND(D2197&lt;=2799,D2197&gt;1798),2,AND(D2197&lt;=1798,D2197&gt;=15),1)</f>
        <v>1</v>
      </c>
      <c r="H2197" s="86">
        <f t="shared" si="68"/>
        <v>311</v>
      </c>
      <c r="I2197" t="str" cm="1">
        <f t="array" ref="I2197">_xlfn.IFS(H2197&gt;=411,"Platinum Customer",AND(H2197&lt;=411,H2197&gt;311),"Sliver Customer",AND(H2197&lt;=311,H2197&gt;144),"Gold Customer",AND(H2197&lt;=144,H2197&gt;=111),"Brownz Customer")</f>
        <v>Gold Customer</v>
      </c>
      <c r="J2197" t="str">
        <f t="shared" si="69"/>
        <v>Late Bloomer</v>
      </c>
    </row>
    <row r="2198" spans="1:10" x14ac:dyDescent="0.15">
      <c r="A2198" s="73">
        <v>2199</v>
      </c>
      <c r="B2198" s="78">
        <v>4</v>
      </c>
      <c r="C2198" s="84">
        <v>24</v>
      </c>
      <c r="D2198" s="79">
        <v>2644.0299999999997</v>
      </c>
      <c r="E2198" cm="1">
        <f t="array" ref="E2198">_xlfn.IFS(C2198&gt;=88,1,AND(C2198&lt;=87,C2198&gt;45),2,AND(C2198&lt;=45,C2198&gt;18),3,AND(C2198&lt;=18,C2198&gt;=0),4)</f>
        <v>3</v>
      </c>
      <c r="F2198" cm="1">
        <f t="array" ref="F2198">_xlfn.IFS(B2198&gt;=7,4,AND(B2198&lt;=7,B2198&gt;5),3,AND(B2198&lt;=5,B2198&gt;4),2,AND(B2198&lt;=4,B2198&gt;=1),1)</f>
        <v>1</v>
      </c>
      <c r="G2198" cm="1">
        <f t="array" ref="G2198">_xlfn.IFS(D2198&gt;=4124,4,AND(D2198&lt;=4124,D2198&gt;2799),3,AND(D2198&lt;=2799,D2198&gt;1798),2,AND(D2198&lt;=1798,D2198&gt;=15),1)</f>
        <v>2</v>
      </c>
      <c r="H2198" s="86">
        <f t="shared" si="68"/>
        <v>312</v>
      </c>
      <c r="I2198" t="str" cm="1">
        <f t="array" ref="I2198">_xlfn.IFS(H2198&gt;=411,"Platinum Customer",AND(H2198&lt;=411,H2198&gt;311),"Sliver Customer",AND(H2198&lt;=311,H2198&gt;144),"Gold Customer",AND(H2198&lt;=144,H2198&gt;=111),"Brownz Customer")</f>
        <v>Sliver Customer</v>
      </c>
      <c r="J2198" t="str">
        <f t="shared" si="69"/>
        <v>Late Bloomer</v>
      </c>
    </row>
    <row r="2199" spans="1:10" x14ac:dyDescent="0.15">
      <c r="A2199" s="73">
        <v>2200</v>
      </c>
      <c r="B2199" s="78">
        <v>2</v>
      </c>
      <c r="C2199" s="84">
        <v>138</v>
      </c>
      <c r="D2199" s="79">
        <v>1573.1</v>
      </c>
      <c r="E2199" cm="1">
        <f t="array" ref="E2199">_xlfn.IFS(C2199&gt;=88,1,AND(C2199&lt;=87,C2199&gt;45),2,AND(C2199&lt;=45,C2199&gt;18),3,AND(C2199&lt;=18,C2199&gt;=0),4)</f>
        <v>1</v>
      </c>
      <c r="F2199" cm="1">
        <f t="array" ref="F2199">_xlfn.IFS(B2199&gt;=7,4,AND(B2199&lt;=7,B2199&gt;5),3,AND(B2199&lt;=5,B2199&gt;4),2,AND(B2199&lt;=4,B2199&gt;=1),1)</f>
        <v>1</v>
      </c>
      <c r="G2199" cm="1">
        <f t="array" ref="G2199">_xlfn.IFS(D2199&gt;=4124,4,AND(D2199&lt;=4124,D2199&gt;2799),3,AND(D2199&lt;=2799,D2199&gt;1798),2,AND(D2199&lt;=1798,D2199&gt;=15),1)</f>
        <v>1</v>
      </c>
      <c r="H2199" s="86">
        <f t="shared" si="68"/>
        <v>111</v>
      </c>
      <c r="I2199" t="str" cm="1">
        <f t="array" ref="I2199">_xlfn.IFS(H2199&gt;=411,"Platinum Customer",AND(H2199&lt;=411,H2199&gt;311),"Sliver Customer",AND(H2199&lt;=311,H2199&gt;144),"Gold Customer",AND(H2199&lt;=144,H2199&gt;=111),"Brownz Customer")</f>
        <v>Brownz Customer</v>
      </c>
      <c r="J2199" t="str">
        <f t="shared" si="69"/>
        <v>Lost Customer</v>
      </c>
    </row>
    <row r="2200" spans="1:10" x14ac:dyDescent="0.15">
      <c r="A2200" s="73">
        <v>2201</v>
      </c>
      <c r="B2200" s="78">
        <v>7</v>
      </c>
      <c r="C2200" s="84">
        <v>30</v>
      </c>
      <c r="D2200" s="79">
        <v>6291.68</v>
      </c>
      <c r="E2200" cm="1">
        <f t="array" ref="E2200">_xlfn.IFS(C2200&gt;=88,1,AND(C2200&lt;=87,C2200&gt;45),2,AND(C2200&lt;=45,C2200&gt;18),3,AND(C2200&lt;=18,C2200&gt;=0),4)</f>
        <v>3</v>
      </c>
      <c r="F2200" cm="1">
        <f t="array" ref="F2200">_xlfn.IFS(B2200&gt;=7,4,AND(B2200&lt;=7,B2200&gt;5),3,AND(B2200&lt;=5,B2200&gt;4),2,AND(B2200&lt;=4,B2200&gt;=1),1)</f>
        <v>4</v>
      </c>
      <c r="G2200" cm="1">
        <f t="array" ref="G2200">_xlfn.IFS(D2200&gt;=4124,4,AND(D2200&lt;=4124,D2200&gt;2799),3,AND(D2200&lt;=2799,D2200&gt;1798),2,AND(D2200&lt;=1798,D2200&gt;=15),1)</f>
        <v>4</v>
      </c>
      <c r="H2200" s="86">
        <f t="shared" si="68"/>
        <v>344</v>
      </c>
      <c r="I2200" t="str" cm="1">
        <f t="array" ref="I2200">_xlfn.IFS(H2200&gt;=411,"Platinum Customer",AND(H2200&lt;=411,H2200&gt;311),"Sliver Customer",AND(H2200&lt;=311,H2200&gt;144),"Gold Customer",AND(H2200&lt;=144,H2200&gt;=111),"Brownz Customer")</f>
        <v>Sliver Customer</v>
      </c>
      <c r="J2200" t="str">
        <f t="shared" si="69"/>
        <v>Recent Customer</v>
      </c>
    </row>
    <row r="2201" spans="1:10" x14ac:dyDescent="0.15">
      <c r="A2201" s="73">
        <v>2202</v>
      </c>
      <c r="B2201" s="78">
        <v>10</v>
      </c>
      <c r="C2201" s="84">
        <v>58</v>
      </c>
      <c r="D2201" s="79">
        <v>5090.6100000000006</v>
      </c>
      <c r="E2201" cm="1">
        <f t="array" ref="E2201">_xlfn.IFS(C2201&gt;=88,1,AND(C2201&lt;=87,C2201&gt;45),2,AND(C2201&lt;=45,C2201&gt;18),3,AND(C2201&lt;=18,C2201&gt;=0),4)</f>
        <v>2</v>
      </c>
      <c r="F2201" cm="1">
        <f t="array" ref="F2201">_xlfn.IFS(B2201&gt;=7,4,AND(B2201&lt;=7,B2201&gt;5),3,AND(B2201&lt;=5,B2201&gt;4),2,AND(B2201&lt;=4,B2201&gt;=1),1)</f>
        <v>4</v>
      </c>
      <c r="G2201" cm="1">
        <f t="array" ref="G2201">_xlfn.IFS(D2201&gt;=4124,4,AND(D2201&lt;=4124,D2201&gt;2799),3,AND(D2201&lt;=2799,D2201&gt;1798),2,AND(D2201&lt;=1798,D2201&gt;=15),1)</f>
        <v>4</v>
      </c>
      <c r="H2201" s="86">
        <f t="shared" si="68"/>
        <v>244</v>
      </c>
      <c r="I2201" t="str" cm="1">
        <f t="array" ref="I2201">_xlfn.IFS(H2201&gt;=411,"Platinum Customer",AND(H2201&lt;=411,H2201&gt;311),"Sliver Customer",AND(H2201&lt;=311,H2201&gt;144),"Gold Customer",AND(H2201&lt;=144,H2201&gt;=111),"Brownz Customer")</f>
        <v>Gold Customer</v>
      </c>
      <c r="J2201" t="str">
        <f t="shared" si="69"/>
        <v>Losing Customer</v>
      </c>
    </row>
    <row r="2202" spans="1:10" x14ac:dyDescent="0.15">
      <c r="A2202" s="73">
        <v>2203</v>
      </c>
      <c r="B2202" s="78">
        <v>5</v>
      </c>
      <c r="C2202" s="84">
        <v>49</v>
      </c>
      <c r="D2202" s="79">
        <v>3469.0499999999997</v>
      </c>
      <c r="E2202" cm="1">
        <f t="array" ref="E2202">_xlfn.IFS(C2202&gt;=88,1,AND(C2202&lt;=87,C2202&gt;45),2,AND(C2202&lt;=45,C2202&gt;18),3,AND(C2202&lt;=18,C2202&gt;=0),4)</f>
        <v>2</v>
      </c>
      <c r="F2202" cm="1">
        <f t="array" ref="F2202">_xlfn.IFS(B2202&gt;=7,4,AND(B2202&lt;=7,B2202&gt;5),3,AND(B2202&lt;=5,B2202&gt;4),2,AND(B2202&lt;=4,B2202&gt;=1),1)</f>
        <v>2</v>
      </c>
      <c r="G2202" cm="1">
        <f t="array" ref="G2202">_xlfn.IFS(D2202&gt;=4124,4,AND(D2202&lt;=4124,D2202&gt;2799),3,AND(D2202&lt;=2799,D2202&gt;1798),2,AND(D2202&lt;=1798,D2202&gt;=15),1)</f>
        <v>3</v>
      </c>
      <c r="H2202" s="86">
        <f t="shared" si="68"/>
        <v>223</v>
      </c>
      <c r="I2202" t="str" cm="1">
        <f t="array" ref="I2202">_xlfn.IFS(H2202&gt;=411,"Platinum Customer",AND(H2202&lt;=411,H2202&gt;311),"Sliver Customer",AND(H2202&lt;=311,H2202&gt;144),"Gold Customer",AND(H2202&lt;=144,H2202&gt;=111),"Brownz Customer")</f>
        <v>Gold Customer</v>
      </c>
      <c r="J2202" t="str">
        <f t="shared" si="69"/>
        <v>High Risk Customer</v>
      </c>
    </row>
    <row r="2203" spans="1:10" x14ac:dyDescent="0.15">
      <c r="A2203" s="73">
        <v>2204</v>
      </c>
      <c r="B2203" s="78">
        <v>8</v>
      </c>
      <c r="C2203" s="84">
        <v>17</v>
      </c>
      <c r="D2203" s="79">
        <v>3346.58</v>
      </c>
      <c r="E2203" cm="1">
        <f t="array" ref="E2203">_xlfn.IFS(C2203&gt;=88,1,AND(C2203&lt;=87,C2203&gt;45),2,AND(C2203&lt;=45,C2203&gt;18),3,AND(C2203&lt;=18,C2203&gt;=0),4)</f>
        <v>4</v>
      </c>
      <c r="F2203" cm="1">
        <f t="array" ref="F2203">_xlfn.IFS(B2203&gt;=7,4,AND(B2203&lt;=7,B2203&gt;5),3,AND(B2203&lt;=5,B2203&gt;4),2,AND(B2203&lt;=4,B2203&gt;=1),1)</f>
        <v>4</v>
      </c>
      <c r="G2203" cm="1">
        <f t="array" ref="G2203">_xlfn.IFS(D2203&gt;=4124,4,AND(D2203&lt;=4124,D2203&gt;2799),3,AND(D2203&lt;=2799,D2203&gt;1798),2,AND(D2203&lt;=1798,D2203&gt;=15),1)</f>
        <v>3</v>
      </c>
      <c r="H2203" s="86">
        <f t="shared" si="68"/>
        <v>443</v>
      </c>
      <c r="I2203" t="str" cm="1">
        <f t="array" ref="I2203">_xlfn.IFS(H2203&gt;=411,"Platinum Customer",AND(H2203&lt;=411,H2203&gt;311),"Sliver Customer",AND(H2203&lt;=311,H2203&gt;144),"Gold Customer",AND(H2203&lt;=144,H2203&gt;=111),"Brownz Customer")</f>
        <v>Platinum Customer</v>
      </c>
      <c r="J2203" t="str">
        <f t="shared" si="69"/>
        <v>Very Loyal</v>
      </c>
    </row>
    <row r="2204" spans="1:10" x14ac:dyDescent="0.15">
      <c r="A2204" s="73">
        <v>2205</v>
      </c>
      <c r="B2204" s="78">
        <v>3</v>
      </c>
      <c r="C2204" s="84">
        <v>100</v>
      </c>
      <c r="D2204" s="79">
        <v>1781.9099999999999</v>
      </c>
      <c r="E2204" cm="1">
        <f t="array" ref="E2204">_xlfn.IFS(C2204&gt;=88,1,AND(C2204&lt;=87,C2204&gt;45),2,AND(C2204&lt;=45,C2204&gt;18),3,AND(C2204&lt;=18,C2204&gt;=0),4)</f>
        <v>1</v>
      </c>
      <c r="F2204" cm="1">
        <f t="array" ref="F2204">_xlfn.IFS(B2204&gt;=7,4,AND(B2204&lt;=7,B2204&gt;5),3,AND(B2204&lt;=5,B2204&gt;4),2,AND(B2204&lt;=4,B2204&gt;=1),1)</f>
        <v>1</v>
      </c>
      <c r="G2204" cm="1">
        <f t="array" ref="G2204">_xlfn.IFS(D2204&gt;=4124,4,AND(D2204&lt;=4124,D2204&gt;2799),3,AND(D2204&lt;=2799,D2204&gt;1798),2,AND(D2204&lt;=1798,D2204&gt;=15),1)</f>
        <v>1</v>
      </c>
      <c r="H2204" s="86">
        <f t="shared" si="68"/>
        <v>111</v>
      </c>
      <c r="I2204" t="str" cm="1">
        <f t="array" ref="I2204">_xlfn.IFS(H2204&gt;=411,"Platinum Customer",AND(H2204&lt;=411,H2204&gt;311),"Sliver Customer",AND(H2204&lt;=311,H2204&gt;144),"Gold Customer",AND(H2204&lt;=144,H2204&gt;=111),"Brownz Customer")</f>
        <v>Brownz Customer</v>
      </c>
      <c r="J2204" t="str">
        <f t="shared" si="69"/>
        <v>Lost Customer</v>
      </c>
    </row>
    <row r="2205" spans="1:10" x14ac:dyDescent="0.15">
      <c r="A2205" s="73">
        <v>2206</v>
      </c>
      <c r="B2205" s="78">
        <v>4</v>
      </c>
      <c r="C2205" s="84">
        <v>58</v>
      </c>
      <c r="D2205" s="79">
        <v>1464.6599999999999</v>
      </c>
      <c r="E2205" cm="1">
        <f t="array" ref="E2205">_xlfn.IFS(C2205&gt;=88,1,AND(C2205&lt;=87,C2205&gt;45),2,AND(C2205&lt;=45,C2205&gt;18),3,AND(C2205&lt;=18,C2205&gt;=0),4)</f>
        <v>2</v>
      </c>
      <c r="F2205" cm="1">
        <f t="array" ref="F2205">_xlfn.IFS(B2205&gt;=7,4,AND(B2205&lt;=7,B2205&gt;5),3,AND(B2205&lt;=5,B2205&gt;4),2,AND(B2205&lt;=4,B2205&gt;=1),1)</f>
        <v>1</v>
      </c>
      <c r="G2205" cm="1">
        <f t="array" ref="G2205">_xlfn.IFS(D2205&gt;=4124,4,AND(D2205&lt;=4124,D2205&gt;2799),3,AND(D2205&lt;=2799,D2205&gt;1798),2,AND(D2205&lt;=1798,D2205&gt;=15),1)</f>
        <v>1</v>
      </c>
      <c r="H2205" s="86">
        <f t="shared" si="68"/>
        <v>211</v>
      </c>
      <c r="I2205" t="str" cm="1">
        <f t="array" ref="I2205">_xlfn.IFS(H2205&gt;=411,"Platinum Customer",AND(H2205&lt;=411,H2205&gt;311),"Sliver Customer",AND(H2205&lt;=311,H2205&gt;144),"Gold Customer",AND(H2205&lt;=144,H2205&gt;=111),"Brownz Customer")</f>
        <v>Gold Customer</v>
      </c>
      <c r="J2205" t="str">
        <f t="shared" si="69"/>
        <v>Almost Lost Customer</v>
      </c>
    </row>
    <row r="2206" spans="1:10" x14ac:dyDescent="0.15">
      <c r="A2206" s="73">
        <v>2207</v>
      </c>
      <c r="B2206" s="78">
        <v>6</v>
      </c>
      <c r="C2206" s="84">
        <v>74</v>
      </c>
      <c r="D2206" s="79">
        <v>3604.1400000000003</v>
      </c>
      <c r="E2206" cm="1">
        <f t="array" ref="E2206">_xlfn.IFS(C2206&gt;=88,1,AND(C2206&lt;=87,C2206&gt;45),2,AND(C2206&lt;=45,C2206&gt;18),3,AND(C2206&lt;=18,C2206&gt;=0),4)</f>
        <v>2</v>
      </c>
      <c r="F2206" cm="1">
        <f t="array" ref="F2206">_xlfn.IFS(B2206&gt;=7,4,AND(B2206&lt;=7,B2206&gt;5),3,AND(B2206&lt;=5,B2206&gt;4),2,AND(B2206&lt;=4,B2206&gt;=1),1)</f>
        <v>3</v>
      </c>
      <c r="G2206" cm="1">
        <f t="array" ref="G2206">_xlfn.IFS(D2206&gt;=4124,4,AND(D2206&lt;=4124,D2206&gt;2799),3,AND(D2206&lt;=2799,D2206&gt;1798),2,AND(D2206&lt;=1798,D2206&gt;=15),1)</f>
        <v>3</v>
      </c>
      <c r="H2206" s="86">
        <f t="shared" si="68"/>
        <v>233</v>
      </c>
      <c r="I2206" t="str" cm="1">
        <f t="array" ref="I2206">_xlfn.IFS(H2206&gt;=411,"Platinum Customer",AND(H2206&lt;=411,H2206&gt;311),"Sliver Customer",AND(H2206&lt;=311,H2206&gt;144),"Gold Customer",AND(H2206&lt;=144,H2206&gt;=111),"Brownz Customer")</f>
        <v>Gold Customer</v>
      </c>
      <c r="J2206" t="str">
        <f t="shared" si="69"/>
        <v>Losing Customer</v>
      </c>
    </row>
    <row r="2207" spans="1:10" x14ac:dyDescent="0.15">
      <c r="A2207" s="73">
        <v>2208</v>
      </c>
      <c r="B2207" s="78">
        <v>6</v>
      </c>
      <c r="C2207" s="84">
        <v>114</v>
      </c>
      <c r="D2207" s="79">
        <v>2177.6800000000003</v>
      </c>
      <c r="E2207" cm="1">
        <f t="array" ref="E2207">_xlfn.IFS(C2207&gt;=88,1,AND(C2207&lt;=87,C2207&gt;45),2,AND(C2207&lt;=45,C2207&gt;18),3,AND(C2207&lt;=18,C2207&gt;=0),4)</f>
        <v>1</v>
      </c>
      <c r="F2207" cm="1">
        <f t="array" ref="F2207">_xlfn.IFS(B2207&gt;=7,4,AND(B2207&lt;=7,B2207&gt;5),3,AND(B2207&lt;=5,B2207&gt;4),2,AND(B2207&lt;=4,B2207&gt;=1),1)</f>
        <v>3</v>
      </c>
      <c r="G2207" cm="1">
        <f t="array" ref="G2207">_xlfn.IFS(D2207&gt;=4124,4,AND(D2207&lt;=4124,D2207&gt;2799),3,AND(D2207&lt;=2799,D2207&gt;1798),2,AND(D2207&lt;=1798,D2207&gt;=15),1)</f>
        <v>2</v>
      </c>
      <c r="H2207" s="86">
        <f t="shared" si="68"/>
        <v>132</v>
      </c>
      <c r="I2207" t="str" cm="1">
        <f t="array" ref="I2207">_xlfn.IFS(H2207&gt;=411,"Platinum Customer",AND(H2207&lt;=411,H2207&gt;311),"Sliver Customer",AND(H2207&lt;=311,H2207&gt;144),"Gold Customer",AND(H2207&lt;=144,H2207&gt;=111),"Brownz Customer")</f>
        <v>Brownz Customer</v>
      </c>
      <c r="J2207" t="str">
        <f t="shared" si="69"/>
        <v>Almost Lost Customer</v>
      </c>
    </row>
    <row r="2208" spans="1:10" x14ac:dyDescent="0.15">
      <c r="A2208" s="73">
        <v>2209</v>
      </c>
      <c r="B2208" s="78">
        <v>1</v>
      </c>
      <c r="C2208" s="84">
        <v>265</v>
      </c>
      <c r="D2208" s="79">
        <v>445.20999999999992</v>
      </c>
      <c r="E2208" cm="1">
        <f t="array" ref="E2208">_xlfn.IFS(C2208&gt;=88,1,AND(C2208&lt;=87,C2208&gt;45),2,AND(C2208&lt;=45,C2208&gt;18),3,AND(C2208&lt;=18,C2208&gt;=0),4)</f>
        <v>1</v>
      </c>
      <c r="F2208" cm="1">
        <f t="array" ref="F2208">_xlfn.IFS(B2208&gt;=7,4,AND(B2208&lt;=7,B2208&gt;5),3,AND(B2208&lt;=5,B2208&gt;4),2,AND(B2208&lt;=4,B2208&gt;=1),1)</f>
        <v>1</v>
      </c>
      <c r="G2208" cm="1">
        <f t="array" ref="G2208">_xlfn.IFS(D2208&gt;=4124,4,AND(D2208&lt;=4124,D2208&gt;2799),3,AND(D2208&lt;=2799,D2208&gt;1798),2,AND(D2208&lt;=1798,D2208&gt;=15),1)</f>
        <v>1</v>
      </c>
      <c r="H2208" s="86">
        <f t="shared" si="68"/>
        <v>111</v>
      </c>
      <c r="I2208" t="str" cm="1">
        <f t="array" ref="I2208">_xlfn.IFS(H2208&gt;=411,"Platinum Customer",AND(H2208&lt;=411,H2208&gt;311),"Sliver Customer",AND(H2208&lt;=311,H2208&gt;144),"Gold Customer",AND(H2208&lt;=144,H2208&gt;=111),"Brownz Customer")</f>
        <v>Brownz Customer</v>
      </c>
      <c r="J2208" t="str">
        <f t="shared" si="69"/>
        <v>Lost Customer</v>
      </c>
    </row>
    <row r="2209" spans="1:10" x14ac:dyDescent="0.15">
      <c r="A2209" s="73">
        <v>2210</v>
      </c>
      <c r="B2209" s="78">
        <v>9</v>
      </c>
      <c r="C2209" s="84">
        <v>27</v>
      </c>
      <c r="D2209" s="79">
        <v>4888.7100000000009</v>
      </c>
      <c r="E2209" cm="1">
        <f t="array" ref="E2209">_xlfn.IFS(C2209&gt;=88,1,AND(C2209&lt;=87,C2209&gt;45),2,AND(C2209&lt;=45,C2209&gt;18),3,AND(C2209&lt;=18,C2209&gt;=0),4)</f>
        <v>3</v>
      </c>
      <c r="F2209" cm="1">
        <f t="array" ref="F2209">_xlfn.IFS(B2209&gt;=7,4,AND(B2209&lt;=7,B2209&gt;5),3,AND(B2209&lt;=5,B2209&gt;4),2,AND(B2209&lt;=4,B2209&gt;=1),1)</f>
        <v>4</v>
      </c>
      <c r="G2209" cm="1">
        <f t="array" ref="G2209">_xlfn.IFS(D2209&gt;=4124,4,AND(D2209&lt;=4124,D2209&gt;2799),3,AND(D2209&lt;=2799,D2209&gt;1798),2,AND(D2209&lt;=1798,D2209&gt;=15),1)</f>
        <v>4</v>
      </c>
      <c r="H2209" s="86">
        <f t="shared" si="68"/>
        <v>344</v>
      </c>
      <c r="I2209" t="str" cm="1">
        <f t="array" ref="I2209">_xlfn.IFS(H2209&gt;=411,"Platinum Customer",AND(H2209&lt;=411,H2209&gt;311),"Sliver Customer",AND(H2209&lt;=311,H2209&gt;144),"Gold Customer",AND(H2209&lt;=144,H2209&gt;=111),"Brownz Customer")</f>
        <v>Sliver Customer</v>
      </c>
      <c r="J2209" t="str">
        <f t="shared" si="69"/>
        <v>Recent Customer</v>
      </c>
    </row>
    <row r="2210" spans="1:10" x14ac:dyDescent="0.15">
      <c r="A2210" s="73">
        <v>2211</v>
      </c>
      <c r="B2210" s="78">
        <v>3</v>
      </c>
      <c r="C2210" s="84">
        <v>111</v>
      </c>
      <c r="D2210" s="79">
        <v>753.26</v>
      </c>
      <c r="E2210" cm="1">
        <f t="array" ref="E2210">_xlfn.IFS(C2210&gt;=88,1,AND(C2210&lt;=87,C2210&gt;45),2,AND(C2210&lt;=45,C2210&gt;18),3,AND(C2210&lt;=18,C2210&gt;=0),4)</f>
        <v>1</v>
      </c>
      <c r="F2210" cm="1">
        <f t="array" ref="F2210">_xlfn.IFS(B2210&gt;=7,4,AND(B2210&lt;=7,B2210&gt;5),3,AND(B2210&lt;=5,B2210&gt;4),2,AND(B2210&lt;=4,B2210&gt;=1),1)</f>
        <v>1</v>
      </c>
      <c r="G2210" cm="1">
        <f t="array" ref="G2210">_xlfn.IFS(D2210&gt;=4124,4,AND(D2210&lt;=4124,D2210&gt;2799),3,AND(D2210&lt;=2799,D2210&gt;1798),2,AND(D2210&lt;=1798,D2210&gt;=15),1)</f>
        <v>1</v>
      </c>
      <c r="H2210" s="86">
        <f t="shared" si="68"/>
        <v>111</v>
      </c>
      <c r="I2210" t="str" cm="1">
        <f t="array" ref="I2210">_xlfn.IFS(H2210&gt;=411,"Platinum Customer",AND(H2210&lt;=411,H2210&gt;311),"Sliver Customer",AND(H2210&lt;=311,H2210&gt;144),"Gold Customer",AND(H2210&lt;=144,H2210&gt;=111),"Brownz Customer")</f>
        <v>Brownz Customer</v>
      </c>
      <c r="J2210" t="str">
        <f t="shared" si="69"/>
        <v>Lost Customer</v>
      </c>
    </row>
    <row r="2211" spans="1:10" x14ac:dyDescent="0.15">
      <c r="A2211" s="73">
        <v>2212</v>
      </c>
      <c r="B2211" s="78">
        <v>6</v>
      </c>
      <c r="C2211" s="84">
        <v>41</v>
      </c>
      <c r="D2211" s="79">
        <v>2722.7200000000003</v>
      </c>
      <c r="E2211" cm="1">
        <f t="array" ref="E2211">_xlfn.IFS(C2211&gt;=88,1,AND(C2211&lt;=87,C2211&gt;45),2,AND(C2211&lt;=45,C2211&gt;18),3,AND(C2211&lt;=18,C2211&gt;=0),4)</f>
        <v>3</v>
      </c>
      <c r="F2211" cm="1">
        <f t="array" ref="F2211">_xlfn.IFS(B2211&gt;=7,4,AND(B2211&lt;=7,B2211&gt;5),3,AND(B2211&lt;=5,B2211&gt;4),2,AND(B2211&lt;=4,B2211&gt;=1),1)</f>
        <v>3</v>
      </c>
      <c r="G2211" cm="1">
        <f t="array" ref="G2211">_xlfn.IFS(D2211&gt;=4124,4,AND(D2211&lt;=4124,D2211&gt;2799),3,AND(D2211&lt;=2799,D2211&gt;1798),2,AND(D2211&lt;=1798,D2211&gt;=15),1)</f>
        <v>2</v>
      </c>
      <c r="H2211" s="86">
        <f t="shared" si="68"/>
        <v>332</v>
      </c>
      <c r="I2211" t="str" cm="1">
        <f t="array" ref="I2211">_xlfn.IFS(H2211&gt;=411,"Platinum Customer",AND(H2211&lt;=411,H2211&gt;311),"Sliver Customer",AND(H2211&lt;=311,H2211&gt;144),"Gold Customer",AND(H2211&lt;=144,H2211&gt;=111),"Brownz Customer")</f>
        <v>Sliver Customer</v>
      </c>
      <c r="J2211" t="str">
        <f t="shared" si="69"/>
        <v>Potential Customer</v>
      </c>
    </row>
    <row r="2212" spans="1:10" x14ac:dyDescent="0.15">
      <c r="A2212" s="73">
        <v>2213</v>
      </c>
      <c r="B2212" s="78">
        <v>5</v>
      </c>
      <c r="C2212" s="84">
        <v>15</v>
      </c>
      <c r="D2212" s="79">
        <v>4212.4699999999993</v>
      </c>
      <c r="E2212" cm="1">
        <f t="array" ref="E2212">_xlfn.IFS(C2212&gt;=88,1,AND(C2212&lt;=87,C2212&gt;45),2,AND(C2212&lt;=45,C2212&gt;18),3,AND(C2212&lt;=18,C2212&gt;=0),4)</f>
        <v>4</v>
      </c>
      <c r="F2212" cm="1">
        <f t="array" ref="F2212">_xlfn.IFS(B2212&gt;=7,4,AND(B2212&lt;=7,B2212&gt;5),3,AND(B2212&lt;=5,B2212&gt;4),2,AND(B2212&lt;=4,B2212&gt;=1),1)</f>
        <v>2</v>
      </c>
      <c r="G2212" cm="1">
        <f t="array" ref="G2212">_xlfn.IFS(D2212&gt;=4124,4,AND(D2212&lt;=4124,D2212&gt;2799),3,AND(D2212&lt;=2799,D2212&gt;1798),2,AND(D2212&lt;=1798,D2212&gt;=15),1)</f>
        <v>4</v>
      </c>
      <c r="H2212" s="86">
        <f t="shared" si="68"/>
        <v>424</v>
      </c>
      <c r="I2212" t="str" cm="1">
        <f t="array" ref="I2212">_xlfn.IFS(H2212&gt;=411,"Platinum Customer",AND(H2212&lt;=411,H2212&gt;311),"Sliver Customer",AND(H2212&lt;=311,H2212&gt;144),"Gold Customer",AND(H2212&lt;=144,H2212&gt;=111),"Brownz Customer")</f>
        <v>Platinum Customer</v>
      </c>
      <c r="J2212" t="str">
        <f t="shared" si="69"/>
        <v>Becoming Loyal</v>
      </c>
    </row>
    <row r="2213" spans="1:10" x14ac:dyDescent="0.15">
      <c r="A2213" s="73">
        <v>2214</v>
      </c>
      <c r="B2213" s="78">
        <v>5</v>
      </c>
      <c r="C2213" s="84">
        <v>27</v>
      </c>
      <c r="D2213" s="79">
        <v>2328.5100000000002</v>
      </c>
      <c r="E2213" cm="1">
        <f t="array" ref="E2213">_xlfn.IFS(C2213&gt;=88,1,AND(C2213&lt;=87,C2213&gt;45),2,AND(C2213&lt;=45,C2213&gt;18),3,AND(C2213&lt;=18,C2213&gt;=0),4)</f>
        <v>3</v>
      </c>
      <c r="F2213" cm="1">
        <f t="array" ref="F2213">_xlfn.IFS(B2213&gt;=7,4,AND(B2213&lt;=7,B2213&gt;5),3,AND(B2213&lt;=5,B2213&gt;4),2,AND(B2213&lt;=4,B2213&gt;=1),1)</f>
        <v>2</v>
      </c>
      <c r="G2213" cm="1">
        <f t="array" ref="G2213">_xlfn.IFS(D2213&gt;=4124,4,AND(D2213&lt;=4124,D2213&gt;2799),3,AND(D2213&lt;=2799,D2213&gt;1798),2,AND(D2213&lt;=1798,D2213&gt;=15),1)</f>
        <v>2</v>
      </c>
      <c r="H2213" s="86">
        <f t="shared" si="68"/>
        <v>322</v>
      </c>
      <c r="I2213" t="str" cm="1">
        <f t="array" ref="I2213">_xlfn.IFS(H2213&gt;=411,"Platinum Customer",AND(H2213&lt;=411,H2213&gt;311),"Sliver Customer",AND(H2213&lt;=311,H2213&gt;144),"Gold Customer",AND(H2213&lt;=144,H2213&gt;=111),"Brownz Customer")</f>
        <v>Sliver Customer</v>
      </c>
      <c r="J2213" t="str">
        <f t="shared" si="69"/>
        <v>Late Bloomer</v>
      </c>
    </row>
    <row r="2214" spans="1:10" x14ac:dyDescent="0.15">
      <c r="A2214" s="73">
        <v>2215</v>
      </c>
      <c r="B2214" s="78">
        <v>2</v>
      </c>
      <c r="C2214" s="84">
        <v>19</v>
      </c>
      <c r="D2214" s="79">
        <v>327.23</v>
      </c>
      <c r="E2214" cm="1">
        <f t="array" ref="E2214">_xlfn.IFS(C2214&gt;=88,1,AND(C2214&lt;=87,C2214&gt;45),2,AND(C2214&lt;=45,C2214&gt;18),3,AND(C2214&lt;=18,C2214&gt;=0),4)</f>
        <v>3</v>
      </c>
      <c r="F2214" cm="1">
        <f t="array" ref="F2214">_xlfn.IFS(B2214&gt;=7,4,AND(B2214&lt;=7,B2214&gt;5),3,AND(B2214&lt;=5,B2214&gt;4),2,AND(B2214&lt;=4,B2214&gt;=1),1)</f>
        <v>1</v>
      </c>
      <c r="G2214" cm="1">
        <f t="array" ref="G2214">_xlfn.IFS(D2214&gt;=4124,4,AND(D2214&lt;=4124,D2214&gt;2799),3,AND(D2214&lt;=2799,D2214&gt;1798),2,AND(D2214&lt;=1798,D2214&gt;=15),1)</f>
        <v>1</v>
      </c>
      <c r="H2214" s="86">
        <f t="shared" si="68"/>
        <v>311</v>
      </c>
      <c r="I2214" t="str" cm="1">
        <f t="array" ref="I2214">_xlfn.IFS(H2214&gt;=411,"Platinum Customer",AND(H2214&lt;=411,H2214&gt;311),"Sliver Customer",AND(H2214&lt;=311,H2214&gt;144),"Gold Customer",AND(H2214&lt;=144,H2214&gt;=111),"Brownz Customer")</f>
        <v>Gold Customer</v>
      </c>
      <c r="J2214" t="str">
        <f t="shared" si="69"/>
        <v>Late Bloomer</v>
      </c>
    </row>
    <row r="2215" spans="1:10" x14ac:dyDescent="0.15">
      <c r="A2215" s="73">
        <v>2216</v>
      </c>
      <c r="B2215" s="78">
        <v>3</v>
      </c>
      <c r="C2215" s="84">
        <v>74</v>
      </c>
      <c r="D2215" s="79">
        <v>1644.6100000000001</v>
      </c>
      <c r="E2215" cm="1">
        <f t="array" ref="E2215">_xlfn.IFS(C2215&gt;=88,1,AND(C2215&lt;=87,C2215&gt;45),2,AND(C2215&lt;=45,C2215&gt;18),3,AND(C2215&lt;=18,C2215&gt;=0),4)</f>
        <v>2</v>
      </c>
      <c r="F2215" cm="1">
        <f t="array" ref="F2215">_xlfn.IFS(B2215&gt;=7,4,AND(B2215&lt;=7,B2215&gt;5),3,AND(B2215&lt;=5,B2215&gt;4),2,AND(B2215&lt;=4,B2215&gt;=1),1)</f>
        <v>1</v>
      </c>
      <c r="G2215" cm="1">
        <f t="array" ref="G2215">_xlfn.IFS(D2215&gt;=4124,4,AND(D2215&lt;=4124,D2215&gt;2799),3,AND(D2215&lt;=2799,D2215&gt;1798),2,AND(D2215&lt;=1798,D2215&gt;=15),1)</f>
        <v>1</v>
      </c>
      <c r="H2215" s="86">
        <f t="shared" si="68"/>
        <v>211</v>
      </c>
      <c r="I2215" t="str" cm="1">
        <f t="array" ref="I2215">_xlfn.IFS(H2215&gt;=411,"Platinum Customer",AND(H2215&lt;=411,H2215&gt;311),"Sliver Customer",AND(H2215&lt;=311,H2215&gt;144),"Gold Customer",AND(H2215&lt;=144,H2215&gt;=111),"Brownz Customer")</f>
        <v>Gold Customer</v>
      </c>
      <c r="J2215" t="str">
        <f t="shared" si="69"/>
        <v>Almost Lost Customer</v>
      </c>
    </row>
    <row r="2216" spans="1:10" x14ac:dyDescent="0.15">
      <c r="A2216" s="73">
        <v>2217</v>
      </c>
      <c r="B2216" s="78">
        <v>7</v>
      </c>
      <c r="C2216" s="84">
        <v>22</v>
      </c>
      <c r="D2216" s="79">
        <v>3905.4199999999992</v>
      </c>
      <c r="E2216" cm="1">
        <f t="array" ref="E2216">_xlfn.IFS(C2216&gt;=88,1,AND(C2216&lt;=87,C2216&gt;45),2,AND(C2216&lt;=45,C2216&gt;18),3,AND(C2216&lt;=18,C2216&gt;=0),4)</f>
        <v>3</v>
      </c>
      <c r="F2216" cm="1">
        <f t="array" ref="F2216">_xlfn.IFS(B2216&gt;=7,4,AND(B2216&lt;=7,B2216&gt;5),3,AND(B2216&lt;=5,B2216&gt;4),2,AND(B2216&lt;=4,B2216&gt;=1),1)</f>
        <v>4</v>
      </c>
      <c r="G2216" cm="1">
        <f t="array" ref="G2216">_xlfn.IFS(D2216&gt;=4124,4,AND(D2216&lt;=4124,D2216&gt;2799),3,AND(D2216&lt;=2799,D2216&gt;1798),2,AND(D2216&lt;=1798,D2216&gt;=15),1)</f>
        <v>3</v>
      </c>
      <c r="H2216" s="86">
        <f t="shared" si="68"/>
        <v>343</v>
      </c>
      <c r="I2216" t="str" cm="1">
        <f t="array" ref="I2216">_xlfn.IFS(H2216&gt;=411,"Platinum Customer",AND(H2216&lt;=411,H2216&gt;311),"Sliver Customer",AND(H2216&lt;=311,H2216&gt;144),"Gold Customer",AND(H2216&lt;=144,H2216&gt;=111),"Brownz Customer")</f>
        <v>Sliver Customer</v>
      </c>
      <c r="J2216" t="str">
        <f t="shared" si="69"/>
        <v>Potential Customer</v>
      </c>
    </row>
    <row r="2217" spans="1:10" x14ac:dyDescent="0.15">
      <c r="A2217" s="73">
        <v>2218</v>
      </c>
      <c r="B2217" s="78">
        <v>3</v>
      </c>
      <c r="C2217" s="84">
        <v>21</v>
      </c>
      <c r="D2217" s="79">
        <v>2743.56</v>
      </c>
      <c r="E2217" cm="1">
        <f t="array" ref="E2217">_xlfn.IFS(C2217&gt;=88,1,AND(C2217&lt;=87,C2217&gt;45),2,AND(C2217&lt;=45,C2217&gt;18),3,AND(C2217&lt;=18,C2217&gt;=0),4)</f>
        <v>3</v>
      </c>
      <c r="F2217" cm="1">
        <f t="array" ref="F2217">_xlfn.IFS(B2217&gt;=7,4,AND(B2217&lt;=7,B2217&gt;5),3,AND(B2217&lt;=5,B2217&gt;4),2,AND(B2217&lt;=4,B2217&gt;=1),1)</f>
        <v>1</v>
      </c>
      <c r="G2217" cm="1">
        <f t="array" ref="G2217">_xlfn.IFS(D2217&gt;=4124,4,AND(D2217&lt;=4124,D2217&gt;2799),3,AND(D2217&lt;=2799,D2217&gt;1798),2,AND(D2217&lt;=1798,D2217&gt;=15),1)</f>
        <v>2</v>
      </c>
      <c r="H2217" s="86">
        <f t="shared" si="68"/>
        <v>312</v>
      </c>
      <c r="I2217" t="str" cm="1">
        <f t="array" ref="I2217">_xlfn.IFS(H2217&gt;=411,"Platinum Customer",AND(H2217&lt;=411,H2217&gt;311),"Sliver Customer",AND(H2217&lt;=311,H2217&gt;144),"Gold Customer",AND(H2217&lt;=144,H2217&gt;=111),"Brownz Customer")</f>
        <v>Sliver Customer</v>
      </c>
      <c r="J2217" t="str">
        <f t="shared" si="69"/>
        <v>Late Bloomer</v>
      </c>
    </row>
    <row r="2218" spans="1:10" x14ac:dyDescent="0.15">
      <c r="A2218" s="73">
        <v>2219</v>
      </c>
      <c r="B2218" s="78">
        <v>5</v>
      </c>
      <c r="C2218" s="84">
        <v>61</v>
      </c>
      <c r="D2218" s="79">
        <v>3493.0200000000004</v>
      </c>
      <c r="E2218" cm="1">
        <f t="array" ref="E2218">_xlfn.IFS(C2218&gt;=88,1,AND(C2218&lt;=87,C2218&gt;45),2,AND(C2218&lt;=45,C2218&gt;18),3,AND(C2218&lt;=18,C2218&gt;=0),4)</f>
        <v>2</v>
      </c>
      <c r="F2218" cm="1">
        <f t="array" ref="F2218">_xlfn.IFS(B2218&gt;=7,4,AND(B2218&lt;=7,B2218&gt;5),3,AND(B2218&lt;=5,B2218&gt;4),2,AND(B2218&lt;=4,B2218&gt;=1),1)</f>
        <v>2</v>
      </c>
      <c r="G2218" cm="1">
        <f t="array" ref="G2218">_xlfn.IFS(D2218&gt;=4124,4,AND(D2218&lt;=4124,D2218&gt;2799),3,AND(D2218&lt;=2799,D2218&gt;1798),2,AND(D2218&lt;=1798,D2218&gt;=15),1)</f>
        <v>3</v>
      </c>
      <c r="H2218" s="86">
        <f t="shared" si="68"/>
        <v>223</v>
      </c>
      <c r="I2218" t="str" cm="1">
        <f t="array" ref="I2218">_xlfn.IFS(H2218&gt;=411,"Platinum Customer",AND(H2218&lt;=411,H2218&gt;311),"Sliver Customer",AND(H2218&lt;=311,H2218&gt;144),"Gold Customer",AND(H2218&lt;=144,H2218&gt;=111),"Brownz Customer")</f>
        <v>Gold Customer</v>
      </c>
      <c r="J2218" t="str">
        <f t="shared" si="69"/>
        <v>High Risk Customer</v>
      </c>
    </row>
    <row r="2219" spans="1:10" x14ac:dyDescent="0.15">
      <c r="A2219" s="73">
        <v>2220</v>
      </c>
      <c r="B2219" s="78">
        <v>4</v>
      </c>
      <c r="C2219" s="84">
        <v>85</v>
      </c>
      <c r="D2219" s="79">
        <v>2129.0700000000002</v>
      </c>
      <c r="E2219" cm="1">
        <f t="array" ref="E2219">_xlfn.IFS(C2219&gt;=88,1,AND(C2219&lt;=87,C2219&gt;45),2,AND(C2219&lt;=45,C2219&gt;18),3,AND(C2219&lt;=18,C2219&gt;=0),4)</f>
        <v>2</v>
      </c>
      <c r="F2219" cm="1">
        <f t="array" ref="F2219">_xlfn.IFS(B2219&gt;=7,4,AND(B2219&lt;=7,B2219&gt;5),3,AND(B2219&lt;=5,B2219&gt;4),2,AND(B2219&lt;=4,B2219&gt;=1),1)</f>
        <v>1</v>
      </c>
      <c r="G2219" cm="1">
        <f t="array" ref="G2219">_xlfn.IFS(D2219&gt;=4124,4,AND(D2219&lt;=4124,D2219&gt;2799),3,AND(D2219&lt;=2799,D2219&gt;1798),2,AND(D2219&lt;=1798,D2219&gt;=15),1)</f>
        <v>2</v>
      </c>
      <c r="H2219" s="86">
        <f t="shared" si="68"/>
        <v>212</v>
      </c>
      <c r="I2219" t="str" cm="1">
        <f t="array" ref="I2219">_xlfn.IFS(H2219&gt;=411,"Platinum Customer",AND(H2219&lt;=411,H2219&gt;311),"Sliver Customer",AND(H2219&lt;=311,H2219&gt;144),"Gold Customer",AND(H2219&lt;=144,H2219&gt;=111),"Brownz Customer")</f>
        <v>Gold Customer</v>
      </c>
      <c r="J2219" t="str">
        <f t="shared" si="69"/>
        <v>High Risk Customer</v>
      </c>
    </row>
    <row r="2220" spans="1:10" x14ac:dyDescent="0.15">
      <c r="A2220" s="73">
        <v>2221</v>
      </c>
      <c r="B2220" s="78">
        <v>8</v>
      </c>
      <c r="C2220" s="84">
        <v>94</v>
      </c>
      <c r="D2220" s="79">
        <v>4651.2599999999993</v>
      </c>
      <c r="E2220" cm="1">
        <f t="array" ref="E2220">_xlfn.IFS(C2220&gt;=88,1,AND(C2220&lt;=87,C2220&gt;45),2,AND(C2220&lt;=45,C2220&gt;18),3,AND(C2220&lt;=18,C2220&gt;=0),4)</f>
        <v>1</v>
      </c>
      <c r="F2220" cm="1">
        <f t="array" ref="F2220">_xlfn.IFS(B2220&gt;=7,4,AND(B2220&lt;=7,B2220&gt;5),3,AND(B2220&lt;=5,B2220&gt;4),2,AND(B2220&lt;=4,B2220&gt;=1),1)</f>
        <v>4</v>
      </c>
      <c r="G2220" cm="1">
        <f t="array" ref="G2220">_xlfn.IFS(D2220&gt;=4124,4,AND(D2220&lt;=4124,D2220&gt;2799),3,AND(D2220&lt;=2799,D2220&gt;1798),2,AND(D2220&lt;=1798,D2220&gt;=15),1)</f>
        <v>4</v>
      </c>
      <c r="H2220" s="86">
        <f t="shared" si="68"/>
        <v>144</v>
      </c>
      <c r="I2220" t="str" cm="1">
        <f t="array" ref="I2220">_xlfn.IFS(H2220&gt;=411,"Platinum Customer",AND(H2220&lt;=411,H2220&gt;311),"Sliver Customer",AND(H2220&lt;=311,H2220&gt;144),"Gold Customer",AND(H2220&lt;=144,H2220&gt;=111),"Brownz Customer")</f>
        <v>Brownz Customer</v>
      </c>
      <c r="J2220" t="str">
        <f t="shared" si="69"/>
        <v>Almost Lost Customer</v>
      </c>
    </row>
    <row r="2221" spans="1:10" x14ac:dyDescent="0.15">
      <c r="A2221" s="73">
        <v>2222</v>
      </c>
      <c r="B2221" s="78">
        <v>6</v>
      </c>
      <c r="C2221" s="84">
        <v>59</v>
      </c>
      <c r="D2221" s="79">
        <v>3821.2700000000004</v>
      </c>
      <c r="E2221" cm="1">
        <f t="array" ref="E2221">_xlfn.IFS(C2221&gt;=88,1,AND(C2221&lt;=87,C2221&gt;45),2,AND(C2221&lt;=45,C2221&gt;18),3,AND(C2221&lt;=18,C2221&gt;=0),4)</f>
        <v>2</v>
      </c>
      <c r="F2221" cm="1">
        <f t="array" ref="F2221">_xlfn.IFS(B2221&gt;=7,4,AND(B2221&lt;=7,B2221&gt;5),3,AND(B2221&lt;=5,B2221&gt;4),2,AND(B2221&lt;=4,B2221&gt;=1),1)</f>
        <v>3</v>
      </c>
      <c r="G2221" cm="1">
        <f t="array" ref="G2221">_xlfn.IFS(D2221&gt;=4124,4,AND(D2221&lt;=4124,D2221&gt;2799),3,AND(D2221&lt;=2799,D2221&gt;1798),2,AND(D2221&lt;=1798,D2221&gt;=15),1)</f>
        <v>3</v>
      </c>
      <c r="H2221" s="86">
        <f t="shared" si="68"/>
        <v>233</v>
      </c>
      <c r="I2221" t="str" cm="1">
        <f t="array" ref="I2221">_xlfn.IFS(H2221&gt;=411,"Platinum Customer",AND(H2221&lt;=411,H2221&gt;311),"Sliver Customer",AND(H2221&lt;=311,H2221&gt;144),"Gold Customer",AND(H2221&lt;=144,H2221&gt;=111),"Brownz Customer")</f>
        <v>Gold Customer</v>
      </c>
      <c r="J2221" t="str">
        <f t="shared" si="69"/>
        <v>Losing Customer</v>
      </c>
    </row>
    <row r="2222" spans="1:10" x14ac:dyDescent="0.15">
      <c r="A2222" s="73">
        <v>2223</v>
      </c>
      <c r="B2222" s="78">
        <v>7</v>
      </c>
      <c r="C2222" s="84">
        <v>54</v>
      </c>
      <c r="D2222" s="79">
        <v>3538.4199999999996</v>
      </c>
      <c r="E2222" cm="1">
        <f t="array" ref="E2222">_xlfn.IFS(C2222&gt;=88,1,AND(C2222&lt;=87,C2222&gt;45),2,AND(C2222&lt;=45,C2222&gt;18),3,AND(C2222&lt;=18,C2222&gt;=0),4)</f>
        <v>2</v>
      </c>
      <c r="F2222" cm="1">
        <f t="array" ref="F2222">_xlfn.IFS(B2222&gt;=7,4,AND(B2222&lt;=7,B2222&gt;5),3,AND(B2222&lt;=5,B2222&gt;4),2,AND(B2222&lt;=4,B2222&gt;=1),1)</f>
        <v>4</v>
      </c>
      <c r="G2222" cm="1">
        <f t="array" ref="G2222">_xlfn.IFS(D2222&gt;=4124,4,AND(D2222&lt;=4124,D2222&gt;2799),3,AND(D2222&lt;=2799,D2222&gt;1798),2,AND(D2222&lt;=1798,D2222&gt;=15),1)</f>
        <v>3</v>
      </c>
      <c r="H2222" s="86">
        <f t="shared" si="68"/>
        <v>243</v>
      </c>
      <c r="I2222" t="str" cm="1">
        <f t="array" ref="I2222">_xlfn.IFS(H2222&gt;=411,"Platinum Customer",AND(H2222&lt;=411,H2222&gt;311),"Sliver Customer",AND(H2222&lt;=311,H2222&gt;144),"Gold Customer",AND(H2222&lt;=144,H2222&gt;=111),"Brownz Customer")</f>
        <v>Gold Customer</v>
      </c>
      <c r="J2222" t="str">
        <f t="shared" si="69"/>
        <v>Losing Customer</v>
      </c>
    </row>
    <row r="2223" spans="1:10" x14ac:dyDescent="0.15">
      <c r="A2223" s="73">
        <v>2224</v>
      </c>
      <c r="B2223" s="78">
        <v>3</v>
      </c>
      <c r="C2223" s="84">
        <v>287</v>
      </c>
      <c r="D2223" s="79">
        <v>1041.0100000000002</v>
      </c>
      <c r="E2223" cm="1">
        <f t="array" ref="E2223">_xlfn.IFS(C2223&gt;=88,1,AND(C2223&lt;=87,C2223&gt;45),2,AND(C2223&lt;=45,C2223&gt;18),3,AND(C2223&lt;=18,C2223&gt;=0),4)</f>
        <v>1</v>
      </c>
      <c r="F2223" cm="1">
        <f t="array" ref="F2223">_xlfn.IFS(B2223&gt;=7,4,AND(B2223&lt;=7,B2223&gt;5),3,AND(B2223&lt;=5,B2223&gt;4),2,AND(B2223&lt;=4,B2223&gt;=1),1)</f>
        <v>1</v>
      </c>
      <c r="G2223" cm="1">
        <f t="array" ref="G2223">_xlfn.IFS(D2223&gt;=4124,4,AND(D2223&lt;=4124,D2223&gt;2799),3,AND(D2223&lt;=2799,D2223&gt;1798),2,AND(D2223&lt;=1798,D2223&gt;=15),1)</f>
        <v>1</v>
      </c>
      <c r="H2223" s="86">
        <f t="shared" si="68"/>
        <v>111</v>
      </c>
      <c r="I2223" t="str" cm="1">
        <f t="array" ref="I2223">_xlfn.IFS(H2223&gt;=411,"Platinum Customer",AND(H2223&lt;=411,H2223&gt;311),"Sliver Customer",AND(H2223&lt;=311,H2223&gt;144),"Gold Customer",AND(H2223&lt;=144,H2223&gt;=111),"Brownz Customer")</f>
        <v>Brownz Customer</v>
      </c>
      <c r="J2223" t="str">
        <f t="shared" si="69"/>
        <v>Lost Customer</v>
      </c>
    </row>
    <row r="2224" spans="1:10" x14ac:dyDescent="0.15">
      <c r="A2224" s="73">
        <v>2225</v>
      </c>
      <c r="B2224" s="78">
        <v>3</v>
      </c>
      <c r="C2224" s="84">
        <v>208</v>
      </c>
      <c r="D2224" s="79">
        <v>3512.1000000000004</v>
      </c>
      <c r="E2224" cm="1">
        <f t="array" ref="E2224">_xlfn.IFS(C2224&gt;=88,1,AND(C2224&lt;=87,C2224&gt;45),2,AND(C2224&lt;=45,C2224&gt;18),3,AND(C2224&lt;=18,C2224&gt;=0),4)</f>
        <v>1</v>
      </c>
      <c r="F2224" cm="1">
        <f t="array" ref="F2224">_xlfn.IFS(B2224&gt;=7,4,AND(B2224&lt;=7,B2224&gt;5),3,AND(B2224&lt;=5,B2224&gt;4),2,AND(B2224&lt;=4,B2224&gt;=1),1)</f>
        <v>1</v>
      </c>
      <c r="G2224" cm="1">
        <f t="array" ref="G2224">_xlfn.IFS(D2224&gt;=4124,4,AND(D2224&lt;=4124,D2224&gt;2799),3,AND(D2224&lt;=2799,D2224&gt;1798),2,AND(D2224&lt;=1798,D2224&gt;=15),1)</f>
        <v>3</v>
      </c>
      <c r="H2224" s="86">
        <f t="shared" si="68"/>
        <v>113</v>
      </c>
      <c r="I2224" t="str" cm="1">
        <f t="array" ref="I2224">_xlfn.IFS(H2224&gt;=411,"Platinum Customer",AND(H2224&lt;=411,H2224&gt;311),"Sliver Customer",AND(H2224&lt;=311,H2224&gt;144),"Gold Customer",AND(H2224&lt;=144,H2224&gt;=111),"Brownz Customer")</f>
        <v>Brownz Customer</v>
      </c>
      <c r="J2224" t="str">
        <f t="shared" si="69"/>
        <v>Evasive Customer</v>
      </c>
    </row>
    <row r="2225" spans="1:10" x14ac:dyDescent="0.15">
      <c r="A2225" s="73">
        <v>2226</v>
      </c>
      <c r="B2225" s="78">
        <v>8</v>
      </c>
      <c r="C2225" s="84">
        <v>49</v>
      </c>
      <c r="D2225" s="79">
        <v>3121.7000000000007</v>
      </c>
      <c r="E2225" cm="1">
        <f t="array" ref="E2225">_xlfn.IFS(C2225&gt;=88,1,AND(C2225&lt;=87,C2225&gt;45),2,AND(C2225&lt;=45,C2225&gt;18),3,AND(C2225&lt;=18,C2225&gt;=0),4)</f>
        <v>2</v>
      </c>
      <c r="F2225" cm="1">
        <f t="array" ref="F2225">_xlfn.IFS(B2225&gt;=7,4,AND(B2225&lt;=7,B2225&gt;5),3,AND(B2225&lt;=5,B2225&gt;4),2,AND(B2225&lt;=4,B2225&gt;=1),1)</f>
        <v>4</v>
      </c>
      <c r="G2225" cm="1">
        <f t="array" ref="G2225">_xlfn.IFS(D2225&gt;=4124,4,AND(D2225&lt;=4124,D2225&gt;2799),3,AND(D2225&lt;=2799,D2225&gt;1798),2,AND(D2225&lt;=1798,D2225&gt;=15),1)</f>
        <v>3</v>
      </c>
      <c r="H2225" s="86">
        <f t="shared" si="68"/>
        <v>243</v>
      </c>
      <c r="I2225" t="str" cm="1">
        <f t="array" ref="I2225">_xlfn.IFS(H2225&gt;=411,"Platinum Customer",AND(H2225&lt;=411,H2225&gt;311),"Sliver Customer",AND(H2225&lt;=311,H2225&gt;144),"Gold Customer",AND(H2225&lt;=144,H2225&gt;=111),"Brownz Customer")</f>
        <v>Gold Customer</v>
      </c>
      <c r="J2225" t="str">
        <f t="shared" si="69"/>
        <v>Losing Customer</v>
      </c>
    </row>
    <row r="2226" spans="1:10" x14ac:dyDescent="0.15">
      <c r="A2226" s="73">
        <v>2227</v>
      </c>
      <c r="B2226" s="78">
        <v>5</v>
      </c>
      <c r="C2226" s="84">
        <v>40</v>
      </c>
      <c r="D2226" s="79">
        <v>2168.4000000000005</v>
      </c>
      <c r="E2226" cm="1">
        <f t="array" ref="E2226">_xlfn.IFS(C2226&gt;=88,1,AND(C2226&lt;=87,C2226&gt;45),2,AND(C2226&lt;=45,C2226&gt;18),3,AND(C2226&lt;=18,C2226&gt;=0),4)</f>
        <v>3</v>
      </c>
      <c r="F2226" cm="1">
        <f t="array" ref="F2226">_xlfn.IFS(B2226&gt;=7,4,AND(B2226&lt;=7,B2226&gt;5),3,AND(B2226&lt;=5,B2226&gt;4),2,AND(B2226&lt;=4,B2226&gt;=1),1)</f>
        <v>2</v>
      </c>
      <c r="G2226" cm="1">
        <f t="array" ref="G2226">_xlfn.IFS(D2226&gt;=4124,4,AND(D2226&lt;=4124,D2226&gt;2799),3,AND(D2226&lt;=2799,D2226&gt;1798),2,AND(D2226&lt;=1798,D2226&gt;=15),1)</f>
        <v>2</v>
      </c>
      <c r="H2226" s="86">
        <f t="shared" si="68"/>
        <v>322</v>
      </c>
      <c r="I2226" t="str" cm="1">
        <f t="array" ref="I2226">_xlfn.IFS(H2226&gt;=411,"Platinum Customer",AND(H2226&lt;=411,H2226&gt;311),"Sliver Customer",AND(H2226&lt;=311,H2226&gt;144),"Gold Customer",AND(H2226&lt;=144,H2226&gt;=111),"Brownz Customer")</f>
        <v>Sliver Customer</v>
      </c>
      <c r="J2226" t="str">
        <f t="shared" si="69"/>
        <v>Late Bloomer</v>
      </c>
    </row>
    <row r="2227" spans="1:10" x14ac:dyDescent="0.15">
      <c r="A2227" s="73">
        <v>2228</v>
      </c>
      <c r="B2227" s="78">
        <v>4</v>
      </c>
      <c r="C2227" s="84">
        <v>168</v>
      </c>
      <c r="D2227" s="79">
        <v>1425.2700000000002</v>
      </c>
      <c r="E2227" cm="1">
        <f t="array" ref="E2227">_xlfn.IFS(C2227&gt;=88,1,AND(C2227&lt;=87,C2227&gt;45),2,AND(C2227&lt;=45,C2227&gt;18),3,AND(C2227&lt;=18,C2227&gt;=0),4)</f>
        <v>1</v>
      </c>
      <c r="F2227" cm="1">
        <f t="array" ref="F2227">_xlfn.IFS(B2227&gt;=7,4,AND(B2227&lt;=7,B2227&gt;5),3,AND(B2227&lt;=5,B2227&gt;4),2,AND(B2227&lt;=4,B2227&gt;=1),1)</f>
        <v>1</v>
      </c>
      <c r="G2227" cm="1">
        <f t="array" ref="G2227">_xlfn.IFS(D2227&gt;=4124,4,AND(D2227&lt;=4124,D2227&gt;2799),3,AND(D2227&lt;=2799,D2227&gt;1798),2,AND(D2227&lt;=1798,D2227&gt;=15),1)</f>
        <v>1</v>
      </c>
      <c r="H2227" s="86">
        <f t="shared" si="68"/>
        <v>111</v>
      </c>
      <c r="I2227" t="str" cm="1">
        <f t="array" ref="I2227">_xlfn.IFS(H2227&gt;=411,"Platinum Customer",AND(H2227&lt;=411,H2227&gt;311),"Sliver Customer",AND(H2227&lt;=311,H2227&gt;144),"Gold Customer",AND(H2227&lt;=144,H2227&gt;=111),"Brownz Customer")</f>
        <v>Brownz Customer</v>
      </c>
      <c r="J2227" t="str">
        <f t="shared" si="69"/>
        <v>Lost Customer</v>
      </c>
    </row>
    <row r="2228" spans="1:10" x14ac:dyDescent="0.15">
      <c r="A2228" s="73">
        <v>2229</v>
      </c>
      <c r="B2228" s="78">
        <v>4</v>
      </c>
      <c r="C2228" s="84">
        <v>21</v>
      </c>
      <c r="D2228" s="79">
        <v>2114.2399999999998</v>
      </c>
      <c r="E2228" cm="1">
        <f t="array" ref="E2228">_xlfn.IFS(C2228&gt;=88,1,AND(C2228&lt;=87,C2228&gt;45),2,AND(C2228&lt;=45,C2228&gt;18),3,AND(C2228&lt;=18,C2228&gt;=0),4)</f>
        <v>3</v>
      </c>
      <c r="F2228" cm="1">
        <f t="array" ref="F2228">_xlfn.IFS(B2228&gt;=7,4,AND(B2228&lt;=7,B2228&gt;5),3,AND(B2228&lt;=5,B2228&gt;4),2,AND(B2228&lt;=4,B2228&gt;=1),1)</f>
        <v>1</v>
      </c>
      <c r="G2228" cm="1">
        <f t="array" ref="G2228">_xlfn.IFS(D2228&gt;=4124,4,AND(D2228&lt;=4124,D2228&gt;2799),3,AND(D2228&lt;=2799,D2228&gt;1798),2,AND(D2228&lt;=1798,D2228&gt;=15),1)</f>
        <v>2</v>
      </c>
      <c r="H2228" s="86">
        <f t="shared" si="68"/>
        <v>312</v>
      </c>
      <c r="I2228" t="str" cm="1">
        <f t="array" ref="I2228">_xlfn.IFS(H2228&gt;=411,"Platinum Customer",AND(H2228&lt;=411,H2228&gt;311),"Sliver Customer",AND(H2228&lt;=311,H2228&gt;144),"Gold Customer",AND(H2228&lt;=144,H2228&gt;=111),"Brownz Customer")</f>
        <v>Sliver Customer</v>
      </c>
      <c r="J2228" t="str">
        <f t="shared" si="69"/>
        <v>Late Bloomer</v>
      </c>
    </row>
    <row r="2229" spans="1:10" x14ac:dyDescent="0.15">
      <c r="A2229" s="73">
        <v>2230</v>
      </c>
      <c r="B2229" s="78">
        <v>7</v>
      </c>
      <c r="C2229" s="84">
        <v>65</v>
      </c>
      <c r="D2229" s="79">
        <v>3119.5799999999995</v>
      </c>
      <c r="E2229" cm="1">
        <f t="array" ref="E2229">_xlfn.IFS(C2229&gt;=88,1,AND(C2229&lt;=87,C2229&gt;45),2,AND(C2229&lt;=45,C2229&gt;18),3,AND(C2229&lt;=18,C2229&gt;=0),4)</f>
        <v>2</v>
      </c>
      <c r="F2229" cm="1">
        <f t="array" ref="F2229">_xlfn.IFS(B2229&gt;=7,4,AND(B2229&lt;=7,B2229&gt;5),3,AND(B2229&lt;=5,B2229&gt;4),2,AND(B2229&lt;=4,B2229&gt;=1),1)</f>
        <v>4</v>
      </c>
      <c r="G2229" cm="1">
        <f t="array" ref="G2229">_xlfn.IFS(D2229&gt;=4124,4,AND(D2229&lt;=4124,D2229&gt;2799),3,AND(D2229&lt;=2799,D2229&gt;1798),2,AND(D2229&lt;=1798,D2229&gt;=15),1)</f>
        <v>3</v>
      </c>
      <c r="H2229" s="86">
        <f t="shared" si="68"/>
        <v>243</v>
      </c>
      <c r="I2229" t="str" cm="1">
        <f t="array" ref="I2229">_xlfn.IFS(H2229&gt;=411,"Platinum Customer",AND(H2229&lt;=411,H2229&gt;311),"Sliver Customer",AND(H2229&lt;=311,H2229&gt;144),"Gold Customer",AND(H2229&lt;=144,H2229&gt;=111),"Brownz Customer")</f>
        <v>Gold Customer</v>
      </c>
      <c r="J2229" t="str">
        <f t="shared" si="69"/>
        <v>Losing Customer</v>
      </c>
    </row>
    <row r="2230" spans="1:10" x14ac:dyDescent="0.15">
      <c r="A2230" s="73">
        <v>2231</v>
      </c>
      <c r="B2230" s="78">
        <v>3</v>
      </c>
      <c r="C2230" s="84">
        <v>64</v>
      </c>
      <c r="D2230" s="79">
        <v>2685.1000000000004</v>
      </c>
      <c r="E2230" cm="1">
        <f t="array" ref="E2230">_xlfn.IFS(C2230&gt;=88,1,AND(C2230&lt;=87,C2230&gt;45),2,AND(C2230&lt;=45,C2230&gt;18),3,AND(C2230&lt;=18,C2230&gt;=0),4)</f>
        <v>2</v>
      </c>
      <c r="F2230" cm="1">
        <f t="array" ref="F2230">_xlfn.IFS(B2230&gt;=7,4,AND(B2230&lt;=7,B2230&gt;5),3,AND(B2230&lt;=5,B2230&gt;4),2,AND(B2230&lt;=4,B2230&gt;=1),1)</f>
        <v>1</v>
      </c>
      <c r="G2230" cm="1">
        <f t="array" ref="G2230">_xlfn.IFS(D2230&gt;=4124,4,AND(D2230&lt;=4124,D2230&gt;2799),3,AND(D2230&lt;=2799,D2230&gt;1798),2,AND(D2230&lt;=1798,D2230&gt;=15),1)</f>
        <v>2</v>
      </c>
      <c r="H2230" s="86">
        <f t="shared" si="68"/>
        <v>212</v>
      </c>
      <c r="I2230" t="str" cm="1">
        <f t="array" ref="I2230">_xlfn.IFS(H2230&gt;=411,"Platinum Customer",AND(H2230&lt;=411,H2230&gt;311),"Sliver Customer",AND(H2230&lt;=311,H2230&gt;144),"Gold Customer",AND(H2230&lt;=144,H2230&gt;=111),"Brownz Customer")</f>
        <v>Gold Customer</v>
      </c>
      <c r="J2230" t="str">
        <f t="shared" si="69"/>
        <v>High Risk Customer</v>
      </c>
    </row>
    <row r="2231" spans="1:10" x14ac:dyDescent="0.15">
      <c r="A2231" s="73">
        <v>2232</v>
      </c>
      <c r="B2231" s="78">
        <v>6</v>
      </c>
      <c r="C2231" s="84">
        <v>59</v>
      </c>
      <c r="D2231" s="79">
        <v>2198.5600000000004</v>
      </c>
      <c r="E2231" cm="1">
        <f t="array" ref="E2231">_xlfn.IFS(C2231&gt;=88,1,AND(C2231&lt;=87,C2231&gt;45),2,AND(C2231&lt;=45,C2231&gt;18),3,AND(C2231&lt;=18,C2231&gt;=0),4)</f>
        <v>2</v>
      </c>
      <c r="F2231" cm="1">
        <f t="array" ref="F2231">_xlfn.IFS(B2231&gt;=7,4,AND(B2231&lt;=7,B2231&gt;5),3,AND(B2231&lt;=5,B2231&gt;4),2,AND(B2231&lt;=4,B2231&gt;=1),1)</f>
        <v>3</v>
      </c>
      <c r="G2231" cm="1">
        <f t="array" ref="G2231">_xlfn.IFS(D2231&gt;=4124,4,AND(D2231&lt;=4124,D2231&gt;2799),3,AND(D2231&lt;=2799,D2231&gt;1798),2,AND(D2231&lt;=1798,D2231&gt;=15),1)</f>
        <v>2</v>
      </c>
      <c r="H2231" s="86">
        <f t="shared" si="68"/>
        <v>232</v>
      </c>
      <c r="I2231" t="str" cm="1">
        <f t="array" ref="I2231">_xlfn.IFS(H2231&gt;=411,"Platinum Customer",AND(H2231&lt;=411,H2231&gt;311),"Sliver Customer",AND(H2231&lt;=311,H2231&gt;144),"Gold Customer",AND(H2231&lt;=144,H2231&gt;=111),"Brownz Customer")</f>
        <v>Gold Customer</v>
      </c>
      <c r="J2231" t="str">
        <f t="shared" si="69"/>
        <v>Losing Customer</v>
      </c>
    </row>
    <row r="2232" spans="1:10" x14ac:dyDescent="0.15">
      <c r="A2232" s="73">
        <v>2233</v>
      </c>
      <c r="B2232" s="78">
        <v>7</v>
      </c>
      <c r="C2232" s="84">
        <v>63</v>
      </c>
      <c r="D2232" s="79">
        <v>2332.59</v>
      </c>
      <c r="E2232" cm="1">
        <f t="array" ref="E2232">_xlfn.IFS(C2232&gt;=88,1,AND(C2232&lt;=87,C2232&gt;45),2,AND(C2232&lt;=45,C2232&gt;18),3,AND(C2232&lt;=18,C2232&gt;=0),4)</f>
        <v>2</v>
      </c>
      <c r="F2232" cm="1">
        <f t="array" ref="F2232">_xlfn.IFS(B2232&gt;=7,4,AND(B2232&lt;=7,B2232&gt;5),3,AND(B2232&lt;=5,B2232&gt;4),2,AND(B2232&lt;=4,B2232&gt;=1),1)</f>
        <v>4</v>
      </c>
      <c r="G2232" cm="1">
        <f t="array" ref="G2232">_xlfn.IFS(D2232&gt;=4124,4,AND(D2232&lt;=4124,D2232&gt;2799),3,AND(D2232&lt;=2799,D2232&gt;1798),2,AND(D2232&lt;=1798,D2232&gt;=15),1)</f>
        <v>2</v>
      </c>
      <c r="H2232" s="86">
        <f t="shared" si="68"/>
        <v>242</v>
      </c>
      <c r="I2232" t="str" cm="1">
        <f t="array" ref="I2232">_xlfn.IFS(H2232&gt;=411,"Platinum Customer",AND(H2232&lt;=411,H2232&gt;311),"Sliver Customer",AND(H2232&lt;=311,H2232&gt;144),"Gold Customer",AND(H2232&lt;=144,H2232&gt;=111),"Brownz Customer")</f>
        <v>Gold Customer</v>
      </c>
      <c r="J2232" t="str">
        <f t="shared" si="69"/>
        <v>Losing Customer</v>
      </c>
    </row>
    <row r="2233" spans="1:10" x14ac:dyDescent="0.15">
      <c r="A2233" s="73">
        <v>2234</v>
      </c>
      <c r="B2233" s="78">
        <v>6</v>
      </c>
      <c r="C2233" s="84">
        <v>57</v>
      </c>
      <c r="D2233" s="79">
        <v>1719.1599999999999</v>
      </c>
      <c r="E2233" cm="1">
        <f t="array" ref="E2233">_xlfn.IFS(C2233&gt;=88,1,AND(C2233&lt;=87,C2233&gt;45),2,AND(C2233&lt;=45,C2233&gt;18),3,AND(C2233&lt;=18,C2233&gt;=0),4)</f>
        <v>2</v>
      </c>
      <c r="F2233" cm="1">
        <f t="array" ref="F2233">_xlfn.IFS(B2233&gt;=7,4,AND(B2233&lt;=7,B2233&gt;5),3,AND(B2233&lt;=5,B2233&gt;4),2,AND(B2233&lt;=4,B2233&gt;=1),1)</f>
        <v>3</v>
      </c>
      <c r="G2233" cm="1">
        <f t="array" ref="G2233">_xlfn.IFS(D2233&gt;=4124,4,AND(D2233&lt;=4124,D2233&gt;2799),3,AND(D2233&lt;=2799,D2233&gt;1798),2,AND(D2233&lt;=1798,D2233&gt;=15),1)</f>
        <v>1</v>
      </c>
      <c r="H2233" s="86">
        <f t="shared" si="68"/>
        <v>231</v>
      </c>
      <c r="I2233" t="str" cm="1">
        <f t="array" ref="I2233">_xlfn.IFS(H2233&gt;=411,"Platinum Customer",AND(H2233&lt;=411,H2233&gt;311),"Sliver Customer",AND(H2233&lt;=311,H2233&gt;144),"Gold Customer",AND(H2233&lt;=144,H2233&gt;=111),"Brownz Customer")</f>
        <v>Gold Customer</v>
      </c>
      <c r="J2233" t="str">
        <f t="shared" si="69"/>
        <v>Losing Customer</v>
      </c>
    </row>
    <row r="2234" spans="1:10" x14ac:dyDescent="0.15">
      <c r="A2234" s="73">
        <v>2235</v>
      </c>
      <c r="B2234" s="78">
        <v>6</v>
      </c>
      <c r="C2234" s="84">
        <v>80</v>
      </c>
      <c r="D2234" s="79">
        <v>3649.92</v>
      </c>
      <c r="E2234" cm="1">
        <f t="array" ref="E2234">_xlfn.IFS(C2234&gt;=88,1,AND(C2234&lt;=87,C2234&gt;45),2,AND(C2234&lt;=45,C2234&gt;18),3,AND(C2234&lt;=18,C2234&gt;=0),4)</f>
        <v>2</v>
      </c>
      <c r="F2234" cm="1">
        <f t="array" ref="F2234">_xlfn.IFS(B2234&gt;=7,4,AND(B2234&lt;=7,B2234&gt;5),3,AND(B2234&lt;=5,B2234&gt;4),2,AND(B2234&lt;=4,B2234&gt;=1),1)</f>
        <v>3</v>
      </c>
      <c r="G2234" cm="1">
        <f t="array" ref="G2234">_xlfn.IFS(D2234&gt;=4124,4,AND(D2234&lt;=4124,D2234&gt;2799),3,AND(D2234&lt;=2799,D2234&gt;1798),2,AND(D2234&lt;=1798,D2234&gt;=15),1)</f>
        <v>3</v>
      </c>
      <c r="H2234" s="86">
        <f t="shared" si="68"/>
        <v>233</v>
      </c>
      <c r="I2234" t="str" cm="1">
        <f t="array" ref="I2234">_xlfn.IFS(H2234&gt;=411,"Platinum Customer",AND(H2234&lt;=411,H2234&gt;311),"Sliver Customer",AND(H2234&lt;=311,H2234&gt;144),"Gold Customer",AND(H2234&lt;=144,H2234&gt;=111),"Brownz Customer")</f>
        <v>Gold Customer</v>
      </c>
      <c r="J2234" t="str">
        <f t="shared" si="69"/>
        <v>Losing Customer</v>
      </c>
    </row>
    <row r="2235" spans="1:10" x14ac:dyDescent="0.15">
      <c r="A2235" s="73">
        <v>2236</v>
      </c>
      <c r="B2235" s="78">
        <v>3</v>
      </c>
      <c r="C2235" s="84">
        <v>1</v>
      </c>
      <c r="D2235" s="79">
        <v>2123.71</v>
      </c>
      <c r="E2235" cm="1">
        <f t="array" ref="E2235">_xlfn.IFS(C2235&gt;=88,1,AND(C2235&lt;=87,C2235&gt;45),2,AND(C2235&lt;=45,C2235&gt;18),3,AND(C2235&lt;=18,C2235&gt;=0),4)</f>
        <v>4</v>
      </c>
      <c r="F2235" cm="1">
        <f t="array" ref="F2235">_xlfn.IFS(B2235&gt;=7,4,AND(B2235&lt;=7,B2235&gt;5),3,AND(B2235&lt;=5,B2235&gt;4),2,AND(B2235&lt;=4,B2235&gt;=1),1)</f>
        <v>1</v>
      </c>
      <c r="G2235" cm="1">
        <f t="array" ref="G2235">_xlfn.IFS(D2235&gt;=4124,4,AND(D2235&lt;=4124,D2235&gt;2799),3,AND(D2235&lt;=2799,D2235&gt;1798),2,AND(D2235&lt;=1798,D2235&gt;=15),1)</f>
        <v>2</v>
      </c>
      <c r="H2235" s="86">
        <f t="shared" si="68"/>
        <v>412</v>
      </c>
      <c r="I2235" t="str" cm="1">
        <f t="array" ref="I2235">_xlfn.IFS(H2235&gt;=411,"Platinum Customer",AND(H2235&lt;=411,H2235&gt;311),"Sliver Customer",AND(H2235&lt;=311,H2235&gt;144),"Gold Customer",AND(H2235&lt;=144,H2235&gt;=111),"Brownz Customer")</f>
        <v>Platinum Customer</v>
      </c>
      <c r="J2235" t="str">
        <f t="shared" si="69"/>
        <v>Recent Customer</v>
      </c>
    </row>
    <row r="2236" spans="1:10" x14ac:dyDescent="0.15">
      <c r="A2236" s="73">
        <v>2237</v>
      </c>
      <c r="B2236" s="78">
        <v>7</v>
      </c>
      <c r="C2236" s="84">
        <v>38</v>
      </c>
      <c r="D2236" s="79">
        <v>2501.42</v>
      </c>
      <c r="E2236" cm="1">
        <f t="array" ref="E2236">_xlfn.IFS(C2236&gt;=88,1,AND(C2236&lt;=87,C2236&gt;45),2,AND(C2236&lt;=45,C2236&gt;18),3,AND(C2236&lt;=18,C2236&gt;=0),4)</f>
        <v>3</v>
      </c>
      <c r="F2236" cm="1">
        <f t="array" ref="F2236">_xlfn.IFS(B2236&gt;=7,4,AND(B2236&lt;=7,B2236&gt;5),3,AND(B2236&lt;=5,B2236&gt;4),2,AND(B2236&lt;=4,B2236&gt;=1),1)</f>
        <v>4</v>
      </c>
      <c r="G2236" cm="1">
        <f t="array" ref="G2236">_xlfn.IFS(D2236&gt;=4124,4,AND(D2236&lt;=4124,D2236&gt;2799),3,AND(D2236&lt;=2799,D2236&gt;1798),2,AND(D2236&lt;=1798,D2236&gt;=15),1)</f>
        <v>2</v>
      </c>
      <c r="H2236" s="86">
        <f t="shared" si="68"/>
        <v>342</v>
      </c>
      <c r="I2236" t="str" cm="1">
        <f t="array" ref="I2236">_xlfn.IFS(H2236&gt;=411,"Platinum Customer",AND(H2236&lt;=411,H2236&gt;311),"Sliver Customer",AND(H2236&lt;=311,H2236&gt;144),"Gold Customer",AND(H2236&lt;=144,H2236&gt;=111),"Brownz Customer")</f>
        <v>Sliver Customer</v>
      </c>
      <c r="J2236" t="str">
        <f t="shared" si="69"/>
        <v>Potential Customer</v>
      </c>
    </row>
    <row r="2237" spans="1:10" x14ac:dyDescent="0.15">
      <c r="A2237" s="73">
        <v>2238</v>
      </c>
      <c r="B2237" s="78">
        <v>3</v>
      </c>
      <c r="C2237" s="84">
        <v>141</v>
      </c>
      <c r="D2237" s="79">
        <v>2411.83</v>
      </c>
      <c r="E2237" cm="1">
        <f t="array" ref="E2237">_xlfn.IFS(C2237&gt;=88,1,AND(C2237&lt;=87,C2237&gt;45),2,AND(C2237&lt;=45,C2237&gt;18),3,AND(C2237&lt;=18,C2237&gt;=0),4)</f>
        <v>1</v>
      </c>
      <c r="F2237" cm="1">
        <f t="array" ref="F2237">_xlfn.IFS(B2237&gt;=7,4,AND(B2237&lt;=7,B2237&gt;5),3,AND(B2237&lt;=5,B2237&gt;4),2,AND(B2237&lt;=4,B2237&gt;=1),1)</f>
        <v>1</v>
      </c>
      <c r="G2237" cm="1">
        <f t="array" ref="G2237">_xlfn.IFS(D2237&gt;=4124,4,AND(D2237&lt;=4124,D2237&gt;2799),3,AND(D2237&lt;=2799,D2237&gt;1798),2,AND(D2237&lt;=1798,D2237&gt;=15),1)</f>
        <v>2</v>
      </c>
      <c r="H2237" s="86">
        <f t="shared" si="68"/>
        <v>112</v>
      </c>
      <c r="I2237" t="str" cm="1">
        <f t="array" ref="I2237">_xlfn.IFS(H2237&gt;=411,"Platinum Customer",AND(H2237&lt;=411,H2237&gt;311),"Sliver Customer",AND(H2237&lt;=311,H2237&gt;144),"Gold Customer",AND(H2237&lt;=144,H2237&gt;=111),"Brownz Customer")</f>
        <v>Brownz Customer</v>
      </c>
      <c r="J2237" t="str">
        <f t="shared" si="69"/>
        <v>Evasive Customer</v>
      </c>
    </row>
    <row r="2238" spans="1:10" x14ac:dyDescent="0.15">
      <c r="A2238" s="73">
        <v>2239</v>
      </c>
      <c r="B2238" s="78">
        <v>2</v>
      </c>
      <c r="C2238" s="84">
        <v>32</v>
      </c>
      <c r="D2238" s="79">
        <v>736.73</v>
      </c>
      <c r="E2238" cm="1">
        <f t="array" ref="E2238">_xlfn.IFS(C2238&gt;=88,1,AND(C2238&lt;=87,C2238&gt;45),2,AND(C2238&lt;=45,C2238&gt;18),3,AND(C2238&lt;=18,C2238&gt;=0),4)</f>
        <v>3</v>
      </c>
      <c r="F2238" cm="1">
        <f t="array" ref="F2238">_xlfn.IFS(B2238&gt;=7,4,AND(B2238&lt;=7,B2238&gt;5),3,AND(B2238&lt;=5,B2238&gt;4),2,AND(B2238&lt;=4,B2238&gt;=1),1)</f>
        <v>1</v>
      </c>
      <c r="G2238" cm="1">
        <f t="array" ref="G2238">_xlfn.IFS(D2238&gt;=4124,4,AND(D2238&lt;=4124,D2238&gt;2799),3,AND(D2238&lt;=2799,D2238&gt;1798),2,AND(D2238&lt;=1798,D2238&gt;=15),1)</f>
        <v>1</v>
      </c>
      <c r="H2238" s="86">
        <f t="shared" si="68"/>
        <v>311</v>
      </c>
      <c r="I2238" t="str" cm="1">
        <f t="array" ref="I2238">_xlfn.IFS(H2238&gt;=411,"Platinum Customer",AND(H2238&lt;=411,H2238&gt;311),"Sliver Customer",AND(H2238&lt;=311,H2238&gt;144),"Gold Customer",AND(H2238&lt;=144,H2238&gt;=111),"Brownz Customer")</f>
        <v>Gold Customer</v>
      </c>
      <c r="J2238" t="str">
        <f t="shared" si="69"/>
        <v>Late Bloomer</v>
      </c>
    </row>
    <row r="2239" spans="1:10" x14ac:dyDescent="0.15">
      <c r="A2239" s="73">
        <v>2240</v>
      </c>
      <c r="B2239" s="78">
        <v>12</v>
      </c>
      <c r="C2239" s="84">
        <v>31</v>
      </c>
      <c r="D2239" s="79">
        <v>6128.2999999999993</v>
      </c>
      <c r="E2239" cm="1">
        <f t="array" ref="E2239">_xlfn.IFS(C2239&gt;=88,1,AND(C2239&lt;=87,C2239&gt;45),2,AND(C2239&lt;=45,C2239&gt;18),3,AND(C2239&lt;=18,C2239&gt;=0),4)</f>
        <v>3</v>
      </c>
      <c r="F2239" cm="1">
        <f t="array" ref="F2239">_xlfn.IFS(B2239&gt;=7,4,AND(B2239&lt;=7,B2239&gt;5),3,AND(B2239&lt;=5,B2239&gt;4),2,AND(B2239&lt;=4,B2239&gt;=1),1)</f>
        <v>4</v>
      </c>
      <c r="G2239" cm="1">
        <f t="array" ref="G2239">_xlfn.IFS(D2239&gt;=4124,4,AND(D2239&lt;=4124,D2239&gt;2799),3,AND(D2239&lt;=2799,D2239&gt;1798),2,AND(D2239&lt;=1798,D2239&gt;=15),1)</f>
        <v>4</v>
      </c>
      <c r="H2239" s="86">
        <f t="shared" si="68"/>
        <v>344</v>
      </c>
      <c r="I2239" t="str" cm="1">
        <f t="array" ref="I2239">_xlfn.IFS(H2239&gt;=411,"Platinum Customer",AND(H2239&lt;=411,H2239&gt;311),"Sliver Customer",AND(H2239&lt;=311,H2239&gt;144),"Gold Customer",AND(H2239&lt;=144,H2239&gt;=111),"Brownz Customer")</f>
        <v>Sliver Customer</v>
      </c>
      <c r="J2239" t="str">
        <f t="shared" si="69"/>
        <v>Recent Customer</v>
      </c>
    </row>
    <row r="2240" spans="1:10" x14ac:dyDescent="0.15">
      <c r="A2240" s="73">
        <v>2241</v>
      </c>
      <c r="B2240" s="78">
        <v>4</v>
      </c>
      <c r="C2240" s="84">
        <v>17</v>
      </c>
      <c r="D2240" s="79">
        <v>1454.3900000000003</v>
      </c>
      <c r="E2240" cm="1">
        <f t="array" ref="E2240">_xlfn.IFS(C2240&gt;=88,1,AND(C2240&lt;=87,C2240&gt;45),2,AND(C2240&lt;=45,C2240&gt;18),3,AND(C2240&lt;=18,C2240&gt;=0),4)</f>
        <v>4</v>
      </c>
      <c r="F2240" cm="1">
        <f t="array" ref="F2240">_xlfn.IFS(B2240&gt;=7,4,AND(B2240&lt;=7,B2240&gt;5),3,AND(B2240&lt;=5,B2240&gt;4),2,AND(B2240&lt;=4,B2240&gt;=1),1)</f>
        <v>1</v>
      </c>
      <c r="G2240" cm="1">
        <f t="array" ref="G2240">_xlfn.IFS(D2240&gt;=4124,4,AND(D2240&lt;=4124,D2240&gt;2799),3,AND(D2240&lt;=2799,D2240&gt;1798),2,AND(D2240&lt;=1798,D2240&gt;=15),1)</f>
        <v>1</v>
      </c>
      <c r="H2240" s="86">
        <f t="shared" ref="H2240:H2303" si="70">100*E2240+10*F2240+G2240</f>
        <v>411</v>
      </c>
      <c r="I2240" t="str" cm="1">
        <f t="array" ref="I2240">_xlfn.IFS(H2240&gt;=411,"Platinum Customer",AND(H2240&lt;=411,H2240&gt;311),"Sliver Customer",AND(H2240&lt;=311,H2240&gt;144),"Gold Customer",AND(H2240&lt;=144,H2240&gt;=111),"Brownz Customer")</f>
        <v>Platinum Customer</v>
      </c>
      <c r="J2240" t="str">
        <f t="shared" si="69"/>
        <v>Recent Customer</v>
      </c>
    </row>
    <row r="2241" spans="1:10" x14ac:dyDescent="0.15">
      <c r="A2241" s="73">
        <v>2242</v>
      </c>
      <c r="B2241" s="78">
        <v>3</v>
      </c>
      <c r="C2241" s="84">
        <v>170</v>
      </c>
      <c r="D2241" s="79">
        <v>898.81999999999994</v>
      </c>
      <c r="E2241" cm="1">
        <f t="array" ref="E2241">_xlfn.IFS(C2241&gt;=88,1,AND(C2241&lt;=87,C2241&gt;45),2,AND(C2241&lt;=45,C2241&gt;18),3,AND(C2241&lt;=18,C2241&gt;=0),4)</f>
        <v>1</v>
      </c>
      <c r="F2241" cm="1">
        <f t="array" ref="F2241">_xlfn.IFS(B2241&gt;=7,4,AND(B2241&lt;=7,B2241&gt;5),3,AND(B2241&lt;=5,B2241&gt;4),2,AND(B2241&lt;=4,B2241&gt;=1),1)</f>
        <v>1</v>
      </c>
      <c r="G2241" cm="1">
        <f t="array" ref="G2241">_xlfn.IFS(D2241&gt;=4124,4,AND(D2241&lt;=4124,D2241&gt;2799),3,AND(D2241&lt;=2799,D2241&gt;1798),2,AND(D2241&lt;=1798,D2241&gt;=15),1)</f>
        <v>1</v>
      </c>
      <c r="H2241" s="86">
        <f t="shared" si="70"/>
        <v>111</v>
      </c>
      <c r="I2241" t="str" cm="1">
        <f t="array" ref="I2241">_xlfn.IFS(H2241&gt;=411,"Platinum Customer",AND(H2241&lt;=411,H2241&gt;311),"Sliver Customer",AND(H2241&lt;=311,H2241&gt;144),"Gold Customer",AND(H2241&lt;=144,H2241&gt;=111),"Brownz Customer")</f>
        <v>Brownz Customer</v>
      </c>
      <c r="J2241" t="str">
        <f t="shared" si="69"/>
        <v>Lost Customer</v>
      </c>
    </row>
    <row r="2242" spans="1:10" x14ac:dyDescent="0.15">
      <c r="A2242" s="73">
        <v>2243</v>
      </c>
      <c r="B2242" s="78">
        <v>3</v>
      </c>
      <c r="C2242" s="84">
        <v>183</v>
      </c>
      <c r="D2242" s="79">
        <v>1115.1500000000001</v>
      </c>
      <c r="E2242" cm="1">
        <f t="array" ref="E2242">_xlfn.IFS(C2242&gt;=88,1,AND(C2242&lt;=87,C2242&gt;45),2,AND(C2242&lt;=45,C2242&gt;18),3,AND(C2242&lt;=18,C2242&gt;=0),4)</f>
        <v>1</v>
      </c>
      <c r="F2242" cm="1">
        <f t="array" ref="F2242">_xlfn.IFS(B2242&gt;=7,4,AND(B2242&lt;=7,B2242&gt;5),3,AND(B2242&lt;=5,B2242&gt;4),2,AND(B2242&lt;=4,B2242&gt;=1),1)</f>
        <v>1</v>
      </c>
      <c r="G2242" cm="1">
        <f t="array" ref="G2242">_xlfn.IFS(D2242&gt;=4124,4,AND(D2242&lt;=4124,D2242&gt;2799),3,AND(D2242&lt;=2799,D2242&gt;1798),2,AND(D2242&lt;=1798,D2242&gt;=15),1)</f>
        <v>1</v>
      </c>
      <c r="H2242" s="86">
        <f t="shared" si="70"/>
        <v>111</v>
      </c>
      <c r="I2242" t="str" cm="1">
        <f t="array" ref="I2242">_xlfn.IFS(H2242&gt;=411,"Platinum Customer",AND(H2242&lt;=411,H2242&gt;311),"Sliver Customer",AND(H2242&lt;=311,H2242&gt;144),"Gold Customer",AND(H2242&lt;=144,H2242&gt;=111),"Brownz Customer")</f>
        <v>Brownz Customer</v>
      </c>
      <c r="J2242" t="str">
        <f t="shared" si="69"/>
        <v>Lost Customer</v>
      </c>
    </row>
    <row r="2243" spans="1:10" x14ac:dyDescent="0.15">
      <c r="A2243" s="73">
        <v>2244</v>
      </c>
      <c r="B2243" s="78">
        <v>5</v>
      </c>
      <c r="C2243" s="84">
        <v>63</v>
      </c>
      <c r="D2243" s="79">
        <v>1796</v>
      </c>
      <c r="E2243" cm="1">
        <f t="array" ref="E2243">_xlfn.IFS(C2243&gt;=88,1,AND(C2243&lt;=87,C2243&gt;45),2,AND(C2243&lt;=45,C2243&gt;18),3,AND(C2243&lt;=18,C2243&gt;=0),4)</f>
        <v>2</v>
      </c>
      <c r="F2243" cm="1">
        <f t="array" ref="F2243">_xlfn.IFS(B2243&gt;=7,4,AND(B2243&lt;=7,B2243&gt;5),3,AND(B2243&lt;=5,B2243&gt;4),2,AND(B2243&lt;=4,B2243&gt;=1),1)</f>
        <v>2</v>
      </c>
      <c r="G2243" cm="1">
        <f t="array" ref="G2243">_xlfn.IFS(D2243&gt;=4124,4,AND(D2243&lt;=4124,D2243&gt;2799),3,AND(D2243&lt;=2799,D2243&gt;1798),2,AND(D2243&lt;=1798,D2243&gt;=15),1)</f>
        <v>1</v>
      </c>
      <c r="H2243" s="86">
        <f t="shared" si="70"/>
        <v>221</v>
      </c>
      <c r="I2243" t="str" cm="1">
        <f t="array" ref="I2243">_xlfn.IFS(H2243&gt;=411,"Platinum Customer",AND(H2243&lt;=411,H2243&gt;311),"Sliver Customer",AND(H2243&lt;=311,H2243&gt;144),"Gold Customer",AND(H2243&lt;=144,H2243&gt;=111),"Brownz Customer")</f>
        <v>Gold Customer</v>
      </c>
      <c r="J2243" t="str">
        <f t="shared" si="69"/>
        <v>High Risk Customer</v>
      </c>
    </row>
    <row r="2244" spans="1:10" x14ac:dyDescent="0.15">
      <c r="A2244" s="73">
        <v>2245</v>
      </c>
      <c r="B2244" s="78">
        <v>7</v>
      </c>
      <c r="C2244" s="84">
        <v>74</v>
      </c>
      <c r="D2244" s="79">
        <v>3320.78</v>
      </c>
      <c r="E2244" cm="1">
        <f t="array" ref="E2244">_xlfn.IFS(C2244&gt;=88,1,AND(C2244&lt;=87,C2244&gt;45),2,AND(C2244&lt;=45,C2244&gt;18),3,AND(C2244&lt;=18,C2244&gt;=0),4)</f>
        <v>2</v>
      </c>
      <c r="F2244" cm="1">
        <f t="array" ref="F2244">_xlfn.IFS(B2244&gt;=7,4,AND(B2244&lt;=7,B2244&gt;5),3,AND(B2244&lt;=5,B2244&gt;4),2,AND(B2244&lt;=4,B2244&gt;=1),1)</f>
        <v>4</v>
      </c>
      <c r="G2244" cm="1">
        <f t="array" ref="G2244">_xlfn.IFS(D2244&gt;=4124,4,AND(D2244&lt;=4124,D2244&gt;2799),3,AND(D2244&lt;=2799,D2244&gt;1798),2,AND(D2244&lt;=1798,D2244&gt;=15),1)</f>
        <v>3</v>
      </c>
      <c r="H2244" s="86">
        <f t="shared" si="70"/>
        <v>243</v>
      </c>
      <c r="I2244" t="str" cm="1">
        <f t="array" ref="I2244">_xlfn.IFS(H2244&gt;=411,"Platinum Customer",AND(H2244&lt;=411,H2244&gt;311),"Sliver Customer",AND(H2244&lt;=311,H2244&gt;144),"Gold Customer",AND(H2244&lt;=144,H2244&gt;=111),"Brownz Customer")</f>
        <v>Gold Customer</v>
      </c>
      <c r="J2244" t="str">
        <f t="shared" ref="J2244:J2307" si="71">IF(AND(H2244=444),"Platinum Customer",IF(AND(H2244&lt;444,H2244&gt;=433),"Very Loyal",IF(AND(H2244&lt;433,H2244&gt;=421),"Becoming Loyal",IF(AND(H2244&lt;421,H2244&gt;=344),"Recent Customer",IF(AND(H2244&lt;344,H2244&gt;=323),"Potential Customer",IF(AND(H2244&lt;323,H2244&gt;=311),"Late Bloomer",IF(AND(H2244&lt;311,H2244&gt;=224),"Losing Customer",IF(AND(H2244&lt;224,H2244&gt;=212),"High Risk Customer",IF(AND(H2244&lt;212,H2244&gt;=124),"Almost Lost Customer",IF(AND(H2244&lt;124,H2244&gt;=112),"Evasive Customer",IF(AND(H2244=111),"Lost Customer")))))))))))</f>
        <v>Losing Customer</v>
      </c>
    </row>
    <row r="2245" spans="1:10" x14ac:dyDescent="0.15">
      <c r="A2245" s="73">
        <v>2246</v>
      </c>
      <c r="B2245" s="78">
        <v>4</v>
      </c>
      <c r="C2245" s="84">
        <v>99</v>
      </c>
      <c r="D2245" s="79">
        <v>2217.4899999999998</v>
      </c>
      <c r="E2245" cm="1">
        <f t="array" ref="E2245">_xlfn.IFS(C2245&gt;=88,1,AND(C2245&lt;=87,C2245&gt;45),2,AND(C2245&lt;=45,C2245&gt;18),3,AND(C2245&lt;=18,C2245&gt;=0),4)</f>
        <v>1</v>
      </c>
      <c r="F2245" cm="1">
        <f t="array" ref="F2245">_xlfn.IFS(B2245&gt;=7,4,AND(B2245&lt;=7,B2245&gt;5),3,AND(B2245&lt;=5,B2245&gt;4),2,AND(B2245&lt;=4,B2245&gt;=1),1)</f>
        <v>1</v>
      </c>
      <c r="G2245" cm="1">
        <f t="array" ref="G2245">_xlfn.IFS(D2245&gt;=4124,4,AND(D2245&lt;=4124,D2245&gt;2799),3,AND(D2245&lt;=2799,D2245&gt;1798),2,AND(D2245&lt;=1798,D2245&gt;=15),1)</f>
        <v>2</v>
      </c>
      <c r="H2245" s="86">
        <f t="shared" si="70"/>
        <v>112</v>
      </c>
      <c r="I2245" t="str" cm="1">
        <f t="array" ref="I2245">_xlfn.IFS(H2245&gt;=411,"Platinum Customer",AND(H2245&lt;=411,H2245&gt;311),"Sliver Customer",AND(H2245&lt;=311,H2245&gt;144),"Gold Customer",AND(H2245&lt;=144,H2245&gt;=111),"Brownz Customer")</f>
        <v>Brownz Customer</v>
      </c>
      <c r="J2245" t="str">
        <f t="shared" si="71"/>
        <v>Evasive Customer</v>
      </c>
    </row>
    <row r="2246" spans="1:10" x14ac:dyDescent="0.15">
      <c r="A2246" s="73">
        <v>2247</v>
      </c>
      <c r="B2246" s="78">
        <v>7</v>
      </c>
      <c r="C2246" s="84">
        <v>29</v>
      </c>
      <c r="D2246" s="79">
        <v>4957.3</v>
      </c>
      <c r="E2246" cm="1">
        <f t="array" ref="E2246">_xlfn.IFS(C2246&gt;=88,1,AND(C2246&lt;=87,C2246&gt;45),2,AND(C2246&lt;=45,C2246&gt;18),3,AND(C2246&lt;=18,C2246&gt;=0),4)</f>
        <v>3</v>
      </c>
      <c r="F2246" cm="1">
        <f t="array" ref="F2246">_xlfn.IFS(B2246&gt;=7,4,AND(B2246&lt;=7,B2246&gt;5),3,AND(B2246&lt;=5,B2246&gt;4),2,AND(B2246&lt;=4,B2246&gt;=1),1)</f>
        <v>4</v>
      </c>
      <c r="G2246" cm="1">
        <f t="array" ref="G2246">_xlfn.IFS(D2246&gt;=4124,4,AND(D2246&lt;=4124,D2246&gt;2799),3,AND(D2246&lt;=2799,D2246&gt;1798),2,AND(D2246&lt;=1798,D2246&gt;=15),1)</f>
        <v>4</v>
      </c>
      <c r="H2246" s="86">
        <f t="shared" si="70"/>
        <v>344</v>
      </c>
      <c r="I2246" t="str" cm="1">
        <f t="array" ref="I2246">_xlfn.IFS(H2246&gt;=411,"Platinum Customer",AND(H2246&lt;=411,H2246&gt;311),"Sliver Customer",AND(H2246&lt;=311,H2246&gt;144),"Gold Customer",AND(H2246&lt;=144,H2246&gt;=111),"Brownz Customer")</f>
        <v>Sliver Customer</v>
      </c>
      <c r="J2246" t="str">
        <f t="shared" si="71"/>
        <v>Recent Customer</v>
      </c>
    </row>
    <row r="2247" spans="1:10" x14ac:dyDescent="0.15">
      <c r="A2247" s="73">
        <v>2248</v>
      </c>
      <c r="B2247" s="78">
        <v>8</v>
      </c>
      <c r="C2247" s="84">
        <v>51</v>
      </c>
      <c r="D2247" s="79">
        <v>3914.4999999999995</v>
      </c>
      <c r="E2247" cm="1">
        <f t="array" ref="E2247">_xlfn.IFS(C2247&gt;=88,1,AND(C2247&lt;=87,C2247&gt;45),2,AND(C2247&lt;=45,C2247&gt;18),3,AND(C2247&lt;=18,C2247&gt;=0),4)</f>
        <v>2</v>
      </c>
      <c r="F2247" cm="1">
        <f t="array" ref="F2247">_xlfn.IFS(B2247&gt;=7,4,AND(B2247&lt;=7,B2247&gt;5),3,AND(B2247&lt;=5,B2247&gt;4),2,AND(B2247&lt;=4,B2247&gt;=1),1)</f>
        <v>4</v>
      </c>
      <c r="G2247" cm="1">
        <f t="array" ref="G2247">_xlfn.IFS(D2247&gt;=4124,4,AND(D2247&lt;=4124,D2247&gt;2799),3,AND(D2247&lt;=2799,D2247&gt;1798),2,AND(D2247&lt;=1798,D2247&gt;=15),1)</f>
        <v>3</v>
      </c>
      <c r="H2247" s="86">
        <f t="shared" si="70"/>
        <v>243</v>
      </c>
      <c r="I2247" t="str" cm="1">
        <f t="array" ref="I2247">_xlfn.IFS(H2247&gt;=411,"Platinum Customer",AND(H2247&lt;=411,H2247&gt;311),"Sliver Customer",AND(H2247&lt;=311,H2247&gt;144),"Gold Customer",AND(H2247&lt;=144,H2247&gt;=111),"Brownz Customer")</f>
        <v>Gold Customer</v>
      </c>
      <c r="J2247" t="str">
        <f t="shared" si="71"/>
        <v>Losing Customer</v>
      </c>
    </row>
    <row r="2248" spans="1:10" x14ac:dyDescent="0.15">
      <c r="A2248" s="73">
        <v>2249</v>
      </c>
      <c r="B2248" s="78">
        <v>5</v>
      </c>
      <c r="C2248" s="84">
        <v>112</v>
      </c>
      <c r="D2248" s="79">
        <v>2057.46</v>
      </c>
      <c r="E2248" cm="1">
        <f t="array" ref="E2248">_xlfn.IFS(C2248&gt;=88,1,AND(C2248&lt;=87,C2248&gt;45),2,AND(C2248&lt;=45,C2248&gt;18),3,AND(C2248&lt;=18,C2248&gt;=0),4)</f>
        <v>1</v>
      </c>
      <c r="F2248" cm="1">
        <f t="array" ref="F2248">_xlfn.IFS(B2248&gt;=7,4,AND(B2248&lt;=7,B2248&gt;5),3,AND(B2248&lt;=5,B2248&gt;4),2,AND(B2248&lt;=4,B2248&gt;=1),1)</f>
        <v>2</v>
      </c>
      <c r="G2248" cm="1">
        <f t="array" ref="G2248">_xlfn.IFS(D2248&gt;=4124,4,AND(D2248&lt;=4124,D2248&gt;2799),3,AND(D2248&lt;=2799,D2248&gt;1798),2,AND(D2248&lt;=1798,D2248&gt;=15),1)</f>
        <v>2</v>
      </c>
      <c r="H2248" s="86">
        <f t="shared" si="70"/>
        <v>122</v>
      </c>
      <c r="I2248" t="str" cm="1">
        <f t="array" ref="I2248">_xlfn.IFS(H2248&gt;=411,"Platinum Customer",AND(H2248&lt;=411,H2248&gt;311),"Sliver Customer",AND(H2248&lt;=311,H2248&gt;144),"Gold Customer",AND(H2248&lt;=144,H2248&gt;=111),"Brownz Customer")</f>
        <v>Brownz Customer</v>
      </c>
      <c r="J2248" t="str">
        <f t="shared" si="71"/>
        <v>Evasive Customer</v>
      </c>
    </row>
    <row r="2249" spans="1:10" x14ac:dyDescent="0.15">
      <c r="A2249" s="73">
        <v>2250</v>
      </c>
      <c r="B2249" s="78">
        <v>3</v>
      </c>
      <c r="C2249" s="84">
        <v>124</v>
      </c>
      <c r="D2249" s="79">
        <v>1074.8800000000001</v>
      </c>
      <c r="E2249" cm="1">
        <f t="array" ref="E2249">_xlfn.IFS(C2249&gt;=88,1,AND(C2249&lt;=87,C2249&gt;45),2,AND(C2249&lt;=45,C2249&gt;18),3,AND(C2249&lt;=18,C2249&gt;=0),4)</f>
        <v>1</v>
      </c>
      <c r="F2249" cm="1">
        <f t="array" ref="F2249">_xlfn.IFS(B2249&gt;=7,4,AND(B2249&lt;=7,B2249&gt;5),3,AND(B2249&lt;=5,B2249&gt;4),2,AND(B2249&lt;=4,B2249&gt;=1),1)</f>
        <v>1</v>
      </c>
      <c r="G2249" cm="1">
        <f t="array" ref="G2249">_xlfn.IFS(D2249&gt;=4124,4,AND(D2249&lt;=4124,D2249&gt;2799),3,AND(D2249&lt;=2799,D2249&gt;1798),2,AND(D2249&lt;=1798,D2249&gt;=15),1)</f>
        <v>1</v>
      </c>
      <c r="H2249" s="86">
        <f t="shared" si="70"/>
        <v>111</v>
      </c>
      <c r="I2249" t="str" cm="1">
        <f t="array" ref="I2249">_xlfn.IFS(H2249&gt;=411,"Platinum Customer",AND(H2249&lt;=411,H2249&gt;311),"Sliver Customer",AND(H2249&lt;=311,H2249&gt;144),"Gold Customer",AND(H2249&lt;=144,H2249&gt;=111),"Brownz Customer")</f>
        <v>Brownz Customer</v>
      </c>
      <c r="J2249" t="str">
        <f t="shared" si="71"/>
        <v>Lost Customer</v>
      </c>
    </row>
    <row r="2250" spans="1:10" x14ac:dyDescent="0.15">
      <c r="A2250" s="73">
        <v>2251</v>
      </c>
      <c r="B2250" s="78">
        <v>7</v>
      </c>
      <c r="C2250" s="84">
        <v>15</v>
      </c>
      <c r="D2250" s="79">
        <v>2338.4499999999998</v>
      </c>
      <c r="E2250" cm="1">
        <f t="array" ref="E2250">_xlfn.IFS(C2250&gt;=88,1,AND(C2250&lt;=87,C2250&gt;45),2,AND(C2250&lt;=45,C2250&gt;18),3,AND(C2250&lt;=18,C2250&gt;=0),4)</f>
        <v>4</v>
      </c>
      <c r="F2250" cm="1">
        <f t="array" ref="F2250">_xlfn.IFS(B2250&gt;=7,4,AND(B2250&lt;=7,B2250&gt;5),3,AND(B2250&lt;=5,B2250&gt;4),2,AND(B2250&lt;=4,B2250&gt;=1),1)</f>
        <v>4</v>
      </c>
      <c r="G2250" cm="1">
        <f t="array" ref="G2250">_xlfn.IFS(D2250&gt;=4124,4,AND(D2250&lt;=4124,D2250&gt;2799),3,AND(D2250&lt;=2799,D2250&gt;1798),2,AND(D2250&lt;=1798,D2250&gt;=15),1)</f>
        <v>2</v>
      </c>
      <c r="H2250" s="86">
        <f t="shared" si="70"/>
        <v>442</v>
      </c>
      <c r="I2250" t="str" cm="1">
        <f t="array" ref="I2250">_xlfn.IFS(H2250&gt;=411,"Platinum Customer",AND(H2250&lt;=411,H2250&gt;311),"Sliver Customer",AND(H2250&lt;=311,H2250&gt;144),"Gold Customer",AND(H2250&lt;=144,H2250&gt;=111),"Brownz Customer")</f>
        <v>Platinum Customer</v>
      </c>
      <c r="J2250" t="str">
        <f t="shared" si="71"/>
        <v>Very Loyal</v>
      </c>
    </row>
    <row r="2251" spans="1:10" x14ac:dyDescent="0.15">
      <c r="A2251" s="73">
        <v>2252</v>
      </c>
      <c r="B2251" s="78">
        <v>4</v>
      </c>
      <c r="C2251" s="84">
        <v>130</v>
      </c>
      <c r="D2251" s="79">
        <v>1567.5700000000002</v>
      </c>
      <c r="E2251" cm="1">
        <f t="array" ref="E2251">_xlfn.IFS(C2251&gt;=88,1,AND(C2251&lt;=87,C2251&gt;45),2,AND(C2251&lt;=45,C2251&gt;18),3,AND(C2251&lt;=18,C2251&gt;=0),4)</f>
        <v>1</v>
      </c>
      <c r="F2251" cm="1">
        <f t="array" ref="F2251">_xlfn.IFS(B2251&gt;=7,4,AND(B2251&lt;=7,B2251&gt;5),3,AND(B2251&lt;=5,B2251&gt;4),2,AND(B2251&lt;=4,B2251&gt;=1),1)</f>
        <v>1</v>
      </c>
      <c r="G2251" cm="1">
        <f t="array" ref="G2251">_xlfn.IFS(D2251&gt;=4124,4,AND(D2251&lt;=4124,D2251&gt;2799),3,AND(D2251&lt;=2799,D2251&gt;1798),2,AND(D2251&lt;=1798,D2251&gt;=15),1)</f>
        <v>1</v>
      </c>
      <c r="H2251" s="86">
        <f t="shared" si="70"/>
        <v>111</v>
      </c>
      <c r="I2251" t="str" cm="1">
        <f t="array" ref="I2251">_xlfn.IFS(H2251&gt;=411,"Platinum Customer",AND(H2251&lt;=411,H2251&gt;311),"Sliver Customer",AND(H2251&lt;=311,H2251&gt;144),"Gold Customer",AND(H2251&lt;=144,H2251&gt;=111),"Brownz Customer")</f>
        <v>Brownz Customer</v>
      </c>
      <c r="J2251" t="str">
        <f t="shared" si="71"/>
        <v>Lost Customer</v>
      </c>
    </row>
    <row r="2252" spans="1:10" x14ac:dyDescent="0.15">
      <c r="A2252" s="73">
        <v>2253</v>
      </c>
      <c r="B2252" s="78">
        <v>6</v>
      </c>
      <c r="C2252" s="84">
        <v>84</v>
      </c>
      <c r="D2252" s="79">
        <v>1783.37</v>
      </c>
      <c r="E2252" cm="1">
        <f t="array" ref="E2252">_xlfn.IFS(C2252&gt;=88,1,AND(C2252&lt;=87,C2252&gt;45),2,AND(C2252&lt;=45,C2252&gt;18),3,AND(C2252&lt;=18,C2252&gt;=0),4)</f>
        <v>2</v>
      </c>
      <c r="F2252" cm="1">
        <f t="array" ref="F2252">_xlfn.IFS(B2252&gt;=7,4,AND(B2252&lt;=7,B2252&gt;5),3,AND(B2252&lt;=5,B2252&gt;4),2,AND(B2252&lt;=4,B2252&gt;=1),1)</f>
        <v>3</v>
      </c>
      <c r="G2252" cm="1">
        <f t="array" ref="G2252">_xlfn.IFS(D2252&gt;=4124,4,AND(D2252&lt;=4124,D2252&gt;2799),3,AND(D2252&lt;=2799,D2252&gt;1798),2,AND(D2252&lt;=1798,D2252&gt;=15),1)</f>
        <v>1</v>
      </c>
      <c r="H2252" s="86">
        <f t="shared" si="70"/>
        <v>231</v>
      </c>
      <c r="I2252" t="str" cm="1">
        <f t="array" ref="I2252">_xlfn.IFS(H2252&gt;=411,"Platinum Customer",AND(H2252&lt;=411,H2252&gt;311),"Sliver Customer",AND(H2252&lt;=311,H2252&gt;144),"Gold Customer",AND(H2252&lt;=144,H2252&gt;=111),"Brownz Customer")</f>
        <v>Gold Customer</v>
      </c>
      <c r="J2252" t="str">
        <f t="shared" si="71"/>
        <v>Losing Customer</v>
      </c>
    </row>
    <row r="2253" spans="1:10" x14ac:dyDescent="0.15">
      <c r="A2253" s="73">
        <v>2254</v>
      </c>
      <c r="B2253" s="78">
        <v>5</v>
      </c>
      <c r="C2253" s="84">
        <v>3</v>
      </c>
      <c r="D2253" s="79">
        <v>2318.8900000000003</v>
      </c>
      <c r="E2253" cm="1">
        <f t="array" ref="E2253">_xlfn.IFS(C2253&gt;=88,1,AND(C2253&lt;=87,C2253&gt;45),2,AND(C2253&lt;=45,C2253&gt;18),3,AND(C2253&lt;=18,C2253&gt;=0),4)</f>
        <v>4</v>
      </c>
      <c r="F2253" cm="1">
        <f t="array" ref="F2253">_xlfn.IFS(B2253&gt;=7,4,AND(B2253&lt;=7,B2253&gt;5),3,AND(B2253&lt;=5,B2253&gt;4),2,AND(B2253&lt;=4,B2253&gt;=1),1)</f>
        <v>2</v>
      </c>
      <c r="G2253" cm="1">
        <f t="array" ref="G2253">_xlfn.IFS(D2253&gt;=4124,4,AND(D2253&lt;=4124,D2253&gt;2799),3,AND(D2253&lt;=2799,D2253&gt;1798),2,AND(D2253&lt;=1798,D2253&gt;=15),1)</f>
        <v>2</v>
      </c>
      <c r="H2253" s="86">
        <f t="shared" si="70"/>
        <v>422</v>
      </c>
      <c r="I2253" t="str" cm="1">
        <f t="array" ref="I2253">_xlfn.IFS(H2253&gt;=411,"Platinum Customer",AND(H2253&lt;=411,H2253&gt;311),"Sliver Customer",AND(H2253&lt;=311,H2253&gt;144),"Gold Customer",AND(H2253&lt;=144,H2253&gt;=111),"Brownz Customer")</f>
        <v>Platinum Customer</v>
      </c>
      <c r="J2253" t="str">
        <f t="shared" si="71"/>
        <v>Becoming Loyal</v>
      </c>
    </row>
    <row r="2254" spans="1:10" x14ac:dyDescent="0.15">
      <c r="A2254" s="73">
        <v>2255</v>
      </c>
      <c r="B2254" s="78">
        <v>2</v>
      </c>
      <c r="C2254" s="84">
        <v>143</v>
      </c>
      <c r="D2254" s="79">
        <v>1458.6999999999998</v>
      </c>
      <c r="E2254" cm="1">
        <f t="array" ref="E2254">_xlfn.IFS(C2254&gt;=88,1,AND(C2254&lt;=87,C2254&gt;45),2,AND(C2254&lt;=45,C2254&gt;18),3,AND(C2254&lt;=18,C2254&gt;=0),4)</f>
        <v>1</v>
      </c>
      <c r="F2254" cm="1">
        <f t="array" ref="F2254">_xlfn.IFS(B2254&gt;=7,4,AND(B2254&lt;=7,B2254&gt;5),3,AND(B2254&lt;=5,B2254&gt;4),2,AND(B2254&lt;=4,B2254&gt;=1),1)</f>
        <v>1</v>
      </c>
      <c r="G2254" cm="1">
        <f t="array" ref="G2254">_xlfn.IFS(D2254&gt;=4124,4,AND(D2254&lt;=4124,D2254&gt;2799),3,AND(D2254&lt;=2799,D2254&gt;1798),2,AND(D2254&lt;=1798,D2254&gt;=15),1)</f>
        <v>1</v>
      </c>
      <c r="H2254" s="86">
        <f t="shared" si="70"/>
        <v>111</v>
      </c>
      <c r="I2254" t="str" cm="1">
        <f t="array" ref="I2254">_xlfn.IFS(H2254&gt;=411,"Platinum Customer",AND(H2254&lt;=411,H2254&gt;311),"Sliver Customer",AND(H2254&lt;=311,H2254&gt;144),"Gold Customer",AND(H2254&lt;=144,H2254&gt;=111),"Brownz Customer")</f>
        <v>Brownz Customer</v>
      </c>
      <c r="J2254" t="str">
        <f t="shared" si="71"/>
        <v>Lost Customer</v>
      </c>
    </row>
    <row r="2255" spans="1:10" x14ac:dyDescent="0.15">
      <c r="A2255" s="73">
        <v>2256</v>
      </c>
      <c r="B2255" s="78">
        <v>3</v>
      </c>
      <c r="C2255" s="84">
        <v>169</v>
      </c>
      <c r="D2255" s="79">
        <v>1461</v>
      </c>
      <c r="E2255" cm="1">
        <f t="array" ref="E2255">_xlfn.IFS(C2255&gt;=88,1,AND(C2255&lt;=87,C2255&gt;45),2,AND(C2255&lt;=45,C2255&gt;18),3,AND(C2255&lt;=18,C2255&gt;=0),4)</f>
        <v>1</v>
      </c>
      <c r="F2255" cm="1">
        <f t="array" ref="F2255">_xlfn.IFS(B2255&gt;=7,4,AND(B2255&lt;=7,B2255&gt;5),3,AND(B2255&lt;=5,B2255&gt;4),2,AND(B2255&lt;=4,B2255&gt;=1),1)</f>
        <v>1</v>
      </c>
      <c r="G2255" cm="1">
        <f t="array" ref="G2255">_xlfn.IFS(D2255&gt;=4124,4,AND(D2255&lt;=4124,D2255&gt;2799),3,AND(D2255&lt;=2799,D2255&gt;1798),2,AND(D2255&lt;=1798,D2255&gt;=15),1)</f>
        <v>1</v>
      </c>
      <c r="H2255" s="86">
        <f t="shared" si="70"/>
        <v>111</v>
      </c>
      <c r="I2255" t="str" cm="1">
        <f t="array" ref="I2255">_xlfn.IFS(H2255&gt;=411,"Platinum Customer",AND(H2255&lt;=411,H2255&gt;311),"Sliver Customer",AND(H2255&lt;=311,H2255&gt;144),"Gold Customer",AND(H2255&lt;=144,H2255&gt;=111),"Brownz Customer")</f>
        <v>Brownz Customer</v>
      </c>
      <c r="J2255" t="str">
        <f t="shared" si="71"/>
        <v>Lost Customer</v>
      </c>
    </row>
    <row r="2256" spans="1:10" x14ac:dyDescent="0.15">
      <c r="A2256" s="73">
        <v>2257</v>
      </c>
      <c r="B2256" s="78">
        <v>5</v>
      </c>
      <c r="C2256" s="84">
        <v>64</v>
      </c>
      <c r="D2256" s="79">
        <v>4193.32</v>
      </c>
      <c r="E2256" cm="1">
        <f t="array" ref="E2256">_xlfn.IFS(C2256&gt;=88,1,AND(C2256&lt;=87,C2256&gt;45),2,AND(C2256&lt;=45,C2256&gt;18),3,AND(C2256&lt;=18,C2256&gt;=0),4)</f>
        <v>2</v>
      </c>
      <c r="F2256" cm="1">
        <f t="array" ref="F2256">_xlfn.IFS(B2256&gt;=7,4,AND(B2256&lt;=7,B2256&gt;5),3,AND(B2256&lt;=5,B2256&gt;4),2,AND(B2256&lt;=4,B2256&gt;=1),1)</f>
        <v>2</v>
      </c>
      <c r="G2256" cm="1">
        <f t="array" ref="G2256">_xlfn.IFS(D2256&gt;=4124,4,AND(D2256&lt;=4124,D2256&gt;2799),3,AND(D2256&lt;=2799,D2256&gt;1798),2,AND(D2256&lt;=1798,D2256&gt;=15),1)</f>
        <v>4</v>
      </c>
      <c r="H2256" s="86">
        <f t="shared" si="70"/>
        <v>224</v>
      </c>
      <c r="I2256" t="str" cm="1">
        <f t="array" ref="I2256">_xlfn.IFS(H2256&gt;=411,"Platinum Customer",AND(H2256&lt;=411,H2256&gt;311),"Sliver Customer",AND(H2256&lt;=311,H2256&gt;144),"Gold Customer",AND(H2256&lt;=144,H2256&gt;=111),"Brownz Customer")</f>
        <v>Gold Customer</v>
      </c>
      <c r="J2256" t="str">
        <f t="shared" si="71"/>
        <v>Losing Customer</v>
      </c>
    </row>
    <row r="2257" spans="1:10" x14ac:dyDescent="0.15">
      <c r="A2257" s="73">
        <v>2258</v>
      </c>
      <c r="B2257" s="78">
        <v>6</v>
      </c>
      <c r="C2257" s="84">
        <v>52</v>
      </c>
      <c r="D2257" s="79">
        <v>3881.78</v>
      </c>
      <c r="E2257" cm="1">
        <f t="array" ref="E2257">_xlfn.IFS(C2257&gt;=88,1,AND(C2257&lt;=87,C2257&gt;45),2,AND(C2257&lt;=45,C2257&gt;18),3,AND(C2257&lt;=18,C2257&gt;=0),4)</f>
        <v>2</v>
      </c>
      <c r="F2257" cm="1">
        <f t="array" ref="F2257">_xlfn.IFS(B2257&gt;=7,4,AND(B2257&lt;=7,B2257&gt;5),3,AND(B2257&lt;=5,B2257&gt;4),2,AND(B2257&lt;=4,B2257&gt;=1),1)</f>
        <v>3</v>
      </c>
      <c r="G2257" cm="1">
        <f t="array" ref="G2257">_xlfn.IFS(D2257&gt;=4124,4,AND(D2257&lt;=4124,D2257&gt;2799),3,AND(D2257&lt;=2799,D2257&gt;1798),2,AND(D2257&lt;=1798,D2257&gt;=15),1)</f>
        <v>3</v>
      </c>
      <c r="H2257" s="86">
        <f t="shared" si="70"/>
        <v>233</v>
      </c>
      <c r="I2257" t="str" cm="1">
        <f t="array" ref="I2257">_xlfn.IFS(H2257&gt;=411,"Platinum Customer",AND(H2257&lt;=411,H2257&gt;311),"Sliver Customer",AND(H2257&lt;=311,H2257&gt;144),"Gold Customer",AND(H2257&lt;=144,H2257&gt;=111),"Brownz Customer")</f>
        <v>Gold Customer</v>
      </c>
      <c r="J2257" t="str">
        <f t="shared" si="71"/>
        <v>Losing Customer</v>
      </c>
    </row>
    <row r="2258" spans="1:10" x14ac:dyDescent="0.15">
      <c r="A2258" s="73">
        <v>2259</v>
      </c>
      <c r="B2258" s="78">
        <v>4</v>
      </c>
      <c r="C2258" s="84">
        <v>161</v>
      </c>
      <c r="D2258" s="79">
        <v>2600.4900000000002</v>
      </c>
      <c r="E2258" cm="1">
        <f t="array" ref="E2258">_xlfn.IFS(C2258&gt;=88,1,AND(C2258&lt;=87,C2258&gt;45),2,AND(C2258&lt;=45,C2258&gt;18),3,AND(C2258&lt;=18,C2258&gt;=0),4)</f>
        <v>1</v>
      </c>
      <c r="F2258" cm="1">
        <f t="array" ref="F2258">_xlfn.IFS(B2258&gt;=7,4,AND(B2258&lt;=7,B2258&gt;5),3,AND(B2258&lt;=5,B2258&gt;4),2,AND(B2258&lt;=4,B2258&gt;=1),1)</f>
        <v>1</v>
      </c>
      <c r="G2258" cm="1">
        <f t="array" ref="G2258">_xlfn.IFS(D2258&gt;=4124,4,AND(D2258&lt;=4124,D2258&gt;2799),3,AND(D2258&lt;=2799,D2258&gt;1798),2,AND(D2258&lt;=1798,D2258&gt;=15),1)</f>
        <v>2</v>
      </c>
      <c r="H2258" s="86">
        <f t="shared" si="70"/>
        <v>112</v>
      </c>
      <c r="I2258" t="str" cm="1">
        <f t="array" ref="I2258">_xlfn.IFS(H2258&gt;=411,"Platinum Customer",AND(H2258&lt;=411,H2258&gt;311),"Sliver Customer",AND(H2258&lt;=311,H2258&gt;144),"Gold Customer",AND(H2258&lt;=144,H2258&gt;=111),"Brownz Customer")</f>
        <v>Brownz Customer</v>
      </c>
      <c r="J2258" t="str">
        <f t="shared" si="71"/>
        <v>Evasive Customer</v>
      </c>
    </row>
    <row r="2259" spans="1:10" x14ac:dyDescent="0.15">
      <c r="A2259" s="73">
        <v>2260</v>
      </c>
      <c r="B2259" s="78">
        <v>6</v>
      </c>
      <c r="C2259" s="84">
        <v>17</v>
      </c>
      <c r="D2259" s="79">
        <v>5378.6</v>
      </c>
      <c r="E2259" cm="1">
        <f t="array" ref="E2259">_xlfn.IFS(C2259&gt;=88,1,AND(C2259&lt;=87,C2259&gt;45),2,AND(C2259&lt;=45,C2259&gt;18),3,AND(C2259&lt;=18,C2259&gt;=0),4)</f>
        <v>4</v>
      </c>
      <c r="F2259" cm="1">
        <f t="array" ref="F2259">_xlfn.IFS(B2259&gt;=7,4,AND(B2259&lt;=7,B2259&gt;5),3,AND(B2259&lt;=5,B2259&gt;4),2,AND(B2259&lt;=4,B2259&gt;=1),1)</f>
        <v>3</v>
      </c>
      <c r="G2259" cm="1">
        <f t="array" ref="G2259">_xlfn.IFS(D2259&gt;=4124,4,AND(D2259&lt;=4124,D2259&gt;2799),3,AND(D2259&lt;=2799,D2259&gt;1798),2,AND(D2259&lt;=1798,D2259&gt;=15),1)</f>
        <v>4</v>
      </c>
      <c r="H2259" s="86">
        <f t="shared" si="70"/>
        <v>434</v>
      </c>
      <c r="I2259" t="str" cm="1">
        <f t="array" ref="I2259">_xlfn.IFS(H2259&gt;=411,"Platinum Customer",AND(H2259&lt;=411,H2259&gt;311),"Sliver Customer",AND(H2259&lt;=311,H2259&gt;144),"Gold Customer",AND(H2259&lt;=144,H2259&gt;=111),"Brownz Customer")</f>
        <v>Platinum Customer</v>
      </c>
      <c r="J2259" t="str">
        <f t="shared" si="71"/>
        <v>Very Loyal</v>
      </c>
    </row>
    <row r="2260" spans="1:10" x14ac:dyDescent="0.15">
      <c r="A2260" s="73">
        <v>2261</v>
      </c>
      <c r="B2260" s="78">
        <v>4</v>
      </c>
      <c r="C2260" s="84">
        <v>35</v>
      </c>
      <c r="D2260" s="79">
        <v>1465.16</v>
      </c>
      <c r="E2260" cm="1">
        <f t="array" ref="E2260">_xlfn.IFS(C2260&gt;=88,1,AND(C2260&lt;=87,C2260&gt;45),2,AND(C2260&lt;=45,C2260&gt;18),3,AND(C2260&lt;=18,C2260&gt;=0),4)</f>
        <v>3</v>
      </c>
      <c r="F2260" cm="1">
        <f t="array" ref="F2260">_xlfn.IFS(B2260&gt;=7,4,AND(B2260&lt;=7,B2260&gt;5),3,AND(B2260&lt;=5,B2260&gt;4),2,AND(B2260&lt;=4,B2260&gt;=1),1)</f>
        <v>1</v>
      </c>
      <c r="G2260" cm="1">
        <f t="array" ref="G2260">_xlfn.IFS(D2260&gt;=4124,4,AND(D2260&lt;=4124,D2260&gt;2799),3,AND(D2260&lt;=2799,D2260&gt;1798),2,AND(D2260&lt;=1798,D2260&gt;=15),1)</f>
        <v>1</v>
      </c>
      <c r="H2260" s="86">
        <f t="shared" si="70"/>
        <v>311</v>
      </c>
      <c r="I2260" t="str" cm="1">
        <f t="array" ref="I2260">_xlfn.IFS(H2260&gt;=411,"Platinum Customer",AND(H2260&lt;=411,H2260&gt;311),"Sliver Customer",AND(H2260&lt;=311,H2260&gt;144),"Gold Customer",AND(H2260&lt;=144,H2260&gt;=111),"Brownz Customer")</f>
        <v>Gold Customer</v>
      </c>
      <c r="J2260" t="str">
        <f t="shared" si="71"/>
        <v>Late Bloomer</v>
      </c>
    </row>
    <row r="2261" spans="1:10" x14ac:dyDescent="0.15">
      <c r="A2261" s="73">
        <v>2262</v>
      </c>
      <c r="B2261" s="78">
        <v>4</v>
      </c>
      <c r="C2261" s="84">
        <v>75</v>
      </c>
      <c r="D2261" s="79">
        <v>1502.68</v>
      </c>
      <c r="E2261" cm="1">
        <f t="array" ref="E2261">_xlfn.IFS(C2261&gt;=88,1,AND(C2261&lt;=87,C2261&gt;45),2,AND(C2261&lt;=45,C2261&gt;18),3,AND(C2261&lt;=18,C2261&gt;=0),4)</f>
        <v>2</v>
      </c>
      <c r="F2261" cm="1">
        <f t="array" ref="F2261">_xlfn.IFS(B2261&gt;=7,4,AND(B2261&lt;=7,B2261&gt;5),3,AND(B2261&lt;=5,B2261&gt;4),2,AND(B2261&lt;=4,B2261&gt;=1),1)</f>
        <v>1</v>
      </c>
      <c r="G2261" cm="1">
        <f t="array" ref="G2261">_xlfn.IFS(D2261&gt;=4124,4,AND(D2261&lt;=4124,D2261&gt;2799),3,AND(D2261&lt;=2799,D2261&gt;1798),2,AND(D2261&lt;=1798,D2261&gt;=15),1)</f>
        <v>1</v>
      </c>
      <c r="H2261" s="86">
        <f t="shared" si="70"/>
        <v>211</v>
      </c>
      <c r="I2261" t="str" cm="1">
        <f t="array" ref="I2261">_xlfn.IFS(H2261&gt;=411,"Platinum Customer",AND(H2261&lt;=411,H2261&gt;311),"Sliver Customer",AND(H2261&lt;=311,H2261&gt;144),"Gold Customer",AND(H2261&lt;=144,H2261&gt;=111),"Brownz Customer")</f>
        <v>Gold Customer</v>
      </c>
      <c r="J2261" t="str">
        <f t="shared" si="71"/>
        <v>Almost Lost Customer</v>
      </c>
    </row>
    <row r="2262" spans="1:10" x14ac:dyDescent="0.15">
      <c r="A2262" s="73">
        <v>2263</v>
      </c>
      <c r="B2262" s="78">
        <v>5</v>
      </c>
      <c r="C2262" s="84">
        <v>35</v>
      </c>
      <c r="D2262" s="79">
        <v>3371.4799999999996</v>
      </c>
      <c r="E2262" cm="1">
        <f t="array" ref="E2262">_xlfn.IFS(C2262&gt;=88,1,AND(C2262&lt;=87,C2262&gt;45),2,AND(C2262&lt;=45,C2262&gt;18),3,AND(C2262&lt;=18,C2262&gt;=0),4)</f>
        <v>3</v>
      </c>
      <c r="F2262" cm="1">
        <f t="array" ref="F2262">_xlfn.IFS(B2262&gt;=7,4,AND(B2262&lt;=7,B2262&gt;5),3,AND(B2262&lt;=5,B2262&gt;4),2,AND(B2262&lt;=4,B2262&gt;=1),1)</f>
        <v>2</v>
      </c>
      <c r="G2262" cm="1">
        <f t="array" ref="G2262">_xlfn.IFS(D2262&gt;=4124,4,AND(D2262&lt;=4124,D2262&gt;2799),3,AND(D2262&lt;=2799,D2262&gt;1798),2,AND(D2262&lt;=1798,D2262&gt;=15),1)</f>
        <v>3</v>
      </c>
      <c r="H2262" s="86">
        <f t="shared" si="70"/>
        <v>323</v>
      </c>
      <c r="I2262" t="str" cm="1">
        <f t="array" ref="I2262">_xlfn.IFS(H2262&gt;=411,"Platinum Customer",AND(H2262&lt;=411,H2262&gt;311),"Sliver Customer",AND(H2262&lt;=311,H2262&gt;144),"Gold Customer",AND(H2262&lt;=144,H2262&gt;=111),"Brownz Customer")</f>
        <v>Sliver Customer</v>
      </c>
      <c r="J2262" t="str">
        <f t="shared" si="71"/>
        <v>Potential Customer</v>
      </c>
    </row>
    <row r="2263" spans="1:10" x14ac:dyDescent="0.15">
      <c r="A2263" s="73">
        <v>2264</v>
      </c>
      <c r="B2263" s="78">
        <v>6</v>
      </c>
      <c r="C2263" s="84">
        <v>153</v>
      </c>
      <c r="D2263" s="79">
        <v>2557.62</v>
      </c>
      <c r="E2263" cm="1">
        <f t="array" ref="E2263">_xlfn.IFS(C2263&gt;=88,1,AND(C2263&lt;=87,C2263&gt;45),2,AND(C2263&lt;=45,C2263&gt;18),3,AND(C2263&lt;=18,C2263&gt;=0),4)</f>
        <v>1</v>
      </c>
      <c r="F2263" cm="1">
        <f t="array" ref="F2263">_xlfn.IFS(B2263&gt;=7,4,AND(B2263&lt;=7,B2263&gt;5),3,AND(B2263&lt;=5,B2263&gt;4),2,AND(B2263&lt;=4,B2263&gt;=1),1)</f>
        <v>3</v>
      </c>
      <c r="G2263" cm="1">
        <f t="array" ref="G2263">_xlfn.IFS(D2263&gt;=4124,4,AND(D2263&lt;=4124,D2263&gt;2799),3,AND(D2263&lt;=2799,D2263&gt;1798),2,AND(D2263&lt;=1798,D2263&gt;=15),1)</f>
        <v>2</v>
      </c>
      <c r="H2263" s="86">
        <f t="shared" si="70"/>
        <v>132</v>
      </c>
      <c r="I2263" t="str" cm="1">
        <f t="array" ref="I2263">_xlfn.IFS(H2263&gt;=411,"Platinum Customer",AND(H2263&lt;=411,H2263&gt;311),"Sliver Customer",AND(H2263&lt;=311,H2263&gt;144),"Gold Customer",AND(H2263&lt;=144,H2263&gt;=111),"Brownz Customer")</f>
        <v>Brownz Customer</v>
      </c>
      <c r="J2263" t="str">
        <f t="shared" si="71"/>
        <v>Almost Lost Customer</v>
      </c>
    </row>
    <row r="2264" spans="1:10" x14ac:dyDescent="0.15">
      <c r="A2264" s="73">
        <v>2265</v>
      </c>
      <c r="B2264" s="78">
        <v>3</v>
      </c>
      <c r="C2264" s="84">
        <v>95</v>
      </c>
      <c r="D2264" s="79">
        <v>1988.7599999999998</v>
      </c>
      <c r="E2264" cm="1">
        <f t="array" ref="E2264">_xlfn.IFS(C2264&gt;=88,1,AND(C2264&lt;=87,C2264&gt;45),2,AND(C2264&lt;=45,C2264&gt;18),3,AND(C2264&lt;=18,C2264&gt;=0),4)</f>
        <v>1</v>
      </c>
      <c r="F2264" cm="1">
        <f t="array" ref="F2264">_xlfn.IFS(B2264&gt;=7,4,AND(B2264&lt;=7,B2264&gt;5),3,AND(B2264&lt;=5,B2264&gt;4),2,AND(B2264&lt;=4,B2264&gt;=1),1)</f>
        <v>1</v>
      </c>
      <c r="G2264" cm="1">
        <f t="array" ref="G2264">_xlfn.IFS(D2264&gt;=4124,4,AND(D2264&lt;=4124,D2264&gt;2799),3,AND(D2264&lt;=2799,D2264&gt;1798),2,AND(D2264&lt;=1798,D2264&gt;=15),1)</f>
        <v>2</v>
      </c>
      <c r="H2264" s="86">
        <f t="shared" si="70"/>
        <v>112</v>
      </c>
      <c r="I2264" t="str" cm="1">
        <f t="array" ref="I2264">_xlfn.IFS(H2264&gt;=411,"Platinum Customer",AND(H2264&lt;=411,H2264&gt;311),"Sliver Customer",AND(H2264&lt;=311,H2264&gt;144),"Gold Customer",AND(H2264&lt;=144,H2264&gt;=111),"Brownz Customer")</f>
        <v>Brownz Customer</v>
      </c>
      <c r="J2264" t="str">
        <f t="shared" si="71"/>
        <v>Evasive Customer</v>
      </c>
    </row>
    <row r="2265" spans="1:10" x14ac:dyDescent="0.15">
      <c r="A2265" s="73">
        <v>2266</v>
      </c>
      <c r="B2265" s="78">
        <v>10</v>
      </c>
      <c r="C2265" s="84">
        <v>29</v>
      </c>
      <c r="D2265" s="79">
        <v>4169.83</v>
      </c>
      <c r="E2265" cm="1">
        <f t="array" ref="E2265">_xlfn.IFS(C2265&gt;=88,1,AND(C2265&lt;=87,C2265&gt;45),2,AND(C2265&lt;=45,C2265&gt;18),3,AND(C2265&lt;=18,C2265&gt;=0),4)</f>
        <v>3</v>
      </c>
      <c r="F2265" cm="1">
        <f t="array" ref="F2265">_xlfn.IFS(B2265&gt;=7,4,AND(B2265&lt;=7,B2265&gt;5),3,AND(B2265&lt;=5,B2265&gt;4),2,AND(B2265&lt;=4,B2265&gt;=1),1)</f>
        <v>4</v>
      </c>
      <c r="G2265" cm="1">
        <f t="array" ref="G2265">_xlfn.IFS(D2265&gt;=4124,4,AND(D2265&lt;=4124,D2265&gt;2799),3,AND(D2265&lt;=2799,D2265&gt;1798),2,AND(D2265&lt;=1798,D2265&gt;=15),1)</f>
        <v>4</v>
      </c>
      <c r="H2265" s="86">
        <f t="shared" si="70"/>
        <v>344</v>
      </c>
      <c r="I2265" t="str" cm="1">
        <f t="array" ref="I2265">_xlfn.IFS(H2265&gt;=411,"Platinum Customer",AND(H2265&lt;=411,H2265&gt;311),"Sliver Customer",AND(H2265&lt;=311,H2265&gt;144),"Gold Customer",AND(H2265&lt;=144,H2265&gt;=111),"Brownz Customer")</f>
        <v>Sliver Customer</v>
      </c>
      <c r="J2265" t="str">
        <f t="shared" si="71"/>
        <v>Recent Customer</v>
      </c>
    </row>
    <row r="2266" spans="1:10" x14ac:dyDescent="0.15">
      <c r="A2266" s="73">
        <v>2267</v>
      </c>
      <c r="B2266" s="78">
        <v>5</v>
      </c>
      <c r="C2266" s="84">
        <v>99</v>
      </c>
      <c r="D2266" s="79">
        <v>1799.9</v>
      </c>
      <c r="E2266" cm="1">
        <f t="array" ref="E2266">_xlfn.IFS(C2266&gt;=88,1,AND(C2266&lt;=87,C2266&gt;45),2,AND(C2266&lt;=45,C2266&gt;18),3,AND(C2266&lt;=18,C2266&gt;=0),4)</f>
        <v>1</v>
      </c>
      <c r="F2266" cm="1">
        <f t="array" ref="F2266">_xlfn.IFS(B2266&gt;=7,4,AND(B2266&lt;=7,B2266&gt;5),3,AND(B2266&lt;=5,B2266&gt;4),2,AND(B2266&lt;=4,B2266&gt;=1),1)</f>
        <v>2</v>
      </c>
      <c r="G2266" cm="1">
        <f t="array" ref="G2266">_xlfn.IFS(D2266&gt;=4124,4,AND(D2266&lt;=4124,D2266&gt;2799),3,AND(D2266&lt;=2799,D2266&gt;1798),2,AND(D2266&lt;=1798,D2266&gt;=15),1)</f>
        <v>2</v>
      </c>
      <c r="H2266" s="86">
        <f t="shared" si="70"/>
        <v>122</v>
      </c>
      <c r="I2266" t="str" cm="1">
        <f t="array" ref="I2266">_xlfn.IFS(H2266&gt;=411,"Platinum Customer",AND(H2266&lt;=411,H2266&gt;311),"Sliver Customer",AND(H2266&lt;=311,H2266&gt;144),"Gold Customer",AND(H2266&lt;=144,H2266&gt;=111),"Brownz Customer")</f>
        <v>Brownz Customer</v>
      </c>
      <c r="J2266" t="str">
        <f t="shared" si="71"/>
        <v>Evasive Customer</v>
      </c>
    </row>
    <row r="2267" spans="1:10" x14ac:dyDescent="0.15">
      <c r="A2267" s="73">
        <v>2268</v>
      </c>
      <c r="B2267" s="78">
        <v>8</v>
      </c>
      <c r="C2267" s="84">
        <v>35</v>
      </c>
      <c r="D2267" s="79">
        <v>4473.32</v>
      </c>
      <c r="E2267" cm="1">
        <f t="array" ref="E2267">_xlfn.IFS(C2267&gt;=88,1,AND(C2267&lt;=87,C2267&gt;45),2,AND(C2267&lt;=45,C2267&gt;18),3,AND(C2267&lt;=18,C2267&gt;=0),4)</f>
        <v>3</v>
      </c>
      <c r="F2267" cm="1">
        <f t="array" ref="F2267">_xlfn.IFS(B2267&gt;=7,4,AND(B2267&lt;=7,B2267&gt;5),3,AND(B2267&lt;=5,B2267&gt;4),2,AND(B2267&lt;=4,B2267&gt;=1),1)</f>
        <v>4</v>
      </c>
      <c r="G2267" cm="1">
        <f t="array" ref="G2267">_xlfn.IFS(D2267&gt;=4124,4,AND(D2267&lt;=4124,D2267&gt;2799),3,AND(D2267&lt;=2799,D2267&gt;1798),2,AND(D2267&lt;=1798,D2267&gt;=15),1)</f>
        <v>4</v>
      </c>
      <c r="H2267" s="86">
        <f t="shared" si="70"/>
        <v>344</v>
      </c>
      <c r="I2267" t="str" cm="1">
        <f t="array" ref="I2267">_xlfn.IFS(H2267&gt;=411,"Platinum Customer",AND(H2267&lt;=411,H2267&gt;311),"Sliver Customer",AND(H2267&lt;=311,H2267&gt;144),"Gold Customer",AND(H2267&lt;=144,H2267&gt;=111),"Brownz Customer")</f>
        <v>Sliver Customer</v>
      </c>
      <c r="J2267" t="str">
        <f t="shared" si="71"/>
        <v>Recent Customer</v>
      </c>
    </row>
    <row r="2268" spans="1:10" x14ac:dyDescent="0.15">
      <c r="A2268" s="73">
        <v>2269</v>
      </c>
      <c r="B2268" s="78">
        <v>7</v>
      </c>
      <c r="C2268" s="84">
        <v>47</v>
      </c>
      <c r="D2268" s="79">
        <v>5404.6399999999994</v>
      </c>
      <c r="E2268" cm="1">
        <f t="array" ref="E2268">_xlfn.IFS(C2268&gt;=88,1,AND(C2268&lt;=87,C2268&gt;45),2,AND(C2268&lt;=45,C2268&gt;18),3,AND(C2268&lt;=18,C2268&gt;=0),4)</f>
        <v>2</v>
      </c>
      <c r="F2268" cm="1">
        <f t="array" ref="F2268">_xlfn.IFS(B2268&gt;=7,4,AND(B2268&lt;=7,B2268&gt;5),3,AND(B2268&lt;=5,B2268&gt;4),2,AND(B2268&lt;=4,B2268&gt;=1),1)</f>
        <v>4</v>
      </c>
      <c r="G2268" cm="1">
        <f t="array" ref="G2268">_xlfn.IFS(D2268&gt;=4124,4,AND(D2268&lt;=4124,D2268&gt;2799),3,AND(D2268&lt;=2799,D2268&gt;1798),2,AND(D2268&lt;=1798,D2268&gt;=15),1)</f>
        <v>4</v>
      </c>
      <c r="H2268" s="86">
        <f t="shared" si="70"/>
        <v>244</v>
      </c>
      <c r="I2268" t="str" cm="1">
        <f t="array" ref="I2268">_xlfn.IFS(H2268&gt;=411,"Platinum Customer",AND(H2268&lt;=411,H2268&gt;311),"Sliver Customer",AND(H2268&lt;=311,H2268&gt;144),"Gold Customer",AND(H2268&lt;=144,H2268&gt;=111),"Brownz Customer")</f>
        <v>Gold Customer</v>
      </c>
      <c r="J2268" t="str">
        <f t="shared" si="71"/>
        <v>Losing Customer</v>
      </c>
    </row>
    <row r="2269" spans="1:10" x14ac:dyDescent="0.15">
      <c r="A2269" s="73">
        <v>2270</v>
      </c>
      <c r="B2269" s="78">
        <v>5</v>
      </c>
      <c r="C2269" s="84">
        <v>129</v>
      </c>
      <c r="D2269" s="79">
        <v>5154.68</v>
      </c>
      <c r="E2269" cm="1">
        <f t="array" ref="E2269">_xlfn.IFS(C2269&gt;=88,1,AND(C2269&lt;=87,C2269&gt;45),2,AND(C2269&lt;=45,C2269&gt;18),3,AND(C2269&lt;=18,C2269&gt;=0),4)</f>
        <v>1</v>
      </c>
      <c r="F2269" cm="1">
        <f t="array" ref="F2269">_xlfn.IFS(B2269&gt;=7,4,AND(B2269&lt;=7,B2269&gt;5),3,AND(B2269&lt;=5,B2269&gt;4),2,AND(B2269&lt;=4,B2269&gt;=1),1)</f>
        <v>2</v>
      </c>
      <c r="G2269" cm="1">
        <f t="array" ref="G2269">_xlfn.IFS(D2269&gt;=4124,4,AND(D2269&lt;=4124,D2269&gt;2799),3,AND(D2269&lt;=2799,D2269&gt;1798),2,AND(D2269&lt;=1798,D2269&gt;=15),1)</f>
        <v>4</v>
      </c>
      <c r="H2269" s="86">
        <f t="shared" si="70"/>
        <v>124</v>
      </c>
      <c r="I2269" t="str" cm="1">
        <f t="array" ref="I2269">_xlfn.IFS(H2269&gt;=411,"Platinum Customer",AND(H2269&lt;=411,H2269&gt;311),"Sliver Customer",AND(H2269&lt;=311,H2269&gt;144),"Gold Customer",AND(H2269&lt;=144,H2269&gt;=111),"Brownz Customer")</f>
        <v>Brownz Customer</v>
      </c>
      <c r="J2269" t="str">
        <f t="shared" si="71"/>
        <v>Almost Lost Customer</v>
      </c>
    </row>
    <row r="2270" spans="1:10" x14ac:dyDescent="0.15">
      <c r="A2270" s="73">
        <v>2271</v>
      </c>
      <c r="B2270" s="78">
        <v>1</v>
      </c>
      <c r="C2270" s="84">
        <v>177</v>
      </c>
      <c r="D2270" s="79">
        <v>1305.25</v>
      </c>
      <c r="E2270" cm="1">
        <f t="array" ref="E2270">_xlfn.IFS(C2270&gt;=88,1,AND(C2270&lt;=87,C2270&gt;45),2,AND(C2270&lt;=45,C2270&gt;18),3,AND(C2270&lt;=18,C2270&gt;=0),4)</f>
        <v>1</v>
      </c>
      <c r="F2270" cm="1">
        <f t="array" ref="F2270">_xlfn.IFS(B2270&gt;=7,4,AND(B2270&lt;=7,B2270&gt;5),3,AND(B2270&lt;=5,B2270&gt;4),2,AND(B2270&lt;=4,B2270&gt;=1),1)</f>
        <v>1</v>
      </c>
      <c r="G2270" cm="1">
        <f t="array" ref="G2270">_xlfn.IFS(D2270&gt;=4124,4,AND(D2270&lt;=4124,D2270&gt;2799),3,AND(D2270&lt;=2799,D2270&gt;1798),2,AND(D2270&lt;=1798,D2270&gt;=15),1)</f>
        <v>1</v>
      </c>
      <c r="H2270" s="86">
        <f t="shared" si="70"/>
        <v>111</v>
      </c>
      <c r="I2270" t="str" cm="1">
        <f t="array" ref="I2270">_xlfn.IFS(H2270&gt;=411,"Platinum Customer",AND(H2270&lt;=411,H2270&gt;311),"Sliver Customer",AND(H2270&lt;=311,H2270&gt;144),"Gold Customer",AND(H2270&lt;=144,H2270&gt;=111),"Brownz Customer")</f>
        <v>Brownz Customer</v>
      </c>
      <c r="J2270" t="str">
        <f t="shared" si="71"/>
        <v>Lost Customer</v>
      </c>
    </row>
    <row r="2271" spans="1:10" x14ac:dyDescent="0.15">
      <c r="A2271" s="73">
        <v>2272</v>
      </c>
      <c r="B2271" s="78">
        <v>6</v>
      </c>
      <c r="C2271" s="84">
        <v>104</v>
      </c>
      <c r="D2271" s="79">
        <v>3344.13</v>
      </c>
      <c r="E2271" cm="1">
        <f t="array" ref="E2271">_xlfn.IFS(C2271&gt;=88,1,AND(C2271&lt;=87,C2271&gt;45),2,AND(C2271&lt;=45,C2271&gt;18),3,AND(C2271&lt;=18,C2271&gt;=0),4)</f>
        <v>1</v>
      </c>
      <c r="F2271" cm="1">
        <f t="array" ref="F2271">_xlfn.IFS(B2271&gt;=7,4,AND(B2271&lt;=7,B2271&gt;5),3,AND(B2271&lt;=5,B2271&gt;4),2,AND(B2271&lt;=4,B2271&gt;=1),1)</f>
        <v>3</v>
      </c>
      <c r="G2271" cm="1">
        <f t="array" ref="G2271">_xlfn.IFS(D2271&gt;=4124,4,AND(D2271&lt;=4124,D2271&gt;2799),3,AND(D2271&lt;=2799,D2271&gt;1798),2,AND(D2271&lt;=1798,D2271&gt;=15),1)</f>
        <v>3</v>
      </c>
      <c r="H2271" s="86">
        <f t="shared" si="70"/>
        <v>133</v>
      </c>
      <c r="I2271" t="str" cm="1">
        <f t="array" ref="I2271">_xlfn.IFS(H2271&gt;=411,"Platinum Customer",AND(H2271&lt;=411,H2271&gt;311),"Sliver Customer",AND(H2271&lt;=311,H2271&gt;144),"Gold Customer",AND(H2271&lt;=144,H2271&gt;=111),"Brownz Customer")</f>
        <v>Brownz Customer</v>
      </c>
      <c r="J2271" t="str">
        <f t="shared" si="71"/>
        <v>Almost Lost Customer</v>
      </c>
    </row>
    <row r="2272" spans="1:10" x14ac:dyDescent="0.15">
      <c r="A2272" s="73">
        <v>2273</v>
      </c>
      <c r="B2272" s="78">
        <v>10</v>
      </c>
      <c r="C2272" s="84">
        <v>26</v>
      </c>
      <c r="D2272" s="79">
        <v>2795.34</v>
      </c>
      <c r="E2272" cm="1">
        <f t="array" ref="E2272">_xlfn.IFS(C2272&gt;=88,1,AND(C2272&lt;=87,C2272&gt;45),2,AND(C2272&lt;=45,C2272&gt;18),3,AND(C2272&lt;=18,C2272&gt;=0),4)</f>
        <v>3</v>
      </c>
      <c r="F2272" cm="1">
        <f t="array" ref="F2272">_xlfn.IFS(B2272&gt;=7,4,AND(B2272&lt;=7,B2272&gt;5),3,AND(B2272&lt;=5,B2272&gt;4),2,AND(B2272&lt;=4,B2272&gt;=1),1)</f>
        <v>4</v>
      </c>
      <c r="G2272" cm="1">
        <f t="array" ref="G2272">_xlfn.IFS(D2272&gt;=4124,4,AND(D2272&lt;=4124,D2272&gt;2799),3,AND(D2272&lt;=2799,D2272&gt;1798),2,AND(D2272&lt;=1798,D2272&gt;=15),1)</f>
        <v>2</v>
      </c>
      <c r="H2272" s="86">
        <f t="shared" si="70"/>
        <v>342</v>
      </c>
      <c r="I2272" t="str" cm="1">
        <f t="array" ref="I2272">_xlfn.IFS(H2272&gt;=411,"Platinum Customer",AND(H2272&lt;=411,H2272&gt;311),"Sliver Customer",AND(H2272&lt;=311,H2272&gt;144),"Gold Customer",AND(H2272&lt;=144,H2272&gt;=111),"Brownz Customer")</f>
        <v>Sliver Customer</v>
      </c>
      <c r="J2272" t="str">
        <f t="shared" si="71"/>
        <v>Potential Customer</v>
      </c>
    </row>
    <row r="2273" spans="1:10" x14ac:dyDescent="0.15">
      <c r="A2273" s="73">
        <v>2274</v>
      </c>
      <c r="B2273" s="78">
        <v>2</v>
      </c>
      <c r="C2273" s="84">
        <v>55</v>
      </c>
      <c r="D2273" s="79">
        <v>35.739999999999995</v>
      </c>
      <c r="E2273" cm="1">
        <f t="array" ref="E2273">_xlfn.IFS(C2273&gt;=88,1,AND(C2273&lt;=87,C2273&gt;45),2,AND(C2273&lt;=45,C2273&gt;18),3,AND(C2273&lt;=18,C2273&gt;=0),4)</f>
        <v>2</v>
      </c>
      <c r="F2273" cm="1">
        <f t="array" ref="F2273">_xlfn.IFS(B2273&gt;=7,4,AND(B2273&lt;=7,B2273&gt;5),3,AND(B2273&lt;=5,B2273&gt;4),2,AND(B2273&lt;=4,B2273&gt;=1),1)</f>
        <v>1</v>
      </c>
      <c r="G2273" cm="1">
        <f t="array" ref="G2273">_xlfn.IFS(D2273&gt;=4124,4,AND(D2273&lt;=4124,D2273&gt;2799),3,AND(D2273&lt;=2799,D2273&gt;1798),2,AND(D2273&lt;=1798,D2273&gt;=15),1)</f>
        <v>1</v>
      </c>
      <c r="H2273" s="86">
        <f t="shared" si="70"/>
        <v>211</v>
      </c>
      <c r="I2273" t="str" cm="1">
        <f t="array" ref="I2273">_xlfn.IFS(H2273&gt;=411,"Platinum Customer",AND(H2273&lt;=411,H2273&gt;311),"Sliver Customer",AND(H2273&lt;=311,H2273&gt;144),"Gold Customer",AND(H2273&lt;=144,H2273&gt;=111),"Brownz Customer")</f>
        <v>Gold Customer</v>
      </c>
      <c r="J2273" t="str">
        <f t="shared" si="71"/>
        <v>Almost Lost Customer</v>
      </c>
    </row>
    <row r="2274" spans="1:10" x14ac:dyDescent="0.15">
      <c r="A2274" s="73">
        <v>2275</v>
      </c>
      <c r="B2274" s="78">
        <v>6</v>
      </c>
      <c r="C2274" s="84">
        <v>121</v>
      </c>
      <c r="D2274" s="79">
        <v>5688.2899999999991</v>
      </c>
      <c r="E2274" cm="1">
        <f t="array" ref="E2274">_xlfn.IFS(C2274&gt;=88,1,AND(C2274&lt;=87,C2274&gt;45),2,AND(C2274&lt;=45,C2274&gt;18),3,AND(C2274&lt;=18,C2274&gt;=0),4)</f>
        <v>1</v>
      </c>
      <c r="F2274" cm="1">
        <f t="array" ref="F2274">_xlfn.IFS(B2274&gt;=7,4,AND(B2274&lt;=7,B2274&gt;5),3,AND(B2274&lt;=5,B2274&gt;4),2,AND(B2274&lt;=4,B2274&gt;=1),1)</f>
        <v>3</v>
      </c>
      <c r="G2274" cm="1">
        <f t="array" ref="G2274">_xlfn.IFS(D2274&gt;=4124,4,AND(D2274&lt;=4124,D2274&gt;2799),3,AND(D2274&lt;=2799,D2274&gt;1798),2,AND(D2274&lt;=1798,D2274&gt;=15),1)</f>
        <v>4</v>
      </c>
      <c r="H2274" s="86">
        <f t="shared" si="70"/>
        <v>134</v>
      </c>
      <c r="I2274" t="str" cm="1">
        <f t="array" ref="I2274">_xlfn.IFS(H2274&gt;=411,"Platinum Customer",AND(H2274&lt;=411,H2274&gt;311),"Sliver Customer",AND(H2274&lt;=311,H2274&gt;144),"Gold Customer",AND(H2274&lt;=144,H2274&gt;=111),"Brownz Customer")</f>
        <v>Brownz Customer</v>
      </c>
      <c r="J2274" t="str">
        <f t="shared" si="71"/>
        <v>Almost Lost Customer</v>
      </c>
    </row>
    <row r="2275" spans="1:10" x14ac:dyDescent="0.15">
      <c r="A2275" s="73">
        <v>2276</v>
      </c>
      <c r="B2275" s="78">
        <v>4</v>
      </c>
      <c r="C2275" s="84">
        <v>10</v>
      </c>
      <c r="D2275" s="79">
        <v>2304.7699999999995</v>
      </c>
      <c r="E2275" cm="1">
        <f t="array" ref="E2275">_xlfn.IFS(C2275&gt;=88,1,AND(C2275&lt;=87,C2275&gt;45),2,AND(C2275&lt;=45,C2275&gt;18),3,AND(C2275&lt;=18,C2275&gt;=0),4)</f>
        <v>4</v>
      </c>
      <c r="F2275" cm="1">
        <f t="array" ref="F2275">_xlfn.IFS(B2275&gt;=7,4,AND(B2275&lt;=7,B2275&gt;5),3,AND(B2275&lt;=5,B2275&gt;4),2,AND(B2275&lt;=4,B2275&gt;=1),1)</f>
        <v>1</v>
      </c>
      <c r="G2275" cm="1">
        <f t="array" ref="G2275">_xlfn.IFS(D2275&gt;=4124,4,AND(D2275&lt;=4124,D2275&gt;2799),3,AND(D2275&lt;=2799,D2275&gt;1798),2,AND(D2275&lt;=1798,D2275&gt;=15),1)</f>
        <v>2</v>
      </c>
      <c r="H2275" s="86">
        <f t="shared" si="70"/>
        <v>412</v>
      </c>
      <c r="I2275" t="str" cm="1">
        <f t="array" ref="I2275">_xlfn.IFS(H2275&gt;=411,"Platinum Customer",AND(H2275&lt;=411,H2275&gt;311),"Sliver Customer",AND(H2275&lt;=311,H2275&gt;144),"Gold Customer",AND(H2275&lt;=144,H2275&gt;=111),"Brownz Customer")</f>
        <v>Platinum Customer</v>
      </c>
      <c r="J2275" t="str">
        <f t="shared" si="71"/>
        <v>Recent Customer</v>
      </c>
    </row>
    <row r="2276" spans="1:10" x14ac:dyDescent="0.15">
      <c r="A2276" s="73">
        <v>2277</v>
      </c>
      <c r="B2276" s="78">
        <v>4</v>
      </c>
      <c r="C2276" s="84">
        <v>36</v>
      </c>
      <c r="D2276" s="79">
        <v>2713.7200000000003</v>
      </c>
      <c r="E2276" cm="1">
        <f t="array" ref="E2276">_xlfn.IFS(C2276&gt;=88,1,AND(C2276&lt;=87,C2276&gt;45),2,AND(C2276&lt;=45,C2276&gt;18),3,AND(C2276&lt;=18,C2276&gt;=0),4)</f>
        <v>3</v>
      </c>
      <c r="F2276" cm="1">
        <f t="array" ref="F2276">_xlfn.IFS(B2276&gt;=7,4,AND(B2276&lt;=7,B2276&gt;5),3,AND(B2276&lt;=5,B2276&gt;4),2,AND(B2276&lt;=4,B2276&gt;=1),1)</f>
        <v>1</v>
      </c>
      <c r="G2276" cm="1">
        <f t="array" ref="G2276">_xlfn.IFS(D2276&gt;=4124,4,AND(D2276&lt;=4124,D2276&gt;2799),3,AND(D2276&lt;=2799,D2276&gt;1798),2,AND(D2276&lt;=1798,D2276&gt;=15),1)</f>
        <v>2</v>
      </c>
      <c r="H2276" s="86">
        <f t="shared" si="70"/>
        <v>312</v>
      </c>
      <c r="I2276" t="str" cm="1">
        <f t="array" ref="I2276">_xlfn.IFS(H2276&gt;=411,"Platinum Customer",AND(H2276&lt;=411,H2276&gt;311),"Sliver Customer",AND(H2276&lt;=311,H2276&gt;144),"Gold Customer",AND(H2276&lt;=144,H2276&gt;=111),"Brownz Customer")</f>
        <v>Sliver Customer</v>
      </c>
      <c r="J2276" t="str">
        <f t="shared" si="71"/>
        <v>Late Bloomer</v>
      </c>
    </row>
    <row r="2277" spans="1:10" x14ac:dyDescent="0.15">
      <c r="A2277" s="73">
        <v>2278</v>
      </c>
      <c r="B2277" s="78">
        <v>4</v>
      </c>
      <c r="C2277" s="84">
        <v>34</v>
      </c>
      <c r="D2277" s="79">
        <v>279.77999999999986</v>
      </c>
      <c r="E2277" cm="1">
        <f t="array" ref="E2277">_xlfn.IFS(C2277&gt;=88,1,AND(C2277&lt;=87,C2277&gt;45),2,AND(C2277&lt;=45,C2277&gt;18),3,AND(C2277&lt;=18,C2277&gt;=0),4)</f>
        <v>3</v>
      </c>
      <c r="F2277" cm="1">
        <f t="array" ref="F2277">_xlfn.IFS(B2277&gt;=7,4,AND(B2277&lt;=7,B2277&gt;5),3,AND(B2277&lt;=5,B2277&gt;4),2,AND(B2277&lt;=4,B2277&gt;=1),1)</f>
        <v>1</v>
      </c>
      <c r="G2277" cm="1">
        <f t="array" ref="G2277">_xlfn.IFS(D2277&gt;=4124,4,AND(D2277&lt;=4124,D2277&gt;2799),3,AND(D2277&lt;=2799,D2277&gt;1798),2,AND(D2277&lt;=1798,D2277&gt;=15),1)</f>
        <v>1</v>
      </c>
      <c r="H2277" s="86">
        <f t="shared" si="70"/>
        <v>311</v>
      </c>
      <c r="I2277" t="str" cm="1">
        <f t="array" ref="I2277">_xlfn.IFS(H2277&gt;=411,"Platinum Customer",AND(H2277&lt;=411,H2277&gt;311),"Sliver Customer",AND(H2277&lt;=311,H2277&gt;144),"Gold Customer",AND(H2277&lt;=144,H2277&gt;=111),"Brownz Customer")</f>
        <v>Gold Customer</v>
      </c>
      <c r="J2277" t="str">
        <f t="shared" si="71"/>
        <v>Late Bloomer</v>
      </c>
    </row>
    <row r="2278" spans="1:10" x14ac:dyDescent="0.15">
      <c r="A2278" s="73">
        <v>2279</v>
      </c>
      <c r="B2278" s="78">
        <v>8</v>
      </c>
      <c r="C2278" s="84">
        <v>35</v>
      </c>
      <c r="D2278" s="79">
        <v>4008.76</v>
      </c>
      <c r="E2278" cm="1">
        <f t="array" ref="E2278">_xlfn.IFS(C2278&gt;=88,1,AND(C2278&lt;=87,C2278&gt;45),2,AND(C2278&lt;=45,C2278&gt;18),3,AND(C2278&lt;=18,C2278&gt;=0),4)</f>
        <v>3</v>
      </c>
      <c r="F2278" cm="1">
        <f t="array" ref="F2278">_xlfn.IFS(B2278&gt;=7,4,AND(B2278&lt;=7,B2278&gt;5),3,AND(B2278&lt;=5,B2278&gt;4),2,AND(B2278&lt;=4,B2278&gt;=1),1)</f>
        <v>4</v>
      </c>
      <c r="G2278" cm="1">
        <f t="array" ref="G2278">_xlfn.IFS(D2278&gt;=4124,4,AND(D2278&lt;=4124,D2278&gt;2799),3,AND(D2278&lt;=2799,D2278&gt;1798),2,AND(D2278&lt;=1798,D2278&gt;=15),1)</f>
        <v>3</v>
      </c>
      <c r="H2278" s="86">
        <f t="shared" si="70"/>
        <v>343</v>
      </c>
      <c r="I2278" t="str" cm="1">
        <f t="array" ref="I2278">_xlfn.IFS(H2278&gt;=411,"Platinum Customer",AND(H2278&lt;=411,H2278&gt;311),"Sliver Customer",AND(H2278&lt;=311,H2278&gt;144),"Gold Customer",AND(H2278&lt;=144,H2278&gt;=111),"Brownz Customer")</f>
        <v>Sliver Customer</v>
      </c>
      <c r="J2278" t="str">
        <f t="shared" si="71"/>
        <v>Potential Customer</v>
      </c>
    </row>
    <row r="2279" spans="1:10" x14ac:dyDescent="0.15">
      <c r="A2279" s="73">
        <v>2280</v>
      </c>
      <c r="B2279" s="78">
        <v>5</v>
      </c>
      <c r="C2279" s="84">
        <v>24</v>
      </c>
      <c r="D2279" s="79">
        <v>1702.5299999999997</v>
      </c>
      <c r="E2279" cm="1">
        <f t="array" ref="E2279">_xlfn.IFS(C2279&gt;=88,1,AND(C2279&lt;=87,C2279&gt;45),2,AND(C2279&lt;=45,C2279&gt;18),3,AND(C2279&lt;=18,C2279&gt;=0),4)</f>
        <v>3</v>
      </c>
      <c r="F2279" cm="1">
        <f t="array" ref="F2279">_xlfn.IFS(B2279&gt;=7,4,AND(B2279&lt;=7,B2279&gt;5),3,AND(B2279&lt;=5,B2279&gt;4),2,AND(B2279&lt;=4,B2279&gt;=1),1)</f>
        <v>2</v>
      </c>
      <c r="G2279" cm="1">
        <f t="array" ref="G2279">_xlfn.IFS(D2279&gt;=4124,4,AND(D2279&lt;=4124,D2279&gt;2799),3,AND(D2279&lt;=2799,D2279&gt;1798),2,AND(D2279&lt;=1798,D2279&gt;=15),1)</f>
        <v>1</v>
      </c>
      <c r="H2279" s="86">
        <f t="shared" si="70"/>
        <v>321</v>
      </c>
      <c r="I2279" t="str" cm="1">
        <f t="array" ref="I2279">_xlfn.IFS(H2279&gt;=411,"Platinum Customer",AND(H2279&lt;=411,H2279&gt;311),"Sliver Customer",AND(H2279&lt;=311,H2279&gt;144),"Gold Customer",AND(H2279&lt;=144,H2279&gt;=111),"Brownz Customer")</f>
        <v>Sliver Customer</v>
      </c>
      <c r="J2279" t="str">
        <f t="shared" si="71"/>
        <v>Late Bloomer</v>
      </c>
    </row>
    <row r="2280" spans="1:10" x14ac:dyDescent="0.15">
      <c r="A2280" s="73">
        <v>2281</v>
      </c>
      <c r="B2280" s="78">
        <v>6</v>
      </c>
      <c r="C2280" s="84">
        <v>38</v>
      </c>
      <c r="D2280" s="79">
        <v>3626.7</v>
      </c>
      <c r="E2280" cm="1">
        <f t="array" ref="E2280">_xlfn.IFS(C2280&gt;=88,1,AND(C2280&lt;=87,C2280&gt;45),2,AND(C2280&lt;=45,C2280&gt;18),3,AND(C2280&lt;=18,C2280&gt;=0),4)</f>
        <v>3</v>
      </c>
      <c r="F2280" cm="1">
        <f t="array" ref="F2280">_xlfn.IFS(B2280&gt;=7,4,AND(B2280&lt;=7,B2280&gt;5),3,AND(B2280&lt;=5,B2280&gt;4),2,AND(B2280&lt;=4,B2280&gt;=1),1)</f>
        <v>3</v>
      </c>
      <c r="G2280" cm="1">
        <f t="array" ref="G2280">_xlfn.IFS(D2280&gt;=4124,4,AND(D2280&lt;=4124,D2280&gt;2799),3,AND(D2280&lt;=2799,D2280&gt;1798),2,AND(D2280&lt;=1798,D2280&gt;=15),1)</f>
        <v>3</v>
      </c>
      <c r="H2280" s="86">
        <f t="shared" si="70"/>
        <v>333</v>
      </c>
      <c r="I2280" t="str" cm="1">
        <f t="array" ref="I2280">_xlfn.IFS(H2280&gt;=411,"Platinum Customer",AND(H2280&lt;=411,H2280&gt;311),"Sliver Customer",AND(H2280&lt;=311,H2280&gt;144),"Gold Customer",AND(H2280&lt;=144,H2280&gt;=111),"Brownz Customer")</f>
        <v>Sliver Customer</v>
      </c>
      <c r="J2280" t="str">
        <f t="shared" si="71"/>
        <v>Potential Customer</v>
      </c>
    </row>
    <row r="2281" spans="1:10" x14ac:dyDescent="0.15">
      <c r="A2281" s="73">
        <v>2282</v>
      </c>
      <c r="B2281" s="78">
        <v>6</v>
      </c>
      <c r="C2281" s="84">
        <v>14</v>
      </c>
      <c r="D2281" s="79">
        <v>3131.5100000000007</v>
      </c>
      <c r="E2281" cm="1">
        <f t="array" ref="E2281">_xlfn.IFS(C2281&gt;=88,1,AND(C2281&lt;=87,C2281&gt;45),2,AND(C2281&lt;=45,C2281&gt;18),3,AND(C2281&lt;=18,C2281&gt;=0),4)</f>
        <v>4</v>
      </c>
      <c r="F2281" cm="1">
        <f t="array" ref="F2281">_xlfn.IFS(B2281&gt;=7,4,AND(B2281&lt;=7,B2281&gt;5),3,AND(B2281&lt;=5,B2281&gt;4),2,AND(B2281&lt;=4,B2281&gt;=1),1)</f>
        <v>3</v>
      </c>
      <c r="G2281" cm="1">
        <f t="array" ref="G2281">_xlfn.IFS(D2281&gt;=4124,4,AND(D2281&lt;=4124,D2281&gt;2799),3,AND(D2281&lt;=2799,D2281&gt;1798),2,AND(D2281&lt;=1798,D2281&gt;=15),1)</f>
        <v>3</v>
      </c>
      <c r="H2281" s="86">
        <f t="shared" si="70"/>
        <v>433</v>
      </c>
      <c r="I2281" t="str" cm="1">
        <f t="array" ref="I2281">_xlfn.IFS(H2281&gt;=411,"Platinum Customer",AND(H2281&lt;=411,H2281&gt;311),"Sliver Customer",AND(H2281&lt;=311,H2281&gt;144),"Gold Customer",AND(H2281&lt;=144,H2281&gt;=111),"Brownz Customer")</f>
        <v>Platinum Customer</v>
      </c>
      <c r="J2281" t="str">
        <f t="shared" si="71"/>
        <v>Very Loyal</v>
      </c>
    </row>
    <row r="2282" spans="1:10" x14ac:dyDescent="0.15">
      <c r="A2282" s="73">
        <v>2283</v>
      </c>
      <c r="B2282" s="78">
        <v>7</v>
      </c>
      <c r="C2282" s="84">
        <v>30</v>
      </c>
      <c r="D2282" s="79">
        <v>4474.63</v>
      </c>
      <c r="E2282" cm="1">
        <f t="array" ref="E2282">_xlfn.IFS(C2282&gt;=88,1,AND(C2282&lt;=87,C2282&gt;45),2,AND(C2282&lt;=45,C2282&gt;18),3,AND(C2282&lt;=18,C2282&gt;=0),4)</f>
        <v>3</v>
      </c>
      <c r="F2282" cm="1">
        <f t="array" ref="F2282">_xlfn.IFS(B2282&gt;=7,4,AND(B2282&lt;=7,B2282&gt;5),3,AND(B2282&lt;=5,B2282&gt;4),2,AND(B2282&lt;=4,B2282&gt;=1),1)</f>
        <v>4</v>
      </c>
      <c r="G2282" cm="1">
        <f t="array" ref="G2282">_xlfn.IFS(D2282&gt;=4124,4,AND(D2282&lt;=4124,D2282&gt;2799),3,AND(D2282&lt;=2799,D2282&gt;1798),2,AND(D2282&lt;=1798,D2282&gt;=15),1)</f>
        <v>4</v>
      </c>
      <c r="H2282" s="86">
        <f t="shared" si="70"/>
        <v>344</v>
      </c>
      <c r="I2282" t="str" cm="1">
        <f t="array" ref="I2282">_xlfn.IFS(H2282&gt;=411,"Platinum Customer",AND(H2282&lt;=411,H2282&gt;311),"Sliver Customer",AND(H2282&lt;=311,H2282&gt;144),"Gold Customer",AND(H2282&lt;=144,H2282&gt;=111),"Brownz Customer")</f>
        <v>Sliver Customer</v>
      </c>
      <c r="J2282" t="str">
        <f t="shared" si="71"/>
        <v>Recent Customer</v>
      </c>
    </row>
    <row r="2283" spans="1:10" x14ac:dyDescent="0.15">
      <c r="A2283" s="73">
        <v>2284</v>
      </c>
      <c r="B2283" s="78">
        <v>7</v>
      </c>
      <c r="C2283" s="84">
        <v>34</v>
      </c>
      <c r="D2283" s="79">
        <v>4735.67</v>
      </c>
      <c r="E2283" cm="1">
        <f t="array" ref="E2283">_xlfn.IFS(C2283&gt;=88,1,AND(C2283&lt;=87,C2283&gt;45),2,AND(C2283&lt;=45,C2283&gt;18),3,AND(C2283&lt;=18,C2283&gt;=0),4)</f>
        <v>3</v>
      </c>
      <c r="F2283" cm="1">
        <f t="array" ref="F2283">_xlfn.IFS(B2283&gt;=7,4,AND(B2283&lt;=7,B2283&gt;5),3,AND(B2283&lt;=5,B2283&gt;4),2,AND(B2283&lt;=4,B2283&gt;=1),1)</f>
        <v>4</v>
      </c>
      <c r="G2283" cm="1">
        <f t="array" ref="G2283">_xlfn.IFS(D2283&gt;=4124,4,AND(D2283&lt;=4124,D2283&gt;2799),3,AND(D2283&lt;=2799,D2283&gt;1798),2,AND(D2283&lt;=1798,D2283&gt;=15),1)</f>
        <v>4</v>
      </c>
      <c r="H2283" s="86">
        <f t="shared" si="70"/>
        <v>344</v>
      </c>
      <c r="I2283" t="str" cm="1">
        <f t="array" ref="I2283">_xlfn.IFS(H2283&gt;=411,"Platinum Customer",AND(H2283&lt;=411,H2283&gt;311),"Sliver Customer",AND(H2283&lt;=311,H2283&gt;144),"Gold Customer",AND(H2283&lt;=144,H2283&gt;=111),"Brownz Customer")</f>
        <v>Sliver Customer</v>
      </c>
      <c r="J2283" t="str">
        <f t="shared" si="71"/>
        <v>Recent Customer</v>
      </c>
    </row>
    <row r="2284" spans="1:10" x14ac:dyDescent="0.15">
      <c r="A2284" s="73">
        <v>2285</v>
      </c>
      <c r="B2284" s="78">
        <v>7</v>
      </c>
      <c r="C2284" s="84">
        <v>39</v>
      </c>
      <c r="D2284" s="79">
        <v>1796.2899999999997</v>
      </c>
      <c r="E2284" cm="1">
        <f t="array" ref="E2284">_xlfn.IFS(C2284&gt;=88,1,AND(C2284&lt;=87,C2284&gt;45),2,AND(C2284&lt;=45,C2284&gt;18),3,AND(C2284&lt;=18,C2284&gt;=0),4)</f>
        <v>3</v>
      </c>
      <c r="F2284" cm="1">
        <f t="array" ref="F2284">_xlfn.IFS(B2284&gt;=7,4,AND(B2284&lt;=7,B2284&gt;5),3,AND(B2284&lt;=5,B2284&gt;4),2,AND(B2284&lt;=4,B2284&gt;=1),1)</f>
        <v>4</v>
      </c>
      <c r="G2284" cm="1">
        <f t="array" ref="G2284">_xlfn.IFS(D2284&gt;=4124,4,AND(D2284&lt;=4124,D2284&gt;2799),3,AND(D2284&lt;=2799,D2284&gt;1798),2,AND(D2284&lt;=1798,D2284&gt;=15),1)</f>
        <v>1</v>
      </c>
      <c r="H2284" s="86">
        <f t="shared" si="70"/>
        <v>341</v>
      </c>
      <c r="I2284" t="str" cm="1">
        <f t="array" ref="I2284">_xlfn.IFS(H2284&gt;=411,"Platinum Customer",AND(H2284&lt;=411,H2284&gt;311),"Sliver Customer",AND(H2284&lt;=311,H2284&gt;144),"Gold Customer",AND(H2284&lt;=144,H2284&gt;=111),"Brownz Customer")</f>
        <v>Sliver Customer</v>
      </c>
      <c r="J2284" t="str">
        <f t="shared" si="71"/>
        <v>Potential Customer</v>
      </c>
    </row>
    <row r="2285" spans="1:10" x14ac:dyDescent="0.15">
      <c r="A2285" s="73">
        <v>2286</v>
      </c>
      <c r="B2285" s="78">
        <v>5</v>
      </c>
      <c r="C2285" s="84">
        <v>49</v>
      </c>
      <c r="D2285" s="79">
        <v>2878.73</v>
      </c>
      <c r="E2285" cm="1">
        <f t="array" ref="E2285">_xlfn.IFS(C2285&gt;=88,1,AND(C2285&lt;=87,C2285&gt;45),2,AND(C2285&lt;=45,C2285&gt;18),3,AND(C2285&lt;=18,C2285&gt;=0),4)</f>
        <v>2</v>
      </c>
      <c r="F2285" cm="1">
        <f t="array" ref="F2285">_xlfn.IFS(B2285&gt;=7,4,AND(B2285&lt;=7,B2285&gt;5),3,AND(B2285&lt;=5,B2285&gt;4),2,AND(B2285&lt;=4,B2285&gt;=1),1)</f>
        <v>2</v>
      </c>
      <c r="G2285" cm="1">
        <f t="array" ref="G2285">_xlfn.IFS(D2285&gt;=4124,4,AND(D2285&lt;=4124,D2285&gt;2799),3,AND(D2285&lt;=2799,D2285&gt;1798),2,AND(D2285&lt;=1798,D2285&gt;=15),1)</f>
        <v>3</v>
      </c>
      <c r="H2285" s="86">
        <f t="shared" si="70"/>
        <v>223</v>
      </c>
      <c r="I2285" t="str" cm="1">
        <f t="array" ref="I2285">_xlfn.IFS(H2285&gt;=411,"Platinum Customer",AND(H2285&lt;=411,H2285&gt;311),"Sliver Customer",AND(H2285&lt;=311,H2285&gt;144),"Gold Customer",AND(H2285&lt;=144,H2285&gt;=111),"Brownz Customer")</f>
        <v>Gold Customer</v>
      </c>
      <c r="J2285" t="str">
        <f t="shared" si="71"/>
        <v>High Risk Customer</v>
      </c>
    </row>
    <row r="2286" spans="1:10" x14ac:dyDescent="0.15">
      <c r="A2286" s="73">
        <v>2287</v>
      </c>
      <c r="B2286" s="78">
        <v>2</v>
      </c>
      <c r="C2286" s="84">
        <v>159</v>
      </c>
      <c r="D2286" s="79">
        <v>273.70000000000005</v>
      </c>
      <c r="E2286" cm="1">
        <f t="array" ref="E2286">_xlfn.IFS(C2286&gt;=88,1,AND(C2286&lt;=87,C2286&gt;45),2,AND(C2286&lt;=45,C2286&gt;18),3,AND(C2286&lt;=18,C2286&gt;=0),4)</f>
        <v>1</v>
      </c>
      <c r="F2286" cm="1">
        <f t="array" ref="F2286">_xlfn.IFS(B2286&gt;=7,4,AND(B2286&lt;=7,B2286&gt;5),3,AND(B2286&lt;=5,B2286&gt;4),2,AND(B2286&lt;=4,B2286&gt;=1),1)</f>
        <v>1</v>
      </c>
      <c r="G2286" cm="1">
        <f t="array" ref="G2286">_xlfn.IFS(D2286&gt;=4124,4,AND(D2286&lt;=4124,D2286&gt;2799),3,AND(D2286&lt;=2799,D2286&gt;1798),2,AND(D2286&lt;=1798,D2286&gt;=15),1)</f>
        <v>1</v>
      </c>
      <c r="H2286" s="86">
        <f t="shared" si="70"/>
        <v>111</v>
      </c>
      <c r="I2286" t="str" cm="1">
        <f t="array" ref="I2286">_xlfn.IFS(H2286&gt;=411,"Platinum Customer",AND(H2286&lt;=411,H2286&gt;311),"Sliver Customer",AND(H2286&lt;=311,H2286&gt;144),"Gold Customer",AND(H2286&lt;=144,H2286&gt;=111),"Brownz Customer")</f>
        <v>Brownz Customer</v>
      </c>
      <c r="J2286" t="str">
        <f t="shared" si="71"/>
        <v>Lost Customer</v>
      </c>
    </row>
    <row r="2287" spans="1:10" x14ac:dyDescent="0.15">
      <c r="A2287" s="73">
        <v>2288</v>
      </c>
      <c r="B2287" s="78">
        <v>6</v>
      </c>
      <c r="C2287" s="84">
        <v>29</v>
      </c>
      <c r="D2287" s="79">
        <v>4438.4699999999993</v>
      </c>
      <c r="E2287" cm="1">
        <f t="array" ref="E2287">_xlfn.IFS(C2287&gt;=88,1,AND(C2287&lt;=87,C2287&gt;45),2,AND(C2287&lt;=45,C2287&gt;18),3,AND(C2287&lt;=18,C2287&gt;=0),4)</f>
        <v>3</v>
      </c>
      <c r="F2287" cm="1">
        <f t="array" ref="F2287">_xlfn.IFS(B2287&gt;=7,4,AND(B2287&lt;=7,B2287&gt;5),3,AND(B2287&lt;=5,B2287&gt;4),2,AND(B2287&lt;=4,B2287&gt;=1),1)</f>
        <v>3</v>
      </c>
      <c r="G2287" cm="1">
        <f t="array" ref="G2287">_xlfn.IFS(D2287&gt;=4124,4,AND(D2287&lt;=4124,D2287&gt;2799),3,AND(D2287&lt;=2799,D2287&gt;1798),2,AND(D2287&lt;=1798,D2287&gt;=15),1)</f>
        <v>4</v>
      </c>
      <c r="H2287" s="86">
        <f t="shared" si="70"/>
        <v>334</v>
      </c>
      <c r="I2287" t="str" cm="1">
        <f t="array" ref="I2287">_xlfn.IFS(H2287&gt;=411,"Platinum Customer",AND(H2287&lt;=411,H2287&gt;311),"Sliver Customer",AND(H2287&lt;=311,H2287&gt;144),"Gold Customer",AND(H2287&lt;=144,H2287&gt;=111),"Brownz Customer")</f>
        <v>Sliver Customer</v>
      </c>
      <c r="J2287" t="str">
        <f t="shared" si="71"/>
        <v>Potential Customer</v>
      </c>
    </row>
    <row r="2288" spans="1:10" x14ac:dyDescent="0.15">
      <c r="A2288" s="73">
        <v>2289</v>
      </c>
      <c r="B2288" s="78">
        <v>4</v>
      </c>
      <c r="C2288" s="84">
        <v>59</v>
      </c>
      <c r="D2288" s="79">
        <v>2224.75</v>
      </c>
      <c r="E2288" cm="1">
        <f t="array" ref="E2288">_xlfn.IFS(C2288&gt;=88,1,AND(C2288&lt;=87,C2288&gt;45),2,AND(C2288&lt;=45,C2288&gt;18),3,AND(C2288&lt;=18,C2288&gt;=0),4)</f>
        <v>2</v>
      </c>
      <c r="F2288" cm="1">
        <f t="array" ref="F2288">_xlfn.IFS(B2288&gt;=7,4,AND(B2288&lt;=7,B2288&gt;5),3,AND(B2288&lt;=5,B2288&gt;4),2,AND(B2288&lt;=4,B2288&gt;=1),1)</f>
        <v>1</v>
      </c>
      <c r="G2288" cm="1">
        <f t="array" ref="G2288">_xlfn.IFS(D2288&gt;=4124,4,AND(D2288&lt;=4124,D2288&gt;2799),3,AND(D2288&lt;=2799,D2288&gt;1798),2,AND(D2288&lt;=1798,D2288&gt;=15),1)</f>
        <v>2</v>
      </c>
      <c r="H2288" s="86">
        <f t="shared" si="70"/>
        <v>212</v>
      </c>
      <c r="I2288" t="str" cm="1">
        <f t="array" ref="I2288">_xlfn.IFS(H2288&gt;=411,"Platinum Customer",AND(H2288&lt;=411,H2288&gt;311),"Sliver Customer",AND(H2288&lt;=311,H2288&gt;144),"Gold Customer",AND(H2288&lt;=144,H2288&gt;=111),"Brownz Customer")</f>
        <v>Gold Customer</v>
      </c>
      <c r="J2288" t="str">
        <f t="shared" si="71"/>
        <v>High Risk Customer</v>
      </c>
    </row>
    <row r="2289" spans="1:10" x14ac:dyDescent="0.15">
      <c r="A2289" s="73">
        <v>2290</v>
      </c>
      <c r="B2289" s="78">
        <v>5</v>
      </c>
      <c r="C2289" s="84">
        <v>72</v>
      </c>
      <c r="D2289" s="79">
        <v>4225.7700000000004</v>
      </c>
      <c r="E2289" cm="1">
        <f t="array" ref="E2289">_xlfn.IFS(C2289&gt;=88,1,AND(C2289&lt;=87,C2289&gt;45),2,AND(C2289&lt;=45,C2289&gt;18),3,AND(C2289&lt;=18,C2289&gt;=0),4)</f>
        <v>2</v>
      </c>
      <c r="F2289" cm="1">
        <f t="array" ref="F2289">_xlfn.IFS(B2289&gt;=7,4,AND(B2289&lt;=7,B2289&gt;5),3,AND(B2289&lt;=5,B2289&gt;4),2,AND(B2289&lt;=4,B2289&gt;=1),1)</f>
        <v>2</v>
      </c>
      <c r="G2289" cm="1">
        <f t="array" ref="G2289">_xlfn.IFS(D2289&gt;=4124,4,AND(D2289&lt;=4124,D2289&gt;2799),3,AND(D2289&lt;=2799,D2289&gt;1798),2,AND(D2289&lt;=1798,D2289&gt;=15),1)</f>
        <v>4</v>
      </c>
      <c r="H2289" s="86">
        <f t="shared" si="70"/>
        <v>224</v>
      </c>
      <c r="I2289" t="str" cm="1">
        <f t="array" ref="I2289">_xlfn.IFS(H2289&gt;=411,"Platinum Customer",AND(H2289&lt;=411,H2289&gt;311),"Sliver Customer",AND(H2289&lt;=311,H2289&gt;144),"Gold Customer",AND(H2289&lt;=144,H2289&gt;=111),"Brownz Customer")</f>
        <v>Gold Customer</v>
      </c>
      <c r="J2289" t="str">
        <f t="shared" si="71"/>
        <v>Losing Customer</v>
      </c>
    </row>
    <row r="2290" spans="1:10" x14ac:dyDescent="0.15">
      <c r="A2290" s="73">
        <v>2291</v>
      </c>
      <c r="B2290" s="78">
        <v>1</v>
      </c>
      <c r="C2290" s="84">
        <v>107</v>
      </c>
      <c r="D2290" s="79">
        <v>198.22000000000003</v>
      </c>
      <c r="E2290" cm="1">
        <f t="array" ref="E2290">_xlfn.IFS(C2290&gt;=88,1,AND(C2290&lt;=87,C2290&gt;45),2,AND(C2290&lt;=45,C2290&gt;18),3,AND(C2290&lt;=18,C2290&gt;=0),4)</f>
        <v>1</v>
      </c>
      <c r="F2290" cm="1">
        <f t="array" ref="F2290">_xlfn.IFS(B2290&gt;=7,4,AND(B2290&lt;=7,B2290&gt;5),3,AND(B2290&lt;=5,B2290&gt;4),2,AND(B2290&lt;=4,B2290&gt;=1),1)</f>
        <v>1</v>
      </c>
      <c r="G2290" cm="1">
        <f t="array" ref="G2290">_xlfn.IFS(D2290&gt;=4124,4,AND(D2290&lt;=4124,D2290&gt;2799),3,AND(D2290&lt;=2799,D2290&gt;1798),2,AND(D2290&lt;=1798,D2290&gt;=15),1)</f>
        <v>1</v>
      </c>
      <c r="H2290" s="86">
        <f t="shared" si="70"/>
        <v>111</v>
      </c>
      <c r="I2290" t="str" cm="1">
        <f t="array" ref="I2290">_xlfn.IFS(H2290&gt;=411,"Platinum Customer",AND(H2290&lt;=411,H2290&gt;311),"Sliver Customer",AND(H2290&lt;=311,H2290&gt;144),"Gold Customer",AND(H2290&lt;=144,H2290&gt;=111),"Brownz Customer")</f>
        <v>Brownz Customer</v>
      </c>
      <c r="J2290" t="str">
        <f t="shared" si="71"/>
        <v>Lost Customer</v>
      </c>
    </row>
    <row r="2291" spans="1:10" x14ac:dyDescent="0.15">
      <c r="A2291" s="73">
        <v>2292</v>
      </c>
      <c r="B2291" s="78">
        <v>7</v>
      </c>
      <c r="C2291" s="84">
        <v>45</v>
      </c>
      <c r="D2291" s="79">
        <v>4768.8499999999995</v>
      </c>
      <c r="E2291" cm="1">
        <f t="array" ref="E2291">_xlfn.IFS(C2291&gt;=88,1,AND(C2291&lt;=87,C2291&gt;45),2,AND(C2291&lt;=45,C2291&gt;18),3,AND(C2291&lt;=18,C2291&gt;=0),4)</f>
        <v>3</v>
      </c>
      <c r="F2291" cm="1">
        <f t="array" ref="F2291">_xlfn.IFS(B2291&gt;=7,4,AND(B2291&lt;=7,B2291&gt;5),3,AND(B2291&lt;=5,B2291&gt;4),2,AND(B2291&lt;=4,B2291&gt;=1),1)</f>
        <v>4</v>
      </c>
      <c r="G2291" cm="1">
        <f t="array" ref="G2291">_xlfn.IFS(D2291&gt;=4124,4,AND(D2291&lt;=4124,D2291&gt;2799),3,AND(D2291&lt;=2799,D2291&gt;1798),2,AND(D2291&lt;=1798,D2291&gt;=15),1)</f>
        <v>4</v>
      </c>
      <c r="H2291" s="86">
        <f t="shared" si="70"/>
        <v>344</v>
      </c>
      <c r="I2291" t="str" cm="1">
        <f t="array" ref="I2291">_xlfn.IFS(H2291&gt;=411,"Platinum Customer",AND(H2291&lt;=411,H2291&gt;311),"Sliver Customer",AND(H2291&lt;=311,H2291&gt;144),"Gold Customer",AND(H2291&lt;=144,H2291&gt;=111),"Brownz Customer")</f>
        <v>Sliver Customer</v>
      </c>
      <c r="J2291" t="str">
        <f t="shared" si="71"/>
        <v>Recent Customer</v>
      </c>
    </row>
    <row r="2292" spans="1:10" x14ac:dyDescent="0.15">
      <c r="A2292" s="73">
        <v>2293</v>
      </c>
      <c r="B2292" s="78">
        <v>5</v>
      </c>
      <c r="C2292" s="84">
        <v>85</v>
      </c>
      <c r="D2292" s="79">
        <v>1410.5300000000004</v>
      </c>
      <c r="E2292" cm="1">
        <f t="array" ref="E2292">_xlfn.IFS(C2292&gt;=88,1,AND(C2292&lt;=87,C2292&gt;45),2,AND(C2292&lt;=45,C2292&gt;18),3,AND(C2292&lt;=18,C2292&gt;=0),4)</f>
        <v>2</v>
      </c>
      <c r="F2292" cm="1">
        <f t="array" ref="F2292">_xlfn.IFS(B2292&gt;=7,4,AND(B2292&lt;=7,B2292&gt;5),3,AND(B2292&lt;=5,B2292&gt;4),2,AND(B2292&lt;=4,B2292&gt;=1),1)</f>
        <v>2</v>
      </c>
      <c r="G2292" cm="1">
        <f t="array" ref="G2292">_xlfn.IFS(D2292&gt;=4124,4,AND(D2292&lt;=4124,D2292&gt;2799),3,AND(D2292&lt;=2799,D2292&gt;1798),2,AND(D2292&lt;=1798,D2292&gt;=15),1)</f>
        <v>1</v>
      </c>
      <c r="H2292" s="86">
        <f t="shared" si="70"/>
        <v>221</v>
      </c>
      <c r="I2292" t="str" cm="1">
        <f t="array" ref="I2292">_xlfn.IFS(H2292&gt;=411,"Platinum Customer",AND(H2292&lt;=411,H2292&gt;311),"Sliver Customer",AND(H2292&lt;=311,H2292&gt;144),"Gold Customer",AND(H2292&lt;=144,H2292&gt;=111),"Brownz Customer")</f>
        <v>Gold Customer</v>
      </c>
      <c r="J2292" t="str">
        <f t="shared" si="71"/>
        <v>High Risk Customer</v>
      </c>
    </row>
    <row r="2293" spans="1:10" x14ac:dyDescent="0.15">
      <c r="A2293" s="73">
        <v>2294</v>
      </c>
      <c r="B2293" s="78">
        <v>7</v>
      </c>
      <c r="C2293" s="84">
        <v>73</v>
      </c>
      <c r="D2293" s="79">
        <v>5050.2599999999993</v>
      </c>
      <c r="E2293" cm="1">
        <f t="array" ref="E2293">_xlfn.IFS(C2293&gt;=88,1,AND(C2293&lt;=87,C2293&gt;45),2,AND(C2293&lt;=45,C2293&gt;18),3,AND(C2293&lt;=18,C2293&gt;=0),4)</f>
        <v>2</v>
      </c>
      <c r="F2293" cm="1">
        <f t="array" ref="F2293">_xlfn.IFS(B2293&gt;=7,4,AND(B2293&lt;=7,B2293&gt;5),3,AND(B2293&lt;=5,B2293&gt;4),2,AND(B2293&lt;=4,B2293&gt;=1),1)</f>
        <v>4</v>
      </c>
      <c r="G2293" cm="1">
        <f t="array" ref="G2293">_xlfn.IFS(D2293&gt;=4124,4,AND(D2293&lt;=4124,D2293&gt;2799),3,AND(D2293&lt;=2799,D2293&gt;1798),2,AND(D2293&lt;=1798,D2293&gt;=15),1)</f>
        <v>4</v>
      </c>
      <c r="H2293" s="86">
        <f t="shared" si="70"/>
        <v>244</v>
      </c>
      <c r="I2293" t="str" cm="1">
        <f t="array" ref="I2293">_xlfn.IFS(H2293&gt;=411,"Platinum Customer",AND(H2293&lt;=411,H2293&gt;311),"Sliver Customer",AND(H2293&lt;=311,H2293&gt;144),"Gold Customer",AND(H2293&lt;=144,H2293&gt;=111),"Brownz Customer")</f>
        <v>Gold Customer</v>
      </c>
      <c r="J2293" t="str">
        <f t="shared" si="71"/>
        <v>Losing Customer</v>
      </c>
    </row>
    <row r="2294" spans="1:10" x14ac:dyDescent="0.15">
      <c r="A2294" s="73">
        <v>2295</v>
      </c>
      <c r="B2294" s="78">
        <v>4</v>
      </c>
      <c r="C2294" s="84">
        <v>17</v>
      </c>
      <c r="D2294" s="79">
        <v>3690.26</v>
      </c>
      <c r="E2294" cm="1">
        <f t="array" ref="E2294">_xlfn.IFS(C2294&gt;=88,1,AND(C2294&lt;=87,C2294&gt;45),2,AND(C2294&lt;=45,C2294&gt;18),3,AND(C2294&lt;=18,C2294&gt;=0),4)</f>
        <v>4</v>
      </c>
      <c r="F2294" cm="1">
        <f t="array" ref="F2294">_xlfn.IFS(B2294&gt;=7,4,AND(B2294&lt;=7,B2294&gt;5),3,AND(B2294&lt;=5,B2294&gt;4),2,AND(B2294&lt;=4,B2294&gt;=1),1)</f>
        <v>1</v>
      </c>
      <c r="G2294" cm="1">
        <f t="array" ref="G2294">_xlfn.IFS(D2294&gt;=4124,4,AND(D2294&lt;=4124,D2294&gt;2799),3,AND(D2294&lt;=2799,D2294&gt;1798),2,AND(D2294&lt;=1798,D2294&gt;=15),1)</f>
        <v>3</v>
      </c>
      <c r="H2294" s="86">
        <f t="shared" si="70"/>
        <v>413</v>
      </c>
      <c r="I2294" t="str" cm="1">
        <f t="array" ref="I2294">_xlfn.IFS(H2294&gt;=411,"Platinum Customer",AND(H2294&lt;=411,H2294&gt;311),"Sliver Customer",AND(H2294&lt;=311,H2294&gt;144),"Gold Customer",AND(H2294&lt;=144,H2294&gt;=111),"Brownz Customer")</f>
        <v>Platinum Customer</v>
      </c>
      <c r="J2294" t="str">
        <f t="shared" si="71"/>
        <v>Recent Customer</v>
      </c>
    </row>
    <row r="2295" spans="1:10" x14ac:dyDescent="0.15">
      <c r="A2295" s="73">
        <v>2296</v>
      </c>
      <c r="B2295" s="78">
        <v>4</v>
      </c>
      <c r="C2295" s="84">
        <v>36</v>
      </c>
      <c r="D2295" s="79">
        <v>3592.5</v>
      </c>
      <c r="E2295" cm="1">
        <f t="array" ref="E2295">_xlfn.IFS(C2295&gt;=88,1,AND(C2295&lt;=87,C2295&gt;45),2,AND(C2295&lt;=45,C2295&gt;18),3,AND(C2295&lt;=18,C2295&gt;=0),4)</f>
        <v>3</v>
      </c>
      <c r="F2295" cm="1">
        <f t="array" ref="F2295">_xlfn.IFS(B2295&gt;=7,4,AND(B2295&lt;=7,B2295&gt;5),3,AND(B2295&lt;=5,B2295&gt;4),2,AND(B2295&lt;=4,B2295&gt;=1),1)</f>
        <v>1</v>
      </c>
      <c r="G2295" cm="1">
        <f t="array" ref="G2295">_xlfn.IFS(D2295&gt;=4124,4,AND(D2295&lt;=4124,D2295&gt;2799),3,AND(D2295&lt;=2799,D2295&gt;1798),2,AND(D2295&lt;=1798,D2295&gt;=15),1)</f>
        <v>3</v>
      </c>
      <c r="H2295" s="86">
        <f t="shared" si="70"/>
        <v>313</v>
      </c>
      <c r="I2295" t="str" cm="1">
        <f t="array" ref="I2295">_xlfn.IFS(H2295&gt;=411,"Platinum Customer",AND(H2295&lt;=411,H2295&gt;311),"Sliver Customer",AND(H2295&lt;=311,H2295&gt;144),"Gold Customer",AND(H2295&lt;=144,H2295&gt;=111),"Brownz Customer")</f>
        <v>Sliver Customer</v>
      </c>
      <c r="J2295" t="str">
        <f t="shared" si="71"/>
        <v>Late Bloomer</v>
      </c>
    </row>
    <row r="2296" spans="1:10" x14ac:dyDescent="0.15">
      <c r="A2296" s="73">
        <v>2297</v>
      </c>
      <c r="B2296" s="78">
        <v>5</v>
      </c>
      <c r="C2296" s="84">
        <v>37</v>
      </c>
      <c r="D2296" s="79">
        <v>4274.88</v>
      </c>
      <c r="E2296" cm="1">
        <f t="array" ref="E2296">_xlfn.IFS(C2296&gt;=88,1,AND(C2296&lt;=87,C2296&gt;45),2,AND(C2296&lt;=45,C2296&gt;18),3,AND(C2296&lt;=18,C2296&gt;=0),4)</f>
        <v>3</v>
      </c>
      <c r="F2296" cm="1">
        <f t="array" ref="F2296">_xlfn.IFS(B2296&gt;=7,4,AND(B2296&lt;=7,B2296&gt;5),3,AND(B2296&lt;=5,B2296&gt;4),2,AND(B2296&lt;=4,B2296&gt;=1),1)</f>
        <v>2</v>
      </c>
      <c r="G2296" cm="1">
        <f t="array" ref="G2296">_xlfn.IFS(D2296&gt;=4124,4,AND(D2296&lt;=4124,D2296&gt;2799),3,AND(D2296&lt;=2799,D2296&gt;1798),2,AND(D2296&lt;=1798,D2296&gt;=15),1)</f>
        <v>4</v>
      </c>
      <c r="H2296" s="86">
        <f t="shared" si="70"/>
        <v>324</v>
      </c>
      <c r="I2296" t="str" cm="1">
        <f t="array" ref="I2296">_xlfn.IFS(H2296&gt;=411,"Platinum Customer",AND(H2296&lt;=411,H2296&gt;311),"Sliver Customer",AND(H2296&lt;=311,H2296&gt;144),"Gold Customer",AND(H2296&lt;=144,H2296&gt;=111),"Brownz Customer")</f>
        <v>Sliver Customer</v>
      </c>
      <c r="J2296" t="str">
        <f t="shared" si="71"/>
        <v>Potential Customer</v>
      </c>
    </row>
    <row r="2297" spans="1:10" x14ac:dyDescent="0.15">
      <c r="A2297" s="73">
        <v>2298</v>
      </c>
      <c r="B2297" s="78">
        <v>6</v>
      </c>
      <c r="C2297" s="84">
        <v>45</v>
      </c>
      <c r="D2297" s="79">
        <v>3140.01</v>
      </c>
      <c r="E2297" cm="1">
        <f t="array" ref="E2297">_xlfn.IFS(C2297&gt;=88,1,AND(C2297&lt;=87,C2297&gt;45),2,AND(C2297&lt;=45,C2297&gt;18),3,AND(C2297&lt;=18,C2297&gt;=0),4)</f>
        <v>3</v>
      </c>
      <c r="F2297" cm="1">
        <f t="array" ref="F2297">_xlfn.IFS(B2297&gt;=7,4,AND(B2297&lt;=7,B2297&gt;5),3,AND(B2297&lt;=5,B2297&gt;4),2,AND(B2297&lt;=4,B2297&gt;=1),1)</f>
        <v>3</v>
      </c>
      <c r="G2297" cm="1">
        <f t="array" ref="G2297">_xlfn.IFS(D2297&gt;=4124,4,AND(D2297&lt;=4124,D2297&gt;2799),3,AND(D2297&lt;=2799,D2297&gt;1798),2,AND(D2297&lt;=1798,D2297&gt;=15),1)</f>
        <v>3</v>
      </c>
      <c r="H2297" s="86">
        <f t="shared" si="70"/>
        <v>333</v>
      </c>
      <c r="I2297" t="str" cm="1">
        <f t="array" ref="I2297">_xlfn.IFS(H2297&gt;=411,"Platinum Customer",AND(H2297&lt;=411,H2297&gt;311),"Sliver Customer",AND(H2297&lt;=311,H2297&gt;144),"Gold Customer",AND(H2297&lt;=144,H2297&gt;=111),"Brownz Customer")</f>
        <v>Sliver Customer</v>
      </c>
      <c r="J2297" t="str">
        <f t="shared" si="71"/>
        <v>Potential Customer</v>
      </c>
    </row>
    <row r="2298" spans="1:10" x14ac:dyDescent="0.15">
      <c r="A2298" s="73">
        <v>2299</v>
      </c>
      <c r="B2298" s="78">
        <v>6</v>
      </c>
      <c r="C2298" s="84">
        <v>59</v>
      </c>
      <c r="D2298" s="79">
        <v>3142.7499999999995</v>
      </c>
      <c r="E2298" cm="1">
        <f t="array" ref="E2298">_xlfn.IFS(C2298&gt;=88,1,AND(C2298&lt;=87,C2298&gt;45),2,AND(C2298&lt;=45,C2298&gt;18),3,AND(C2298&lt;=18,C2298&gt;=0),4)</f>
        <v>2</v>
      </c>
      <c r="F2298" cm="1">
        <f t="array" ref="F2298">_xlfn.IFS(B2298&gt;=7,4,AND(B2298&lt;=7,B2298&gt;5),3,AND(B2298&lt;=5,B2298&gt;4),2,AND(B2298&lt;=4,B2298&gt;=1),1)</f>
        <v>3</v>
      </c>
      <c r="G2298" cm="1">
        <f t="array" ref="G2298">_xlfn.IFS(D2298&gt;=4124,4,AND(D2298&lt;=4124,D2298&gt;2799),3,AND(D2298&lt;=2799,D2298&gt;1798),2,AND(D2298&lt;=1798,D2298&gt;=15),1)</f>
        <v>3</v>
      </c>
      <c r="H2298" s="86">
        <f t="shared" si="70"/>
        <v>233</v>
      </c>
      <c r="I2298" t="str" cm="1">
        <f t="array" ref="I2298">_xlfn.IFS(H2298&gt;=411,"Platinum Customer",AND(H2298&lt;=411,H2298&gt;311),"Sliver Customer",AND(H2298&lt;=311,H2298&gt;144),"Gold Customer",AND(H2298&lt;=144,H2298&gt;=111),"Brownz Customer")</f>
        <v>Gold Customer</v>
      </c>
      <c r="J2298" t="str">
        <f t="shared" si="71"/>
        <v>Losing Customer</v>
      </c>
    </row>
    <row r="2299" spans="1:10" x14ac:dyDescent="0.15">
      <c r="A2299" s="73">
        <v>2300</v>
      </c>
      <c r="B2299" s="78">
        <v>4</v>
      </c>
      <c r="C2299" s="84">
        <v>17</v>
      </c>
      <c r="D2299" s="79">
        <v>2812.1099999999997</v>
      </c>
      <c r="E2299" cm="1">
        <f t="array" ref="E2299">_xlfn.IFS(C2299&gt;=88,1,AND(C2299&lt;=87,C2299&gt;45),2,AND(C2299&lt;=45,C2299&gt;18),3,AND(C2299&lt;=18,C2299&gt;=0),4)</f>
        <v>4</v>
      </c>
      <c r="F2299" cm="1">
        <f t="array" ref="F2299">_xlfn.IFS(B2299&gt;=7,4,AND(B2299&lt;=7,B2299&gt;5),3,AND(B2299&lt;=5,B2299&gt;4),2,AND(B2299&lt;=4,B2299&gt;=1),1)</f>
        <v>1</v>
      </c>
      <c r="G2299" cm="1">
        <f t="array" ref="G2299">_xlfn.IFS(D2299&gt;=4124,4,AND(D2299&lt;=4124,D2299&gt;2799),3,AND(D2299&lt;=2799,D2299&gt;1798),2,AND(D2299&lt;=1798,D2299&gt;=15),1)</f>
        <v>3</v>
      </c>
      <c r="H2299" s="86">
        <f t="shared" si="70"/>
        <v>413</v>
      </c>
      <c r="I2299" t="str" cm="1">
        <f t="array" ref="I2299">_xlfn.IFS(H2299&gt;=411,"Platinum Customer",AND(H2299&lt;=411,H2299&gt;311),"Sliver Customer",AND(H2299&lt;=311,H2299&gt;144),"Gold Customer",AND(H2299&lt;=144,H2299&gt;=111),"Brownz Customer")</f>
        <v>Platinum Customer</v>
      </c>
      <c r="J2299" t="str">
        <f t="shared" si="71"/>
        <v>Recent Customer</v>
      </c>
    </row>
    <row r="2300" spans="1:10" x14ac:dyDescent="0.15">
      <c r="A2300" s="73">
        <v>2301</v>
      </c>
      <c r="B2300" s="78">
        <v>6</v>
      </c>
      <c r="C2300" s="84">
        <v>5</v>
      </c>
      <c r="D2300" s="79">
        <v>4704.92</v>
      </c>
      <c r="E2300" cm="1">
        <f t="array" ref="E2300">_xlfn.IFS(C2300&gt;=88,1,AND(C2300&lt;=87,C2300&gt;45),2,AND(C2300&lt;=45,C2300&gt;18),3,AND(C2300&lt;=18,C2300&gt;=0),4)</f>
        <v>4</v>
      </c>
      <c r="F2300" cm="1">
        <f t="array" ref="F2300">_xlfn.IFS(B2300&gt;=7,4,AND(B2300&lt;=7,B2300&gt;5),3,AND(B2300&lt;=5,B2300&gt;4),2,AND(B2300&lt;=4,B2300&gt;=1),1)</f>
        <v>3</v>
      </c>
      <c r="G2300" cm="1">
        <f t="array" ref="G2300">_xlfn.IFS(D2300&gt;=4124,4,AND(D2300&lt;=4124,D2300&gt;2799),3,AND(D2300&lt;=2799,D2300&gt;1798),2,AND(D2300&lt;=1798,D2300&gt;=15),1)</f>
        <v>4</v>
      </c>
      <c r="H2300" s="86">
        <f t="shared" si="70"/>
        <v>434</v>
      </c>
      <c r="I2300" t="str" cm="1">
        <f t="array" ref="I2300">_xlfn.IFS(H2300&gt;=411,"Platinum Customer",AND(H2300&lt;=411,H2300&gt;311),"Sliver Customer",AND(H2300&lt;=311,H2300&gt;144),"Gold Customer",AND(H2300&lt;=144,H2300&gt;=111),"Brownz Customer")</f>
        <v>Platinum Customer</v>
      </c>
      <c r="J2300" t="str">
        <f t="shared" si="71"/>
        <v>Very Loyal</v>
      </c>
    </row>
    <row r="2301" spans="1:10" x14ac:dyDescent="0.15">
      <c r="A2301" s="73">
        <v>2302</v>
      </c>
      <c r="B2301" s="78">
        <v>3</v>
      </c>
      <c r="C2301" s="84">
        <v>53</v>
      </c>
      <c r="D2301" s="79">
        <v>2611.15</v>
      </c>
      <c r="E2301" cm="1">
        <f t="array" ref="E2301">_xlfn.IFS(C2301&gt;=88,1,AND(C2301&lt;=87,C2301&gt;45),2,AND(C2301&lt;=45,C2301&gt;18),3,AND(C2301&lt;=18,C2301&gt;=0),4)</f>
        <v>2</v>
      </c>
      <c r="F2301" cm="1">
        <f t="array" ref="F2301">_xlfn.IFS(B2301&gt;=7,4,AND(B2301&lt;=7,B2301&gt;5),3,AND(B2301&lt;=5,B2301&gt;4),2,AND(B2301&lt;=4,B2301&gt;=1),1)</f>
        <v>1</v>
      </c>
      <c r="G2301" cm="1">
        <f t="array" ref="G2301">_xlfn.IFS(D2301&gt;=4124,4,AND(D2301&lt;=4124,D2301&gt;2799),3,AND(D2301&lt;=2799,D2301&gt;1798),2,AND(D2301&lt;=1798,D2301&gt;=15),1)</f>
        <v>2</v>
      </c>
      <c r="H2301" s="86">
        <f t="shared" si="70"/>
        <v>212</v>
      </c>
      <c r="I2301" t="str" cm="1">
        <f t="array" ref="I2301">_xlfn.IFS(H2301&gt;=411,"Platinum Customer",AND(H2301&lt;=411,H2301&gt;311),"Sliver Customer",AND(H2301&lt;=311,H2301&gt;144),"Gold Customer",AND(H2301&lt;=144,H2301&gt;=111),"Brownz Customer")</f>
        <v>Gold Customer</v>
      </c>
      <c r="J2301" t="str">
        <f t="shared" si="71"/>
        <v>High Risk Customer</v>
      </c>
    </row>
    <row r="2302" spans="1:10" x14ac:dyDescent="0.15">
      <c r="A2302" s="73">
        <v>2303</v>
      </c>
      <c r="B2302" s="78">
        <v>2</v>
      </c>
      <c r="C2302" s="84">
        <v>144</v>
      </c>
      <c r="D2302" s="79">
        <v>969.61999999999989</v>
      </c>
      <c r="E2302" cm="1">
        <f t="array" ref="E2302">_xlfn.IFS(C2302&gt;=88,1,AND(C2302&lt;=87,C2302&gt;45),2,AND(C2302&lt;=45,C2302&gt;18),3,AND(C2302&lt;=18,C2302&gt;=0),4)</f>
        <v>1</v>
      </c>
      <c r="F2302" cm="1">
        <f t="array" ref="F2302">_xlfn.IFS(B2302&gt;=7,4,AND(B2302&lt;=7,B2302&gt;5),3,AND(B2302&lt;=5,B2302&gt;4),2,AND(B2302&lt;=4,B2302&gt;=1),1)</f>
        <v>1</v>
      </c>
      <c r="G2302" cm="1">
        <f t="array" ref="G2302">_xlfn.IFS(D2302&gt;=4124,4,AND(D2302&lt;=4124,D2302&gt;2799),3,AND(D2302&lt;=2799,D2302&gt;1798),2,AND(D2302&lt;=1798,D2302&gt;=15),1)</f>
        <v>1</v>
      </c>
      <c r="H2302" s="86">
        <f t="shared" si="70"/>
        <v>111</v>
      </c>
      <c r="I2302" t="str" cm="1">
        <f t="array" ref="I2302">_xlfn.IFS(H2302&gt;=411,"Platinum Customer",AND(H2302&lt;=411,H2302&gt;311),"Sliver Customer",AND(H2302&lt;=311,H2302&gt;144),"Gold Customer",AND(H2302&lt;=144,H2302&gt;=111),"Brownz Customer")</f>
        <v>Brownz Customer</v>
      </c>
      <c r="J2302" t="str">
        <f t="shared" si="71"/>
        <v>Lost Customer</v>
      </c>
    </row>
    <row r="2303" spans="1:10" x14ac:dyDescent="0.15">
      <c r="A2303" s="73">
        <v>2304</v>
      </c>
      <c r="B2303" s="78">
        <v>7</v>
      </c>
      <c r="C2303" s="84">
        <v>3</v>
      </c>
      <c r="D2303" s="79">
        <v>4121.7800000000007</v>
      </c>
      <c r="E2303" cm="1">
        <f t="array" ref="E2303">_xlfn.IFS(C2303&gt;=88,1,AND(C2303&lt;=87,C2303&gt;45),2,AND(C2303&lt;=45,C2303&gt;18),3,AND(C2303&lt;=18,C2303&gt;=0),4)</f>
        <v>4</v>
      </c>
      <c r="F2303" cm="1">
        <f t="array" ref="F2303">_xlfn.IFS(B2303&gt;=7,4,AND(B2303&lt;=7,B2303&gt;5),3,AND(B2303&lt;=5,B2303&gt;4),2,AND(B2303&lt;=4,B2303&gt;=1),1)</f>
        <v>4</v>
      </c>
      <c r="G2303" cm="1">
        <f t="array" ref="G2303">_xlfn.IFS(D2303&gt;=4124,4,AND(D2303&lt;=4124,D2303&gt;2799),3,AND(D2303&lt;=2799,D2303&gt;1798),2,AND(D2303&lt;=1798,D2303&gt;=15),1)</f>
        <v>3</v>
      </c>
      <c r="H2303" s="86">
        <f t="shared" si="70"/>
        <v>443</v>
      </c>
      <c r="I2303" t="str" cm="1">
        <f t="array" ref="I2303">_xlfn.IFS(H2303&gt;=411,"Platinum Customer",AND(H2303&lt;=411,H2303&gt;311),"Sliver Customer",AND(H2303&lt;=311,H2303&gt;144),"Gold Customer",AND(H2303&lt;=144,H2303&gt;=111),"Brownz Customer")</f>
        <v>Platinum Customer</v>
      </c>
      <c r="J2303" t="str">
        <f t="shared" si="71"/>
        <v>Very Loyal</v>
      </c>
    </row>
    <row r="2304" spans="1:10" x14ac:dyDescent="0.15">
      <c r="A2304" s="73">
        <v>2305</v>
      </c>
      <c r="B2304" s="78">
        <v>5</v>
      </c>
      <c r="C2304" s="84">
        <v>78</v>
      </c>
      <c r="D2304" s="79">
        <v>3135.3399999999997</v>
      </c>
      <c r="E2304" cm="1">
        <f t="array" ref="E2304">_xlfn.IFS(C2304&gt;=88,1,AND(C2304&lt;=87,C2304&gt;45),2,AND(C2304&lt;=45,C2304&gt;18),3,AND(C2304&lt;=18,C2304&gt;=0),4)</f>
        <v>2</v>
      </c>
      <c r="F2304" cm="1">
        <f t="array" ref="F2304">_xlfn.IFS(B2304&gt;=7,4,AND(B2304&lt;=7,B2304&gt;5),3,AND(B2304&lt;=5,B2304&gt;4),2,AND(B2304&lt;=4,B2304&gt;=1),1)</f>
        <v>2</v>
      </c>
      <c r="G2304" cm="1">
        <f t="array" ref="G2304">_xlfn.IFS(D2304&gt;=4124,4,AND(D2304&lt;=4124,D2304&gt;2799),3,AND(D2304&lt;=2799,D2304&gt;1798),2,AND(D2304&lt;=1798,D2304&gt;=15),1)</f>
        <v>3</v>
      </c>
      <c r="H2304" s="86">
        <f t="shared" ref="H2304:H2367" si="72">100*E2304+10*F2304+G2304</f>
        <v>223</v>
      </c>
      <c r="I2304" t="str" cm="1">
        <f t="array" ref="I2304">_xlfn.IFS(H2304&gt;=411,"Platinum Customer",AND(H2304&lt;=411,H2304&gt;311),"Sliver Customer",AND(H2304&lt;=311,H2304&gt;144),"Gold Customer",AND(H2304&lt;=144,H2304&gt;=111),"Brownz Customer")</f>
        <v>Gold Customer</v>
      </c>
      <c r="J2304" t="str">
        <f t="shared" si="71"/>
        <v>High Risk Customer</v>
      </c>
    </row>
    <row r="2305" spans="1:16" x14ac:dyDescent="0.15">
      <c r="A2305" s="73">
        <v>2306</v>
      </c>
      <c r="B2305" s="78">
        <v>4</v>
      </c>
      <c r="C2305" s="84">
        <v>6</v>
      </c>
      <c r="D2305" s="79">
        <v>2513.7799999999997</v>
      </c>
      <c r="E2305" cm="1">
        <f t="array" ref="E2305">_xlfn.IFS(C2305&gt;=88,1,AND(C2305&lt;=87,C2305&gt;45),2,AND(C2305&lt;=45,C2305&gt;18),3,AND(C2305&lt;=18,C2305&gt;=0),4)</f>
        <v>4</v>
      </c>
      <c r="F2305" cm="1">
        <f t="array" ref="F2305">_xlfn.IFS(B2305&gt;=7,4,AND(B2305&lt;=7,B2305&gt;5),3,AND(B2305&lt;=5,B2305&gt;4),2,AND(B2305&lt;=4,B2305&gt;=1),1)</f>
        <v>1</v>
      </c>
      <c r="G2305" cm="1">
        <f t="array" ref="G2305">_xlfn.IFS(D2305&gt;=4124,4,AND(D2305&lt;=4124,D2305&gt;2799),3,AND(D2305&lt;=2799,D2305&gt;1798),2,AND(D2305&lt;=1798,D2305&gt;=15),1)</f>
        <v>2</v>
      </c>
      <c r="H2305" s="86">
        <f t="shared" si="72"/>
        <v>412</v>
      </c>
      <c r="I2305" t="str" cm="1">
        <f t="array" ref="I2305">_xlfn.IFS(H2305&gt;=411,"Platinum Customer",AND(H2305&lt;=411,H2305&gt;311),"Sliver Customer",AND(H2305&lt;=311,H2305&gt;144),"Gold Customer",AND(H2305&lt;=144,H2305&gt;=111),"Brownz Customer")</f>
        <v>Platinum Customer</v>
      </c>
      <c r="J2305" t="str">
        <f t="shared" si="71"/>
        <v>Recent Customer</v>
      </c>
    </row>
    <row r="2306" spans="1:16" x14ac:dyDescent="0.15">
      <c r="A2306" s="73">
        <v>2307</v>
      </c>
      <c r="B2306" s="78">
        <v>11</v>
      </c>
      <c r="C2306" s="84">
        <v>81</v>
      </c>
      <c r="D2306" s="79">
        <v>3887.0700000000006</v>
      </c>
      <c r="E2306" cm="1">
        <f t="array" ref="E2306">_xlfn.IFS(C2306&gt;=88,1,AND(C2306&lt;=87,C2306&gt;45),2,AND(C2306&lt;=45,C2306&gt;18),3,AND(C2306&lt;=18,C2306&gt;=0),4)</f>
        <v>2</v>
      </c>
      <c r="F2306" cm="1">
        <f t="array" ref="F2306">_xlfn.IFS(B2306&gt;=7,4,AND(B2306&lt;=7,B2306&gt;5),3,AND(B2306&lt;=5,B2306&gt;4),2,AND(B2306&lt;=4,B2306&gt;=1),1)</f>
        <v>4</v>
      </c>
      <c r="G2306" cm="1">
        <f t="array" ref="G2306">_xlfn.IFS(D2306&gt;=4124,4,AND(D2306&lt;=4124,D2306&gt;2799),3,AND(D2306&lt;=2799,D2306&gt;1798),2,AND(D2306&lt;=1798,D2306&gt;=15),1)</f>
        <v>3</v>
      </c>
      <c r="H2306" s="86">
        <f t="shared" si="72"/>
        <v>243</v>
      </c>
      <c r="I2306" t="str" cm="1">
        <f t="array" ref="I2306">_xlfn.IFS(H2306&gt;=411,"Platinum Customer",AND(H2306&lt;=411,H2306&gt;311),"Sliver Customer",AND(H2306&lt;=311,H2306&gt;144),"Gold Customer",AND(H2306&lt;=144,H2306&gt;=111),"Brownz Customer")</f>
        <v>Gold Customer</v>
      </c>
      <c r="J2306" t="str">
        <f t="shared" si="71"/>
        <v>Losing Customer</v>
      </c>
    </row>
    <row r="2307" spans="1:16" x14ac:dyDescent="0.15">
      <c r="A2307" s="73">
        <v>2308</v>
      </c>
      <c r="B2307" s="78">
        <v>9</v>
      </c>
      <c r="C2307" s="84">
        <v>13</v>
      </c>
      <c r="D2307" s="79">
        <v>5077.9699999999993</v>
      </c>
      <c r="E2307" cm="1">
        <f t="array" ref="E2307">_xlfn.IFS(C2307&gt;=88,1,AND(C2307&lt;=87,C2307&gt;45),2,AND(C2307&lt;=45,C2307&gt;18),3,AND(C2307&lt;=18,C2307&gt;=0),4)</f>
        <v>4</v>
      </c>
      <c r="F2307" cm="1">
        <f t="array" ref="F2307">_xlfn.IFS(B2307&gt;=7,4,AND(B2307&lt;=7,B2307&gt;5),3,AND(B2307&lt;=5,B2307&gt;4),2,AND(B2307&lt;=4,B2307&gt;=1),1)</f>
        <v>4</v>
      </c>
      <c r="G2307" cm="1">
        <f t="array" ref="G2307">_xlfn.IFS(D2307&gt;=4124,4,AND(D2307&lt;=4124,D2307&gt;2799),3,AND(D2307&lt;=2799,D2307&gt;1798),2,AND(D2307&lt;=1798,D2307&gt;=15),1)</f>
        <v>4</v>
      </c>
      <c r="H2307" s="86">
        <f t="shared" si="72"/>
        <v>444</v>
      </c>
      <c r="I2307" t="str" cm="1">
        <f t="array" ref="I2307">_xlfn.IFS(H2307&gt;=411,"Platinum Customer",AND(H2307&lt;=411,H2307&gt;311),"Sliver Customer",AND(H2307&lt;=311,H2307&gt;144),"Gold Customer",AND(H2307&lt;=144,H2307&gt;=111),"Brownz Customer")</f>
        <v>Platinum Customer</v>
      </c>
      <c r="J2307" t="str">
        <f t="shared" si="71"/>
        <v>Platinum Customer</v>
      </c>
      <c r="L2307" t="str">
        <f>VLOOKUP(A2307,CustomerDemographic!$A:$D,2,FALSE)</f>
        <v>Nancey</v>
      </c>
      <c r="M2307" t="str">
        <f>VLOOKUP(A2307,CustomerDemographic!$A:$D,3,FALSE)</f>
        <v>Hastie</v>
      </c>
      <c r="N2307">
        <f>VLOOKUP(A2307,CustomerAddress!$A:$F,3,FALSE)</f>
        <v>3115</v>
      </c>
      <c r="O2307" t="str">
        <f>VLOOKUP(A2307,CustomerAddress!$A:$F,2,FALSE)</f>
        <v>00 Marcy Crossing</v>
      </c>
      <c r="P2307" t="str">
        <f>VLOOKUP(A2307,CustomerAddress!$A:$F,4,FALSE)</f>
        <v>VIC</v>
      </c>
    </row>
    <row r="2308" spans="1:16" x14ac:dyDescent="0.15">
      <c r="A2308" s="73">
        <v>2309</v>
      </c>
      <c r="B2308" s="78">
        <v>12</v>
      </c>
      <c r="C2308" s="84">
        <v>53</v>
      </c>
      <c r="D2308" s="79">
        <v>7161.9900000000007</v>
      </c>
      <c r="E2308" cm="1">
        <f t="array" ref="E2308">_xlfn.IFS(C2308&gt;=88,1,AND(C2308&lt;=87,C2308&gt;45),2,AND(C2308&lt;=45,C2308&gt;18),3,AND(C2308&lt;=18,C2308&gt;=0),4)</f>
        <v>2</v>
      </c>
      <c r="F2308" cm="1">
        <f t="array" ref="F2308">_xlfn.IFS(B2308&gt;=7,4,AND(B2308&lt;=7,B2308&gt;5),3,AND(B2308&lt;=5,B2308&gt;4),2,AND(B2308&lt;=4,B2308&gt;=1),1)</f>
        <v>4</v>
      </c>
      <c r="G2308" cm="1">
        <f t="array" ref="G2308">_xlfn.IFS(D2308&gt;=4124,4,AND(D2308&lt;=4124,D2308&gt;2799),3,AND(D2308&lt;=2799,D2308&gt;1798),2,AND(D2308&lt;=1798,D2308&gt;=15),1)</f>
        <v>4</v>
      </c>
      <c r="H2308" s="86">
        <f t="shared" si="72"/>
        <v>244</v>
      </c>
      <c r="I2308" t="str" cm="1">
        <f t="array" ref="I2308">_xlfn.IFS(H2308&gt;=411,"Platinum Customer",AND(H2308&lt;=411,H2308&gt;311),"Sliver Customer",AND(H2308&lt;=311,H2308&gt;144),"Gold Customer",AND(H2308&lt;=144,H2308&gt;=111),"Brownz Customer")</f>
        <v>Gold Customer</v>
      </c>
      <c r="J2308" t="str">
        <f t="shared" ref="J2308:J2371" si="73">IF(AND(H2308=444),"Platinum Customer",IF(AND(H2308&lt;444,H2308&gt;=433),"Very Loyal",IF(AND(H2308&lt;433,H2308&gt;=421),"Becoming Loyal",IF(AND(H2308&lt;421,H2308&gt;=344),"Recent Customer",IF(AND(H2308&lt;344,H2308&gt;=323),"Potential Customer",IF(AND(H2308&lt;323,H2308&gt;=311),"Late Bloomer",IF(AND(H2308&lt;311,H2308&gt;=224),"Losing Customer",IF(AND(H2308&lt;224,H2308&gt;=212),"High Risk Customer",IF(AND(H2308&lt;212,H2308&gt;=124),"Almost Lost Customer",IF(AND(H2308&lt;124,H2308&gt;=112),"Evasive Customer",IF(AND(H2308=111),"Lost Customer")))))))))))</f>
        <v>Losing Customer</v>
      </c>
    </row>
    <row r="2309" spans="1:16" x14ac:dyDescent="0.15">
      <c r="A2309" s="73">
        <v>2310</v>
      </c>
      <c r="B2309" s="78">
        <v>6</v>
      </c>
      <c r="C2309" s="84">
        <v>15</v>
      </c>
      <c r="D2309" s="79">
        <v>4022.41</v>
      </c>
      <c r="E2309" cm="1">
        <f t="array" ref="E2309">_xlfn.IFS(C2309&gt;=88,1,AND(C2309&lt;=87,C2309&gt;45),2,AND(C2309&lt;=45,C2309&gt;18),3,AND(C2309&lt;=18,C2309&gt;=0),4)</f>
        <v>4</v>
      </c>
      <c r="F2309" cm="1">
        <f t="array" ref="F2309">_xlfn.IFS(B2309&gt;=7,4,AND(B2309&lt;=7,B2309&gt;5),3,AND(B2309&lt;=5,B2309&gt;4),2,AND(B2309&lt;=4,B2309&gt;=1),1)</f>
        <v>3</v>
      </c>
      <c r="G2309" cm="1">
        <f t="array" ref="G2309">_xlfn.IFS(D2309&gt;=4124,4,AND(D2309&lt;=4124,D2309&gt;2799),3,AND(D2309&lt;=2799,D2309&gt;1798),2,AND(D2309&lt;=1798,D2309&gt;=15),1)</f>
        <v>3</v>
      </c>
      <c r="H2309" s="86">
        <f t="shared" si="72"/>
        <v>433</v>
      </c>
      <c r="I2309" t="str" cm="1">
        <f t="array" ref="I2309">_xlfn.IFS(H2309&gt;=411,"Platinum Customer",AND(H2309&lt;=411,H2309&gt;311),"Sliver Customer",AND(H2309&lt;=311,H2309&gt;144),"Gold Customer",AND(H2309&lt;=144,H2309&gt;=111),"Brownz Customer")</f>
        <v>Platinum Customer</v>
      </c>
      <c r="J2309" t="str">
        <f t="shared" si="73"/>
        <v>Very Loyal</v>
      </c>
    </row>
    <row r="2310" spans="1:16" x14ac:dyDescent="0.15">
      <c r="A2310" s="73">
        <v>2311</v>
      </c>
      <c r="B2310" s="78">
        <v>5</v>
      </c>
      <c r="C2310" s="84">
        <v>66</v>
      </c>
      <c r="D2310" s="79">
        <v>4460.1200000000008</v>
      </c>
      <c r="E2310" cm="1">
        <f t="array" ref="E2310">_xlfn.IFS(C2310&gt;=88,1,AND(C2310&lt;=87,C2310&gt;45),2,AND(C2310&lt;=45,C2310&gt;18),3,AND(C2310&lt;=18,C2310&gt;=0),4)</f>
        <v>2</v>
      </c>
      <c r="F2310" cm="1">
        <f t="array" ref="F2310">_xlfn.IFS(B2310&gt;=7,4,AND(B2310&lt;=7,B2310&gt;5),3,AND(B2310&lt;=5,B2310&gt;4),2,AND(B2310&lt;=4,B2310&gt;=1),1)</f>
        <v>2</v>
      </c>
      <c r="G2310" cm="1">
        <f t="array" ref="G2310">_xlfn.IFS(D2310&gt;=4124,4,AND(D2310&lt;=4124,D2310&gt;2799),3,AND(D2310&lt;=2799,D2310&gt;1798),2,AND(D2310&lt;=1798,D2310&gt;=15),1)</f>
        <v>4</v>
      </c>
      <c r="H2310" s="86">
        <f t="shared" si="72"/>
        <v>224</v>
      </c>
      <c r="I2310" t="str" cm="1">
        <f t="array" ref="I2310">_xlfn.IFS(H2310&gt;=411,"Platinum Customer",AND(H2310&lt;=411,H2310&gt;311),"Sliver Customer",AND(H2310&lt;=311,H2310&gt;144),"Gold Customer",AND(H2310&lt;=144,H2310&gt;=111),"Brownz Customer")</f>
        <v>Gold Customer</v>
      </c>
      <c r="J2310" t="str">
        <f t="shared" si="73"/>
        <v>Losing Customer</v>
      </c>
    </row>
    <row r="2311" spans="1:16" x14ac:dyDescent="0.15">
      <c r="A2311" s="73">
        <v>2312</v>
      </c>
      <c r="B2311" s="78">
        <v>5</v>
      </c>
      <c r="C2311" s="84">
        <v>28</v>
      </c>
      <c r="D2311" s="79">
        <v>3280.61</v>
      </c>
      <c r="E2311" cm="1">
        <f t="array" ref="E2311">_xlfn.IFS(C2311&gt;=88,1,AND(C2311&lt;=87,C2311&gt;45),2,AND(C2311&lt;=45,C2311&gt;18),3,AND(C2311&lt;=18,C2311&gt;=0),4)</f>
        <v>3</v>
      </c>
      <c r="F2311" cm="1">
        <f t="array" ref="F2311">_xlfn.IFS(B2311&gt;=7,4,AND(B2311&lt;=7,B2311&gt;5),3,AND(B2311&lt;=5,B2311&gt;4),2,AND(B2311&lt;=4,B2311&gt;=1),1)</f>
        <v>2</v>
      </c>
      <c r="G2311" cm="1">
        <f t="array" ref="G2311">_xlfn.IFS(D2311&gt;=4124,4,AND(D2311&lt;=4124,D2311&gt;2799),3,AND(D2311&lt;=2799,D2311&gt;1798),2,AND(D2311&lt;=1798,D2311&gt;=15),1)</f>
        <v>3</v>
      </c>
      <c r="H2311" s="86">
        <f t="shared" si="72"/>
        <v>323</v>
      </c>
      <c r="I2311" t="str" cm="1">
        <f t="array" ref="I2311">_xlfn.IFS(H2311&gt;=411,"Platinum Customer",AND(H2311&lt;=411,H2311&gt;311),"Sliver Customer",AND(H2311&lt;=311,H2311&gt;144),"Gold Customer",AND(H2311&lt;=144,H2311&gt;=111),"Brownz Customer")</f>
        <v>Sliver Customer</v>
      </c>
      <c r="J2311" t="str">
        <f t="shared" si="73"/>
        <v>Potential Customer</v>
      </c>
    </row>
    <row r="2312" spans="1:16" x14ac:dyDescent="0.15">
      <c r="A2312" s="73">
        <v>2313</v>
      </c>
      <c r="B2312" s="78">
        <v>6</v>
      </c>
      <c r="C2312" s="84">
        <v>44</v>
      </c>
      <c r="D2312" s="79">
        <v>2842.4700000000003</v>
      </c>
      <c r="E2312" cm="1">
        <f t="array" ref="E2312">_xlfn.IFS(C2312&gt;=88,1,AND(C2312&lt;=87,C2312&gt;45),2,AND(C2312&lt;=45,C2312&gt;18),3,AND(C2312&lt;=18,C2312&gt;=0),4)</f>
        <v>3</v>
      </c>
      <c r="F2312" cm="1">
        <f t="array" ref="F2312">_xlfn.IFS(B2312&gt;=7,4,AND(B2312&lt;=7,B2312&gt;5),3,AND(B2312&lt;=5,B2312&gt;4),2,AND(B2312&lt;=4,B2312&gt;=1),1)</f>
        <v>3</v>
      </c>
      <c r="G2312" cm="1">
        <f t="array" ref="G2312">_xlfn.IFS(D2312&gt;=4124,4,AND(D2312&lt;=4124,D2312&gt;2799),3,AND(D2312&lt;=2799,D2312&gt;1798),2,AND(D2312&lt;=1798,D2312&gt;=15),1)</f>
        <v>3</v>
      </c>
      <c r="H2312" s="86">
        <f t="shared" si="72"/>
        <v>333</v>
      </c>
      <c r="I2312" t="str" cm="1">
        <f t="array" ref="I2312">_xlfn.IFS(H2312&gt;=411,"Platinum Customer",AND(H2312&lt;=411,H2312&gt;311),"Sliver Customer",AND(H2312&lt;=311,H2312&gt;144),"Gold Customer",AND(H2312&lt;=144,H2312&gt;=111),"Brownz Customer")</f>
        <v>Sliver Customer</v>
      </c>
      <c r="J2312" t="str">
        <f t="shared" si="73"/>
        <v>Potential Customer</v>
      </c>
    </row>
    <row r="2313" spans="1:16" x14ac:dyDescent="0.15">
      <c r="A2313" s="73">
        <v>2314</v>
      </c>
      <c r="B2313" s="78">
        <v>3</v>
      </c>
      <c r="C2313" s="84">
        <v>48</v>
      </c>
      <c r="D2313" s="79">
        <v>2355.7599999999998</v>
      </c>
      <c r="E2313" cm="1">
        <f t="array" ref="E2313">_xlfn.IFS(C2313&gt;=88,1,AND(C2313&lt;=87,C2313&gt;45),2,AND(C2313&lt;=45,C2313&gt;18),3,AND(C2313&lt;=18,C2313&gt;=0),4)</f>
        <v>2</v>
      </c>
      <c r="F2313" cm="1">
        <f t="array" ref="F2313">_xlfn.IFS(B2313&gt;=7,4,AND(B2313&lt;=7,B2313&gt;5),3,AND(B2313&lt;=5,B2313&gt;4),2,AND(B2313&lt;=4,B2313&gt;=1),1)</f>
        <v>1</v>
      </c>
      <c r="G2313" cm="1">
        <f t="array" ref="G2313">_xlfn.IFS(D2313&gt;=4124,4,AND(D2313&lt;=4124,D2313&gt;2799),3,AND(D2313&lt;=2799,D2313&gt;1798),2,AND(D2313&lt;=1798,D2313&gt;=15),1)</f>
        <v>2</v>
      </c>
      <c r="H2313" s="86">
        <f t="shared" si="72"/>
        <v>212</v>
      </c>
      <c r="I2313" t="str" cm="1">
        <f t="array" ref="I2313">_xlfn.IFS(H2313&gt;=411,"Platinum Customer",AND(H2313&lt;=411,H2313&gt;311),"Sliver Customer",AND(H2313&lt;=311,H2313&gt;144),"Gold Customer",AND(H2313&lt;=144,H2313&gt;=111),"Brownz Customer")</f>
        <v>Gold Customer</v>
      </c>
      <c r="J2313" t="str">
        <f t="shared" si="73"/>
        <v>High Risk Customer</v>
      </c>
    </row>
    <row r="2314" spans="1:16" x14ac:dyDescent="0.15">
      <c r="A2314" s="73">
        <v>2315</v>
      </c>
      <c r="B2314" s="78">
        <v>5</v>
      </c>
      <c r="C2314" s="84">
        <v>152</v>
      </c>
      <c r="D2314" s="79">
        <v>600.75999999999976</v>
      </c>
      <c r="E2314" cm="1">
        <f t="array" ref="E2314">_xlfn.IFS(C2314&gt;=88,1,AND(C2314&lt;=87,C2314&gt;45),2,AND(C2314&lt;=45,C2314&gt;18),3,AND(C2314&lt;=18,C2314&gt;=0),4)</f>
        <v>1</v>
      </c>
      <c r="F2314" cm="1">
        <f t="array" ref="F2314">_xlfn.IFS(B2314&gt;=7,4,AND(B2314&lt;=7,B2314&gt;5),3,AND(B2314&lt;=5,B2314&gt;4),2,AND(B2314&lt;=4,B2314&gt;=1),1)</f>
        <v>2</v>
      </c>
      <c r="G2314" cm="1">
        <f t="array" ref="G2314">_xlfn.IFS(D2314&gt;=4124,4,AND(D2314&lt;=4124,D2314&gt;2799),3,AND(D2314&lt;=2799,D2314&gt;1798),2,AND(D2314&lt;=1798,D2314&gt;=15),1)</f>
        <v>1</v>
      </c>
      <c r="H2314" s="86">
        <f t="shared" si="72"/>
        <v>121</v>
      </c>
      <c r="I2314" t="str" cm="1">
        <f t="array" ref="I2314">_xlfn.IFS(H2314&gt;=411,"Platinum Customer",AND(H2314&lt;=411,H2314&gt;311),"Sliver Customer",AND(H2314&lt;=311,H2314&gt;144),"Gold Customer",AND(H2314&lt;=144,H2314&gt;=111),"Brownz Customer")</f>
        <v>Brownz Customer</v>
      </c>
      <c r="J2314" t="str">
        <f t="shared" si="73"/>
        <v>Evasive Customer</v>
      </c>
    </row>
    <row r="2315" spans="1:16" x14ac:dyDescent="0.15">
      <c r="A2315" s="73">
        <v>2316</v>
      </c>
      <c r="B2315" s="78">
        <v>4</v>
      </c>
      <c r="C2315" s="84">
        <v>46</v>
      </c>
      <c r="D2315" s="79">
        <v>1437.54</v>
      </c>
      <c r="E2315" cm="1">
        <f t="array" ref="E2315">_xlfn.IFS(C2315&gt;=88,1,AND(C2315&lt;=87,C2315&gt;45),2,AND(C2315&lt;=45,C2315&gt;18),3,AND(C2315&lt;=18,C2315&gt;=0),4)</f>
        <v>2</v>
      </c>
      <c r="F2315" cm="1">
        <f t="array" ref="F2315">_xlfn.IFS(B2315&gt;=7,4,AND(B2315&lt;=7,B2315&gt;5),3,AND(B2315&lt;=5,B2315&gt;4),2,AND(B2315&lt;=4,B2315&gt;=1),1)</f>
        <v>1</v>
      </c>
      <c r="G2315" cm="1">
        <f t="array" ref="G2315">_xlfn.IFS(D2315&gt;=4124,4,AND(D2315&lt;=4124,D2315&gt;2799),3,AND(D2315&lt;=2799,D2315&gt;1798),2,AND(D2315&lt;=1798,D2315&gt;=15),1)</f>
        <v>1</v>
      </c>
      <c r="H2315" s="86">
        <f t="shared" si="72"/>
        <v>211</v>
      </c>
      <c r="I2315" t="str" cm="1">
        <f t="array" ref="I2315">_xlfn.IFS(H2315&gt;=411,"Platinum Customer",AND(H2315&lt;=411,H2315&gt;311),"Sliver Customer",AND(H2315&lt;=311,H2315&gt;144),"Gold Customer",AND(H2315&lt;=144,H2315&gt;=111),"Brownz Customer")</f>
        <v>Gold Customer</v>
      </c>
      <c r="J2315" t="str">
        <f t="shared" si="73"/>
        <v>Almost Lost Customer</v>
      </c>
    </row>
    <row r="2316" spans="1:16" x14ac:dyDescent="0.15">
      <c r="A2316" s="73">
        <v>2317</v>
      </c>
      <c r="B2316" s="78">
        <v>5</v>
      </c>
      <c r="C2316" s="84">
        <v>53</v>
      </c>
      <c r="D2316" s="79">
        <v>2715.29</v>
      </c>
      <c r="E2316" cm="1">
        <f t="array" ref="E2316">_xlfn.IFS(C2316&gt;=88,1,AND(C2316&lt;=87,C2316&gt;45),2,AND(C2316&lt;=45,C2316&gt;18),3,AND(C2316&lt;=18,C2316&gt;=0),4)</f>
        <v>2</v>
      </c>
      <c r="F2316" cm="1">
        <f t="array" ref="F2316">_xlfn.IFS(B2316&gt;=7,4,AND(B2316&lt;=7,B2316&gt;5),3,AND(B2316&lt;=5,B2316&gt;4),2,AND(B2316&lt;=4,B2316&gt;=1),1)</f>
        <v>2</v>
      </c>
      <c r="G2316" cm="1">
        <f t="array" ref="G2316">_xlfn.IFS(D2316&gt;=4124,4,AND(D2316&lt;=4124,D2316&gt;2799),3,AND(D2316&lt;=2799,D2316&gt;1798),2,AND(D2316&lt;=1798,D2316&gt;=15),1)</f>
        <v>2</v>
      </c>
      <c r="H2316" s="86">
        <f t="shared" si="72"/>
        <v>222</v>
      </c>
      <c r="I2316" t="str" cm="1">
        <f t="array" ref="I2316">_xlfn.IFS(H2316&gt;=411,"Platinum Customer",AND(H2316&lt;=411,H2316&gt;311),"Sliver Customer",AND(H2316&lt;=311,H2316&gt;144),"Gold Customer",AND(H2316&lt;=144,H2316&gt;=111),"Brownz Customer")</f>
        <v>Gold Customer</v>
      </c>
      <c r="J2316" t="str">
        <f t="shared" si="73"/>
        <v>High Risk Customer</v>
      </c>
    </row>
    <row r="2317" spans="1:16" x14ac:dyDescent="0.15">
      <c r="A2317" s="73">
        <v>2318</v>
      </c>
      <c r="B2317" s="78">
        <v>7</v>
      </c>
      <c r="C2317" s="84">
        <v>16</v>
      </c>
      <c r="D2317" s="79">
        <v>3627.4799999999996</v>
      </c>
      <c r="E2317" cm="1">
        <f t="array" ref="E2317">_xlfn.IFS(C2317&gt;=88,1,AND(C2317&lt;=87,C2317&gt;45),2,AND(C2317&lt;=45,C2317&gt;18),3,AND(C2317&lt;=18,C2317&gt;=0),4)</f>
        <v>4</v>
      </c>
      <c r="F2317" cm="1">
        <f t="array" ref="F2317">_xlfn.IFS(B2317&gt;=7,4,AND(B2317&lt;=7,B2317&gt;5),3,AND(B2317&lt;=5,B2317&gt;4),2,AND(B2317&lt;=4,B2317&gt;=1),1)</f>
        <v>4</v>
      </c>
      <c r="G2317" cm="1">
        <f t="array" ref="G2317">_xlfn.IFS(D2317&gt;=4124,4,AND(D2317&lt;=4124,D2317&gt;2799),3,AND(D2317&lt;=2799,D2317&gt;1798),2,AND(D2317&lt;=1798,D2317&gt;=15),1)</f>
        <v>3</v>
      </c>
      <c r="H2317" s="86">
        <f t="shared" si="72"/>
        <v>443</v>
      </c>
      <c r="I2317" t="str" cm="1">
        <f t="array" ref="I2317">_xlfn.IFS(H2317&gt;=411,"Platinum Customer",AND(H2317&lt;=411,H2317&gt;311),"Sliver Customer",AND(H2317&lt;=311,H2317&gt;144),"Gold Customer",AND(H2317&lt;=144,H2317&gt;=111),"Brownz Customer")</f>
        <v>Platinum Customer</v>
      </c>
      <c r="J2317" t="str">
        <f t="shared" si="73"/>
        <v>Very Loyal</v>
      </c>
    </row>
    <row r="2318" spans="1:16" x14ac:dyDescent="0.15">
      <c r="A2318" s="73">
        <v>2319</v>
      </c>
      <c r="B2318" s="78">
        <v>4</v>
      </c>
      <c r="C2318" s="84">
        <v>9</v>
      </c>
      <c r="D2318" s="79">
        <v>4564.9000000000005</v>
      </c>
      <c r="E2318" cm="1">
        <f t="array" ref="E2318">_xlfn.IFS(C2318&gt;=88,1,AND(C2318&lt;=87,C2318&gt;45),2,AND(C2318&lt;=45,C2318&gt;18),3,AND(C2318&lt;=18,C2318&gt;=0),4)</f>
        <v>4</v>
      </c>
      <c r="F2318" cm="1">
        <f t="array" ref="F2318">_xlfn.IFS(B2318&gt;=7,4,AND(B2318&lt;=7,B2318&gt;5),3,AND(B2318&lt;=5,B2318&gt;4),2,AND(B2318&lt;=4,B2318&gt;=1),1)</f>
        <v>1</v>
      </c>
      <c r="G2318" cm="1">
        <f t="array" ref="G2318">_xlfn.IFS(D2318&gt;=4124,4,AND(D2318&lt;=4124,D2318&gt;2799),3,AND(D2318&lt;=2799,D2318&gt;1798),2,AND(D2318&lt;=1798,D2318&gt;=15),1)</f>
        <v>4</v>
      </c>
      <c r="H2318" s="86">
        <f t="shared" si="72"/>
        <v>414</v>
      </c>
      <c r="I2318" t="str" cm="1">
        <f t="array" ref="I2318">_xlfn.IFS(H2318&gt;=411,"Platinum Customer",AND(H2318&lt;=411,H2318&gt;311),"Sliver Customer",AND(H2318&lt;=311,H2318&gt;144),"Gold Customer",AND(H2318&lt;=144,H2318&gt;=111),"Brownz Customer")</f>
        <v>Platinum Customer</v>
      </c>
      <c r="J2318" t="str">
        <f t="shared" si="73"/>
        <v>Recent Customer</v>
      </c>
    </row>
    <row r="2319" spans="1:16" x14ac:dyDescent="0.15">
      <c r="A2319" s="73">
        <v>2320</v>
      </c>
      <c r="B2319" s="78">
        <v>3</v>
      </c>
      <c r="C2319" s="84">
        <v>24</v>
      </c>
      <c r="D2319" s="79">
        <v>1690.96</v>
      </c>
      <c r="E2319" cm="1">
        <f t="array" ref="E2319">_xlfn.IFS(C2319&gt;=88,1,AND(C2319&lt;=87,C2319&gt;45),2,AND(C2319&lt;=45,C2319&gt;18),3,AND(C2319&lt;=18,C2319&gt;=0),4)</f>
        <v>3</v>
      </c>
      <c r="F2319" cm="1">
        <f t="array" ref="F2319">_xlfn.IFS(B2319&gt;=7,4,AND(B2319&lt;=7,B2319&gt;5),3,AND(B2319&lt;=5,B2319&gt;4),2,AND(B2319&lt;=4,B2319&gt;=1),1)</f>
        <v>1</v>
      </c>
      <c r="G2319" cm="1">
        <f t="array" ref="G2319">_xlfn.IFS(D2319&gt;=4124,4,AND(D2319&lt;=4124,D2319&gt;2799),3,AND(D2319&lt;=2799,D2319&gt;1798),2,AND(D2319&lt;=1798,D2319&gt;=15),1)</f>
        <v>1</v>
      </c>
      <c r="H2319" s="86">
        <f t="shared" si="72"/>
        <v>311</v>
      </c>
      <c r="I2319" t="str" cm="1">
        <f t="array" ref="I2319">_xlfn.IFS(H2319&gt;=411,"Platinum Customer",AND(H2319&lt;=411,H2319&gt;311),"Sliver Customer",AND(H2319&lt;=311,H2319&gt;144),"Gold Customer",AND(H2319&lt;=144,H2319&gt;=111),"Brownz Customer")</f>
        <v>Gold Customer</v>
      </c>
      <c r="J2319" t="str">
        <f t="shared" si="73"/>
        <v>Late Bloomer</v>
      </c>
    </row>
    <row r="2320" spans="1:16" x14ac:dyDescent="0.15">
      <c r="A2320" s="73">
        <v>2321</v>
      </c>
      <c r="B2320" s="78">
        <v>3</v>
      </c>
      <c r="C2320" s="84">
        <v>161</v>
      </c>
      <c r="D2320" s="79">
        <v>3183.5299999999997</v>
      </c>
      <c r="E2320" cm="1">
        <f t="array" ref="E2320">_xlfn.IFS(C2320&gt;=88,1,AND(C2320&lt;=87,C2320&gt;45),2,AND(C2320&lt;=45,C2320&gt;18),3,AND(C2320&lt;=18,C2320&gt;=0),4)</f>
        <v>1</v>
      </c>
      <c r="F2320" cm="1">
        <f t="array" ref="F2320">_xlfn.IFS(B2320&gt;=7,4,AND(B2320&lt;=7,B2320&gt;5),3,AND(B2320&lt;=5,B2320&gt;4),2,AND(B2320&lt;=4,B2320&gt;=1),1)</f>
        <v>1</v>
      </c>
      <c r="G2320" cm="1">
        <f t="array" ref="G2320">_xlfn.IFS(D2320&gt;=4124,4,AND(D2320&lt;=4124,D2320&gt;2799),3,AND(D2320&lt;=2799,D2320&gt;1798),2,AND(D2320&lt;=1798,D2320&gt;=15),1)</f>
        <v>3</v>
      </c>
      <c r="H2320" s="86">
        <f t="shared" si="72"/>
        <v>113</v>
      </c>
      <c r="I2320" t="str" cm="1">
        <f t="array" ref="I2320">_xlfn.IFS(H2320&gt;=411,"Platinum Customer",AND(H2320&lt;=411,H2320&gt;311),"Sliver Customer",AND(H2320&lt;=311,H2320&gt;144),"Gold Customer",AND(H2320&lt;=144,H2320&gt;=111),"Brownz Customer")</f>
        <v>Brownz Customer</v>
      </c>
      <c r="J2320" t="str">
        <f t="shared" si="73"/>
        <v>Evasive Customer</v>
      </c>
    </row>
    <row r="2321" spans="1:10" x14ac:dyDescent="0.15">
      <c r="A2321" s="73">
        <v>2322</v>
      </c>
      <c r="B2321" s="78">
        <v>4</v>
      </c>
      <c r="C2321" s="84">
        <v>67</v>
      </c>
      <c r="D2321" s="79">
        <v>2585.1499999999996</v>
      </c>
      <c r="E2321" cm="1">
        <f t="array" ref="E2321">_xlfn.IFS(C2321&gt;=88,1,AND(C2321&lt;=87,C2321&gt;45),2,AND(C2321&lt;=45,C2321&gt;18),3,AND(C2321&lt;=18,C2321&gt;=0),4)</f>
        <v>2</v>
      </c>
      <c r="F2321" cm="1">
        <f t="array" ref="F2321">_xlfn.IFS(B2321&gt;=7,4,AND(B2321&lt;=7,B2321&gt;5),3,AND(B2321&lt;=5,B2321&gt;4),2,AND(B2321&lt;=4,B2321&gt;=1),1)</f>
        <v>1</v>
      </c>
      <c r="G2321" cm="1">
        <f t="array" ref="G2321">_xlfn.IFS(D2321&gt;=4124,4,AND(D2321&lt;=4124,D2321&gt;2799),3,AND(D2321&lt;=2799,D2321&gt;1798),2,AND(D2321&lt;=1798,D2321&gt;=15),1)</f>
        <v>2</v>
      </c>
      <c r="H2321" s="86">
        <f t="shared" si="72"/>
        <v>212</v>
      </c>
      <c r="I2321" t="str" cm="1">
        <f t="array" ref="I2321">_xlfn.IFS(H2321&gt;=411,"Platinum Customer",AND(H2321&lt;=411,H2321&gt;311),"Sliver Customer",AND(H2321&lt;=311,H2321&gt;144),"Gold Customer",AND(H2321&lt;=144,H2321&gt;=111),"Brownz Customer")</f>
        <v>Gold Customer</v>
      </c>
      <c r="J2321" t="str">
        <f t="shared" si="73"/>
        <v>High Risk Customer</v>
      </c>
    </row>
    <row r="2322" spans="1:10" x14ac:dyDescent="0.15">
      <c r="A2322" s="73">
        <v>2323</v>
      </c>
      <c r="B2322" s="78">
        <v>3</v>
      </c>
      <c r="C2322" s="84">
        <v>212</v>
      </c>
      <c r="D2322" s="79">
        <v>1959.79</v>
      </c>
      <c r="E2322" cm="1">
        <f t="array" ref="E2322">_xlfn.IFS(C2322&gt;=88,1,AND(C2322&lt;=87,C2322&gt;45),2,AND(C2322&lt;=45,C2322&gt;18),3,AND(C2322&lt;=18,C2322&gt;=0),4)</f>
        <v>1</v>
      </c>
      <c r="F2322" cm="1">
        <f t="array" ref="F2322">_xlfn.IFS(B2322&gt;=7,4,AND(B2322&lt;=7,B2322&gt;5),3,AND(B2322&lt;=5,B2322&gt;4),2,AND(B2322&lt;=4,B2322&gt;=1),1)</f>
        <v>1</v>
      </c>
      <c r="G2322" cm="1">
        <f t="array" ref="G2322">_xlfn.IFS(D2322&gt;=4124,4,AND(D2322&lt;=4124,D2322&gt;2799),3,AND(D2322&lt;=2799,D2322&gt;1798),2,AND(D2322&lt;=1798,D2322&gt;=15),1)</f>
        <v>2</v>
      </c>
      <c r="H2322" s="86">
        <f t="shared" si="72"/>
        <v>112</v>
      </c>
      <c r="I2322" t="str" cm="1">
        <f t="array" ref="I2322">_xlfn.IFS(H2322&gt;=411,"Platinum Customer",AND(H2322&lt;=411,H2322&gt;311),"Sliver Customer",AND(H2322&lt;=311,H2322&gt;144),"Gold Customer",AND(H2322&lt;=144,H2322&gt;=111),"Brownz Customer")</f>
        <v>Brownz Customer</v>
      </c>
      <c r="J2322" t="str">
        <f t="shared" si="73"/>
        <v>Evasive Customer</v>
      </c>
    </row>
    <row r="2323" spans="1:10" x14ac:dyDescent="0.15">
      <c r="A2323" s="73">
        <v>2324</v>
      </c>
      <c r="B2323" s="78">
        <v>4</v>
      </c>
      <c r="C2323" s="84">
        <v>78</v>
      </c>
      <c r="D2323" s="79">
        <v>1322.2199999999998</v>
      </c>
      <c r="E2323" cm="1">
        <f t="array" ref="E2323">_xlfn.IFS(C2323&gt;=88,1,AND(C2323&lt;=87,C2323&gt;45),2,AND(C2323&lt;=45,C2323&gt;18),3,AND(C2323&lt;=18,C2323&gt;=0),4)</f>
        <v>2</v>
      </c>
      <c r="F2323" cm="1">
        <f t="array" ref="F2323">_xlfn.IFS(B2323&gt;=7,4,AND(B2323&lt;=7,B2323&gt;5),3,AND(B2323&lt;=5,B2323&gt;4),2,AND(B2323&lt;=4,B2323&gt;=1),1)</f>
        <v>1</v>
      </c>
      <c r="G2323" cm="1">
        <f t="array" ref="G2323">_xlfn.IFS(D2323&gt;=4124,4,AND(D2323&lt;=4124,D2323&gt;2799),3,AND(D2323&lt;=2799,D2323&gt;1798),2,AND(D2323&lt;=1798,D2323&gt;=15),1)</f>
        <v>1</v>
      </c>
      <c r="H2323" s="86">
        <f t="shared" si="72"/>
        <v>211</v>
      </c>
      <c r="I2323" t="str" cm="1">
        <f t="array" ref="I2323">_xlfn.IFS(H2323&gt;=411,"Platinum Customer",AND(H2323&lt;=411,H2323&gt;311),"Sliver Customer",AND(H2323&lt;=311,H2323&gt;144),"Gold Customer",AND(H2323&lt;=144,H2323&gt;=111),"Brownz Customer")</f>
        <v>Gold Customer</v>
      </c>
      <c r="J2323" t="str">
        <f t="shared" si="73"/>
        <v>Almost Lost Customer</v>
      </c>
    </row>
    <row r="2324" spans="1:10" x14ac:dyDescent="0.15">
      <c r="A2324" s="73">
        <v>2325</v>
      </c>
      <c r="B2324" s="78">
        <v>5</v>
      </c>
      <c r="C2324" s="84">
        <v>121</v>
      </c>
      <c r="D2324" s="79">
        <v>2178.83</v>
      </c>
      <c r="E2324" cm="1">
        <f t="array" ref="E2324">_xlfn.IFS(C2324&gt;=88,1,AND(C2324&lt;=87,C2324&gt;45),2,AND(C2324&lt;=45,C2324&gt;18),3,AND(C2324&lt;=18,C2324&gt;=0),4)</f>
        <v>1</v>
      </c>
      <c r="F2324" cm="1">
        <f t="array" ref="F2324">_xlfn.IFS(B2324&gt;=7,4,AND(B2324&lt;=7,B2324&gt;5),3,AND(B2324&lt;=5,B2324&gt;4),2,AND(B2324&lt;=4,B2324&gt;=1),1)</f>
        <v>2</v>
      </c>
      <c r="G2324" cm="1">
        <f t="array" ref="G2324">_xlfn.IFS(D2324&gt;=4124,4,AND(D2324&lt;=4124,D2324&gt;2799),3,AND(D2324&lt;=2799,D2324&gt;1798),2,AND(D2324&lt;=1798,D2324&gt;=15),1)</f>
        <v>2</v>
      </c>
      <c r="H2324" s="86">
        <f t="shared" si="72"/>
        <v>122</v>
      </c>
      <c r="I2324" t="str" cm="1">
        <f t="array" ref="I2324">_xlfn.IFS(H2324&gt;=411,"Platinum Customer",AND(H2324&lt;=411,H2324&gt;311),"Sliver Customer",AND(H2324&lt;=311,H2324&gt;144),"Gold Customer",AND(H2324&lt;=144,H2324&gt;=111),"Brownz Customer")</f>
        <v>Brownz Customer</v>
      </c>
      <c r="J2324" t="str">
        <f t="shared" si="73"/>
        <v>Evasive Customer</v>
      </c>
    </row>
    <row r="2325" spans="1:10" x14ac:dyDescent="0.15">
      <c r="A2325" s="73">
        <v>2326</v>
      </c>
      <c r="B2325" s="78">
        <v>1</v>
      </c>
      <c r="C2325" s="84">
        <v>112</v>
      </c>
      <c r="D2325" s="79">
        <v>309.80999999999995</v>
      </c>
      <c r="E2325" cm="1">
        <f t="array" ref="E2325">_xlfn.IFS(C2325&gt;=88,1,AND(C2325&lt;=87,C2325&gt;45),2,AND(C2325&lt;=45,C2325&gt;18),3,AND(C2325&lt;=18,C2325&gt;=0),4)</f>
        <v>1</v>
      </c>
      <c r="F2325" cm="1">
        <f t="array" ref="F2325">_xlfn.IFS(B2325&gt;=7,4,AND(B2325&lt;=7,B2325&gt;5),3,AND(B2325&lt;=5,B2325&gt;4),2,AND(B2325&lt;=4,B2325&gt;=1),1)</f>
        <v>1</v>
      </c>
      <c r="G2325" cm="1">
        <f t="array" ref="G2325">_xlfn.IFS(D2325&gt;=4124,4,AND(D2325&lt;=4124,D2325&gt;2799),3,AND(D2325&lt;=2799,D2325&gt;1798),2,AND(D2325&lt;=1798,D2325&gt;=15),1)</f>
        <v>1</v>
      </c>
      <c r="H2325" s="86">
        <f t="shared" si="72"/>
        <v>111</v>
      </c>
      <c r="I2325" t="str" cm="1">
        <f t="array" ref="I2325">_xlfn.IFS(H2325&gt;=411,"Platinum Customer",AND(H2325&lt;=411,H2325&gt;311),"Sliver Customer",AND(H2325&lt;=311,H2325&gt;144),"Gold Customer",AND(H2325&lt;=144,H2325&gt;=111),"Brownz Customer")</f>
        <v>Brownz Customer</v>
      </c>
      <c r="J2325" t="str">
        <f t="shared" si="73"/>
        <v>Lost Customer</v>
      </c>
    </row>
    <row r="2326" spans="1:10" x14ac:dyDescent="0.15">
      <c r="A2326" s="73">
        <v>2327</v>
      </c>
      <c r="B2326" s="78">
        <v>3</v>
      </c>
      <c r="C2326" s="84">
        <v>224</v>
      </c>
      <c r="D2326" s="79">
        <v>2601.79</v>
      </c>
      <c r="E2326" cm="1">
        <f t="array" ref="E2326">_xlfn.IFS(C2326&gt;=88,1,AND(C2326&lt;=87,C2326&gt;45),2,AND(C2326&lt;=45,C2326&gt;18),3,AND(C2326&lt;=18,C2326&gt;=0),4)</f>
        <v>1</v>
      </c>
      <c r="F2326" cm="1">
        <f t="array" ref="F2326">_xlfn.IFS(B2326&gt;=7,4,AND(B2326&lt;=7,B2326&gt;5),3,AND(B2326&lt;=5,B2326&gt;4),2,AND(B2326&lt;=4,B2326&gt;=1),1)</f>
        <v>1</v>
      </c>
      <c r="G2326" cm="1">
        <f t="array" ref="G2326">_xlfn.IFS(D2326&gt;=4124,4,AND(D2326&lt;=4124,D2326&gt;2799),3,AND(D2326&lt;=2799,D2326&gt;1798),2,AND(D2326&lt;=1798,D2326&gt;=15),1)</f>
        <v>2</v>
      </c>
      <c r="H2326" s="86">
        <f t="shared" si="72"/>
        <v>112</v>
      </c>
      <c r="I2326" t="str" cm="1">
        <f t="array" ref="I2326">_xlfn.IFS(H2326&gt;=411,"Platinum Customer",AND(H2326&lt;=411,H2326&gt;311),"Sliver Customer",AND(H2326&lt;=311,H2326&gt;144),"Gold Customer",AND(H2326&lt;=144,H2326&gt;=111),"Brownz Customer")</f>
        <v>Brownz Customer</v>
      </c>
      <c r="J2326" t="str">
        <f t="shared" si="73"/>
        <v>Evasive Customer</v>
      </c>
    </row>
    <row r="2327" spans="1:10" x14ac:dyDescent="0.15">
      <c r="A2327" s="73">
        <v>2328</v>
      </c>
      <c r="B2327" s="78">
        <v>1</v>
      </c>
      <c r="C2327" s="84">
        <v>151</v>
      </c>
      <c r="D2327" s="79">
        <v>356.5</v>
      </c>
      <c r="E2327" cm="1">
        <f t="array" ref="E2327">_xlfn.IFS(C2327&gt;=88,1,AND(C2327&lt;=87,C2327&gt;45),2,AND(C2327&lt;=45,C2327&gt;18),3,AND(C2327&lt;=18,C2327&gt;=0),4)</f>
        <v>1</v>
      </c>
      <c r="F2327" cm="1">
        <f t="array" ref="F2327">_xlfn.IFS(B2327&gt;=7,4,AND(B2327&lt;=7,B2327&gt;5),3,AND(B2327&lt;=5,B2327&gt;4),2,AND(B2327&lt;=4,B2327&gt;=1),1)</f>
        <v>1</v>
      </c>
      <c r="G2327" cm="1">
        <f t="array" ref="G2327">_xlfn.IFS(D2327&gt;=4124,4,AND(D2327&lt;=4124,D2327&gt;2799),3,AND(D2327&lt;=2799,D2327&gt;1798),2,AND(D2327&lt;=1798,D2327&gt;=15),1)</f>
        <v>1</v>
      </c>
      <c r="H2327" s="86">
        <f t="shared" si="72"/>
        <v>111</v>
      </c>
      <c r="I2327" t="str" cm="1">
        <f t="array" ref="I2327">_xlfn.IFS(H2327&gt;=411,"Platinum Customer",AND(H2327&lt;=411,H2327&gt;311),"Sliver Customer",AND(H2327&lt;=311,H2327&gt;144),"Gold Customer",AND(H2327&lt;=144,H2327&gt;=111),"Brownz Customer")</f>
        <v>Brownz Customer</v>
      </c>
      <c r="J2327" t="str">
        <f t="shared" si="73"/>
        <v>Lost Customer</v>
      </c>
    </row>
    <row r="2328" spans="1:10" x14ac:dyDescent="0.15">
      <c r="A2328" s="73">
        <v>2329</v>
      </c>
      <c r="B2328" s="78">
        <v>5</v>
      </c>
      <c r="C2328" s="84">
        <v>8</v>
      </c>
      <c r="D2328" s="79">
        <v>2276.8999999999996</v>
      </c>
      <c r="E2328" cm="1">
        <f t="array" ref="E2328">_xlfn.IFS(C2328&gt;=88,1,AND(C2328&lt;=87,C2328&gt;45),2,AND(C2328&lt;=45,C2328&gt;18),3,AND(C2328&lt;=18,C2328&gt;=0),4)</f>
        <v>4</v>
      </c>
      <c r="F2328" cm="1">
        <f t="array" ref="F2328">_xlfn.IFS(B2328&gt;=7,4,AND(B2328&lt;=7,B2328&gt;5),3,AND(B2328&lt;=5,B2328&gt;4),2,AND(B2328&lt;=4,B2328&gt;=1),1)</f>
        <v>2</v>
      </c>
      <c r="G2328" cm="1">
        <f t="array" ref="G2328">_xlfn.IFS(D2328&gt;=4124,4,AND(D2328&lt;=4124,D2328&gt;2799),3,AND(D2328&lt;=2799,D2328&gt;1798),2,AND(D2328&lt;=1798,D2328&gt;=15),1)</f>
        <v>2</v>
      </c>
      <c r="H2328" s="86">
        <f t="shared" si="72"/>
        <v>422</v>
      </c>
      <c r="I2328" t="str" cm="1">
        <f t="array" ref="I2328">_xlfn.IFS(H2328&gt;=411,"Platinum Customer",AND(H2328&lt;=411,H2328&gt;311),"Sliver Customer",AND(H2328&lt;=311,H2328&gt;144),"Gold Customer",AND(H2328&lt;=144,H2328&gt;=111),"Brownz Customer")</f>
        <v>Platinum Customer</v>
      </c>
      <c r="J2328" t="str">
        <f t="shared" si="73"/>
        <v>Becoming Loyal</v>
      </c>
    </row>
    <row r="2329" spans="1:10" x14ac:dyDescent="0.15">
      <c r="A2329" s="73">
        <v>2330</v>
      </c>
      <c r="B2329" s="78">
        <v>3</v>
      </c>
      <c r="C2329" s="84">
        <v>4</v>
      </c>
      <c r="D2329" s="79">
        <v>1203.3399999999999</v>
      </c>
      <c r="E2329" cm="1">
        <f t="array" ref="E2329">_xlfn.IFS(C2329&gt;=88,1,AND(C2329&lt;=87,C2329&gt;45),2,AND(C2329&lt;=45,C2329&gt;18),3,AND(C2329&lt;=18,C2329&gt;=0),4)</f>
        <v>4</v>
      </c>
      <c r="F2329" cm="1">
        <f t="array" ref="F2329">_xlfn.IFS(B2329&gt;=7,4,AND(B2329&lt;=7,B2329&gt;5),3,AND(B2329&lt;=5,B2329&gt;4),2,AND(B2329&lt;=4,B2329&gt;=1),1)</f>
        <v>1</v>
      </c>
      <c r="G2329" cm="1">
        <f t="array" ref="G2329">_xlfn.IFS(D2329&gt;=4124,4,AND(D2329&lt;=4124,D2329&gt;2799),3,AND(D2329&lt;=2799,D2329&gt;1798),2,AND(D2329&lt;=1798,D2329&gt;=15),1)</f>
        <v>1</v>
      </c>
      <c r="H2329" s="86">
        <f t="shared" si="72"/>
        <v>411</v>
      </c>
      <c r="I2329" t="str" cm="1">
        <f t="array" ref="I2329">_xlfn.IFS(H2329&gt;=411,"Platinum Customer",AND(H2329&lt;=411,H2329&gt;311),"Sliver Customer",AND(H2329&lt;=311,H2329&gt;144),"Gold Customer",AND(H2329&lt;=144,H2329&gt;=111),"Brownz Customer")</f>
        <v>Platinum Customer</v>
      </c>
      <c r="J2329" t="str">
        <f t="shared" si="73"/>
        <v>Recent Customer</v>
      </c>
    </row>
    <row r="2330" spans="1:10" x14ac:dyDescent="0.15">
      <c r="A2330" s="73">
        <v>2331</v>
      </c>
      <c r="B2330" s="78">
        <v>7</v>
      </c>
      <c r="C2330" s="84">
        <v>19</v>
      </c>
      <c r="D2330" s="79">
        <v>3707.24</v>
      </c>
      <c r="E2330" cm="1">
        <f t="array" ref="E2330">_xlfn.IFS(C2330&gt;=88,1,AND(C2330&lt;=87,C2330&gt;45),2,AND(C2330&lt;=45,C2330&gt;18),3,AND(C2330&lt;=18,C2330&gt;=0),4)</f>
        <v>3</v>
      </c>
      <c r="F2330" cm="1">
        <f t="array" ref="F2330">_xlfn.IFS(B2330&gt;=7,4,AND(B2330&lt;=7,B2330&gt;5),3,AND(B2330&lt;=5,B2330&gt;4),2,AND(B2330&lt;=4,B2330&gt;=1),1)</f>
        <v>4</v>
      </c>
      <c r="G2330" cm="1">
        <f t="array" ref="G2330">_xlfn.IFS(D2330&gt;=4124,4,AND(D2330&lt;=4124,D2330&gt;2799),3,AND(D2330&lt;=2799,D2330&gt;1798),2,AND(D2330&lt;=1798,D2330&gt;=15),1)</f>
        <v>3</v>
      </c>
      <c r="H2330" s="86">
        <f t="shared" si="72"/>
        <v>343</v>
      </c>
      <c r="I2330" t="str" cm="1">
        <f t="array" ref="I2330">_xlfn.IFS(H2330&gt;=411,"Platinum Customer",AND(H2330&lt;=411,H2330&gt;311),"Sliver Customer",AND(H2330&lt;=311,H2330&gt;144),"Gold Customer",AND(H2330&lt;=144,H2330&gt;=111),"Brownz Customer")</f>
        <v>Sliver Customer</v>
      </c>
      <c r="J2330" t="str">
        <f t="shared" si="73"/>
        <v>Potential Customer</v>
      </c>
    </row>
    <row r="2331" spans="1:10" x14ac:dyDescent="0.15">
      <c r="A2331" s="73">
        <v>2332</v>
      </c>
      <c r="B2331" s="78">
        <v>4</v>
      </c>
      <c r="C2331" s="84">
        <v>31</v>
      </c>
      <c r="D2331" s="79">
        <v>651.63999999999987</v>
      </c>
      <c r="E2331" cm="1">
        <f t="array" ref="E2331">_xlfn.IFS(C2331&gt;=88,1,AND(C2331&lt;=87,C2331&gt;45),2,AND(C2331&lt;=45,C2331&gt;18),3,AND(C2331&lt;=18,C2331&gt;=0),4)</f>
        <v>3</v>
      </c>
      <c r="F2331" cm="1">
        <f t="array" ref="F2331">_xlfn.IFS(B2331&gt;=7,4,AND(B2331&lt;=7,B2331&gt;5),3,AND(B2331&lt;=5,B2331&gt;4),2,AND(B2331&lt;=4,B2331&gt;=1),1)</f>
        <v>1</v>
      </c>
      <c r="G2331" cm="1">
        <f t="array" ref="G2331">_xlfn.IFS(D2331&gt;=4124,4,AND(D2331&lt;=4124,D2331&gt;2799),3,AND(D2331&lt;=2799,D2331&gt;1798),2,AND(D2331&lt;=1798,D2331&gt;=15),1)</f>
        <v>1</v>
      </c>
      <c r="H2331" s="86">
        <f t="shared" si="72"/>
        <v>311</v>
      </c>
      <c r="I2331" t="str" cm="1">
        <f t="array" ref="I2331">_xlfn.IFS(H2331&gt;=411,"Platinum Customer",AND(H2331&lt;=411,H2331&gt;311),"Sliver Customer",AND(H2331&lt;=311,H2331&gt;144),"Gold Customer",AND(H2331&lt;=144,H2331&gt;=111),"Brownz Customer")</f>
        <v>Gold Customer</v>
      </c>
      <c r="J2331" t="str">
        <f t="shared" si="73"/>
        <v>Late Bloomer</v>
      </c>
    </row>
    <row r="2332" spans="1:10" x14ac:dyDescent="0.15">
      <c r="A2332" s="73">
        <v>2333</v>
      </c>
      <c r="B2332" s="78">
        <v>4</v>
      </c>
      <c r="C2332" s="84">
        <v>92</v>
      </c>
      <c r="D2332" s="79">
        <v>2113.9000000000005</v>
      </c>
      <c r="E2332" cm="1">
        <f t="array" ref="E2332">_xlfn.IFS(C2332&gt;=88,1,AND(C2332&lt;=87,C2332&gt;45),2,AND(C2332&lt;=45,C2332&gt;18),3,AND(C2332&lt;=18,C2332&gt;=0),4)</f>
        <v>1</v>
      </c>
      <c r="F2332" cm="1">
        <f t="array" ref="F2332">_xlfn.IFS(B2332&gt;=7,4,AND(B2332&lt;=7,B2332&gt;5),3,AND(B2332&lt;=5,B2332&gt;4),2,AND(B2332&lt;=4,B2332&gt;=1),1)</f>
        <v>1</v>
      </c>
      <c r="G2332" cm="1">
        <f t="array" ref="G2332">_xlfn.IFS(D2332&gt;=4124,4,AND(D2332&lt;=4124,D2332&gt;2799),3,AND(D2332&lt;=2799,D2332&gt;1798),2,AND(D2332&lt;=1798,D2332&gt;=15),1)</f>
        <v>2</v>
      </c>
      <c r="H2332" s="86">
        <f t="shared" si="72"/>
        <v>112</v>
      </c>
      <c r="I2332" t="str" cm="1">
        <f t="array" ref="I2332">_xlfn.IFS(H2332&gt;=411,"Platinum Customer",AND(H2332&lt;=411,H2332&gt;311),"Sliver Customer",AND(H2332&lt;=311,H2332&gt;144),"Gold Customer",AND(H2332&lt;=144,H2332&gt;=111),"Brownz Customer")</f>
        <v>Brownz Customer</v>
      </c>
      <c r="J2332" t="str">
        <f t="shared" si="73"/>
        <v>Evasive Customer</v>
      </c>
    </row>
    <row r="2333" spans="1:10" x14ac:dyDescent="0.15">
      <c r="A2333" s="73">
        <v>2334</v>
      </c>
      <c r="B2333" s="78">
        <v>3</v>
      </c>
      <c r="C2333" s="84">
        <v>69</v>
      </c>
      <c r="D2333" s="79">
        <v>1315.76</v>
      </c>
      <c r="E2333" cm="1">
        <f t="array" ref="E2333">_xlfn.IFS(C2333&gt;=88,1,AND(C2333&lt;=87,C2333&gt;45),2,AND(C2333&lt;=45,C2333&gt;18),3,AND(C2333&lt;=18,C2333&gt;=0),4)</f>
        <v>2</v>
      </c>
      <c r="F2333" cm="1">
        <f t="array" ref="F2333">_xlfn.IFS(B2333&gt;=7,4,AND(B2333&lt;=7,B2333&gt;5),3,AND(B2333&lt;=5,B2333&gt;4),2,AND(B2333&lt;=4,B2333&gt;=1),1)</f>
        <v>1</v>
      </c>
      <c r="G2333" cm="1">
        <f t="array" ref="G2333">_xlfn.IFS(D2333&gt;=4124,4,AND(D2333&lt;=4124,D2333&gt;2799),3,AND(D2333&lt;=2799,D2333&gt;1798),2,AND(D2333&lt;=1798,D2333&gt;=15),1)</f>
        <v>1</v>
      </c>
      <c r="H2333" s="86">
        <f t="shared" si="72"/>
        <v>211</v>
      </c>
      <c r="I2333" t="str" cm="1">
        <f t="array" ref="I2333">_xlfn.IFS(H2333&gt;=411,"Platinum Customer",AND(H2333&lt;=411,H2333&gt;311),"Sliver Customer",AND(H2333&lt;=311,H2333&gt;144),"Gold Customer",AND(H2333&lt;=144,H2333&gt;=111),"Brownz Customer")</f>
        <v>Gold Customer</v>
      </c>
      <c r="J2333" t="str">
        <f t="shared" si="73"/>
        <v>Almost Lost Customer</v>
      </c>
    </row>
    <row r="2334" spans="1:10" x14ac:dyDescent="0.15">
      <c r="A2334" s="73">
        <v>2335</v>
      </c>
      <c r="B2334" s="78">
        <v>7</v>
      </c>
      <c r="C2334" s="84">
        <v>11</v>
      </c>
      <c r="D2334" s="79">
        <v>4112.9799999999996</v>
      </c>
      <c r="E2334" cm="1">
        <f t="array" ref="E2334">_xlfn.IFS(C2334&gt;=88,1,AND(C2334&lt;=87,C2334&gt;45),2,AND(C2334&lt;=45,C2334&gt;18),3,AND(C2334&lt;=18,C2334&gt;=0),4)</f>
        <v>4</v>
      </c>
      <c r="F2334" cm="1">
        <f t="array" ref="F2334">_xlfn.IFS(B2334&gt;=7,4,AND(B2334&lt;=7,B2334&gt;5),3,AND(B2334&lt;=5,B2334&gt;4),2,AND(B2334&lt;=4,B2334&gt;=1),1)</f>
        <v>4</v>
      </c>
      <c r="G2334" cm="1">
        <f t="array" ref="G2334">_xlfn.IFS(D2334&gt;=4124,4,AND(D2334&lt;=4124,D2334&gt;2799),3,AND(D2334&lt;=2799,D2334&gt;1798),2,AND(D2334&lt;=1798,D2334&gt;=15),1)</f>
        <v>3</v>
      </c>
      <c r="H2334" s="86">
        <f t="shared" si="72"/>
        <v>443</v>
      </c>
      <c r="I2334" t="str" cm="1">
        <f t="array" ref="I2334">_xlfn.IFS(H2334&gt;=411,"Platinum Customer",AND(H2334&lt;=411,H2334&gt;311),"Sliver Customer",AND(H2334&lt;=311,H2334&gt;144),"Gold Customer",AND(H2334&lt;=144,H2334&gt;=111),"Brownz Customer")</f>
        <v>Platinum Customer</v>
      </c>
      <c r="J2334" t="str">
        <f t="shared" si="73"/>
        <v>Very Loyal</v>
      </c>
    </row>
    <row r="2335" spans="1:10" x14ac:dyDescent="0.15">
      <c r="A2335" s="73">
        <v>2336</v>
      </c>
      <c r="B2335" s="78">
        <v>9</v>
      </c>
      <c r="C2335" s="84">
        <v>74</v>
      </c>
      <c r="D2335" s="79">
        <v>5853.82</v>
      </c>
      <c r="E2335" cm="1">
        <f t="array" ref="E2335">_xlfn.IFS(C2335&gt;=88,1,AND(C2335&lt;=87,C2335&gt;45),2,AND(C2335&lt;=45,C2335&gt;18),3,AND(C2335&lt;=18,C2335&gt;=0),4)</f>
        <v>2</v>
      </c>
      <c r="F2335" cm="1">
        <f t="array" ref="F2335">_xlfn.IFS(B2335&gt;=7,4,AND(B2335&lt;=7,B2335&gt;5),3,AND(B2335&lt;=5,B2335&gt;4),2,AND(B2335&lt;=4,B2335&gt;=1),1)</f>
        <v>4</v>
      </c>
      <c r="G2335" cm="1">
        <f t="array" ref="G2335">_xlfn.IFS(D2335&gt;=4124,4,AND(D2335&lt;=4124,D2335&gt;2799),3,AND(D2335&lt;=2799,D2335&gt;1798),2,AND(D2335&lt;=1798,D2335&gt;=15),1)</f>
        <v>4</v>
      </c>
      <c r="H2335" s="86">
        <f t="shared" si="72"/>
        <v>244</v>
      </c>
      <c r="I2335" t="str" cm="1">
        <f t="array" ref="I2335">_xlfn.IFS(H2335&gt;=411,"Platinum Customer",AND(H2335&lt;=411,H2335&gt;311),"Sliver Customer",AND(H2335&lt;=311,H2335&gt;144),"Gold Customer",AND(H2335&lt;=144,H2335&gt;=111),"Brownz Customer")</f>
        <v>Gold Customer</v>
      </c>
      <c r="J2335" t="str">
        <f t="shared" si="73"/>
        <v>Losing Customer</v>
      </c>
    </row>
    <row r="2336" spans="1:10" x14ac:dyDescent="0.15">
      <c r="A2336" s="73">
        <v>2337</v>
      </c>
      <c r="B2336" s="78">
        <v>3</v>
      </c>
      <c r="C2336" s="84">
        <v>172</v>
      </c>
      <c r="D2336" s="79">
        <v>398.42999999999995</v>
      </c>
      <c r="E2336" cm="1">
        <f t="array" ref="E2336">_xlfn.IFS(C2336&gt;=88,1,AND(C2336&lt;=87,C2336&gt;45),2,AND(C2336&lt;=45,C2336&gt;18),3,AND(C2336&lt;=18,C2336&gt;=0),4)</f>
        <v>1</v>
      </c>
      <c r="F2336" cm="1">
        <f t="array" ref="F2336">_xlfn.IFS(B2336&gt;=7,4,AND(B2336&lt;=7,B2336&gt;5),3,AND(B2336&lt;=5,B2336&gt;4),2,AND(B2336&lt;=4,B2336&gt;=1),1)</f>
        <v>1</v>
      </c>
      <c r="G2336" cm="1">
        <f t="array" ref="G2336">_xlfn.IFS(D2336&gt;=4124,4,AND(D2336&lt;=4124,D2336&gt;2799),3,AND(D2336&lt;=2799,D2336&gt;1798),2,AND(D2336&lt;=1798,D2336&gt;=15),1)</f>
        <v>1</v>
      </c>
      <c r="H2336" s="86">
        <f t="shared" si="72"/>
        <v>111</v>
      </c>
      <c r="I2336" t="str" cm="1">
        <f t="array" ref="I2336">_xlfn.IFS(H2336&gt;=411,"Platinum Customer",AND(H2336&lt;=411,H2336&gt;311),"Sliver Customer",AND(H2336&lt;=311,H2336&gt;144),"Gold Customer",AND(H2336&lt;=144,H2336&gt;=111),"Brownz Customer")</f>
        <v>Brownz Customer</v>
      </c>
      <c r="J2336" t="str">
        <f t="shared" si="73"/>
        <v>Lost Customer</v>
      </c>
    </row>
    <row r="2337" spans="1:16" x14ac:dyDescent="0.15">
      <c r="A2337" s="73">
        <v>2338</v>
      </c>
      <c r="B2337" s="78">
        <v>7</v>
      </c>
      <c r="C2337" s="84">
        <v>23</v>
      </c>
      <c r="D2337" s="79">
        <v>3574.3100000000004</v>
      </c>
      <c r="E2337" cm="1">
        <f t="array" ref="E2337">_xlfn.IFS(C2337&gt;=88,1,AND(C2337&lt;=87,C2337&gt;45),2,AND(C2337&lt;=45,C2337&gt;18),3,AND(C2337&lt;=18,C2337&gt;=0),4)</f>
        <v>3</v>
      </c>
      <c r="F2337" cm="1">
        <f t="array" ref="F2337">_xlfn.IFS(B2337&gt;=7,4,AND(B2337&lt;=7,B2337&gt;5),3,AND(B2337&lt;=5,B2337&gt;4),2,AND(B2337&lt;=4,B2337&gt;=1),1)</f>
        <v>4</v>
      </c>
      <c r="G2337" cm="1">
        <f t="array" ref="G2337">_xlfn.IFS(D2337&gt;=4124,4,AND(D2337&lt;=4124,D2337&gt;2799),3,AND(D2337&lt;=2799,D2337&gt;1798),2,AND(D2337&lt;=1798,D2337&gt;=15),1)</f>
        <v>3</v>
      </c>
      <c r="H2337" s="86">
        <f t="shared" si="72"/>
        <v>343</v>
      </c>
      <c r="I2337" t="str" cm="1">
        <f t="array" ref="I2337">_xlfn.IFS(H2337&gt;=411,"Platinum Customer",AND(H2337&lt;=411,H2337&gt;311),"Sliver Customer",AND(H2337&lt;=311,H2337&gt;144),"Gold Customer",AND(H2337&lt;=144,H2337&gt;=111),"Brownz Customer")</f>
        <v>Sliver Customer</v>
      </c>
      <c r="J2337" t="str">
        <f t="shared" si="73"/>
        <v>Potential Customer</v>
      </c>
    </row>
    <row r="2338" spans="1:16" x14ac:dyDescent="0.15">
      <c r="A2338" s="73">
        <v>2339</v>
      </c>
      <c r="B2338" s="78">
        <v>8</v>
      </c>
      <c r="C2338" s="84">
        <v>11</v>
      </c>
      <c r="D2338" s="79">
        <v>3960.56</v>
      </c>
      <c r="E2338" cm="1">
        <f t="array" ref="E2338">_xlfn.IFS(C2338&gt;=88,1,AND(C2338&lt;=87,C2338&gt;45),2,AND(C2338&lt;=45,C2338&gt;18),3,AND(C2338&lt;=18,C2338&gt;=0),4)</f>
        <v>4</v>
      </c>
      <c r="F2338" cm="1">
        <f t="array" ref="F2338">_xlfn.IFS(B2338&gt;=7,4,AND(B2338&lt;=7,B2338&gt;5),3,AND(B2338&lt;=5,B2338&gt;4),2,AND(B2338&lt;=4,B2338&gt;=1),1)</f>
        <v>4</v>
      </c>
      <c r="G2338" cm="1">
        <f t="array" ref="G2338">_xlfn.IFS(D2338&gt;=4124,4,AND(D2338&lt;=4124,D2338&gt;2799),3,AND(D2338&lt;=2799,D2338&gt;1798),2,AND(D2338&lt;=1798,D2338&gt;=15),1)</f>
        <v>3</v>
      </c>
      <c r="H2338" s="86">
        <f t="shared" si="72"/>
        <v>443</v>
      </c>
      <c r="I2338" t="str" cm="1">
        <f t="array" ref="I2338">_xlfn.IFS(H2338&gt;=411,"Platinum Customer",AND(H2338&lt;=411,H2338&gt;311),"Sliver Customer",AND(H2338&lt;=311,H2338&gt;144),"Gold Customer",AND(H2338&lt;=144,H2338&gt;=111),"Brownz Customer")</f>
        <v>Platinum Customer</v>
      </c>
      <c r="J2338" t="str">
        <f t="shared" si="73"/>
        <v>Very Loyal</v>
      </c>
    </row>
    <row r="2339" spans="1:16" x14ac:dyDescent="0.15">
      <c r="A2339" s="73">
        <v>2340</v>
      </c>
      <c r="B2339" s="78">
        <v>9</v>
      </c>
      <c r="C2339" s="84">
        <v>5</v>
      </c>
      <c r="D2339" s="79">
        <v>4585.4000000000005</v>
      </c>
      <c r="E2339" cm="1">
        <f t="array" ref="E2339">_xlfn.IFS(C2339&gt;=88,1,AND(C2339&lt;=87,C2339&gt;45),2,AND(C2339&lt;=45,C2339&gt;18),3,AND(C2339&lt;=18,C2339&gt;=0),4)</f>
        <v>4</v>
      </c>
      <c r="F2339" cm="1">
        <f t="array" ref="F2339">_xlfn.IFS(B2339&gt;=7,4,AND(B2339&lt;=7,B2339&gt;5),3,AND(B2339&lt;=5,B2339&gt;4),2,AND(B2339&lt;=4,B2339&gt;=1),1)</f>
        <v>4</v>
      </c>
      <c r="G2339" cm="1">
        <f t="array" ref="G2339">_xlfn.IFS(D2339&gt;=4124,4,AND(D2339&lt;=4124,D2339&gt;2799),3,AND(D2339&lt;=2799,D2339&gt;1798),2,AND(D2339&lt;=1798,D2339&gt;=15),1)</f>
        <v>4</v>
      </c>
      <c r="H2339" s="86">
        <f t="shared" si="72"/>
        <v>444</v>
      </c>
      <c r="I2339" t="str" cm="1">
        <f t="array" ref="I2339">_xlfn.IFS(H2339&gt;=411,"Platinum Customer",AND(H2339&lt;=411,H2339&gt;311),"Sliver Customer",AND(H2339&lt;=311,H2339&gt;144),"Gold Customer",AND(H2339&lt;=144,H2339&gt;=111),"Brownz Customer")</f>
        <v>Platinum Customer</v>
      </c>
      <c r="J2339" t="str">
        <f t="shared" si="73"/>
        <v>Platinum Customer</v>
      </c>
      <c r="L2339" t="str">
        <f>VLOOKUP(A2339,CustomerDemographic!$A:$D,2,FALSE)</f>
        <v>Joachim</v>
      </c>
      <c r="M2339" t="str">
        <f>VLOOKUP(A2339,CustomerDemographic!$A:$D,3,FALSE)</f>
        <v>Amer</v>
      </c>
      <c r="N2339">
        <f>VLOOKUP(A2339,CustomerAddress!$A:$F,3,FALSE)</f>
        <v>4070</v>
      </c>
      <c r="O2339" t="str">
        <f>VLOOKUP(A2339,CustomerAddress!$A:$F,2,FALSE)</f>
        <v>29 Portage Street</v>
      </c>
      <c r="P2339" t="str">
        <f>VLOOKUP(A2339,CustomerAddress!$A:$F,4,FALSE)</f>
        <v>QLD</v>
      </c>
    </row>
    <row r="2340" spans="1:16" x14ac:dyDescent="0.15">
      <c r="A2340" s="73">
        <v>2341</v>
      </c>
      <c r="B2340" s="78">
        <v>7</v>
      </c>
      <c r="C2340" s="84">
        <v>13</v>
      </c>
      <c r="D2340" s="79">
        <v>4952.2299999999996</v>
      </c>
      <c r="E2340" cm="1">
        <f t="array" ref="E2340">_xlfn.IFS(C2340&gt;=88,1,AND(C2340&lt;=87,C2340&gt;45),2,AND(C2340&lt;=45,C2340&gt;18),3,AND(C2340&lt;=18,C2340&gt;=0),4)</f>
        <v>4</v>
      </c>
      <c r="F2340" cm="1">
        <f t="array" ref="F2340">_xlfn.IFS(B2340&gt;=7,4,AND(B2340&lt;=7,B2340&gt;5),3,AND(B2340&lt;=5,B2340&gt;4),2,AND(B2340&lt;=4,B2340&gt;=1),1)</f>
        <v>4</v>
      </c>
      <c r="G2340" cm="1">
        <f t="array" ref="G2340">_xlfn.IFS(D2340&gt;=4124,4,AND(D2340&lt;=4124,D2340&gt;2799),3,AND(D2340&lt;=2799,D2340&gt;1798),2,AND(D2340&lt;=1798,D2340&gt;=15),1)</f>
        <v>4</v>
      </c>
      <c r="H2340" s="86">
        <f t="shared" si="72"/>
        <v>444</v>
      </c>
      <c r="I2340" t="str" cm="1">
        <f t="array" ref="I2340">_xlfn.IFS(H2340&gt;=411,"Platinum Customer",AND(H2340&lt;=411,H2340&gt;311),"Sliver Customer",AND(H2340&lt;=311,H2340&gt;144),"Gold Customer",AND(H2340&lt;=144,H2340&gt;=111),"Brownz Customer")</f>
        <v>Platinum Customer</v>
      </c>
      <c r="J2340" t="str">
        <f t="shared" si="73"/>
        <v>Platinum Customer</v>
      </c>
    </row>
    <row r="2341" spans="1:16" x14ac:dyDescent="0.15">
      <c r="A2341" s="73">
        <v>2342</v>
      </c>
      <c r="B2341" s="78">
        <v>2</v>
      </c>
      <c r="C2341" s="84">
        <v>65</v>
      </c>
      <c r="D2341" s="79">
        <v>1647.51</v>
      </c>
      <c r="E2341" cm="1">
        <f t="array" ref="E2341">_xlfn.IFS(C2341&gt;=88,1,AND(C2341&lt;=87,C2341&gt;45),2,AND(C2341&lt;=45,C2341&gt;18),3,AND(C2341&lt;=18,C2341&gt;=0),4)</f>
        <v>2</v>
      </c>
      <c r="F2341" cm="1">
        <f t="array" ref="F2341">_xlfn.IFS(B2341&gt;=7,4,AND(B2341&lt;=7,B2341&gt;5),3,AND(B2341&lt;=5,B2341&gt;4),2,AND(B2341&lt;=4,B2341&gt;=1),1)</f>
        <v>1</v>
      </c>
      <c r="G2341" cm="1">
        <f t="array" ref="G2341">_xlfn.IFS(D2341&gt;=4124,4,AND(D2341&lt;=4124,D2341&gt;2799),3,AND(D2341&lt;=2799,D2341&gt;1798),2,AND(D2341&lt;=1798,D2341&gt;=15),1)</f>
        <v>1</v>
      </c>
      <c r="H2341" s="86">
        <f t="shared" si="72"/>
        <v>211</v>
      </c>
      <c r="I2341" t="str" cm="1">
        <f t="array" ref="I2341">_xlfn.IFS(H2341&gt;=411,"Platinum Customer",AND(H2341&lt;=411,H2341&gt;311),"Sliver Customer",AND(H2341&lt;=311,H2341&gt;144),"Gold Customer",AND(H2341&lt;=144,H2341&gt;=111),"Brownz Customer")</f>
        <v>Gold Customer</v>
      </c>
      <c r="J2341" t="str">
        <f t="shared" si="73"/>
        <v>Almost Lost Customer</v>
      </c>
    </row>
    <row r="2342" spans="1:16" x14ac:dyDescent="0.15">
      <c r="A2342" s="73">
        <v>2343</v>
      </c>
      <c r="B2342" s="78">
        <v>3</v>
      </c>
      <c r="C2342" s="84">
        <v>62</v>
      </c>
      <c r="D2342" s="79">
        <v>3275.6600000000003</v>
      </c>
      <c r="E2342" cm="1">
        <f t="array" ref="E2342">_xlfn.IFS(C2342&gt;=88,1,AND(C2342&lt;=87,C2342&gt;45),2,AND(C2342&lt;=45,C2342&gt;18),3,AND(C2342&lt;=18,C2342&gt;=0),4)</f>
        <v>2</v>
      </c>
      <c r="F2342" cm="1">
        <f t="array" ref="F2342">_xlfn.IFS(B2342&gt;=7,4,AND(B2342&lt;=7,B2342&gt;5),3,AND(B2342&lt;=5,B2342&gt;4),2,AND(B2342&lt;=4,B2342&gt;=1),1)</f>
        <v>1</v>
      </c>
      <c r="G2342" cm="1">
        <f t="array" ref="G2342">_xlfn.IFS(D2342&gt;=4124,4,AND(D2342&lt;=4124,D2342&gt;2799),3,AND(D2342&lt;=2799,D2342&gt;1798),2,AND(D2342&lt;=1798,D2342&gt;=15),1)</f>
        <v>3</v>
      </c>
      <c r="H2342" s="86">
        <f t="shared" si="72"/>
        <v>213</v>
      </c>
      <c r="I2342" t="str" cm="1">
        <f t="array" ref="I2342">_xlfn.IFS(H2342&gt;=411,"Platinum Customer",AND(H2342&lt;=411,H2342&gt;311),"Sliver Customer",AND(H2342&lt;=311,H2342&gt;144),"Gold Customer",AND(H2342&lt;=144,H2342&gt;=111),"Brownz Customer")</f>
        <v>Gold Customer</v>
      </c>
      <c r="J2342" t="str">
        <f t="shared" si="73"/>
        <v>High Risk Customer</v>
      </c>
    </row>
    <row r="2343" spans="1:16" x14ac:dyDescent="0.15">
      <c r="A2343" s="73">
        <v>2344</v>
      </c>
      <c r="B2343" s="78">
        <v>6</v>
      </c>
      <c r="C2343" s="84">
        <v>47</v>
      </c>
      <c r="D2343" s="79">
        <v>2605.09</v>
      </c>
      <c r="E2343" cm="1">
        <f t="array" ref="E2343">_xlfn.IFS(C2343&gt;=88,1,AND(C2343&lt;=87,C2343&gt;45),2,AND(C2343&lt;=45,C2343&gt;18),3,AND(C2343&lt;=18,C2343&gt;=0),4)</f>
        <v>2</v>
      </c>
      <c r="F2343" cm="1">
        <f t="array" ref="F2343">_xlfn.IFS(B2343&gt;=7,4,AND(B2343&lt;=7,B2343&gt;5),3,AND(B2343&lt;=5,B2343&gt;4),2,AND(B2343&lt;=4,B2343&gt;=1),1)</f>
        <v>3</v>
      </c>
      <c r="G2343" cm="1">
        <f t="array" ref="G2343">_xlfn.IFS(D2343&gt;=4124,4,AND(D2343&lt;=4124,D2343&gt;2799),3,AND(D2343&lt;=2799,D2343&gt;1798),2,AND(D2343&lt;=1798,D2343&gt;=15),1)</f>
        <v>2</v>
      </c>
      <c r="H2343" s="86">
        <f t="shared" si="72"/>
        <v>232</v>
      </c>
      <c r="I2343" t="str" cm="1">
        <f t="array" ref="I2343">_xlfn.IFS(H2343&gt;=411,"Platinum Customer",AND(H2343&lt;=411,H2343&gt;311),"Sliver Customer",AND(H2343&lt;=311,H2343&gt;144),"Gold Customer",AND(H2343&lt;=144,H2343&gt;=111),"Brownz Customer")</f>
        <v>Gold Customer</v>
      </c>
      <c r="J2343" t="str">
        <f t="shared" si="73"/>
        <v>Losing Customer</v>
      </c>
    </row>
    <row r="2344" spans="1:16" x14ac:dyDescent="0.15">
      <c r="A2344" s="73">
        <v>2345</v>
      </c>
      <c r="B2344" s="78">
        <v>4</v>
      </c>
      <c r="C2344" s="84">
        <v>0</v>
      </c>
      <c r="D2344" s="79">
        <v>4609.1400000000003</v>
      </c>
      <c r="E2344" cm="1">
        <f t="array" ref="E2344">_xlfn.IFS(C2344&gt;=88,1,AND(C2344&lt;=87,C2344&gt;45),2,AND(C2344&lt;=45,C2344&gt;18),3,AND(C2344&lt;=18,C2344&gt;=0),4)</f>
        <v>4</v>
      </c>
      <c r="F2344" cm="1">
        <f t="array" ref="F2344">_xlfn.IFS(B2344&gt;=7,4,AND(B2344&lt;=7,B2344&gt;5),3,AND(B2344&lt;=5,B2344&gt;4),2,AND(B2344&lt;=4,B2344&gt;=1),1)</f>
        <v>1</v>
      </c>
      <c r="G2344" cm="1">
        <f t="array" ref="G2344">_xlfn.IFS(D2344&gt;=4124,4,AND(D2344&lt;=4124,D2344&gt;2799),3,AND(D2344&lt;=2799,D2344&gt;1798),2,AND(D2344&lt;=1798,D2344&gt;=15),1)</f>
        <v>4</v>
      </c>
      <c r="H2344" s="86">
        <f t="shared" si="72"/>
        <v>414</v>
      </c>
      <c r="I2344" t="str" cm="1">
        <f t="array" ref="I2344">_xlfn.IFS(H2344&gt;=411,"Platinum Customer",AND(H2344&lt;=411,H2344&gt;311),"Sliver Customer",AND(H2344&lt;=311,H2344&gt;144),"Gold Customer",AND(H2344&lt;=144,H2344&gt;=111),"Brownz Customer")</f>
        <v>Platinum Customer</v>
      </c>
      <c r="J2344" t="str">
        <f t="shared" si="73"/>
        <v>Recent Customer</v>
      </c>
    </row>
    <row r="2345" spans="1:16" x14ac:dyDescent="0.15">
      <c r="A2345" s="73">
        <v>2346</v>
      </c>
      <c r="B2345" s="78">
        <v>5</v>
      </c>
      <c r="C2345" s="84">
        <v>162</v>
      </c>
      <c r="D2345" s="79">
        <v>3315.32</v>
      </c>
      <c r="E2345" cm="1">
        <f t="array" ref="E2345">_xlfn.IFS(C2345&gt;=88,1,AND(C2345&lt;=87,C2345&gt;45),2,AND(C2345&lt;=45,C2345&gt;18),3,AND(C2345&lt;=18,C2345&gt;=0),4)</f>
        <v>1</v>
      </c>
      <c r="F2345" cm="1">
        <f t="array" ref="F2345">_xlfn.IFS(B2345&gt;=7,4,AND(B2345&lt;=7,B2345&gt;5),3,AND(B2345&lt;=5,B2345&gt;4),2,AND(B2345&lt;=4,B2345&gt;=1),1)</f>
        <v>2</v>
      </c>
      <c r="G2345" cm="1">
        <f t="array" ref="G2345">_xlfn.IFS(D2345&gt;=4124,4,AND(D2345&lt;=4124,D2345&gt;2799),3,AND(D2345&lt;=2799,D2345&gt;1798),2,AND(D2345&lt;=1798,D2345&gt;=15),1)</f>
        <v>3</v>
      </c>
      <c r="H2345" s="86">
        <f t="shared" si="72"/>
        <v>123</v>
      </c>
      <c r="I2345" t="str" cm="1">
        <f t="array" ref="I2345">_xlfn.IFS(H2345&gt;=411,"Platinum Customer",AND(H2345&lt;=411,H2345&gt;311),"Sliver Customer",AND(H2345&lt;=311,H2345&gt;144),"Gold Customer",AND(H2345&lt;=144,H2345&gt;=111),"Brownz Customer")</f>
        <v>Brownz Customer</v>
      </c>
      <c r="J2345" t="str">
        <f t="shared" si="73"/>
        <v>Evasive Customer</v>
      </c>
    </row>
    <row r="2346" spans="1:16" x14ac:dyDescent="0.15">
      <c r="A2346" s="73">
        <v>2347</v>
      </c>
      <c r="B2346" s="78">
        <v>9</v>
      </c>
      <c r="C2346" s="84">
        <v>87</v>
      </c>
      <c r="D2346" s="79">
        <v>5640.43</v>
      </c>
      <c r="E2346" cm="1">
        <f t="array" ref="E2346">_xlfn.IFS(C2346&gt;=88,1,AND(C2346&lt;=87,C2346&gt;45),2,AND(C2346&lt;=45,C2346&gt;18),3,AND(C2346&lt;=18,C2346&gt;=0),4)</f>
        <v>2</v>
      </c>
      <c r="F2346" cm="1">
        <f t="array" ref="F2346">_xlfn.IFS(B2346&gt;=7,4,AND(B2346&lt;=7,B2346&gt;5),3,AND(B2346&lt;=5,B2346&gt;4),2,AND(B2346&lt;=4,B2346&gt;=1),1)</f>
        <v>4</v>
      </c>
      <c r="G2346" cm="1">
        <f t="array" ref="G2346">_xlfn.IFS(D2346&gt;=4124,4,AND(D2346&lt;=4124,D2346&gt;2799),3,AND(D2346&lt;=2799,D2346&gt;1798),2,AND(D2346&lt;=1798,D2346&gt;=15),1)</f>
        <v>4</v>
      </c>
      <c r="H2346" s="86">
        <f t="shared" si="72"/>
        <v>244</v>
      </c>
      <c r="I2346" t="str" cm="1">
        <f t="array" ref="I2346">_xlfn.IFS(H2346&gt;=411,"Platinum Customer",AND(H2346&lt;=411,H2346&gt;311),"Sliver Customer",AND(H2346&lt;=311,H2346&gt;144),"Gold Customer",AND(H2346&lt;=144,H2346&gt;=111),"Brownz Customer")</f>
        <v>Gold Customer</v>
      </c>
      <c r="J2346" t="str">
        <f t="shared" si="73"/>
        <v>Losing Customer</v>
      </c>
    </row>
    <row r="2347" spans="1:16" x14ac:dyDescent="0.15">
      <c r="A2347" s="73">
        <v>2348</v>
      </c>
      <c r="B2347" s="78">
        <v>4</v>
      </c>
      <c r="C2347" s="84">
        <v>60</v>
      </c>
      <c r="D2347" s="79">
        <v>831.67000000000007</v>
      </c>
      <c r="E2347" cm="1">
        <f t="array" ref="E2347">_xlfn.IFS(C2347&gt;=88,1,AND(C2347&lt;=87,C2347&gt;45),2,AND(C2347&lt;=45,C2347&gt;18),3,AND(C2347&lt;=18,C2347&gt;=0),4)</f>
        <v>2</v>
      </c>
      <c r="F2347" cm="1">
        <f t="array" ref="F2347">_xlfn.IFS(B2347&gt;=7,4,AND(B2347&lt;=7,B2347&gt;5),3,AND(B2347&lt;=5,B2347&gt;4),2,AND(B2347&lt;=4,B2347&gt;=1),1)</f>
        <v>1</v>
      </c>
      <c r="G2347" cm="1">
        <f t="array" ref="G2347">_xlfn.IFS(D2347&gt;=4124,4,AND(D2347&lt;=4124,D2347&gt;2799),3,AND(D2347&lt;=2799,D2347&gt;1798),2,AND(D2347&lt;=1798,D2347&gt;=15),1)</f>
        <v>1</v>
      </c>
      <c r="H2347" s="86">
        <f t="shared" si="72"/>
        <v>211</v>
      </c>
      <c r="I2347" t="str" cm="1">
        <f t="array" ref="I2347">_xlfn.IFS(H2347&gt;=411,"Platinum Customer",AND(H2347&lt;=411,H2347&gt;311),"Sliver Customer",AND(H2347&lt;=311,H2347&gt;144),"Gold Customer",AND(H2347&lt;=144,H2347&gt;=111),"Brownz Customer")</f>
        <v>Gold Customer</v>
      </c>
      <c r="J2347" t="str">
        <f t="shared" si="73"/>
        <v>Almost Lost Customer</v>
      </c>
    </row>
    <row r="2348" spans="1:16" x14ac:dyDescent="0.15">
      <c r="A2348" s="73">
        <v>2349</v>
      </c>
      <c r="B2348" s="78">
        <v>5</v>
      </c>
      <c r="C2348" s="84">
        <v>54</v>
      </c>
      <c r="D2348" s="79">
        <v>2500.2599999999998</v>
      </c>
      <c r="E2348" cm="1">
        <f t="array" ref="E2348">_xlfn.IFS(C2348&gt;=88,1,AND(C2348&lt;=87,C2348&gt;45),2,AND(C2348&lt;=45,C2348&gt;18),3,AND(C2348&lt;=18,C2348&gt;=0),4)</f>
        <v>2</v>
      </c>
      <c r="F2348" cm="1">
        <f t="array" ref="F2348">_xlfn.IFS(B2348&gt;=7,4,AND(B2348&lt;=7,B2348&gt;5),3,AND(B2348&lt;=5,B2348&gt;4),2,AND(B2348&lt;=4,B2348&gt;=1),1)</f>
        <v>2</v>
      </c>
      <c r="G2348" cm="1">
        <f t="array" ref="G2348">_xlfn.IFS(D2348&gt;=4124,4,AND(D2348&lt;=4124,D2348&gt;2799),3,AND(D2348&lt;=2799,D2348&gt;1798),2,AND(D2348&lt;=1798,D2348&gt;=15),1)</f>
        <v>2</v>
      </c>
      <c r="H2348" s="86">
        <f t="shared" si="72"/>
        <v>222</v>
      </c>
      <c r="I2348" t="str" cm="1">
        <f t="array" ref="I2348">_xlfn.IFS(H2348&gt;=411,"Platinum Customer",AND(H2348&lt;=411,H2348&gt;311),"Sliver Customer",AND(H2348&lt;=311,H2348&gt;144),"Gold Customer",AND(H2348&lt;=144,H2348&gt;=111),"Brownz Customer")</f>
        <v>Gold Customer</v>
      </c>
      <c r="J2348" t="str">
        <f t="shared" si="73"/>
        <v>High Risk Customer</v>
      </c>
    </row>
    <row r="2349" spans="1:16" x14ac:dyDescent="0.15">
      <c r="A2349" s="73">
        <v>2350</v>
      </c>
      <c r="B2349" s="78">
        <v>4</v>
      </c>
      <c r="C2349" s="84">
        <v>180</v>
      </c>
      <c r="D2349" s="79">
        <v>766.31999999999994</v>
      </c>
      <c r="E2349" cm="1">
        <f t="array" ref="E2349">_xlfn.IFS(C2349&gt;=88,1,AND(C2349&lt;=87,C2349&gt;45),2,AND(C2349&lt;=45,C2349&gt;18),3,AND(C2349&lt;=18,C2349&gt;=0),4)</f>
        <v>1</v>
      </c>
      <c r="F2349" cm="1">
        <f t="array" ref="F2349">_xlfn.IFS(B2349&gt;=7,4,AND(B2349&lt;=7,B2349&gt;5),3,AND(B2349&lt;=5,B2349&gt;4),2,AND(B2349&lt;=4,B2349&gt;=1),1)</f>
        <v>1</v>
      </c>
      <c r="G2349" cm="1">
        <f t="array" ref="G2349">_xlfn.IFS(D2349&gt;=4124,4,AND(D2349&lt;=4124,D2349&gt;2799),3,AND(D2349&lt;=2799,D2349&gt;1798),2,AND(D2349&lt;=1798,D2349&gt;=15),1)</f>
        <v>1</v>
      </c>
      <c r="H2349" s="86">
        <f t="shared" si="72"/>
        <v>111</v>
      </c>
      <c r="I2349" t="str" cm="1">
        <f t="array" ref="I2349">_xlfn.IFS(H2349&gt;=411,"Platinum Customer",AND(H2349&lt;=411,H2349&gt;311),"Sliver Customer",AND(H2349&lt;=311,H2349&gt;144),"Gold Customer",AND(H2349&lt;=144,H2349&gt;=111),"Brownz Customer")</f>
        <v>Brownz Customer</v>
      </c>
      <c r="J2349" t="str">
        <f t="shared" si="73"/>
        <v>Lost Customer</v>
      </c>
    </row>
    <row r="2350" spans="1:16" x14ac:dyDescent="0.15">
      <c r="A2350" s="73">
        <v>2351</v>
      </c>
      <c r="B2350" s="78">
        <v>7</v>
      </c>
      <c r="C2350" s="84">
        <v>55</v>
      </c>
      <c r="D2350" s="79">
        <v>4068.23</v>
      </c>
      <c r="E2350" cm="1">
        <f t="array" ref="E2350">_xlfn.IFS(C2350&gt;=88,1,AND(C2350&lt;=87,C2350&gt;45),2,AND(C2350&lt;=45,C2350&gt;18),3,AND(C2350&lt;=18,C2350&gt;=0),4)</f>
        <v>2</v>
      </c>
      <c r="F2350" cm="1">
        <f t="array" ref="F2350">_xlfn.IFS(B2350&gt;=7,4,AND(B2350&lt;=7,B2350&gt;5),3,AND(B2350&lt;=5,B2350&gt;4),2,AND(B2350&lt;=4,B2350&gt;=1),1)</f>
        <v>4</v>
      </c>
      <c r="G2350" cm="1">
        <f t="array" ref="G2350">_xlfn.IFS(D2350&gt;=4124,4,AND(D2350&lt;=4124,D2350&gt;2799),3,AND(D2350&lt;=2799,D2350&gt;1798),2,AND(D2350&lt;=1798,D2350&gt;=15),1)</f>
        <v>3</v>
      </c>
      <c r="H2350" s="86">
        <f t="shared" si="72"/>
        <v>243</v>
      </c>
      <c r="I2350" t="str" cm="1">
        <f t="array" ref="I2350">_xlfn.IFS(H2350&gt;=411,"Platinum Customer",AND(H2350&lt;=411,H2350&gt;311),"Sliver Customer",AND(H2350&lt;=311,H2350&gt;144),"Gold Customer",AND(H2350&lt;=144,H2350&gt;=111),"Brownz Customer")</f>
        <v>Gold Customer</v>
      </c>
      <c r="J2350" t="str">
        <f t="shared" si="73"/>
        <v>Losing Customer</v>
      </c>
    </row>
    <row r="2351" spans="1:16" x14ac:dyDescent="0.15">
      <c r="A2351" s="73">
        <v>2352</v>
      </c>
      <c r="B2351" s="78">
        <v>1</v>
      </c>
      <c r="C2351" s="84">
        <v>36</v>
      </c>
      <c r="D2351" s="79">
        <v>1279.3999999999999</v>
      </c>
      <c r="E2351" cm="1">
        <f t="array" ref="E2351">_xlfn.IFS(C2351&gt;=88,1,AND(C2351&lt;=87,C2351&gt;45),2,AND(C2351&lt;=45,C2351&gt;18),3,AND(C2351&lt;=18,C2351&gt;=0),4)</f>
        <v>3</v>
      </c>
      <c r="F2351" cm="1">
        <f t="array" ref="F2351">_xlfn.IFS(B2351&gt;=7,4,AND(B2351&lt;=7,B2351&gt;5),3,AND(B2351&lt;=5,B2351&gt;4),2,AND(B2351&lt;=4,B2351&gt;=1),1)</f>
        <v>1</v>
      </c>
      <c r="G2351" cm="1">
        <f t="array" ref="G2351">_xlfn.IFS(D2351&gt;=4124,4,AND(D2351&lt;=4124,D2351&gt;2799),3,AND(D2351&lt;=2799,D2351&gt;1798),2,AND(D2351&lt;=1798,D2351&gt;=15),1)</f>
        <v>1</v>
      </c>
      <c r="H2351" s="86">
        <f t="shared" si="72"/>
        <v>311</v>
      </c>
      <c r="I2351" t="str" cm="1">
        <f t="array" ref="I2351">_xlfn.IFS(H2351&gt;=411,"Platinum Customer",AND(H2351&lt;=411,H2351&gt;311),"Sliver Customer",AND(H2351&lt;=311,H2351&gt;144),"Gold Customer",AND(H2351&lt;=144,H2351&gt;=111),"Brownz Customer")</f>
        <v>Gold Customer</v>
      </c>
      <c r="J2351" t="str">
        <f t="shared" si="73"/>
        <v>Late Bloomer</v>
      </c>
    </row>
    <row r="2352" spans="1:16" x14ac:dyDescent="0.15">
      <c r="A2352" s="73">
        <v>2353</v>
      </c>
      <c r="B2352" s="78">
        <v>10</v>
      </c>
      <c r="C2352" s="84">
        <v>81</v>
      </c>
      <c r="D2352" s="79">
        <v>4842.5200000000004</v>
      </c>
      <c r="E2352" cm="1">
        <f t="array" ref="E2352">_xlfn.IFS(C2352&gt;=88,1,AND(C2352&lt;=87,C2352&gt;45),2,AND(C2352&lt;=45,C2352&gt;18),3,AND(C2352&lt;=18,C2352&gt;=0),4)</f>
        <v>2</v>
      </c>
      <c r="F2352" cm="1">
        <f t="array" ref="F2352">_xlfn.IFS(B2352&gt;=7,4,AND(B2352&lt;=7,B2352&gt;5),3,AND(B2352&lt;=5,B2352&gt;4),2,AND(B2352&lt;=4,B2352&gt;=1),1)</f>
        <v>4</v>
      </c>
      <c r="G2352" cm="1">
        <f t="array" ref="G2352">_xlfn.IFS(D2352&gt;=4124,4,AND(D2352&lt;=4124,D2352&gt;2799),3,AND(D2352&lt;=2799,D2352&gt;1798),2,AND(D2352&lt;=1798,D2352&gt;=15),1)</f>
        <v>4</v>
      </c>
      <c r="H2352" s="86">
        <f t="shared" si="72"/>
        <v>244</v>
      </c>
      <c r="I2352" t="str" cm="1">
        <f t="array" ref="I2352">_xlfn.IFS(H2352&gt;=411,"Platinum Customer",AND(H2352&lt;=411,H2352&gt;311),"Sliver Customer",AND(H2352&lt;=311,H2352&gt;144),"Gold Customer",AND(H2352&lt;=144,H2352&gt;=111),"Brownz Customer")</f>
        <v>Gold Customer</v>
      </c>
      <c r="J2352" t="str">
        <f t="shared" si="73"/>
        <v>Losing Customer</v>
      </c>
    </row>
    <row r="2353" spans="1:16" x14ac:dyDescent="0.15">
      <c r="A2353" s="73">
        <v>2354</v>
      </c>
      <c r="B2353" s="78">
        <v>5</v>
      </c>
      <c r="C2353" s="84">
        <v>36</v>
      </c>
      <c r="D2353" s="79">
        <v>3458.15</v>
      </c>
      <c r="E2353" cm="1">
        <f t="array" ref="E2353">_xlfn.IFS(C2353&gt;=88,1,AND(C2353&lt;=87,C2353&gt;45),2,AND(C2353&lt;=45,C2353&gt;18),3,AND(C2353&lt;=18,C2353&gt;=0),4)</f>
        <v>3</v>
      </c>
      <c r="F2353" cm="1">
        <f t="array" ref="F2353">_xlfn.IFS(B2353&gt;=7,4,AND(B2353&lt;=7,B2353&gt;5),3,AND(B2353&lt;=5,B2353&gt;4),2,AND(B2353&lt;=4,B2353&gt;=1),1)</f>
        <v>2</v>
      </c>
      <c r="G2353" cm="1">
        <f t="array" ref="G2353">_xlfn.IFS(D2353&gt;=4124,4,AND(D2353&lt;=4124,D2353&gt;2799),3,AND(D2353&lt;=2799,D2353&gt;1798),2,AND(D2353&lt;=1798,D2353&gt;=15),1)</f>
        <v>3</v>
      </c>
      <c r="H2353" s="86">
        <f t="shared" si="72"/>
        <v>323</v>
      </c>
      <c r="I2353" t="str" cm="1">
        <f t="array" ref="I2353">_xlfn.IFS(H2353&gt;=411,"Platinum Customer",AND(H2353&lt;=411,H2353&gt;311),"Sliver Customer",AND(H2353&lt;=311,H2353&gt;144),"Gold Customer",AND(H2353&lt;=144,H2353&gt;=111),"Brownz Customer")</f>
        <v>Sliver Customer</v>
      </c>
      <c r="J2353" t="str">
        <f t="shared" si="73"/>
        <v>Potential Customer</v>
      </c>
    </row>
    <row r="2354" spans="1:16" x14ac:dyDescent="0.15">
      <c r="A2354" s="73">
        <v>2355</v>
      </c>
      <c r="B2354" s="78">
        <v>5</v>
      </c>
      <c r="C2354" s="84">
        <v>70</v>
      </c>
      <c r="D2354" s="79">
        <v>4351.82</v>
      </c>
      <c r="E2354" cm="1">
        <f t="array" ref="E2354">_xlfn.IFS(C2354&gt;=88,1,AND(C2354&lt;=87,C2354&gt;45),2,AND(C2354&lt;=45,C2354&gt;18),3,AND(C2354&lt;=18,C2354&gt;=0),4)</f>
        <v>2</v>
      </c>
      <c r="F2354" cm="1">
        <f t="array" ref="F2354">_xlfn.IFS(B2354&gt;=7,4,AND(B2354&lt;=7,B2354&gt;5),3,AND(B2354&lt;=5,B2354&gt;4),2,AND(B2354&lt;=4,B2354&gt;=1),1)</f>
        <v>2</v>
      </c>
      <c r="G2354" cm="1">
        <f t="array" ref="G2354">_xlfn.IFS(D2354&gt;=4124,4,AND(D2354&lt;=4124,D2354&gt;2799),3,AND(D2354&lt;=2799,D2354&gt;1798),2,AND(D2354&lt;=1798,D2354&gt;=15),1)</f>
        <v>4</v>
      </c>
      <c r="H2354" s="86">
        <f t="shared" si="72"/>
        <v>224</v>
      </c>
      <c r="I2354" t="str" cm="1">
        <f t="array" ref="I2354">_xlfn.IFS(H2354&gt;=411,"Platinum Customer",AND(H2354&lt;=411,H2354&gt;311),"Sliver Customer",AND(H2354&lt;=311,H2354&gt;144),"Gold Customer",AND(H2354&lt;=144,H2354&gt;=111),"Brownz Customer")</f>
        <v>Gold Customer</v>
      </c>
      <c r="J2354" t="str">
        <f t="shared" si="73"/>
        <v>Losing Customer</v>
      </c>
    </row>
    <row r="2355" spans="1:16" x14ac:dyDescent="0.15">
      <c r="A2355" s="73">
        <v>2356</v>
      </c>
      <c r="B2355" s="78">
        <v>4</v>
      </c>
      <c r="C2355" s="84">
        <v>146</v>
      </c>
      <c r="D2355" s="79">
        <v>2674.92</v>
      </c>
      <c r="E2355" cm="1">
        <f t="array" ref="E2355">_xlfn.IFS(C2355&gt;=88,1,AND(C2355&lt;=87,C2355&gt;45),2,AND(C2355&lt;=45,C2355&gt;18),3,AND(C2355&lt;=18,C2355&gt;=0),4)</f>
        <v>1</v>
      </c>
      <c r="F2355" cm="1">
        <f t="array" ref="F2355">_xlfn.IFS(B2355&gt;=7,4,AND(B2355&lt;=7,B2355&gt;5),3,AND(B2355&lt;=5,B2355&gt;4),2,AND(B2355&lt;=4,B2355&gt;=1),1)</f>
        <v>1</v>
      </c>
      <c r="G2355" cm="1">
        <f t="array" ref="G2355">_xlfn.IFS(D2355&gt;=4124,4,AND(D2355&lt;=4124,D2355&gt;2799),3,AND(D2355&lt;=2799,D2355&gt;1798),2,AND(D2355&lt;=1798,D2355&gt;=15),1)</f>
        <v>2</v>
      </c>
      <c r="H2355" s="86">
        <f t="shared" si="72"/>
        <v>112</v>
      </c>
      <c r="I2355" t="str" cm="1">
        <f t="array" ref="I2355">_xlfn.IFS(H2355&gt;=411,"Platinum Customer",AND(H2355&lt;=411,H2355&gt;311),"Sliver Customer",AND(H2355&lt;=311,H2355&gt;144),"Gold Customer",AND(H2355&lt;=144,H2355&gt;=111),"Brownz Customer")</f>
        <v>Brownz Customer</v>
      </c>
      <c r="J2355" t="str">
        <f t="shared" si="73"/>
        <v>Evasive Customer</v>
      </c>
    </row>
    <row r="2356" spans="1:16" x14ac:dyDescent="0.15">
      <c r="A2356" s="73">
        <v>2357</v>
      </c>
      <c r="B2356" s="78">
        <v>4</v>
      </c>
      <c r="C2356" s="84">
        <v>40</v>
      </c>
      <c r="D2356" s="79">
        <v>2741.81</v>
      </c>
      <c r="E2356" cm="1">
        <f t="array" ref="E2356">_xlfn.IFS(C2356&gt;=88,1,AND(C2356&lt;=87,C2356&gt;45),2,AND(C2356&lt;=45,C2356&gt;18),3,AND(C2356&lt;=18,C2356&gt;=0),4)</f>
        <v>3</v>
      </c>
      <c r="F2356" cm="1">
        <f t="array" ref="F2356">_xlfn.IFS(B2356&gt;=7,4,AND(B2356&lt;=7,B2356&gt;5),3,AND(B2356&lt;=5,B2356&gt;4),2,AND(B2356&lt;=4,B2356&gt;=1),1)</f>
        <v>1</v>
      </c>
      <c r="G2356" cm="1">
        <f t="array" ref="G2356">_xlfn.IFS(D2356&gt;=4124,4,AND(D2356&lt;=4124,D2356&gt;2799),3,AND(D2356&lt;=2799,D2356&gt;1798),2,AND(D2356&lt;=1798,D2356&gt;=15),1)</f>
        <v>2</v>
      </c>
      <c r="H2356" s="86">
        <f t="shared" si="72"/>
        <v>312</v>
      </c>
      <c r="I2356" t="str" cm="1">
        <f t="array" ref="I2356">_xlfn.IFS(H2356&gt;=411,"Platinum Customer",AND(H2356&lt;=411,H2356&gt;311),"Sliver Customer",AND(H2356&lt;=311,H2356&gt;144),"Gold Customer",AND(H2356&lt;=144,H2356&gt;=111),"Brownz Customer")</f>
        <v>Sliver Customer</v>
      </c>
      <c r="J2356" t="str">
        <f t="shared" si="73"/>
        <v>Late Bloomer</v>
      </c>
    </row>
    <row r="2357" spans="1:16" x14ac:dyDescent="0.15">
      <c r="A2357" s="73">
        <v>2358</v>
      </c>
      <c r="B2357" s="78">
        <v>11</v>
      </c>
      <c r="C2357" s="84">
        <v>3</v>
      </c>
      <c r="D2357" s="79">
        <v>3682.7300000000005</v>
      </c>
      <c r="E2357" cm="1">
        <f t="array" ref="E2357">_xlfn.IFS(C2357&gt;=88,1,AND(C2357&lt;=87,C2357&gt;45),2,AND(C2357&lt;=45,C2357&gt;18),3,AND(C2357&lt;=18,C2357&gt;=0),4)</f>
        <v>4</v>
      </c>
      <c r="F2357" cm="1">
        <f t="array" ref="F2357">_xlfn.IFS(B2357&gt;=7,4,AND(B2357&lt;=7,B2357&gt;5),3,AND(B2357&lt;=5,B2357&gt;4),2,AND(B2357&lt;=4,B2357&gt;=1),1)</f>
        <v>4</v>
      </c>
      <c r="G2357" cm="1">
        <f t="array" ref="G2357">_xlfn.IFS(D2357&gt;=4124,4,AND(D2357&lt;=4124,D2357&gt;2799),3,AND(D2357&lt;=2799,D2357&gt;1798),2,AND(D2357&lt;=1798,D2357&gt;=15),1)</f>
        <v>3</v>
      </c>
      <c r="H2357" s="86">
        <f t="shared" si="72"/>
        <v>443</v>
      </c>
      <c r="I2357" t="str" cm="1">
        <f t="array" ref="I2357">_xlfn.IFS(H2357&gt;=411,"Platinum Customer",AND(H2357&lt;=411,H2357&gt;311),"Sliver Customer",AND(H2357&lt;=311,H2357&gt;144),"Gold Customer",AND(H2357&lt;=144,H2357&gt;=111),"Brownz Customer")</f>
        <v>Platinum Customer</v>
      </c>
      <c r="J2357" t="str">
        <f t="shared" si="73"/>
        <v>Very Loyal</v>
      </c>
    </row>
    <row r="2358" spans="1:16" x14ac:dyDescent="0.15">
      <c r="A2358" s="73">
        <v>2359</v>
      </c>
      <c r="B2358" s="78">
        <v>8</v>
      </c>
      <c r="C2358" s="84">
        <v>82</v>
      </c>
      <c r="D2358" s="79">
        <v>2688.57</v>
      </c>
      <c r="E2358" cm="1">
        <f t="array" ref="E2358">_xlfn.IFS(C2358&gt;=88,1,AND(C2358&lt;=87,C2358&gt;45),2,AND(C2358&lt;=45,C2358&gt;18),3,AND(C2358&lt;=18,C2358&gt;=0),4)</f>
        <v>2</v>
      </c>
      <c r="F2358" cm="1">
        <f t="array" ref="F2358">_xlfn.IFS(B2358&gt;=7,4,AND(B2358&lt;=7,B2358&gt;5),3,AND(B2358&lt;=5,B2358&gt;4),2,AND(B2358&lt;=4,B2358&gt;=1),1)</f>
        <v>4</v>
      </c>
      <c r="G2358" cm="1">
        <f t="array" ref="G2358">_xlfn.IFS(D2358&gt;=4124,4,AND(D2358&lt;=4124,D2358&gt;2799),3,AND(D2358&lt;=2799,D2358&gt;1798),2,AND(D2358&lt;=1798,D2358&gt;=15),1)</f>
        <v>2</v>
      </c>
      <c r="H2358" s="86">
        <f t="shared" si="72"/>
        <v>242</v>
      </c>
      <c r="I2358" t="str" cm="1">
        <f t="array" ref="I2358">_xlfn.IFS(H2358&gt;=411,"Platinum Customer",AND(H2358&lt;=411,H2358&gt;311),"Sliver Customer",AND(H2358&lt;=311,H2358&gt;144),"Gold Customer",AND(H2358&lt;=144,H2358&gt;=111),"Brownz Customer")</f>
        <v>Gold Customer</v>
      </c>
      <c r="J2358" t="str">
        <f t="shared" si="73"/>
        <v>Losing Customer</v>
      </c>
    </row>
    <row r="2359" spans="1:16" x14ac:dyDescent="0.15">
      <c r="A2359" s="73">
        <v>2360</v>
      </c>
      <c r="B2359" s="78">
        <v>6</v>
      </c>
      <c r="C2359" s="84">
        <v>27</v>
      </c>
      <c r="D2359" s="79">
        <v>4962.2</v>
      </c>
      <c r="E2359" cm="1">
        <f t="array" ref="E2359">_xlfn.IFS(C2359&gt;=88,1,AND(C2359&lt;=87,C2359&gt;45),2,AND(C2359&lt;=45,C2359&gt;18),3,AND(C2359&lt;=18,C2359&gt;=0),4)</f>
        <v>3</v>
      </c>
      <c r="F2359" cm="1">
        <f t="array" ref="F2359">_xlfn.IFS(B2359&gt;=7,4,AND(B2359&lt;=7,B2359&gt;5),3,AND(B2359&lt;=5,B2359&gt;4),2,AND(B2359&lt;=4,B2359&gt;=1),1)</f>
        <v>3</v>
      </c>
      <c r="G2359" cm="1">
        <f t="array" ref="G2359">_xlfn.IFS(D2359&gt;=4124,4,AND(D2359&lt;=4124,D2359&gt;2799),3,AND(D2359&lt;=2799,D2359&gt;1798),2,AND(D2359&lt;=1798,D2359&gt;=15),1)</f>
        <v>4</v>
      </c>
      <c r="H2359" s="86">
        <f t="shared" si="72"/>
        <v>334</v>
      </c>
      <c r="I2359" t="str" cm="1">
        <f t="array" ref="I2359">_xlfn.IFS(H2359&gt;=411,"Platinum Customer",AND(H2359&lt;=411,H2359&gt;311),"Sliver Customer",AND(H2359&lt;=311,H2359&gt;144),"Gold Customer",AND(H2359&lt;=144,H2359&gt;=111),"Brownz Customer")</f>
        <v>Sliver Customer</v>
      </c>
      <c r="J2359" t="str">
        <f t="shared" si="73"/>
        <v>Potential Customer</v>
      </c>
    </row>
    <row r="2360" spans="1:16" x14ac:dyDescent="0.15">
      <c r="A2360" s="73">
        <v>2361</v>
      </c>
      <c r="B2360" s="78">
        <v>7</v>
      </c>
      <c r="C2360" s="84">
        <v>22</v>
      </c>
      <c r="D2360" s="79">
        <v>4178.4500000000007</v>
      </c>
      <c r="E2360" cm="1">
        <f t="array" ref="E2360">_xlfn.IFS(C2360&gt;=88,1,AND(C2360&lt;=87,C2360&gt;45),2,AND(C2360&lt;=45,C2360&gt;18),3,AND(C2360&lt;=18,C2360&gt;=0),4)</f>
        <v>3</v>
      </c>
      <c r="F2360" cm="1">
        <f t="array" ref="F2360">_xlfn.IFS(B2360&gt;=7,4,AND(B2360&lt;=7,B2360&gt;5),3,AND(B2360&lt;=5,B2360&gt;4),2,AND(B2360&lt;=4,B2360&gt;=1),1)</f>
        <v>4</v>
      </c>
      <c r="G2360" cm="1">
        <f t="array" ref="G2360">_xlfn.IFS(D2360&gt;=4124,4,AND(D2360&lt;=4124,D2360&gt;2799),3,AND(D2360&lt;=2799,D2360&gt;1798),2,AND(D2360&lt;=1798,D2360&gt;=15),1)</f>
        <v>4</v>
      </c>
      <c r="H2360" s="86">
        <f t="shared" si="72"/>
        <v>344</v>
      </c>
      <c r="I2360" t="str" cm="1">
        <f t="array" ref="I2360">_xlfn.IFS(H2360&gt;=411,"Platinum Customer",AND(H2360&lt;=411,H2360&gt;311),"Sliver Customer",AND(H2360&lt;=311,H2360&gt;144),"Gold Customer",AND(H2360&lt;=144,H2360&gt;=111),"Brownz Customer")</f>
        <v>Sliver Customer</v>
      </c>
      <c r="J2360" t="str">
        <f t="shared" si="73"/>
        <v>Recent Customer</v>
      </c>
    </row>
    <row r="2361" spans="1:16" x14ac:dyDescent="0.15">
      <c r="A2361" s="73">
        <v>2362</v>
      </c>
      <c r="B2361" s="78">
        <v>3</v>
      </c>
      <c r="C2361" s="84">
        <v>45</v>
      </c>
      <c r="D2361" s="79">
        <v>959.32</v>
      </c>
      <c r="E2361" cm="1">
        <f t="array" ref="E2361">_xlfn.IFS(C2361&gt;=88,1,AND(C2361&lt;=87,C2361&gt;45),2,AND(C2361&lt;=45,C2361&gt;18),3,AND(C2361&lt;=18,C2361&gt;=0),4)</f>
        <v>3</v>
      </c>
      <c r="F2361" cm="1">
        <f t="array" ref="F2361">_xlfn.IFS(B2361&gt;=7,4,AND(B2361&lt;=7,B2361&gt;5),3,AND(B2361&lt;=5,B2361&gt;4),2,AND(B2361&lt;=4,B2361&gt;=1),1)</f>
        <v>1</v>
      </c>
      <c r="G2361" cm="1">
        <f t="array" ref="G2361">_xlfn.IFS(D2361&gt;=4124,4,AND(D2361&lt;=4124,D2361&gt;2799),3,AND(D2361&lt;=2799,D2361&gt;1798),2,AND(D2361&lt;=1798,D2361&gt;=15),1)</f>
        <v>1</v>
      </c>
      <c r="H2361" s="86">
        <f t="shared" si="72"/>
        <v>311</v>
      </c>
      <c r="I2361" t="str" cm="1">
        <f t="array" ref="I2361">_xlfn.IFS(H2361&gt;=411,"Platinum Customer",AND(H2361&lt;=411,H2361&gt;311),"Sliver Customer",AND(H2361&lt;=311,H2361&gt;144),"Gold Customer",AND(H2361&lt;=144,H2361&gt;=111),"Brownz Customer")</f>
        <v>Gold Customer</v>
      </c>
      <c r="J2361" t="str">
        <f t="shared" si="73"/>
        <v>Late Bloomer</v>
      </c>
    </row>
    <row r="2362" spans="1:16" x14ac:dyDescent="0.15">
      <c r="A2362" s="73">
        <v>2363</v>
      </c>
      <c r="B2362" s="78">
        <v>6</v>
      </c>
      <c r="C2362" s="84">
        <v>58</v>
      </c>
      <c r="D2362" s="79">
        <v>3222.9900000000002</v>
      </c>
      <c r="E2362" cm="1">
        <f t="array" ref="E2362">_xlfn.IFS(C2362&gt;=88,1,AND(C2362&lt;=87,C2362&gt;45),2,AND(C2362&lt;=45,C2362&gt;18),3,AND(C2362&lt;=18,C2362&gt;=0),4)</f>
        <v>2</v>
      </c>
      <c r="F2362" cm="1">
        <f t="array" ref="F2362">_xlfn.IFS(B2362&gt;=7,4,AND(B2362&lt;=7,B2362&gt;5),3,AND(B2362&lt;=5,B2362&gt;4),2,AND(B2362&lt;=4,B2362&gt;=1),1)</f>
        <v>3</v>
      </c>
      <c r="G2362" cm="1">
        <f t="array" ref="G2362">_xlfn.IFS(D2362&gt;=4124,4,AND(D2362&lt;=4124,D2362&gt;2799),3,AND(D2362&lt;=2799,D2362&gt;1798),2,AND(D2362&lt;=1798,D2362&gt;=15),1)</f>
        <v>3</v>
      </c>
      <c r="H2362" s="86">
        <f t="shared" si="72"/>
        <v>233</v>
      </c>
      <c r="I2362" t="str" cm="1">
        <f t="array" ref="I2362">_xlfn.IFS(H2362&gt;=411,"Platinum Customer",AND(H2362&lt;=411,H2362&gt;311),"Sliver Customer",AND(H2362&lt;=311,H2362&gt;144),"Gold Customer",AND(H2362&lt;=144,H2362&gt;=111),"Brownz Customer")</f>
        <v>Gold Customer</v>
      </c>
      <c r="J2362" t="str">
        <f t="shared" si="73"/>
        <v>Losing Customer</v>
      </c>
    </row>
    <row r="2363" spans="1:16" x14ac:dyDescent="0.15">
      <c r="A2363" s="73">
        <v>2364</v>
      </c>
      <c r="B2363" s="78">
        <v>5</v>
      </c>
      <c r="C2363" s="84">
        <v>43</v>
      </c>
      <c r="D2363" s="79">
        <v>4826.5</v>
      </c>
      <c r="E2363" cm="1">
        <f t="array" ref="E2363">_xlfn.IFS(C2363&gt;=88,1,AND(C2363&lt;=87,C2363&gt;45),2,AND(C2363&lt;=45,C2363&gt;18),3,AND(C2363&lt;=18,C2363&gt;=0),4)</f>
        <v>3</v>
      </c>
      <c r="F2363" cm="1">
        <f t="array" ref="F2363">_xlfn.IFS(B2363&gt;=7,4,AND(B2363&lt;=7,B2363&gt;5),3,AND(B2363&lt;=5,B2363&gt;4),2,AND(B2363&lt;=4,B2363&gt;=1),1)</f>
        <v>2</v>
      </c>
      <c r="G2363" cm="1">
        <f t="array" ref="G2363">_xlfn.IFS(D2363&gt;=4124,4,AND(D2363&lt;=4124,D2363&gt;2799),3,AND(D2363&lt;=2799,D2363&gt;1798),2,AND(D2363&lt;=1798,D2363&gt;=15),1)</f>
        <v>4</v>
      </c>
      <c r="H2363" s="86">
        <f t="shared" si="72"/>
        <v>324</v>
      </c>
      <c r="I2363" t="str" cm="1">
        <f t="array" ref="I2363">_xlfn.IFS(H2363&gt;=411,"Platinum Customer",AND(H2363&lt;=411,H2363&gt;311),"Sliver Customer",AND(H2363&lt;=311,H2363&gt;144),"Gold Customer",AND(H2363&lt;=144,H2363&gt;=111),"Brownz Customer")</f>
        <v>Sliver Customer</v>
      </c>
      <c r="J2363" t="str">
        <f t="shared" si="73"/>
        <v>Potential Customer</v>
      </c>
    </row>
    <row r="2364" spans="1:16" x14ac:dyDescent="0.15">
      <c r="A2364" s="73">
        <v>2365</v>
      </c>
      <c r="B2364" s="78">
        <v>5</v>
      </c>
      <c r="C2364" s="84">
        <v>1</v>
      </c>
      <c r="D2364" s="79">
        <v>2411.6299999999997</v>
      </c>
      <c r="E2364" cm="1">
        <f t="array" ref="E2364">_xlfn.IFS(C2364&gt;=88,1,AND(C2364&lt;=87,C2364&gt;45),2,AND(C2364&lt;=45,C2364&gt;18),3,AND(C2364&lt;=18,C2364&gt;=0),4)</f>
        <v>4</v>
      </c>
      <c r="F2364" cm="1">
        <f t="array" ref="F2364">_xlfn.IFS(B2364&gt;=7,4,AND(B2364&lt;=7,B2364&gt;5),3,AND(B2364&lt;=5,B2364&gt;4),2,AND(B2364&lt;=4,B2364&gt;=1),1)</f>
        <v>2</v>
      </c>
      <c r="G2364" cm="1">
        <f t="array" ref="G2364">_xlfn.IFS(D2364&gt;=4124,4,AND(D2364&lt;=4124,D2364&gt;2799),3,AND(D2364&lt;=2799,D2364&gt;1798),2,AND(D2364&lt;=1798,D2364&gt;=15),1)</f>
        <v>2</v>
      </c>
      <c r="H2364" s="86">
        <f t="shared" si="72"/>
        <v>422</v>
      </c>
      <c r="I2364" t="str" cm="1">
        <f t="array" ref="I2364">_xlfn.IFS(H2364&gt;=411,"Platinum Customer",AND(H2364&lt;=411,H2364&gt;311),"Sliver Customer",AND(H2364&lt;=311,H2364&gt;144),"Gold Customer",AND(H2364&lt;=144,H2364&gt;=111),"Brownz Customer")</f>
        <v>Platinum Customer</v>
      </c>
      <c r="J2364" t="str">
        <f t="shared" si="73"/>
        <v>Becoming Loyal</v>
      </c>
    </row>
    <row r="2365" spans="1:16" x14ac:dyDescent="0.15">
      <c r="A2365" s="73">
        <v>2366</v>
      </c>
      <c r="B2365" s="78">
        <v>5</v>
      </c>
      <c r="C2365" s="84">
        <v>19</v>
      </c>
      <c r="D2365" s="79">
        <v>2554.42</v>
      </c>
      <c r="E2365" cm="1">
        <f t="array" ref="E2365">_xlfn.IFS(C2365&gt;=88,1,AND(C2365&lt;=87,C2365&gt;45),2,AND(C2365&lt;=45,C2365&gt;18),3,AND(C2365&lt;=18,C2365&gt;=0),4)</f>
        <v>3</v>
      </c>
      <c r="F2365" cm="1">
        <f t="array" ref="F2365">_xlfn.IFS(B2365&gt;=7,4,AND(B2365&lt;=7,B2365&gt;5),3,AND(B2365&lt;=5,B2365&gt;4),2,AND(B2365&lt;=4,B2365&gt;=1),1)</f>
        <v>2</v>
      </c>
      <c r="G2365" cm="1">
        <f t="array" ref="G2365">_xlfn.IFS(D2365&gt;=4124,4,AND(D2365&lt;=4124,D2365&gt;2799),3,AND(D2365&lt;=2799,D2365&gt;1798),2,AND(D2365&lt;=1798,D2365&gt;=15),1)</f>
        <v>2</v>
      </c>
      <c r="H2365" s="86">
        <f t="shared" si="72"/>
        <v>322</v>
      </c>
      <c r="I2365" t="str" cm="1">
        <f t="array" ref="I2365">_xlfn.IFS(H2365&gt;=411,"Platinum Customer",AND(H2365&lt;=411,H2365&gt;311),"Sliver Customer",AND(H2365&lt;=311,H2365&gt;144),"Gold Customer",AND(H2365&lt;=144,H2365&gt;=111),"Brownz Customer")</f>
        <v>Sliver Customer</v>
      </c>
      <c r="J2365" t="str">
        <f t="shared" si="73"/>
        <v>Late Bloomer</v>
      </c>
    </row>
    <row r="2366" spans="1:16" x14ac:dyDescent="0.15">
      <c r="A2366" s="73">
        <v>2367</v>
      </c>
      <c r="B2366" s="78">
        <v>6</v>
      </c>
      <c r="C2366" s="84">
        <v>25</v>
      </c>
      <c r="D2366" s="79">
        <v>4188.1200000000008</v>
      </c>
      <c r="E2366" cm="1">
        <f t="array" ref="E2366">_xlfn.IFS(C2366&gt;=88,1,AND(C2366&lt;=87,C2366&gt;45),2,AND(C2366&lt;=45,C2366&gt;18),3,AND(C2366&lt;=18,C2366&gt;=0),4)</f>
        <v>3</v>
      </c>
      <c r="F2366" cm="1">
        <f t="array" ref="F2366">_xlfn.IFS(B2366&gt;=7,4,AND(B2366&lt;=7,B2366&gt;5),3,AND(B2366&lt;=5,B2366&gt;4),2,AND(B2366&lt;=4,B2366&gt;=1),1)</f>
        <v>3</v>
      </c>
      <c r="G2366" cm="1">
        <f t="array" ref="G2366">_xlfn.IFS(D2366&gt;=4124,4,AND(D2366&lt;=4124,D2366&gt;2799),3,AND(D2366&lt;=2799,D2366&gt;1798),2,AND(D2366&lt;=1798,D2366&gt;=15),1)</f>
        <v>4</v>
      </c>
      <c r="H2366" s="86">
        <f t="shared" si="72"/>
        <v>334</v>
      </c>
      <c r="I2366" t="str" cm="1">
        <f t="array" ref="I2366">_xlfn.IFS(H2366&gt;=411,"Platinum Customer",AND(H2366&lt;=411,H2366&gt;311),"Sliver Customer",AND(H2366&lt;=311,H2366&gt;144),"Gold Customer",AND(H2366&lt;=144,H2366&gt;=111),"Brownz Customer")</f>
        <v>Sliver Customer</v>
      </c>
      <c r="J2366" t="str">
        <f t="shared" si="73"/>
        <v>Potential Customer</v>
      </c>
    </row>
    <row r="2367" spans="1:16" x14ac:dyDescent="0.15">
      <c r="A2367" s="73">
        <v>2368</v>
      </c>
      <c r="B2367" s="78">
        <v>6</v>
      </c>
      <c r="C2367" s="84">
        <v>74</v>
      </c>
      <c r="D2367" s="79">
        <v>4675.9699999999993</v>
      </c>
      <c r="E2367" cm="1">
        <f t="array" ref="E2367">_xlfn.IFS(C2367&gt;=88,1,AND(C2367&lt;=87,C2367&gt;45),2,AND(C2367&lt;=45,C2367&gt;18),3,AND(C2367&lt;=18,C2367&gt;=0),4)</f>
        <v>2</v>
      </c>
      <c r="F2367" cm="1">
        <f t="array" ref="F2367">_xlfn.IFS(B2367&gt;=7,4,AND(B2367&lt;=7,B2367&gt;5),3,AND(B2367&lt;=5,B2367&gt;4),2,AND(B2367&lt;=4,B2367&gt;=1),1)</f>
        <v>3</v>
      </c>
      <c r="G2367" cm="1">
        <f t="array" ref="G2367">_xlfn.IFS(D2367&gt;=4124,4,AND(D2367&lt;=4124,D2367&gt;2799),3,AND(D2367&lt;=2799,D2367&gt;1798),2,AND(D2367&lt;=1798,D2367&gt;=15),1)</f>
        <v>4</v>
      </c>
      <c r="H2367" s="86">
        <f t="shared" si="72"/>
        <v>234</v>
      </c>
      <c r="I2367" t="str" cm="1">
        <f t="array" ref="I2367">_xlfn.IFS(H2367&gt;=411,"Platinum Customer",AND(H2367&lt;=411,H2367&gt;311),"Sliver Customer",AND(H2367&lt;=311,H2367&gt;144),"Gold Customer",AND(H2367&lt;=144,H2367&gt;=111),"Brownz Customer")</f>
        <v>Gold Customer</v>
      </c>
      <c r="J2367" t="str">
        <f t="shared" si="73"/>
        <v>Losing Customer</v>
      </c>
    </row>
    <row r="2368" spans="1:16" x14ac:dyDescent="0.15">
      <c r="A2368" s="73">
        <v>2369</v>
      </c>
      <c r="B2368" s="78">
        <v>8</v>
      </c>
      <c r="C2368" s="84">
        <v>1</v>
      </c>
      <c r="D2368" s="79">
        <v>6854.59</v>
      </c>
      <c r="E2368" cm="1">
        <f t="array" ref="E2368">_xlfn.IFS(C2368&gt;=88,1,AND(C2368&lt;=87,C2368&gt;45),2,AND(C2368&lt;=45,C2368&gt;18),3,AND(C2368&lt;=18,C2368&gt;=0),4)</f>
        <v>4</v>
      </c>
      <c r="F2368" cm="1">
        <f t="array" ref="F2368">_xlfn.IFS(B2368&gt;=7,4,AND(B2368&lt;=7,B2368&gt;5),3,AND(B2368&lt;=5,B2368&gt;4),2,AND(B2368&lt;=4,B2368&gt;=1),1)</f>
        <v>4</v>
      </c>
      <c r="G2368" cm="1">
        <f t="array" ref="G2368">_xlfn.IFS(D2368&gt;=4124,4,AND(D2368&lt;=4124,D2368&gt;2799),3,AND(D2368&lt;=2799,D2368&gt;1798),2,AND(D2368&lt;=1798,D2368&gt;=15),1)</f>
        <v>4</v>
      </c>
      <c r="H2368" s="86">
        <f t="shared" ref="H2368:H2431" si="74">100*E2368+10*F2368+G2368</f>
        <v>444</v>
      </c>
      <c r="I2368" t="str" cm="1">
        <f t="array" ref="I2368">_xlfn.IFS(H2368&gt;=411,"Platinum Customer",AND(H2368&lt;=411,H2368&gt;311),"Sliver Customer",AND(H2368&lt;=311,H2368&gt;144),"Gold Customer",AND(H2368&lt;=144,H2368&gt;=111),"Brownz Customer")</f>
        <v>Platinum Customer</v>
      </c>
      <c r="J2368" t="str">
        <f t="shared" si="73"/>
        <v>Platinum Customer</v>
      </c>
      <c r="L2368" t="str">
        <f>VLOOKUP(A2368,CustomerDemographic!$A:$D,2,FALSE)</f>
        <v>Averyl</v>
      </c>
      <c r="M2368" t="str">
        <f>VLOOKUP(A2368,CustomerDemographic!$A:$D,3,FALSE)</f>
        <v>Gosz</v>
      </c>
      <c r="N2368">
        <f>VLOOKUP(A2368,CustomerAddress!$A:$F,3,FALSE)</f>
        <v>3219</v>
      </c>
      <c r="O2368" t="str">
        <f>VLOOKUP(A2368,CustomerAddress!$A:$F,2,FALSE)</f>
        <v>1 Bay Pass</v>
      </c>
      <c r="P2368" t="str">
        <f>VLOOKUP(A2368,CustomerAddress!$A:$F,4,FALSE)</f>
        <v>VIC</v>
      </c>
    </row>
    <row r="2369" spans="1:16" x14ac:dyDescent="0.15">
      <c r="A2369" s="73">
        <v>2370</v>
      </c>
      <c r="B2369" s="78">
        <v>3</v>
      </c>
      <c r="C2369" s="84">
        <v>20</v>
      </c>
      <c r="D2369" s="79">
        <v>1902.53</v>
      </c>
      <c r="E2369" cm="1">
        <f t="array" ref="E2369">_xlfn.IFS(C2369&gt;=88,1,AND(C2369&lt;=87,C2369&gt;45),2,AND(C2369&lt;=45,C2369&gt;18),3,AND(C2369&lt;=18,C2369&gt;=0),4)</f>
        <v>3</v>
      </c>
      <c r="F2369" cm="1">
        <f t="array" ref="F2369">_xlfn.IFS(B2369&gt;=7,4,AND(B2369&lt;=7,B2369&gt;5),3,AND(B2369&lt;=5,B2369&gt;4),2,AND(B2369&lt;=4,B2369&gt;=1),1)</f>
        <v>1</v>
      </c>
      <c r="G2369" cm="1">
        <f t="array" ref="G2369">_xlfn.IFS(D2369&gt;=4124,4,AND(D2369&lt;=4124,D2369&gt;2799),3,AND(D2369&lt;=2799,D2369&gt;1798),2,AND(D2369&lt;=1798,D2369&gt;=15),1)</f>
        <v>2</v>
      </c>
      <c r="H2369" s="86">
        <f t="shared" si="74"/>
        <v>312</v>
      </c>
      <c r="I2369" t="str" cm="1">
        <f t="array" ref="I2369">_xlfn.IFS(H2369&gt;=411,"Platinum Customer",AND(H2369&lt;=411,H2369&gt;311),"Sliver Customer",AND(H2369&lt;=311,H2369&gt;144),"Gold Customer",AND(H2369&lt;=144,H2369&gt;=111),"Brownz Customer")</f>
        <v>Sliver Customer</v>
      </c>
      <c r="J2369" t="str">
        <f t="shared" si="73"/>
        <v>Late Bloomer</v>
      </c>
    </row>
    <row r="2370" spans="1:16" x14ac:dyDescent="0.15">
      <c r="A2370" s="73">
        <v>2371</v>
      </c>
      <c r="B2370" s="78">
        <v>5</v>
      </c>
      <c r="C2370" s="84">
        <v>93</v>
      </c>
      <c r="D2370" s="79">
        <v>2642.9500000000003</v>
      </c>
      <c r="E2370" cm="1">
        <f t="array" ref="E2370">_xlfn.IFS(C2370&gt;=88,1,AND(C2370&lt;=87,C2370&gt;45),2,AND(C2370&lt;=45,C2370&gt;18),3,AND(C2370&lt;=18,C2370&gt;=0),4)</f>
        <v>1</v>
      </c>
      <c r="F2370" cm="1">
        <f t="array" ref="F2370">_xlfn.IFS(B2370&gt;=7,4,AND(B2370&lt;=7,B2370&gt;5),3,AND(B2370&lt;=5,B2370&gt;4),2,AND(B2370&lt;=4,B2370&gt;=1),1)</f>
        <v>2</v>
      </c>
      <c r="G2370" cm="1">
        <f t="array" ref="G2370">_xlfn.IFS(D2370&gt;=4124,4,AND(D2370&lt;=4124,D2370&gt;2799),3,AND(D2370&lt;=2799,D2370&gt;1798),2,AND(D2370&lt;=1798,D2370&gt;=15),1)</f>
        <v>2</v>
      </c>
      <c r="H2370" s="86">
        <f t="shared" si="74"/>
        <v>122</v>
      </c>
      <c r="I2370" t="str" cm="1">
        <f t="array" ref="I2370">_xlfn.IFS(H2370&gt;=411,"Platinum Customer",AND(H2370&lt;=411,H2370&gt;311),"Sliver Customer",AND(H2370&lt;=311,H2370&gt;144),"Gold Customer",AND(H2370&lt;=144,H2370&gt;=111),"Brownz Customer")</f>
        <v>Brownz Customer</v>
      </c>
      <c r="J2370" t="str">
        <f t="shared" si="73"/>
        <v>Evasive Customer</v>
      </c>
    </row>
    <row r="2371" spans="1:16" x14ac:dyDescent="0.15">
      <c r="A2371" s="73">
        <v>2372</v>
      </c>
      <c r="B2371" s="78">
        <v>9</v>
      </c>
      <c r="C2371" s="84">
        <v>0</v>
      </c>
      <c r="D2371" s="79">
        <v>3031.18</v>
      </c>
      <c r="E2371" cm="1">
        <f t="array" ref="E2371">_xlfn.IFS(C2371&gt;=88,1,AND(C2371&lt;=87,C2371&gt;45),2,AND(C2371&lt;=45,C2371&gt;18),3,AND(C2371&lt;=18,C2371&gt;=0),4)</f>
        <v>4</v>
      </c>
      <c r="F2371" cm="1">
        <f t="array" ref="F2371">_xlfn.IFS(B2371&gt;=7,4,AND(B2371&lt;=7,B2371&gt;5),3,AND(B2371&lt;=5,B2371&gt;4),2,AND(B2371&lt;=4,B2371&gt;=1),1)</f>
        <v>4</v>
      </c>
      <c r="G2371" cm="1">
        <f t="array" ref="G2371">_xlfn.IFS(D2371&gt;=4124,4,AND(D2371&lt;=4124,D2371&gt;2799),3,AND(D2371&lt;=2799,D2371&gt;1798),2,AND(D2371&lt;=1798,D2371&gt;=15),1)</f>
        <v>3</v>
      </c>
      <c r="H2371" s="86">
        <f t="shared" si="74"/>
        <v>443</v>
      </c>
      <c r="I2371" t="str" cm="1">
        <f t="array" ref="I2371">_xlfn.IFS(H2371&gt;=411,"Platinum Customer",AND(H2371&lt;=411,H2371&gt;311),"Sliver Customer",AND(H2371&lt;=311,H2371&gt;144),"Gold Customer",AND(H2371&lt;=144,H2371&gt;=111),"Brownz Customer")</f>
        <v>Platinum Customer</v>
      </c>
      <c r="J2371" t="str">
        <f t="shared" si="73"/>
        <v>Very Loyal</v>
      </c>
    </row>
    <row r="2372" spans="1:16" x14ac:dyDescent="0.15">
      <c r="A2372" s="73">
        <v>2373</v>
      </c>
      <c r="B2372" s="78">
        <v>4</v>
      </c>
      <c r="C2372" s="84">
        <v>45</v>
      </c>
      <c r="D2372" s="79">
        <v>2381.7400000000002</v>
      </c>
      <c r="E2372" cm="1">
        <f t="array" ref="E2372">_xlfn.IFS(C2372&gt;=88,1,AND(C2372&lt;=87,C2372&gt;45),2,AND(C2372&lt;=45,C2372&gt;18),3,AND(C2372&lt;=18,C2372&gt;=0),4)</f>
        <v>3</v>
      </c>
      <c r="F2372" cm="1">
        <f t="array" ref="F2372">_xlfn.IFS(B2372&gt;=7,4,AND(B2372&lt;=7,B2372&gt;5),3,AND(B2372&lt;=5,B2372&gt;4),2,AND(B2372&lt;=4,B2372&gt;=1),1)</f>
        <v>1</v>
      </c>
      <c r="G2372" cm="1">
        <f t="array" ref="G2372">_xlfn.IFS(D2372&gt;=4124,4,AND(D2372&lt;=4124,D2372&gt;2799),3,AND(D2372&lt;=2799,D2372&gt;1798),2,AND(D2372&lt;=1798,D2372&gt;=15),1)</f>
        <v>2</v>
      </c>
      <c r="H2372" s="86">
        <f t="shared" si="74"/>
        <v>312</v>
      </c>
      <c r="I2372" t="str" cm="1">
        <f t="array" ref="I2372">_xlfn.IFS(H2372&gt;=411,"Platinum Customer",AND(H2372&lt;=411,H2372&gt;311),"Sliver Customer",AND(H2372&lt;=311,H2372&gt;144),"Gold Customer",AND(H2372&lt;=144,H2372&gt;=111),"Brownz Customer")</f>
        <v>Sliver Customer</v>
      </c>
      <c r="J2372" t="str">
        <f t="shared" ref="J2372:J2435" si="75">IF(AND(H2372=444),"Platinum Customer",IF(AND(H2372&lt;444,H2372&gt;=433),"Very Loyal",IF(AND(H2372&lt;433,H2372&gt;=421),"Becoming Loyal",IF(AND(H2372&lt;421,H2372&gt;=344),"Recent Customer",IF(AND(H2372&lt;344,H2372&gt;=323),"Potential Customer",IF(AND(H2372&lt;323,H2372&gt;=311),"Late Bloomer",IF(AND(H2372&lt;311,H2372&gt;=224),"Losing Customer",IF(AND(H2372&lt;224,H2372&gt;=212),"High Risk Customer",IF(AND(H2372&lt;212,H2372&gt;=124),"Almost Lost Customer",IF(AND(H2372&lt;124,H2372&gt;=112),"Evasive Customer",IF(AND(H2372=111),"Lost Customer")))))))))))</f>
        <v>Late Bloomer</v>
      </c>
    </row>
    <row r="2373" spans="1:16" x14ac:dyDescent="0.15">
      <c r="A2373" s="73">
        <v>2374</v>
      </c>
      <c r="B2373" s="78">
        <v>7</v>
      </c>
      <c r="C2373" s="84">
        <v>14</v>
      </c>
      <c r="D2373" s="79">
        <v>5300.04</v>
      </c>
      <c r="E2373" cm="1">
        <f t="array" ref="E2373">_xlfn.IFS(C2373&gt;=88,1,AND(C2373&lt;=87,C2373&gt;45),2,AND(C2373&lt;=45,C2373&gt;18),3,AND(C2373&lt;=18,C2373&gt;=0),4)</f>
        <v>4</v>
      </c>
      <c r="F2373" cm="1">
        <f t="array" ref="F2373">_xlfn.IFS(B2373&gt;=7,4,AND(B2373&lt;=7,B2373&gt;5),3,AND(B2373&lt;=5,B2373&gt;4),2,AND(B2373&lt;=4,B2373&gt;=1),1)</f>
        <v>4</v>
      </c>
      <c r="G2373" cm="1">
        <f t="array" ref="G2373">_xlfn.IFS(D2373&gt;=4124,4,AND(D2373&lt;=4124,D2373&gt;2799),3,AND(D2373&lt;=2799,D2373&gt;1798),2,AND(D2373&lt;=1798,D2373&gt;=15),1)</f>
        <v>4</v>
      </c>
      <c r="H2373" s="86">
        <f t="shared" si="74"/>
        <v>444</v>
      </c>
      <c r="I2373" t="str" cm="1">
        <f t="array" ref="I2373">_xlfn.IFS(H2373&gt;=411,"Platinum Customer",AND(H2373&lt;=411,H2373&gt;311),"Sliver Customer",AND(H2373&lt;=311,H2373&gt;144),"Gold Customer",AND(H2373&lt;=144,H2373&gt;=111),"Brownz Customer")</f>
        <v>Platinum Customer</v>
      </c>
      <c r="J2373" t="str">
        <f t="shared" si="75"/>
        <v>Platinum Customer</v>
      </c>
      <c r="L2373" t="str">
        <f>VLOOKUP(A2373,CustomerDemographic!$A:$D,2,FALSE)</f>
        <v>Dolf</v>
      </c>
      <c r="M2373" t="str">
        <f>VLOOKUP(A2373,CustomerDemographic!$A:$D,3,FALSE)</f>
        <v>Baudichon</v>
      </c>
      <c r="N2373">
        <f>VLOOKUP(A2373,CustomerAddress!$A:$F,3,FALSE)</f>
        <v>3025</v>
      </c>
      <c r="O2373" t="str">
        <f>VLOOKUP(A2373,CustomerAddress!$A:$F,2,FALSE)</f>
        <v>43898 Prentice Court</v>
      </c>
      <c r="P2373" t="str">
        <f>VLOOKUP(A2373,CustomerAddress!$A:$F,4,FALSE)</f>
        <v>VIC</v>
      </c>
    </row>
    <row r="2374" spans="1:16" x14ac:dyDescent="0.15">
      <c r="A2374" s="73">
        <v>2375</v>
      </c>
      <c r="B2374" s="78">
        <v>7</v>
      </c>
      <c r="C2374" s="84">
        <v>43</v>
      </c>
      <c r="D2374" s="79">
        <v>5641.4700000000012</v>
      </c>
      <c r="E2374" cm="1">
        <f t="array" ref="E2374">_xlfn.IFS(C2374&gt;=88,1,AND(C2374&lt;=87,C2374&gt;45),2,AND(C2374&lt;=45,C2374&gt;18),3,AND(C2374&lt;=18,C2374&gt;=0),4)</f>
        <v>3</v>
      </c>
      <c r="F2374" cm="1">
        <f t="array" ref="F2374">_xlfn.IFS(B2374&gt;=7,4,AND(B2374&lt;=7,B2374&gt;5),3,AND(B2374&lt;=5,B2374&gt;4),2,AND(B2374&lt;=4,B2374&gt;=1),1)</f>
        <v>4</v>
      </c>
      <c r="G2374" cm="1">
        <f t="array" ref="G2374">_xlfn.IFS(D2374&gt;=4124,4,AND(D2374&lt;=4124,D2374&gt;2799),3,AND(D2374&lt;=2799,D2374&gt;1798),2,AND(D2374&lt;=1798,D2374&gt;=15),1)</f>
        <v>4</v>
      </c>
      <c r="H2374" s="86">
        <f t="shared" si="74"/>
        <v>344</v>
      </c>
      <c r="I2374" t="str" cm="1">
        <f t="array" ref="I2374">_xlfn.IFS(H2374&gt;=411,"Platinum Customer",AND(H2374&lt;=411,H2374&gt;311),"Sliver Customer",AND(H2374&lt;=311,H2374&gt;144),"Gold Customer",AND(H2374&lt;=144,H2374&gt;=111),"Brownz Customer")</f>
        <v>Sliver Customer</v>
      </c>
      <c r="J2374" t="str">
        <f t="shared" si="75"/>
        <v>Recent Customer</v>
      </c>
    </row>
    <row r="2375" spans="1:16" x14ac:dyDescent="0.15">
      <c r="A2375" s="73">
        <v>2376</v>
      </c>
      <c r="B2375" s="78">
        <v>3</v>
      </c>
      <c r="C2375" s="84">
        <v>11</v>
      </c>
      <c r="D2375" s="79">
        <v>1920.4299999999998</v>
      </c>
      <c r="E2375" cm="1">
        <f t="array" ref="E2375">_xlfn.IFS(C2375&gt;=88,1,AND(C2375&lt;=87,C2375&gt;45),2,AND(C2375&lt;=45,C2375&gt;18),3,AND(C2375&lt;=18,C2375&gt;=0),4)</f>
        <v>4</v>
      </c>
      <c r="F2375" cm="1">
        <f t="array" ref="F2375">_xlfn.IFS(B2375&gt;=7,4,AND(B2375&lt;=7,B2375&gt;5),3,AND(B2375&lt;=5,B2375&gt;4),2,AND(B2375&lt;=4,B2375&gt;=1),1)</f>
        <v>1</v>
      </c>
      <c r="G2375" cm="1">
        <f t="array" ref="G2375">_xlfn.IFS(D2375&gt;=4124,4,AND(D2375&lt;=4124,D2375&gt;2799),3,AND(D2375&lt;=2799,D2375&gt;1798),2,AND(D2375&lt;=1798,D2375&gt;=15),1)</f>
        <v>2</v>
      </c>
      <c r="H2375" s="86">
        <f t="shared" si="74"/>
        <v>412</v>
      </c>
      <c r="I2375" t="str" cm="1">
        <f t="array" ref="I2375">_xlfn.IFS(H2375&gt;=411,"Platinum Customer",AND(H2375&lt;=411,H2375&gt;311),"Sliver Customer",AND(H2375&lt;=311,H2375&gt;144),"Gold Customer",AND(H2375&lt;=144,H2375&gt;=111),"Brownz Customer")</f>
        <v>Platinum Customer</v>
      </c>
      <c r="J2375" t="str">
        <f t="shared" si="75"/>
        <v>Recent Customer</v>
      </c>
    </row>
    <row r="2376" spans="1:16" x14ac:dyDescent="0.15">
      <c r="A2376" s="73">
        <v>2377</v>
      </c>
      <c r="B2376" s="78">
        <v>5</v>
      </c>
      <c r="C2376" s="84">
        <v>7</v>
      </c>
      <c r="D2376" s="79">
        <v>4707.5499999999993</v>
      </c>
      <c r="E2376" cm="1">
        <f t="array" ref="E2376">_xlfn.IFS(C2376&gt;=88,1,AND(C2376&lt;=87,C2376&gt;45),2,AND(C2376&lt;=45,C2376&gt;18),3,AND(C2376&lt;=18,C2376&gt;=0),4)</f>
        <v>4</v>
      </c>
      <c r="F2376" cm="1">
        <f t="array" ref="F2376">_xlfn.IFS(B2376&gt;=7,4,AND(B2376&lt;=7,B2376&gt;5),3,AND(B2376&lt;=5,B2376&gt;4),2,AND(B2376&lt;=4,B2376&gt;=1),1)</f>
        <v>2</v>
      </c>
      <c r="G2376" cm="1">
        <f t="array" ref="G2376">_xlfn.IFS(D2376&gt;=4124,4,AND(D2376&lt;=4124,D2376&gt;2799),3,AND(D2376&lt;=2799,D2376&gt;1798),2,AND(D2376&lt;=1798,D2376&gt;=15),1)</f>
        <v>4</v>
      </c>
      <c r="H2376" s="86">
        <f t="shared" si="74"/>
        <v>424</v>
      </c>
      <c r="I2376" t="str" cm="1">
        <f t="array" ref="I2376">_xlfn.IFS(H2376&gt;=411,"Platinum Customer",AND(H2376&lt;=411,H2376&gt;311),"Sliver Customer",AND(H2376&lt;=311,H2376&gt;144),"Gold Customer",AND(H2376&lt;=144,H2376&gt;=111),"Brownz Customer")</f>
        <v>Platinum Customer</v>
      </c>
      <c r="J2376" t="str">
        <f t="shared" si="75"/>
        <v>Becoming Loyal</v>
      </c>
    </row>
    <row r="2377" spans="1:16" x14ac:dyDescent="0.15">
      <c r="A2377" s="73">
        <v>2378</v>
      </c>
      <c r="B2377" s="78">
        <v>5</v>
      </c>
      <c r="C2377" s="84">
        <v>10</v>
      </c>
      <c r="D2377" s="79">
        <v>2777.48</v>
      </c>
      <c r="E2377" cm="1">
        <f t="array" ref="E2377">_xlfn.IFS(C2377&gt;=88,1,AND(C2377&lt;=87,C2377&gt;45),2,AND(C2377&lt;=45,C2377&gt;18),3,AND(C2377&lt;=18,C2377&gt;=0),4)</f>
        <v>4</v>
      </c>
      <c r="F2377" cm="1">
        <f t="array" ref="F2377">_xlfn.IFS(B2377&gt;=7,4,AND(B2377&lt;=7,B2377&gt;5),3,AND(B2377&lt;=5,B2377&gt;4),2,AND(B2377&lt;=4,B2377&gt;=1),1)</f>
        <v>2</v>
      </c>
      <c r="G2377" cm="1">
        <f t="array" ref="G2377">_xlfn.IFS(D2377&gt;=4124,4,AND(D2377&lt;=4124,D2377&gt;2799),3,AND(D2377&lt;=2799,D2377&gt;1798),2,AND(D2377&lt;=1798,D2377&gt;=15),1)</f>
        <v>2</v>
      </c>
      <c r="H2377" s="86">
        <f t="shared" si="74"/>
        <v>422</v>
      </c>
      <c r="I2377" t="str" cm="1">
        <f t="array" ref="I2377">_xlfn.IFS(H2377&gt;=411,"Platinum Customer",AND(H2377&lt;=411,H2377&gt;311),"Sliver Customer",AND(H2377&lt;=311,H2377&gt;144),"Gold Customer",AND(H2377&lt;=144,H2377&gt;=111),"Brownz Customer")</f>
        <v>Platinum Customer</v>
      </c>
      <c r="J2377" t="str">
        <f t="shared" si="75"/>
        <v>Becoming Loyal</v>
      </c>
    </row>
    <row r="2378" spans="1:16" x14ac:dyDescent="0.15">
      <c r="A2378" s="73">
        <v>2379</v>
      </c>
      <c r="B2378" s="78">
        <v>11</v>
      </c>
      <c r="C2378" s="84">
        <v>3</v>
      </c>
      <c r="D2378" s="79">
        <v>8252.73</v>
      </c>
      <c r="E2378" cm="1">
        <f t="array" ref="E2378">_xlfn.IFS(C2378&gt;=88,1,AND(C2378&lt;=87,C2378&gt;45),2,AND(C2378&lt;=45,C2378&gt;18),3,AND(C2378&lt;=18,C2378&gt;=0),4)</f>
        <v>4</v>
      </c>
      <c r="F2378" cm="1">
        <f t="array" ref="F2378">_xlfn.IFS(B2378&gt;=7,4,AND(B2378&lt;=7,B2378&gt;5),3,AND(B2378&lt;=5,B2378&gt;4),2,AND(B2378&lt;=4,B2378&gt;=1),1)</f>
        <v>4</v>
      </c>
      <c r="G2378" cm="1">
        <f t="array" ref="G2378">_xlfn.IFS(D2378&gt;=4124,4,AND(D2378&lt;=4124,D2378&gt;2799),3,AND(D2378&lt;=2799,D2378&gt;1798),2,AND(D2378&lt;=1798,D2378&gt;=15),1)</f>
        <v>4</v>
      </c>
      <c r="H2378" s="86">
        <f t="shared" si="74"/>
        <v>444</v>
      </c>
      <c r="I2378" t="str" cm="1">
        <f t="array" ref="I2378">_xlfn.IFS(H2378&gt;=411,"Platinum Customer",AND(H2378&lt;=411,H2378&gt;311),"Sliver Customer",AND(H2378&lt;=311,H2378&gt;144),"Gold Customer",AND(H2378&lt;=144,H2378&gt;=111),"Brownz Customer")</f>
        <v>Platinum Customer</v>
      </c>
      <c r="J2378" t="str">
        <f t="shared" si="75"/>
        <v>Platinum Customer</v>
      </c>
      <c r="L2378" t="str">
        <f>VLOOKUP(A2378,CustomerDemographic!$A:$D,2,FALSE)</f>
        <v>Trixie</v>
      </c>
      <c r="M2378" t="str">
        <f>VLOOKUP(A2378,CustomerDemographic!$A:$D,3,FALSE)</f>
        <v>Piscopiello</v>
      </c>
      <c r="N2378">
        <f>VLOOKUP(A2378,CustomerAddress!$A:$F,3,FALSE)</f>
        <v>2222</v>
      </c>
      <c r="O2378" t="str">
        <f>VLOOKUP(A2378,CustomerAddress!$A:$F,2,FALSE)</f>
        <v>5390 Park Meadow Park</v>
      </c>
      <c r="P2378" t="str">
        <f>VLOOKUP(A2378,CustomerAddress!$A:$F,4,FALSE)</f>
        <v>NSW</v>
      </c>
    </row>
    <row r="2379" spans="1:16" x14ac:dyDescent="0.15">
      <c r="A2379" s="73">
        <v>2380</v>
      </c>
      <c r="B2379" s="78">
        <v>6</v>
      </c>
      <c r="C2379" s="84">
        <v>42</v>
      </c>
      <c r="D2379" s="79">
        <v>4015.95</v>
      </c>
      <c r="E2379" cm="1">
        <f t="array" ref="E2379">_xlfn.IFS(C2379&gt;=88,1,AND(C2379&lt;=87,C2379&gt;45),2,AND(C2379&lt;=45,C2379&gt;18),3,AND(C2379&lt;=18,C2379&gt;=0),4)</f>
        <v>3</v>
      </c>
      <c r="F2379" cm="1">
        <f t="array" ref="F2379">_xlfn.IFS(B2379&gt;=7,4,AND(B2379&lt;=7,B2379&gt;5),3,AND(B2379&lt;=5,B2379&gt;4),2,AND(B2379&lt;=4,B2379&gt;=1),1)</f>
        <v>3</v>
      </c>
      <c r="G2379" cm="1">
        <f t="array" ref="G2379">_xlfn.IFS(D2379&gt;=4124,4,AND(D2379&lt;=4124,D2379&gt;2799),3,AND(D2379&lt;=2799,D2379&gt;1798),2,AND(D2379&lt;=1798,D2379&gt;=15),1)</f>
        <v>3</v>
      </c>
      <c r="H2379" s="86">
        <f t="shared" si="74"/>
        <v>333</v>
      </c>
      <c r="I2379" t="str" cm="1">
        <f t="array" ref="I2379">_xlfn.IFS(H2379&gt;=411,"Platinum Customer",AND(H2379&lt;=411,H2379&gt;311),"Sliver Customer",AND(H2379&lt;=311,H2379&gt;144),"Gold Customer",AND(H2379&lt;=144,H2379&gt;=111),"Brownz Customer")</f>
        <v>Sliver Customer</v>
      </c>
      <c r="J2379" t="str">
        <f t="shared" si="75"/>
        <v>Potential Customer</v>
      </c>
    </row>
    <row r="2380" spans="1:16" x14ac:dyDescent="0.15">
      <c r="A2380" s="73">
        <v>2381</v>
      </c>
      <c r="B2380" s="78">
        <v>7</v>
      </c>
      <c r="C2380" s="84">
        <v>29</v>
      </c>
      <c r="D2380" s="79">
        <v>2731.88</v>
      </c>
      <c r="E2380" cm="1">
        <f t="array" ref="E2380">_xlfn.IFS(C2380&gt;=88,1,AND(C2380&lt;=87,C2380&gt;45),2,AND(C2380&lt;=45,C2380&gt;18),3,AND(C2380&lt;=18,C2380&gt;=0),4)</f>
        <v>3</v>
      </c>
      <c r="F2380" cm="1">
        <f t="array" ref="F2380">_xlfn.IFS(B2380&gt;=7,4,AND(B2380&lt;=7,B2380&gt;5),3,AND(B2380&lt;=5,B2380&gt;4),2,AND(B2380&lt;=4,B2380&gt;=1),1)</f>
        <v>4</v>
      </c>
      <c r="G2380" cm="1">
        <f t="array" ref="G2380">_xlfn.IFS(D2380&gt;=4124,4,AND(D2380&lt;=4124,D2380&gt;2799),3,AND(D2380&lt;=2799,D2380&gt;1798),2,AND(D2380&lt;=1798,D2380&gt;=15),1)</f>
        <v>2</v>
      </c>
      <c r="H2380" s="86">
        <f t="shared" si="74"/>
        <v>342</v>
      </c>
      <c r="I2380" t="str" cm="1">
        <f t="array" ref="I2380">_xlfn.IFS(H2380&gt;=411,"Platinum Customer",AND(H2380&lt;=411,H2380&gt;311),"Sliver Customer",AND(H2380&lt;=311,H2380&gt;144),"Gold Customer",AND(H2380&lt;=144,H2380&gt;=111),"Brownz Customer")</f>
        <v>Sliver Customer</v>
      </c>
      <c r="J2380" t="str">
        <f t="shared" si="75"/>
        <v>Potential Customer</v>
      </c>
    </row>
    <row r="2381" spans="1:16" x14ac:dyDescent="0.15">
      <c r="A2381" s="73">
        <v>2382</v>
      </c>
      <c r="B2381" s="78">
        <v>7</v>
      </c>
      <c r="C2381" s="84">
        <v>38</v>
      </c>
      <c r="D2381" s="79">
        <v>1301.4299999999998</v>
      </c>
      <c r="E2381" cm="1">
        <f t="array" ref="E2381">_xlfn.IFS(C2381&gt;=88,1,AND(C2381&lt;=87,C2381&gt;45),2,AND(C2381&lt;=45,C2381&gt;18),3,AND(C2381&lt;=18,C2381&gt;=0),4)</f>
        <v>3</v>
      </c>
      <c r="F2381" cm="1">
        <f t="array" ref="F2381">_xlfn.IFS(B2381&gt;=7,4,AND(B2381&lt;=7,B2381&gt;5),3,AND(B2381&lt;=5,B2381&gt;4),2,AND(B2381&lt;=4,B2381&gt;=1),1)</f>
        <v>4</v>
      </c>
      <c r="G2381" cm="1">
        <f t="array" ref="G2381">_xlfn.IFS(D2381&gt;=4124,4,AND(D2381&lt;=4124,D2381&gt;2799),3,AND(D2381&lt;=2799,D2381&gt;1798),2,AND(D2381&lt;=1798,D2381&gt;=15),1)</f>
        <v>1</v>
      </c>
      <c r="H2381" s="86">
        <f t="shared" si="74"/>
        <v>341</v>
      </c>
      <c r="I2381" t="str" cm="1">
        <f t="array" ref="I2381">_xlfn.IFS(H2381&gt;=411,"Platinum Customer",AND(H2381&lt;=411,H2381&gt;311),"Sliver Customer",AND(H2381&lt;=311,H2381&gt;144),"Gold Customer",AND(H2381&lt;=144,H2381&gt;=111),"Brownz Customer")</f>
        <v>Sliver Customer</v>
      </c>
      <c r="J2381" t="str">
        <f t="shared" si="75"/>
        <v>Potential Customer</v>
      </c>
    </row>
    <row r="2382" spans="1:16" x14ac:dyDescent="0.15">
      <c r="A2382" s="73">
        <v>2383</v>
      </c>
      <c r="B2382" s="78">
        <v>9</v>
      </c>
      <c r="C2382" s="84">
        <v>21</v>
      </c>
      <c r="D2382" s="79">
        <v>5876.0700000000006</v>
      </c>
      <c r="E2382" cm="1">
        <f t="array" ref="E2382">_xlfn.IFS(C2382&gt;=88,1,AND(C2382&lt;=87,C2382&gt;45),2,AND(C2382&lt;=45,C2382&gt;18),3,AND(C2382&lt;=18,C2382&gt;=0),4)</f>
        <v>3</v>
      </c>
      <c r="F2382" cm="1">
        <f t="array" ref="F2382">_xlfn.IFS(B2382&gt;=7,4,AND(B2382&lt;=7,B2382&gt;5),3,AND(B2382&lt;=5,B2382&gt;4),2,AND(B2382&lt;=4,B2382&gt;=1),1)</f>
        <v>4</v>
      </c>
      <c r="G2382" cm="1">
        <f t="array" ref="G2382">_xlfn.IFS(D2382&gt;=4124,4,AND(D2382&lt;=4124,D2382&gt;2799),3,AND(D2382&lt;=2799,D2382&gt;1798),2,AND(D2382&lt;=1798,D2382&gt;=15),1)</f>
        <v>4</v>
      </c>
      <c r="H2382" s="86">
        <f t="shared" si="74"/>
        <v>344</v>
      </c>
      <c r="I2382" t="str" cm="1">
        <f t="array" ref="I2382">_xlfn.IFS(H2382&gt;=411,"Platinum Customer",AND(H2382&lt;=411,H2382&gt;311),"Sliver Customer",AND(H2382&lt;=311,H2382&gt;144),"Gold Customer",AND(H2382&lt;=144,H2382&gt;=111),"Brownz Customer")</f>
        <v>Sliver Customer</v>
      </c>
      <c r="J2382" t="str">
        <f t="shared" si="75"/>
        <v>Recent Customer</v>
      </c>
    </row>
    <row r="2383" spans="1:16" x14ac:dyDescent="0.15">
      <c r="A2383" s="73">
        <v>2384</v>
      </c>
      <c r="B2383" s="78">
        <v>6</v>
      </c>
      <c r="C2383" s="84">
        <v>59</v>
      </c>
      <c r="D2383" s="79">
        <v>3796.7000000000003</v>
      </c>
      <c r="E2383" cm="1">
        <f t="array" ref="E2383">_xlfn.IFS(C2383&gt;=88,1,AND(C2383&lt;=87,C2383&gt;45),2,AND(C2383&lt;=45,C2383&gt;18),3,AND(C2383&lt;=18,C2383&gt;=0),4)</f>
        <v>2</v>
      </c>
      <c r="F2383" cm="1">
        <f t="array" ref="F2383">_xlfn.IFS(B2383&gt;=7,4,AND(B2383&lt;=7,B2383&gt;5),3,AND(B2383&lt;=5,B2383&gt;4),2,AND(B2383&lt;=4,B2383&gt;=1),1)</f>
        <v>3</v>
      </c>
      <c r="G2383" cm="1">
        <f t="array" ref="G2383">_xlfn.IFS(D2383&gt;=4124,4,AND(D2383&lt;=4124,D2383&gt;2799),3,AND(D2383&lt;=2799,D2383&gt;1798),2,AND(D2383&lt;=1798,D2383&gt;=15),1)</f>
        <v>3</v>
      </c>
      <c r="H2383" s="86">
        <f t="shared" si="74"/>
        <v>233</v>
      </c>
      <c r="I2383" t="str" cm="1">
        <f t="array" ref="I2383">_xlfn.IFS(H2383&gt;=411,"Platinum Customer",AND(H2383&lt;=411,H2383&gt;311),"Sliver Customer",AND(H2383&lt;=311,H2383&gt;144),"Gold Customer",AND(H2383&lt;=144,H2383&gt;=111),"Brownz Customer")</f>
        <v>Gold Customer</v>
      </c>
      <c r="J2383" t="str">
        <f t="shared" si="75"/>
        <v>Losing Customer</v>
      </c>
    </row>
    <row r="2384" spans="1:16" x14ac:dyDescent="0.15">
      <c r="A2384" s="73">
        <v>2385</v>
      </c>
      <c r="B2384" s="78">
        <v>8</v>
      </c>
      <c r="C2384" s="84">
        <v>31</v>
      </c>
      <c r="D2384" s="79">
        <v>4797.1299999999992</v>
      </c>
      <c r="E2384" cm="1">
        <f t="array" ref="E2384">_xlfn.IFS(C2384&gt;=88,1,AND(C2384&lt;=87,C2384&gt;45),2,AND(C2384&lt;=45,C2384&gt;18),3,AND(C2384&lt;=18,C2384&gt;=0),4)</f>
        <v>3</v>
      </c>
      <c r="F2384" cm="1">
        <f t="array" ref="F2384">_xlfn.IFS(B2384&gt;=7,4,AND(B2384&lt;=7,B2384&gt;5),3,AND(B2384&lt;=5,B2384&gt;4),2,AND(B2384&lt;=4,B2384&gt;=1),1)</f>
        <v>4</v>
      </c>
      <c r="G2384" cm="1">
        <f t="array" ref="G2384">_xlfn.IFS(D2384&gt;=4124,4,AND(D2384&lt;=4124,D2384&gt;2799),3,AND(D2384&lt;=2799,D2384&gt;1798),2,AND(D2384&lt;=1798,D2384&gt;=15),1)</f>
        <v>4</v>
      </c>
      <c r="H2384" s="86">
        <f t="shared" si="74"/>
        <v>344</v>
      </c>
      <c r="I2384" t="str" cm="1">
        <f t="array" ref="I2384">_xlfn.IFS(H2384&gt;=411,"Platinum Customer",AND(H2384&lt;=411,H2384&gt;311),"Sliver Customer",AND(H2384&lt;=311,H2384&gt;144),"Gold Customer",AND(H2384&lt;=144,H2384&gt;=111),"Brownz Customer")</f>
        <v>Sliver Customer</v>
      </c>
      <c r="J2384" t="str">
        <f t="shared" si="75"/>
        <v>Recent Customer</v>
      </c>
    </row>
    <row r="2385" spans="1:16" x14ac:dyDescent="0.15">
      <c r="A2385" s="73">
        <v>2386</v>
      </c>
      <c r="B2385" s="78">
        <v>7</v>
      </c>
      <c r="C2385" s="84">
        <v>12</v>
      </c>
      <c r="D2385" s="79">
        <v>5453.86</v>
      </c>
      <c r="E2385" cm="1">
        <f t="array" ref="E2385">_xlfn.IFS(C2385&gt;=88,1,AND(C2385&lt;=87,C2385&gt;45),2,AND(C2385&lt;=45,C2385&gt;18),3,AND(C2385&lt;=18,C2385&gt;=0),4)</f>
        <v>4</v>
      </c>
      <c r="F2385" cm="1">
        <f t="array" ref="F2385">_xlfn.IFS(B2385&gt;=7,4,AND(B2385&lt;=7,B2385&gt;5),3,AND(B2385&lt;=5,B2385&gt;4),2,AND(B2385&lt;=4,B2385&gt;=1),1)</f>
        <v>4</v>
      </c>
      <c r="G2385" cm="1">
        <f t="array" ref="G2385">_xlfn.IFS(D2385&gt;=4124,4,AND(D2385&lt;=4124,D2385&gt;2799),3,AND(D2385&lt;=2799,D2385&gt;1798),2,AND(D2385&lt;=1798,D2385&gt;=15),1)</f>
        <v>4</v>
      </c>
      <c r="H2385" s="86">
        <f t="shared" si="74"/>
        <v>444</v>
      </c>
      <c r="I2385" t="str" cm="1">
        <f t="array" ref="I2385">_xlfn.IFS(H2385&gt;=411,"Platinum Customer",AND(H2385&lt;=411,H2385&gt;311),"Sliver Customer",AND(H2385&lt;=311,H2385&gt;144),"Gold Customer",AND(H2385&lt;=144,H2385&gt;=111),"Brownz Customer")</f>
        <v>Platinum Customer</v>
      </c>
      <c r="J2385" t="str">
        <f t="shared" si="75"/>
        <v>Platinum Customer</v>
      </c>
      <c r="L2385" t="str">
        <f>VLOOKUP(A2385,CustomerDemographic!$A:$D,2,FALSE)</f>
        <v>Adrianne</v>
      </c>
      <c r="M2385" t="str">
        <f>VLOOKUP(A2385,CustomerDemographic!$A:$D,3,FALSE)</f>
        <v>Lowerson</v>
      </c>
      <c r="N2385">
        <f>VLOOKUP(A2385,CustomerAddress!$A:$F,3,FALSE)</f>
        <v>2200</v>
      </c>
      <c r="O2385" t="str">
        <f>VLOOKUP(A2385,CustomerAddress!$A:$F,2,FALSE)</f>
        <v>1 Nova Avenue</v>
      </c>
      <c r="P2385" t="str">
        <f>VLOOKUP(A2385,CustomerAddress!$A:$F,4,FALSE)</f>
        <v>NSW</v>
      </c>
    </row>
    <row r="2386" spans="1:16" x14ac:dyDescent="0.15">
      <c r="A2386" s="73">
        <v>2387</v>
      </c>
      <c r="B2386" s="78">
        <v>2</v>
      </c>
      <c r="C2386" s="84">
        <v>182</v>
      </c>
      <c r="D2386" s="79">
        <v>147.82999999999996</v>
      </c>
      <c r="E2386" cm="1">
        <f t="array" ref="E2386">_xlfn.IFS(C2386&gt;=88,1,AND(C2386&lt;=87,C2386&gt;45),2,AND(C2386&lt;=45,C2386&gt;18),3,AND(C2386&lt;=18,C2386&gt;=0),4)</f>
        <v>1</v>
      </c>
      <c r="F2386" cm="1">
        <f t="array" ref="F2386">_xlfn.IFS(B2386&gt;=7,4,AND(B2386&lt;=7,B2386&gt;5),3,AND(B2386&lt;=5,B2386&gt;4),2,AND(B2386&lt;=4,B2386&gt;=1),1)</f>
        <v>1</v>
      </c>
      <c r="G2386" cm="1">
        <f t="array" ref="G2386">_xlfn.IFS(D2386&gt;=4124,4,AND(D2386&lt;=4124,D2386&gt;2799),3,AND(D2386&lt;=2799,D2386&gt;1798),2,AND(D2386&lt;=1798,D2386&gt;=15),1)</f>
        <v>1</v>
      </c>
      <c r="H2386" s="86">
        <f t="shared" si="74"/>
        <v>111</v>
      </c>
      <c r="I2386" t="str" cm="1">
        <f t="array" ref="I2386">_xlfn.IFS(H2386&gt;=411,"Platinum Customer",AND(H2386&lt;=411,H2386&gt;311),"Sliver Customer",AND(H2386&lt;=311,H2386&gt;144),"Gold Customer",AND(H2386&lt;=144,H2386&gt;=111),"Brownz Customer")</f>
        <v>Brownz Customer</v>
      </c>
      <c r="J2386" t="str">
        <f t="shared" si="75"/>
        <v>Lost Customer</v>
      </c>
    </row>
    <row r="2387" spans="1:16" x14ac:dyDescent="0.15">
      <c r="A2387" s="73">
        <v>2388</v>
      </c>
      <c r="B2387" s="78">
        <v>7</v>
      </c>
      <c r="C2387" s="84">
        <v>113</v>
      </c>
      <c r="D2387" s="79">
        <v>5387.6500000000005</v>
      </c>
      <c r="E2387" cm="1">
        <f t="array" ref="E2387">_xlfn.IFS(C2387&gt;=88,1,AND(C2387&lt;=87,C2387&gt;45),2,AND(C2387&lt;=45,C2387&gt;18),3,AND(C2387&lt;=18,C2387&gt;=0),4)</f>
        <v>1</v>
      </c>
      <c r="F2387" cm="1">
        <f t="array" ref="F2387">_xlfn.IFS(B2387&gt;=7,4,AND(B2387&lt;=7,B2387&gt;5),3,AND(B2387&lt;=5,B2387&gt;4),2,AND(B2387&lt;=4,B2387&gt;=1),1)</f>
        <v>4</v>
      </c>
      <c r="G2387" cm="1">
        <f t="array" ref="G2387">_xlfn.IFS(D2387&gt;=4124,4,AND(D2387&lt;=4124,D2387&gt;2799),3,AND(D2387&lt;=2799,D2387&gt;1798),2,AND(D2387&lt;=1798,D2387&gt;=15),1)</f>
        <v>4</v>
      </c>
      <c r="H2387" s="86">
        <f t="shared" si="74"/>
        <v>144</v>
      </c>
      <c r="I2387" t="str" cm="1">
        <f t="array" ref="I2387">_xlfn.IFS(H2387&gt;=411,"Platinum Customer",AND(H2387&lt;=411,H2387&gt;311),"Sliver Customer",AND(H2387&lt;=311,H2387&gt;144),"Gold Customer",AND(H2387&lt;=144,H2387&gt;=111),"Brownz Customer")</f>
        <v>Brownz Customer</v>
      </c>
      <c r="J2387" t="str">
        <f t="shared" si="75"/>
        <v>Almost Lost Customer</v>
      </c>
    </row>
    <row r="2388" spans="1:16" x14ac:dyDescent="0.15">
      <c r="A2388" s="73">
        <v>2389</v>
      </c>
      <c r="B2388" s="78">
        <v>3</v>
      </c>
      <c r="C2388" s="84">
        <v>8</v>
      </c>
      <c r="D2388" s="79">
        <v>1030.19</v>
      </c>
      <c r="E2388" cm="1">
        <f t="array" ref="E2388">_xlfn.IFS(C2388&gt;=88,1,AND(C2388&lt;=87,C2388&gt;45),2,AND(C2388&lt;=45,C2388&gt;18),3,AND(C2388&lt;=18,C2388&gt;=0),4)</f>
        <v>4</v>
      </c>
      <c r="F2388" cm="1">
        <f t="array" ref="F2388">_xlfn.IFS(B2388&gt;=7,4,AND(B2388&lt;=7,B2388&gt;5),3,AND(B2388&lt;=5,B2388&gt;4),2,AND(B2388&lt;=4,B2388&gt;=1),1)</f>
        <v>1</v>
      </c>
      <c r="G2388" cm="1">
        <f t="array" ref="G2388">_xlfn.IFS(D2388&gt;=4124,4,AND(D2388&lt;=4124,D2388&gt;2799),3,AND(D2388&lt;=2799,D2388&gt;1798),2,AND(D2388&lt;=1798,D2388&gt;=15),1)</f>
        <v>1</v>
      </c>
      <c r="H2388" s="86">
        <f t="shared" si="74"/>
        <v>411</v>
      </c>
      <c r="I2388" t="str" cm="1">
        <f t="array" ref="I2388">_xlfn.IFS(H2388&gt;=411,"Platinum Customer",AND(H2388&lt;=411,H2388&gt;311),"Sliver Customer",AND(H2388&lt;=311,H2388&gt;144),"Gold Customer",AND(H2388&lt;=144,H2388&gt;=111),"Brownz Customer")</f>
        <v>Platinum Customer</v>
      </c>
      <c r="J2388" t="str">
        <f t="shared" si="75"/>
        <v>Recent Customer</v>
      </c>
    </row>
    <row r="2389" spans="1:16" x14ac:dyDescent="0.15">
      <c r="A2389" s="73">
        <v>2390</v>
      </c>
      <c r="B2389" s="78">
        <v>6</v>
      </c>
      <c r="C2389" s="84">
        <v>69</v>
      </c>
      <c r="D2389" s="79">
        <v>4636.58</v>
      </c>
      <c r="E2389" cm="1">
        <f t="array" ref="E2389">_xlfn.IFS(C2389&gt;=88,1,AND(C2389&lt;=87,C2389&gt;45),2,AND(C2389&lt;=45,C2389&gt;18),3,AND(C2389&lt;=18,C2389&gt;=0),4)</f>
        <v>2</v>
      </c>
      <c r="F2389" cm="1">
        <f t="array" ref="F2389">_xlfn.IFS(B2389&gt;=7,4,AND(B2389&lt;=7,B2389&gt;5),3,AND(B2389&lt;=5,B2389&gt;4),2,AND(B2389&lt;=4,B2389&gt;=1),1)</f>
        <v>3</v>
      </c>
      <c r="G2389" cm="1">
        <f t="array" ref="G2389">_xlfn.IFS(D2389&gt;=4124,4,AND(D2389&lt;=4124,D2389&gt;2799),3,AND(D2389&lt;=2799,D2389&gt;1798),2,AND(D2389&lt;=1798,D2389&gt;=15),1)</f>
        <v>4</v>
      </c>
      <c r="H2389" s="86">
        <f t="shared" si="74"/>
        <v>234</v>
      </c>
      <c r="I2389" t="str" cm="1">
        <f t="array" ref="I2389">_xlfn.IFS(H2389&gt;=411,"Platinum Customer",AND(H2389&lt;=411,H2389&gt;311),"Sliver Customer",AND(H2389&lt;=311,H2389&gt;144),"Gold Customer",AND(H2389&lt;=144,H2389&gt;=111),"Brownz Customer")</f>
        <v>Gold Customer</v>
      </c>
      <c r="J2389" t="str">
        <f t="shared" si="75"/>
        <v>Losing Customer</v>
      </c>
    </row>
    <row r="2390" spans="1:16" x14ac:dyDescent="0.15">
      <c r="A2390" s="73">
        <v>2391</v>
      </c>
      <c r="B2390" s="78">
        <v>10</v>
      </c>
      <c r="C2390" s="84">
        <v>12</v>
      </c>
      <c r="D2390" s="79">
        <v>5862.4500000000007</v>
      </c>
      <c r="E2390" cm="1">
        <f t="array" ref="E2390">_xlfn.IFS(C2390&gt;=88,1,AND(C2390&lt;=87,C2390&gt;45),2,AND(C2390&lt;=45,C2390&gt;18),3,AND(C2390&lt;=18,C2390&gt;=0),4)</f>
        <v>4</v>
      </c>
      <c r="F2390" cm="1">
        <f t="array" ref="F2390">_xlfn.IFS(B2390&gt;=7,4,AND(B2390&lt;=7,B2390&gt;5),3,AND(B2390&lt;=5,B2390&gt;4),2,AND(B2390&lt;=4,B2390&gt;=1),1)</f>
        <v>4</v>
      </c>
      <c r="G2390" cm="1">
        <f t="array" ref="G2390">_xlfn.IFS(D2390&gt;=4124,4,AND(D2390&lt;=4124,D2390&gt;2799),3,AND(D2390&lt;=2799,D2390&gt;1798),2,AND(D2390&lt;=1798,D2390&gt;=15),1)</f>
        <v>4</v>
      </c>
      <c r="H2390" s="86">
        <f t="shared" si="74"/>
        <v>444</v>
      </c>
      <c r="I2390" t="str" cm="1">
        <f t="array" ref="I2390">_xlfn.IFS(H2390&gt;=411,"Platinum Customer",AND(H2390&lt;=411,H2390&gt;311),"Sliver Customer",AND(H2390&lt;=311,H2390&gt;144),"Gold Customer",AND(H2390&lt;=144,H2390&gt;=111),"Brownz Customer")</f>
        <v>Platinum Customer</v>
      </c>
      <c r="J2390" t="str">
        <f t="shared" si="75"/>
        <v>Platinum Customer</v>
      </c>
      <c r="L2390" t="str">
        <f>VLOOKUP(A2390,CustomerDemographic!$A:$D,2,FALSE)</f>
        <v>Corny</v>
      </c>
      <c r="M2390" t="str">
        <f>VLOOKUP(A2390,CustomerDemographic!$A:$D,3,FALSE)</f>
        <v>Millott</v>
      </c>
      <c r="N2390">
        <f>VLOOKUP(A2390,CustomerAddress!$A:$F,3,FALSE)</f>
        <v>4178</v>
      </c>
      <c r="O2390" t="str">
        <f>VLOOKUP(A2390,CustomerAddress!$A:$F,2,FALSE)</f>
        <v>9501 Melby Avenue</v>
      </c>
      <c r="P2390" t="str">
        <f>VLOOKUP(A2390,CustomerAddress!$A:$F,4,FALSE)</f>
        <v>QLD</v>
      </c>
    </row>
    <row r="2391" spans="1:16" x14ac:dyDescent="0.15">
      <c r="A2391" s="73">
        <v>2392</v>
      </c>
      <c r="B2391" s="78">
        <v>5</v>
      </c>
      <c r="C2391" s="84">
        <v>26</v>
      </c>
      <c r="D2391" s="79">
        <v>1547.88</v>
      </c>
      <c r="E2391" cm="1">
        <f t="array" ref="E2391">_xlfn.IFS(C2391&gt;=88,1,AND(C2391&lt;=87,C2391&gt;45),2,AND(C2391&lt;=45,C2391&gt;18),3,AND(C2391&lt;=18,C2391&gt;=0),4)</f>
        <v>3</v>
      </c>
      <c r="F2391" cm="1">
        <f t="array" ref="F2391">_xlfn.IFS(B2391&gt;=7,4,AND(B2391&lt;=7,B2391&gt;5),3,AND(B2391&lt;=5,B2391&gt;4),2,AND(B2391&lt;=4,B2391&gt;=1),1)</f>
        <v>2</v>
      </c>
      <c r="G2391" cm="1">
        <f t="array" ref="G2391">_xlfn.IFS(D2391&gt;=4124,4,AND(D2391&lt;=4124,D2391&gt;2799),3,AND(D2391&lt;=2799,D2391&gt;1798),2,AND(D2391&lt;=1798,D2391&gt;=15),1)</f>
        <v>1</v>
      </c>
      <c r="H2391" s="86">
        <f t="shared" si="74"/>
        <v>321</v>
      </c>
      <c r="I2391" t="str" cm="1">
        <f t="array" ref="I2391">_xlfn.IFS(H2391&gt;=411,"Platinum Customer",AND(H2391&lt;=411,H2391&gt;311),"Sliver Customer",AND(H2391&lt;=311,H2391&gt;144),"Gold Customer",AND(H2391&lt;=144,H2391&gt;=111),"Brownz Customer")</f>
        <v>Sliver Customer</v>
      </c>
      <c r="J2391" t="str">
        <f t="shared" si="75"/>
        <v>Late Bloomer</v>
      </c>
    </row>
    <row r="2392" spans="1:16" x14ac:dyDescent="0.15">
      <c r="A2392" s="73">
        <v>2393</v>
      </c>
      <c r="B2392" s="78">
        <v>2</v>
      </c>
      <c r="C2392" s="84">
        <v>122</v>
      </c>
      <c r="D2392" s="79">
        <v>192.96999999999991</v>
      </c>
      <c r="E2392" cm="1">
        <f t="array" ref="E2392">_xlfn.IFS(C2392&gt;=88,1,AND(C2392&lt;=87,C2392&gt;45),2,AND(C2392&lt;=45,C2392&gt;18),3,AND(C2392&lt;=18,C2392&gt;=0),4)</f>
        <v>1</v>
      </c>
      <c r="F2392" cm="1">
        <f t="array" ref="F2392">_xlfn.IFS(B2392&gt;=7,4,AND(B2392&lt;=7,B2392&gt;5),3,AND(B2392&lt;=5,B2392&gt;4),2,AND(B2392&lt;=4,B2392&gt;=1),1)</f>
        <v>1</v>
      </c>
      <c r="G2392" cm="1">
        <f t="array" ref="G2392">_xlfn.IFS(D2392&gt;=4124,4,AND(D2392&lt;=4124,D2392&gt;2799),3,AND(D2392&lt;=2799,D2392&gt;1798),2,AND(D2392&lt;=1798,D2392&gt;=15),1)</f>
        <v>1</v>
      </c>
      <c r="H2392" s="86">
        <f t="shared" si="74"/>
        <v>111</v>
      </c>
      <c r="I2392" t="str" cm="1">
        <f t="array" ref="I2392">_xlfn.IFS(H2392&gt;=411,"Platinum Customer",AND(H2392&lt;=411,H2392&gt;311),"Sliver Customer",AND(H2392&lt;=311,H2392&gt;144),"Gold Customer",AND(H2392&lt;=144,H2392&gt;=111),"Brownz Customer")</f>
        <v>Brownz Customer</v>
      </c>
      <c r="J2392" t="str">
        <f t="shared" si="75"/>
        <v>Lost Customer</v>
      </c>
    </row>
    <row r="2393" spans="1:16" x14ac:dyDescent="0.15">
      <c r="A2393" s="73">
        <v>2394</v>
      </c>
      <c r="B2393" s="78">
        <v>1</v>
      </c>
      <c r="C2393" s="84">
        <v>90</v>
      </c>
      <c r="D2393" s="79">
        <v>745.94</v>
      </c>
      <c r="E2393" cm="1">
        <f t="array" ref="E2393">_xlfn.IFS(C2393&gt;=88,1,AND(C2393&lt;=87,C2393&gt;45),2,AND(C2393&lt;=45,C2393&gt;18),3,AND(C2393&lt;=18,C2393&gt;=0),4)</f>
        <v>1</v>
      </c>
      <c r="F2393" cm="1">
        <f t="array" ref="F2393">_xlfn.IFS(B2393&gt;=7,4,AND(B2393&lt;=7,B2393&gt;5),3,AND(B2393&lt;=5,B2393&gt;4),2,AND(B2393&lt;=4,B2393&gt;=1),1)</f>
        <v>1</v>
      </c>
      <c r="G2393" cm="1">
        <f t="array" ref="G2393">_xlfn.IFS(D2393&gt;=4124,4,AND(D2393&lt;=4124,D2393&gt;2799),3,AND(D2393&lt;=2799,D2393&gt;1798),2,AND(D2393&lt;=1798,D2393&gt;=15),1)</f>
        <v>1</v>
      </c>
      <c r="H2393" s="86">
        <f t="shared" si="74"/>
        <v>111</v>
      </c>
      <c r="I2393" t="str" cm="1">
        <f t="array" ref="I2393">_xlfn.IFS(H2393&gt;=411,"Platinum Customer",AND(H2393&lt;=411,H2393&gt;311),"Sliver Customer",AND(H2393&lt;=311,H2393&gt;144),"Gold Customer",AND(H2393&lt;=144,H2393&gt;=111),"Brownz Customer")</f>
        <v>Brownz Customer</v>
      </c>
      <c r="J2393" t="str">
        <f t="shared" si="75"/>
        <v>Lost Customer</v>
      </c>
    </row>
    <row r="2394" spans="1:16" x14ac:dyDescent="0.15">
      <c r="A2394" s="73">
        <v>2395</v>
      </c>
      <c r="B2394" s="78">
        <v>1</v>
      </c>
      <c r="C2394" s="84">
        <v>62</v>
      </c>
      <c r="D2394" s="79">
        <v>57.72999999999999</v>
      </c>
      <c r="E2394" cm="1">
        <f t="array" ref="E2394">_xlfn.IFS(C2394&gt;=88,1,AND(C2394&lt;=87,C2394&gt;45),2,AND(C2394&lt;=45,C2394&gt;18),3,AND(C2394&lt;=18,C2394&gt;=0),4)</f>
        <v>2</v>
      </c>
      <c r="F2394" cm="1">
        <f t="array" ref="F2394">_xlfn.IFS(B2394&gt;=7,4,AND(B2394&lt;=7,B2394&gt;5),3,AND(B2394&lt;=5,B2394&gt;4),2,AND(B2394&lt;=4,B2394&gt;=1),1)</f>
        <v>1</v>
      </c>
      <c r="G2394" cm="1">
        <f t="array" ref="G2394">_xlfn.IFS(D2394&gt;=4124,4,AND(D2394&lt;=4124,D2394&gt;2799),3,AND(D2394&lt;=2799,D2394&gt;1798),2,AND(D2394&lt;=1798,D2394&gt;=15),1)</f>
        <v>1</v>
      </c>
      <c r="H2394" s="86">
        <f t="shared" si="74"/>
        <v>211</v>
      </c>
      <c r="I2394" t="str" cm="1">
        <f t="array" ref="I2394">_xlfn.IFS(H2394&gt;=411,"Platinum Customer",AND(H2394&lt;=411,H2394&gt;311),"Sliver Customer",AND(H2394&lt;=311,H2394&gt;144),"Gold Customer",AND(H2394&lt;=144,H2394&gt;=111),"Brownz Customer")</f>
        <v>Gold Customer</v>
      </c>
      <c r="J2394" t="str">
        <f t="shared" si="75"/>
        <v>Almost Lost Customer</v>
      </c>
    </row>
    <row r="2395" spans="1:16" x14ac:dyDescent="0.15">
      <c r="A2395" s="73">
        <v>2396</v>
      </c>
      <c r="B2395" s="78">
        <v>4</v>
      </c>
      <c r="C2395" s="84">
        <v>0</v>
      </c>
      <c r="D2395" s="79">
        <v>2198.08</v>
      </c>
      <c r="E2395" cm="1">
        <f t="array" ref="E2395">_xlfn.IFS(C2395&gt;=88,1,AND(C2395&lt;=87,C2395&gt;45),2,AND(C2395&lt;=45,C2395&gt;18),3,AND(C2395&lt;=18,C2395&gt;=0),4)</f>
        <v>4</v>
      </c>
      <c r="F2395" cm="1">
        <f t="array" ref="F2395">_xlfn.IFS(B2395&gt;=7,4,AND(B2395&lt;=7,B2395&gt;5),3,AND(B2395&lt;=5,B2395&gt;4),2,AND(B2395&lt;=4,B2395&gt;=1),1)</f>
        <v>1</v>
      </c>
      <c r="G2395" cm="1">
        <f t="array" ref="G2395">_xlfn.IFS(D2395&gt;=4124,4,AND(D2395&lt;=4124,D2395&gt;2799),3,AND(D2395&lt;=2799,D2395&gt;1798),2,AND(D2395&lt;=1798,D2395&gt;=15),1)</f>
        <v>2</v>
      </c>
      <c r="H2395" s="86">
        <f t="shared" si="74"/>
        <v>412</v>
      </c>
      <c r="I2395" t="str" cm="1">
        <f t="array" ref="I2395">_xlfn.IFS(H2395&gt;=411,"Platinum Customer",AND(H2395&lt;=411,H2395&gt;311),"Sliver Customer",AND(H2395&lt;=311,H2395&gt;144),"Gold Customer",AND(H2395&lt;=144,H2395&gt;=111),"Brownz Customer")</f>
        <v>Platinum Customer</v>
      </c>
      <c r="J2395" t="str">
        <f t="shared" si="75"/>
        <v>Recent Customer</v>
      </c>
    </row>
    <row r="2396" spans="1:16" x14ac:dyDescent="0.15">
      <c r="A2396" s="73">
        <v>2397</v>
      </c>
      <c r="B2396" s="78">
        <v>9</v>
      </c>
      <c r="C2396" s="84">
        <v>53</v>
      </c>
      <c r="D2396" s="79">
        <v>4002.3199999999997</v>
      </c>
      <c r="E2396" cm="1">
        <f t="array" ref="E2396">_xlfn.IFS(C2396&gt;=88,1,AND(C2396&lt;=87,C2396&gt;45),2,AND(C2396&lt;=45,C2396&gt;18),3,AND(C2396&lt;=18,C2396&gt;=0),4)</f>
        <v>2</v>
      </c>
      <c r="F2396" cm="1">
        <f t="array" ref="F2396">_xlfn.IFS(B2396&gt;=7,4,AND(B2396&lt;=7,B2396&gt;5),3,AND(B2396&lt;=5,B2396&gt;4),2,AND(B2396&lt;=4,B2396&gt;=1),1)</f>
        <v>4</v>
      </c>
      <c r="G2396" cm="1">
        <f t="array" ref="G2396">_xlfn.IFS(D2396&gt;=4124,4,AND(D2396&lt;=4124,D2396&gt;2799),3,AND(D2396&lt;=2799,D2396&gt;1798),2,AND(D2396&lt;=1798,D2396&gt;=15),1)</f>
        <v>3</v>
      </c>
      <c r="H2396" s="86">
        <f t="shared" si="74"/>
        <v>243</v>
      </c>
      <c r="I2396" t="str" cm="1">
        <f t="array" ref="I2396">_xlfn.IFS(H2396&gt;=411,"Platinum Customer",AND(H2396&lt;=411,H2396&gt;311),"Sliver Customer",AND(H2396&lt;=311,H2396&gt;144),"Gold Customer",AND(H2396&lt;=144,H2396&gt;=111),"Brownz Customer")</f>
        <v>Gold Customer</v>
      </c>
      <c r="J2396" t="str">
        <f t="shared" si="75"/>
        <v>Losing Customer</v>
      </c>
    </row>
    <row r="2397" spans="1:16" x14ac:dyDescent="0.15">
      <c r="A2397" s="73">
        <v>2398</v>
      </c>
      <c r="B2397" s="78">
        <v>3</v>
      </c>
      <c r="C2397" s="84">
        <v>113</v>
      </c>
      <c r="D2397" s="79">
        <v>746.19999999999993</v>
      </c>
      <c r="E2397" cm="1">
        <f t="array" ref="E2397">_xlfn.IFS(C2397&gt;=88,1,AND(C2397&lt;=87,C2397&gt;45),2,AND(C2397&lt;=45,C2397&gt;18),3,AND(C2397&lt;=18,C2397&gt;=0),4)</f>
        <v>1</v>
      </c>
      <c r="F2397" cm="1">
        <f t="array" ref="F2397">_xlfn.IFS(B2397&gt;=7,4,AND(B2397&lt;=7,B2397&gt;5),3,AND(B2397&lt;=5,B2397&gt;4),2,AND(B2397&lt;=4,B2397&gt;=1),1)</f>
        <v>1</v>
      </c>
      <c r="G2397" cm="1">
        <f t="array" ref="G2397">_xlfn.IFS(D2397&gt;=4124,4,AND(D2397&lt;=4124,D2397&gt;2799),3,AND(D2397&lt;=2799,D2397&gt;1798),2,AND(D2397&lt;=1798,D2397&gt;=15),1)</f>
        <v>1</v>
      </c>
      <c r="H2397" s="86">
        <f t="shared" si="74"/>
        <v>111</v>
      </c>
      <c r="I2397" t="str" cm="1">
        <f t="array" ref="I2397">_xlfn.IFS(H2397&gt;=411,"Platinum Customer",AND(H2397&lt;=411,H2397&gt;311),"Sliver Customer",AND(H2397&lt;=311,H2397&gt;144),"Gold Customer",AND(H2397&lt;=144,H2397&gt;=111),"Brownz Customer")</f>
        <v>Brownz Customer</v>
      </c>
      <c r="J2397" t="str">
        <f t="shared" si="75"/>
        <v>Lost Customer</v>
      </c>
    </row>
    <row r="2398" spans="1:16" x14ac:dyDescent="0.15">
      <c r="A2398" s="73">
        <v>2399</v>
      </c>
      <c r="B2398" s="78">
        <v>6</v>
      </c>
      <c r="C2398" s="84">
        <v>38</v>
      </c>
      <c r="D2398" s="79">
        <v>2724.93</v>
      </c>
      <c r="E2398" cm="1">
        <f t="array" ref="E2398">_xlfn.IFS(C2398&gt;=88,1,AND(C2398&lt;=87,C2398&gt;45),2,AND(C2398&lt;=45,C2398&gt;18),3,AND(C2398&lt;=18,C2398&gt;=0),4)</f>
        <v>3</v>
      </c>
      <c r="F2398" cm="1">
        <f t="array" ref="F2398">_xlfn.IFS(B2398&gt;=7,4,AND(B2398&lt;=7,B2398&gt;5),3,AND(B2398&lt;=5,B2398&gt;4),2,AND(B2398&lt;=4,B2398&gt;=1),1)</f>
        <v>3</v>
      </c>
      <c r="G2398" cm="1">
        <f t="array" ref="G2398">_xlfn.IFS(D2398&gt;=4124,4,AND(D2398&lt;=4124,D2398&gt;2799),3,AND(D2398&lt;=2799,D2398&gt;1798),2,AND(D2398&lt;=1798,D2398&gt;=15),1)</f>
        <v>2</v>
      </c>
      <c r="H2398" s="86">
        <f t="shared" si="74"/>
        <v>332</v>
      </c>
      <c r="I2398" t="str" cm="1">
        <f t="array" ref="I2398">_xlfn.IFS(H2398&gt;=411,"Platinum Customer",AND(H2398&lt;=411,H2398&gt;311),"Sliver Customer",AND(H2398&lt;=311,H2398&gt;144),"Gold Customer",AND(H2398&lt;=144,H2398&gt;=111),"Brownz Customer")</f>
        <v>Sliver Customer</v>
      </c>
      <c r="J2398" t="str">
        <f t="shared" si="75"/>
        <v>Potential Customer</v>
      </c>
    </row>
    <row r="2399" spans="1:16" x14ac:dyDescent="0.15">
      <c r="A2399" s="73">
        <v>2400</v>
      </c>
      <c r="B2399" s="78">
        <v>8</v>
      </c>
      <c r="C2399" s="84">
        <v>19</v>
      </c>
      <c r="D2399" s="79">
        <v>5205.75</v>
      </c>
      <c r="E2399" cm="1">
        <f t="array" ref="E2399">_xlfn.IFS(C2399&gt;=88,1,AND(C2399&lt;=87,C2399&gt;45),2,AND(C2399&lt;=45,C2399&gt;18),3,AND(C2399&lt;=18,C2399&gt;=0),4)</f>
        <v>3</v>
      </c>
      <c r="F2399" cm="1">
        <f t="array" ref="F2399">_xlfn.IFS(B2399&gt;=7,4,AND(B2399&lt;=7,B2399&gt;5),3,AND(B2399&lt;=5,B2399&gt;4),2,AND(B2399&lt;=4,B2399&gt;=1),1)</f>
        <v>4</v>
      </c>
      <c r="G2399" cm="1">
        <f t="array" ref="G2399">_xlfn.IFS(D2399&gt;=4124,4,AND(D2399&lt;=4124,D2399&gt;2799),3,AND(D2399&lt;=2799,D2399&gt;1798),2,AND(D2399&lt;=1798,D2399&gt;=15),1)</f>
        <v>4</v>
      </c>
      <c r="H2399" s="86">
        <f t="shared" si="74"/>
        <v>344</v>
      </c>
      <c r="I2399" t="str" cm="1">
        <f t="array" ref="I2399">_xlfn.IFS(H2399&gt;=411,"Platinum Customer",AND(H2399&lt;=411,H2399&gt;311),"Sliver Customer",AND(H2399&lt;=311,H2399&gt;144),"Gold Customer",AND(H2399&lt;=144,H2399&gt;=111),"Brownz Customer")</f>
        <v>Sliver Customer</v>
      </c>
      <c r="J2399" t="str">
        <f t="shared" si="75"/>
        <v>Recent Customer</v>
      </c>
    </row>
    <row r="2400" spans="1:16" x14ac:dyDescent="0.15">
      <c r="A2400" s="73">
        <v>2401</v>
      </c>
      <c r="B2400" s="78">
        <v>8</v>
      </c>
      <c r="C2400" s="84">
        <v>21</v>
      </c>
      <c r="D2400" s="79">
        <v>5804.2800000000007</v>
      </c>
      <c r="E2400" cm="1">
        <f t="array" ref="E2400">_xlfn.IFS(C2400&gt;=88,1,AND(C2400&lt;=87,C2400&gt;45),2,AND(C2400&lt;=45,C2400&gt;18),3,AND(C2400&lt;=18,C2400&gt;=0),4)</f>
        <v>3</v>
      </c>
      <c r="F2400" cm="1">
        <f t="array" ref="F2400">_xlfn.IFS(B2400&gt;=7,4,AND(B2400&lt;=7,B2400&gt;5),3,AND(B2400&lt;=5,B2400&gt;4),2,AND(B2400&lt;=4,B2400&gt;=1),1)</f>
        <v>4</v>
      </c>
      <c r="G2400" cm="1">
        <f t="array" ref="G2400">_xlfn.IFS(D2400&gt;=4124,4,AND(D2400&lt;=4124,D2400&gt;2799),3,AND(D2400&lt;=2799,D2400&gt;1798),2,AND(D2400&lt;=1798,D2400&gt;=15),1)</f>
        <v>4</v>
      </c>
      <c r="H2400" s="86">
        <f t="shared" si="74"/>
        <v>344</v>
      </c>
      <c r="I2400" t="str" cm="1">
        <f t="array" ref="I2400">_xlfn.IFS(H2400&gt;=411,"Platinum Customer",AND(H2400&lt;=411,H2400&gt;311),"Sliver Customer",AND(H2400&lt;=311,H2400&gt;144),"Gold Customer",AND(H2400&lt;=144,H2400&gt;=111),"Brownz Customer")</f>
        <v>Sliver Customer</v>
      </c>
      <c r="J2400" t="str">
        <f t="shared" si="75"/>
        <v>Recent Customer</v>
      </c>
    </row>
    <row r="2401" spans="1:10" x14ac:dyDescent="0.15">
      <c r="A2401" s="73">
        <v>2402</v>
      </c>
      <c r="B2401" s="78">
        <v>3</v>
      </c>
      <c r="C2401" s="84">
        <v>78</v>
      </c>
      <c r="D2401" s="79">
        <v>788.27999999999986</v>
      </c>
      <c r="E2401" cm="1">
        <f t="array" ref="E2401">_xlfn.IFS(C2401&gt;=88,1,AND(C2401&lt;=87,C2401&gt;45),2,AND(C2401&lt;=45,C2401&gt;18),3,AND(C2401&lt;=18,C2401&gt;=0),4)</f>
        <v>2</v>
      </c>
      <c r="F2401" cm="1">
        <f t="array" ref="F2401">_xlfn.IFS(B2401&gt;=7,4,AND(B2401&lt;=7,B2401&gt;5),3,AND(B2401&lt;=5,B2401&gt;4),2,AND(B2401&lt;=4,B2401&gt;=1),1)</f>
        <v>1</v>
      </c>
      <c r="G2401" cm="1">
        <f t="array" ref="G2401">_xlfn.IFS(D2401&gt;=4124,4,AND(D2401&lt;=4124,D2401&gt;2799),3,AND(D2401&lt;=2799,D2401&gt;1798),2,AND(D2401&lt;=1798,D2401&gt;=15),1)</f>
        <v>1</v>
      </c>
      <c r="H2401" s="86">
        <f t="shared" si="74"/>
        <v>211</v>
      </c>
      <c r="I2401" t="str" cm="1">
        <f t="array" ref="I2401">_xlfn.IFS(H2401&gt;=411,"Platinum Customer",AND(H2401&lt;=411,H2401&gt;311),"Sliver Customer",AND(H2401&lt;=311,H2401&gt;144),"Gold Customer",AND(H2401&lt;=144,H2401&gt;=111),"Brownz Customer")</f>
        <v>Gold Customer</v>
      </c>
      <c r="J2401" t="str">
        <f t="shared" si="75"/>
        <v>Almost Lost Customer</v>
      </c>
    </row>
    <row r="2402" spans="1:10" x14ac:dyDescent="0.15">
      <c r="A2402" s="73">
        <v>2403</v>
      </c>
      <c r="B2402" s="78">
        <v>5</v>
      </c>
      <c r="C2402" s="84">
        <v>150</v>
      </c>
      <c r="D2402" s="79">
        <v>965.84999999999991</v>
      </c>
      <c r="E2402" cm="1">
        <f t="array" ref="E2402">_xlfn.IFS(C2402&gt;=88,1,AND(C2402&lt;=87,C2402&gt;45),2,AND(C2402&lt;=45,C2402&gt;18),3,AND(C2402&lt;=18,C2402&gt;=0),4)</f>
        <v>1</v>
      </c>
      <c r="F2402" cm="1">
        <f t="array" ref="F2402">_xlfn.IFS(B2402&gt;=7,4,AND(B2402&lt;=7,B2402&gt;5),3,AND(B2402&lt;=5,B2402&gt;4),2,AND(B2402&lt;=4,B2402&gt;=1),1)</f>
        <v>2</v>
      </c>
      <c r="G2402" cm="1">
        <f t="array" ref="G2402">_xlfn.IFS(D2402&gt;=4124,4,AND(D2402&lt;=4124,D2402&gt;2799),3,AND(D2402&lt;=2799,D2402&gt;1798),2,AND(D2402&lt;=1798,D2402&gt;=15),1)</f>
        <v>1</v>
      </c>
      <c r="H2402" s="86">
        <f t="shared" si="74"/>
        <v>121</v>
      </c>
      <c r="I2402" t="str" cm="1">
        <f t="array" ref="I2402">_xlfn.IFS(H2402&gt;=411,"Platinum Customer",AND(H2402&lt;=411,H2402&gt;311),"Sliver Customer",AND(H2402&lt;=311,H2402&gt;144),"Gold Customer",AND(H2402&lt;=144,H2402&gt;=111),"Brownz Customer")</f>
        <v>Brownz Customer</v>
      </c>
      <c r="J2402" t="str">
        <f t="shared" si="75"/>
        <v>Evasive Customer</v>
      </c>
    </row>
    <row r="2403" spans="1:10" x14ac:dyDescent="0.15">
      <c r="A2403" s="73">
        <v>2404</v>
      </c>
      <c r="B2403" s="78">
        <v>5</v>
      </c>
      <c r="C2403" s="84">
        <v>187</v>
      </c>
      <c r="D2403" s="79">
        <v>2978.25</v>
      </c>
      <c r="E2403" cm="1">
        <f t="array" ref="E2403">_xlfn.IFS(C2403&gt;=88,1,AND(C2403&lt;=87,C2403&gt;45),2,AND(C2403&lt;=45,C2403&gt;18),3,AND(C2403&lt;=18,C2403&gt;=0),4)</f>
        <v>1</v>
      </c>
      <c r="F2403" cm="1">
        <f t="array" ref="F2403">_xlfn.IFS(B2403&gt;=7,4,AND(B2403&lt;=7,B2403&gt;5),3,AND(B2403&lt;=5,B2403&gt;4),2,AND(B2403&lt;=4,B2403&gt;=1),1)</f>
        <v>2</v>
      </c>
      <c r="G2403" cm="1">
        <f t="array" ref="G2403">_xlfn.IFS(D2403&gt;=4124,4,AND(D2403&lt;=4124,D2403&gt;2799),3,AND(D2403&lt;=2799,D2403&gt;1798),2,AND(D2403&lt;=1798,D2403&gt;=15),1)</f>
        <v>3</v>
      </c>
      <c r="H2403" s="86">
        <f t="shared" si="74"/>
        <v>123</v>
      </c>
      <c r="I2403" t="str" cm="1">
        <f t="array" ref="I2403">_xlfn.IFS(H2403&gt;=411,"Platinum Customer",AND(H2403&lt;=411,H2403&gt;311),"Sliver Customer",AND(H2403&lt;=311,H2403&gt;144),"Gold Customer",AND(H2403&lt;=144,H2403&gt;=111),"Brownz Customer")</f>
        <v>Brownz Customer</v>
      </c>
      <c r="J2403" t="str">
        <f t="shared" si="75"/>
        <v>Evasive Customer</v>
      </c>
    </row>
    <row r="2404" spans="1:10" x14ac:dyDescent="0.15">
      <c r="A2404" s="73">
        <v>2405</v>
      </c>
      <c r="B2404" s="78">
        <v>5</v>
      </c>
      <c r="C2404" s="84">
        <v>45</v>
      </c>
      <c r="D2404" s="79">
        <v>1853.8600000000001</v>
      </c>
      <c r="E2404" cm="1">
        <f t="array" ref="E2404">_xlfn.IFS(C2404&gt;=88,1,AND(C2404&lt;=87,C2404&gt;45),2,AND(C2404&lt;=45,C2404&gt;18),3,AND(C2404&lt;=18,C2404&gt;=0),4)</f>
        <v>3</v>
      </c>
      <c r="F2404" cm="1">
        <f t="array" ref="F2404">_xlfn.IFS(B2404&gt;=7,4,AND(B2404&lt;=7,B2404&gt;5),3,AND(B2404&lt;=5,B2404&gt;4),2,AND(B2404&lt;=4,B2404&gt;=1),1)</f>
        <v>2</v>
      </c>
      <c r="G2404" cm="1">
        <f t="array" ref="G2404">_xlfn.IFS(D2404&gt;=4124,4,AND(D2404&lt;=4124,D2404&gt;2799),3,AND(D2404&lt;=2799,D2404&gt;1798),2,AND(D2404&lt;=1798,D2404&gt;=15),1)</f>
        <v>2</v>
      </c>
      <c r="H2404" s="86">
        <f t="shared" si="74"/>
        <v>322</v>
      </c>
      <c r="I2404" t="str" cm="1">
        <f t="array" ref="I2404">_xlfn.IFS(H2404&gt;=411,"Platinum Customer",AND(H2404&lt;=411,H2404&gt;311),"Sliver Customer",AND(H2404&lt;=311,H2404&gt;144),"Gold Customer",AND(H2404&lt;=144,H2404&gt;=111),"Brownz Customer")</f>
        <v>Sliver Customer</v>
      </c>
      <c r="J2404" t="str">
        <f t="shared" si="75"/>
        <v>Late Bloomer</v>
      </c>
    </row>
    <row r="2405" spans="1:10" x14ac:dyDescent="0.15">
      <c r="A2405" s="73">
        <v>2406</v>
      </c>
      <c r="B2405" s="78">
        <v>4</v>
      </c>
      <c r="C2405" s="84">
        <v>80</v>
      </c>
      <c r="D2405" s="79">
        <v>1341.22</v>
      </c>
      <c r="E2405" cm="1">
        <f t="array" ref="E2405">_xlfn.IFS(C2405&gt;=88,1,AND(C2405&lt;=87,C2405&gt;45),2,AND(C2405&lt;=45,C2405&gt;18),3,AND(C2405&lt;=18,C2405&gt;=0),4)</f>
        <v>2</v>
      </c>
      <c r="F2405" cm="1">
        <f t="array" ref="F2405">_xlfn.IFS(B2405&gt;=7,4,AND(B2405&lt;=7,B2405&gt;5),3,AND(B2405&lt;=5,B2405&gt;4),2,AND(B2405&lt;=4,B2405&gt;=1),1)</f>
        <v>1</v>
      </c>
      <c r="G2405" cm="1">
        <f t="array" ref="G2405">_xlfn.IFS(D2405&gt;=4124,4,AND(D2405&lt;=4124,D2405&gt;2799),3,AND(D2405&lt;=2799,D2405&gt;1798),2,AND(D2405&lt;=1798,D2405&gt;=15),1)</f>
        <v>1</v>
      </c>
      <c r="H2405" s="86">
        <f t="shared" si="74"/>
        <v>211</v>
      </c>
      <c r="I2405" t="str" cm="1">
        <f t="array" ref="I2405">_xlfn.IFS(H2405&gt;=411,"Platinum Customer",AND(H2405&lt;=411,H2405&gt;311),"Sliver Customer",AND(H2405&lt;=311,H2405&gt;144),"Gold Customer",AND(H2405&lt;=144,H2405&gt;=111),"Brownz Customer")</f>
        <v>Gold Customer</v>
      </c>
      <c r="J2405" t="str">
        <f t="shared" si="75"/>
        <v>Almost Lost Customer</v>
      </c>
    </row>
    <row r="2406" spans="1:10" x14ac:dyDescent="0.15">
      <c r="A2406" s="73">
        <v>2407</v>
      </c>
      <c r="B2406" s="78">
        <v>5</v>
      </c>
      <c r="C2406" s="84">
        <v>68</v>
      </c>
      <c r="D2406" s="79">
        <v>1792.39</v>
      </c>
      <c r="E2406" cm="1">
        <f t="array" ref="E2406">_xlfn.IFS(C2406&gt;=88,1,AND(C2406&lt;=87,C2406&gt;45),2,AND(C2406&lt;=45,C2406&gt;18),3,AND(C2406&lt;=18,C2406&gt;=0),4)</f>
        <v>2</v>
      </c>
      <c r="F2406" cm="1">
        <f t="array" ref="F2406">_xlfn.IFS(B2406&gt;=7,4,AND(B2406&lt;=7,B2406&gt;5),3,AND(B2406&lt;=5,B2406&gt;4),2,AND(B2406&lt;=4,B2406&gt;=1),1)</f>
        <v>2</v>
      </c>
      <c r="G2406" cm="1">
        <f t="array" ref="G2406">_xlfn.IFS(D2406&gt;=4124,4,AND(D2406&lt;=4124,D2406&gt;2799),3,AND(D2406&lt;=2799,D2406&gt;1798),2,AND(D2406&lt;=1798,D2406&gt;=15),1)</f>
        <v>1</v>
      </c>
      <c r="H2406" s="86">
        <f t="shared" si="74"/>
        <v>221</v>
      </c>
      <c r="I2406" t="str" cm="1">
        <f t="array" ref="I2406">_xlfn.IFS(H2406&gt;=411,"Platinum Customer",AND(H2406&lt;=411,H2406&gt;311),"Sliver Customer",AND(H2406&lt;=311,H2406&gt;144),"Gold Customer",AND(H2406&lt;=144,H2406&gt;=111),"Brownz Customer")</f>
        <v>Gold Customer</v>
      </c>
      <c r="J2406" t="str">
        <f t="shared" si="75"/>
        <v>High Risk Customer</v>
      </c>
    </row>
    <row r="2407" spans="1:10" x14ac:dyDescent="0.15">
      <c r="A2407" s="73">
        <v>2408</v>
      </c>
      <c r="B2407" s="78">
        <v>3</v>
      </c>
      <c r="C2407" s="84">
        <v>24</v>
      </c>
      <c r="D2407" s="79">
        <v>2824.16</v>
      </c>
      <c r="E2407" cm="1">
        <f t="array" ref="E2407">_xlfn.IFS(C2407&gt;=88,1,AND(C2407&lt;=87,C2407&gt;45),2,AND(C2407&lt;=45,C2407&gt;18),3,AND(C2407&lt;=18,C2407&gt;=0),4)</f>
        <v>3</v>
      </c>
      <c r="F2407" cm="1">
        <f t="array" ref="F2407">_xlfn.IFS(B2407&gt;=7,4,AND(B2407&lt;=7,B2407&gt;5),3,AND(B2407&lt;=5,B2407&gt;4),2,AND(B2407&lt;=4,B2407&gt;=1),1)</f>
        <v>1</v>
      </c>
      <c r="G2407" cm="1">
        <f t="array" ref="G2407">_xlfn.IFS(D2407&gt;=4124,4,AND(D2407&lt;=4124,D2407&gt;2799),3,AND(D2407&lt;=2799,D2407&gt;1798),2,AND(D2407&lt;=1798,D2407&gt;=15),1)</f>
        <v>3</v>
      </c>
      <c r="H2407" s="86">
        <f t="shared" si="74"/>
        <v>313</v>
      </c>
      <c r="I2407" t="str" cm="1">
        <f t="array" ref="I2407">_xlfn.IFS(H2407&gt;=411,"Platinum Customer",AND(H2407&lt;=411,H2407&gt;311),"Sliver Customer",AND(H2407&lt;=311,H2407&gt;144),"Gold Customer",AND(H2407&lt;=144,H2407&gt;=111),"Brownz Customer")</f>
        <v>Sliver Customer</v>
      </c>
      <c r="J2407" t="str">
        <f t="shared" si="75"/>
        <v>Late Bloomer</v>
      </c>
    </row>
    <row r="2408" spans="1:10" x14ac:dyDescent="0.15">
      <c r="A2408" s="73">
        <v>2409</v>
      </c>
      <c r="B2408" s="78">
        <v>7</v>
      </c>
      <c r="C2408" s="84">
        <v>49</v>
      </c>
      <c r="D2408" s="79">
        <v>3077.5600000000004</v>
      </c>
      <c r="E2408" cm="1">
        <f t="array" ref="E2408">_xlfn.IFS(C2408&gt;=88,1,AND(C2408&lt;=87,C2408&gt;45),2,AND(C2408&lt;=45,C2408&gt;18),3,AND(C2408&lt;=18,C2408&gt;=0),4)</f>
        <v>2</v>
      </c>
      <c r="F2408" cm="1">
        <f t="array" ref="F2408">_xlfn.IFS(B2408&gt;=7,4,AND(B2408&lt;=7,B2408&gt;5),3,AND(B2408&lt;=5,B2408&gt;4),2,AND(B2408&lt;=4,B2408&gt;=1),1)</f>
        <v>4</v>
      </c>
      <c r="G2408" cm="1">
        <f t="array" ref="G2408">_xlfn.IFS(D2408&gt;=4124,4,AND(D2408&lt;=4124,D2408&gt;2799),3,AND(D2408&lt;=2799,D2408&gt;1798),2,AND(D2408&lt;=1798,D2408&gt;=15),1)</f>
        <v>3</v>
      </c>
      <c r="H2408" s="86">
        <f t="shared" si="74"/>
        <v>243</v>
      </c>
      <c r="I2408" t="str" cm="1">
        <f t="array" ref="I2408">_xlfn.IFS(H2408&gt;=411,"Platinum Customer",AND(H2408&lt;=411,H2408&gt;311),"Sliver Customer",AND(H2408&lt;=311,H2408&gt;144),"Gold Customer",AND(H2408&lt;=144,H2408&gt;=111),"Brownz Customer")</f>
        <v>Gold Customer</v>
      </c>
      <c r="J2408" t="str">
        <f t="shared" si="75"/>
        <v>Losing Customer</v>
      </c>
    </row>
    <row r="2409" spans="1:10" x14ac:dyDescent="0.15">
      <c r="A2409" s="73">
        <v>2410</v>
      </c>
      <c r="B2409" s="78">
        <v>6</v>
      </c>
      <c r="C2409" s="84">
        <v>36</v>
      </c>
      <c r="D2409" s="79">
        <v>3695.7299999999996</v>
      </c>
      <c r="E2409" cm="1">
        <f t="array" ref="E2409">_xlfn.IFS(C2409&gt;=88,1,AND(C2409&lt;=87,C2409&gt;45),2,AND(C2409&lt;=45,C2409&gt;18),3,AND(C2409&lt;=18,C2409&gt;=0),4)</f>
        <v>3</v>
      </c>
      <c r="F2409" cm="1">
        <f t="array" ref="F2409">_xlfn.IFS(B2409&gt;=7,4,AND(B2409&lt;=7,B2409&gt;5),3,AND(B2409&lt;=5,B2409&gt;4),2,AND(B2409&lt;=4,B2409&gt;=1),1)</f>
        <v>3</v>
      </c>
      <c r="G2409" cm="1">
        <f t="array" ref="G2409">_xlfn.IFS(D2409&gt;=4124,4,AND(D2409&lt;=4124,D2409&gt;2799),3,AND(D2409&lt;=2799,D2409&gt;1798),2,AND(D2409&lt;=1798,D2409&gt;=15),1)</f>
        <v>3</v>
      </c>
      <c r="H2409" s="86">
        <f t="shared" si="74"/>
        <v>333</v>
      </c>
      <c r="I2409" t="str" cm="1">
        <f t="array" ref="I2409">_xlfn.IFS(H2409&gt;=411,"Platinum Customer",AND(H2409&lt;=411,H2409&gt;311),"Sliver Customer",AND(H2409&lt;=311,H2409&gt;144),"Gold Customer",AND(H2409&lt;=144,H2409&gt;=111),"Brownz Customer")</f>
        <v>Sliver Customer</v>
      </c>
      <c r="J2409" t="str">
        <f t="shared" si="75"/>
        <v>Potential Customer</v>
      </c>
    </row>
    <row r="2410" spans="1:10" x14ac:dyDescent="0.15">
      <c r="A2410" s="73">
        <v>2411</v>
      </c>
      <c r="B2410" s="78">
        <v>4</v>
      </c>
      <c r="C2410" s="84">
        <v>223</v>
      </c>
      <c r="D2410" s="79">
        <v>3483.39</v>
      </c>
      <c r="E2410" cm="1">
        <f t="array" ref="E2410">_xlfn.IFS(C2410&gt;=88,1,AND(C2410&lt;=87,C2410&gt;45),2,AND(C2410&lt;=45,C2410&gt;18),3,AND(C2410&lt;=18,C2410&gt;=0),4)</f>
        <v>1</v>
      </c>
      <c r="F2410" cm="1">
        <f t="array" ref="F2410">_xlfn.IFS(B2410&gt;=7,4,AND(B2410&lt;=7,B2410&gt;5),3,AND(B2410&lt;=5,B2410&gt;4),2,AND(B2410&lt;=4,B2410&gt;=1),1)</f>
        <v>1</v>
      </c>
      <c r="G2410" cm="1">
        <f t="array" ref="G2410">_xlfn.IFS(D2410&gt;=4124,4,AND(D2410&lt;=4124,D2410&gt;2799),3,AND(D2410&lt;=2799,D2410&gt;1798),2,AND(D2410&lt;=1798,D2410&gt;=15),1)</f>
        <v>3</v>
      </c>
      <c r="H2410" s="86">
        <f t="shared" si="74"/>
        <v>113</v>
      </c>
      <c r="I2410" t="str" cm="1">
        <f t="array" ref="I2410">_xlfn.IFS(H2410&gt;=411,"Platinum Customer",AND(H2410&lt;=411,H2410&gt;311),"Sliver Customer",AND(H2410&lt;=311,H2410&gt;144),"Gold Customer",AND(H2410&lt;=144,H2410&gt;=111),"Brownz Customer")</f>
        <v>Brownz Customer</v>
      </c>
      <c r="J2410" t="str">
        <f t="shared" si="75"/>
        <v>Evasive Customer</v>
      </c>
    </row>
    <row r="2411" spans="1:10" x14ac:dyDescent="0.15">
      <c r="A2411" s="73">
        <v>2412</v>
      </c>
      <c r="B2411" s="78">
        <v>6</v>
      </c>
      <c r="C2411" s="84">
        <v>17</v>
      </c>
      <c r="D2411" s="79">
        <v>3903.57</v>
      </c>
      <c r="E2411" cm="1">
        <f t="array" ref="E2411">_xlfn.IFS(C2411&gt;=88,1,AND(C2411&lt;=87,C2411&gt;45),2,AND(C2411&lt;=45,C2411&gt;18),3,AND(C2411&lt;=18,C2411&gt;=0),4)</f>
        <v>4</v>
      </c>
      <c r="F2411" cm="1">
        <f t="array" ref="F2411">_xlfn.IFS(B2411&gt;=7,4,AND(B2411&lt;=7,B2411&gt;5),3,AND(B2411&lt;=5,B2411&gt;4),2,AND(B2411&lt;=4,B2411&gt;=1),1)</f>
        <v>3</v>
      </c>
      <c r="G2411" cm="1">
        <f t="array" ref="G2411">_xlfn.IFS(D2411&gt;=4124,4,AND(D2411&lt;=4124,D2411&gt;2799),3,AND(D2411&lt;=2799,D2411&gt;1798),2,AND(D2411&lt;=1798,D2411&gt;=15),1)</f>
        <v>3</v>
      </c>
      <c r="H2411" s="86">
        <f t="shared" si="74"/>
        <v>433</v>
      </c>
      <c r="I2411" t="str" cm="1">
        <f t="array" ref="I2411">_xlfn.IFS(H2411&gt;=411,"Platinum Customer",AND(H2411&lt;=411,H2411&gt;311),"Sliver Customer",AND(H2411&lt;=311,H2411&gt;144),"Gold Customer",AND(H2411&lt;=144,H2411&gt;=111),"Brownz Customer")</f>
        <v>Platinum Customer</v>
      </c>
      <c r="J2411" t="str">
        <f t="shared" si="75"/>
        <v>Very Loyal</v>
      </c>
    </row>
    <row r="2412" spans="1:10" x14ac:dyDescent="0.15">
      <c r="A2412" s="73">
        <v>2413</v>
      </c>
      <c r="B2412" s="78">
        <v>7</v>
      </c>
      <c r="C2412" s="84">
        <v>58</v>
      </c>
      <c r="D2412" s="79">
        <v>4523.2299999999996</v>
      </c>
      <c r="E2412" cm="1">
        <f t="array" ref="E2412">_xlfn.IFS(C2412&gt;=88,1,AND(C2412&lt;=87,C2412&gt;45),2,AND(C2412&lt;=45,C2412&gt;18),3,AND(C2412&lt;=18,C2412&gt;=0),4)</f>
        <v>2</v>
      </c>
      <c r="F2412" cm="1">
        <f t="array" ref="F2412">_xlfn.IFS(B2412&gt;=7,4,AND(B2412&lt;=7,B2412&gt;5),3,AND(B2412&lt;=5,B2412&gt;4),2,AND(B2412&lt;=4,B2412&gt;=1),1)</f>
        <v>4</v>
      </c>
      <c r="G2412" cm="1">
        <f t="array" ref="G2412">_xlfn.IFS(D2412&gt;=4124,4,AND(D2412&lt;=4124,D2412&gt;2799),3,AND(D2412&lt;=2799,D2412&gt;1798),2,AND(D2412&lt;=1798,D2412&gt;=15),1)</f>
        <v>4</v>
      </c>
      <c r="H2412" s="86">
        <f t="shared" si="74"/>
        <v>244</v>
      </c>
      <c r="I2412" t="str" cm="1">
        <f t="array" ref="I2412">_xlfn.IFS(H2412&gt;=411,"Platinum Customer",AND(H2412&lt;=411,H2412&gt;311),"Sliver Customer",AND(H2412&lt;=311,H2412&gt;144),"Gold Customer",AND(H2412&lt;=144,H2412&gt;=111),"Brownz Customer")</f>
        <v>Gold Customer</v>
      </c>
      <c r="J2412" t="str">
        <f t="shared" si="75"/>
        <v>Losing Customer</v>
      </c>
    </row>
    <row r="2413" spans="1:10" x14ac:dyDescent="0.15">
      <c r="A2413" s="73">
        <v>2414</v>
      </c>
      <c r="B2413" s="78">
        <v>3</v>
      </c>
      <c r="C2413" s="84">
        <v>4</v>
      </c>
      <c r="D2413" s="79">
        <v>1757.48</v>
      </c>
      <c r="E2413" cm="1">
        <f t="array" ref="E2413">_xlfn.IFS(C2413&gt;=88,1,AND(C2413&lt;=87,C2413&gt;45),2,AND(C2413&lt;=45,C2413&gt;18),3,AND(C2413&lt;=18,C2413&gt;=0),4)</f>
        <v>4</v>
      </c>
      <c r="F2413" cm="1">
        <f t="array" ref="F2413">_xlfn.IFS(B2413&gt;=7,4,AND(B2413&lt;=7,B2413&gt;5),3,AND(B2413&lt;=5,B2413&gt;4),2,AND(B2413&lt;=4,B2413&gt;=1),1)</f>
        <v>1</v>
      </c>
      <c r="G2413" cm="1">
        <f t="array" ref="G2413">_xlfn.IFS(D2413&gt;=4124,4,AND(D2413&lt;=4124,D2413&gt;2799),3,AND(D2413&lt;=2799,D2413&gt;1798),2,AND(D2413&lt;=1798,D2413&gt;=15),1)</f>
        <v>1</v>
      </c>
      <c r="H2413" s="86">
        <f t="shared" si="74"/>
        <v>411</v>
      </c>
      <c r="I2413" t="str" cm="1">
        <f t="array" ref="I2413">_xlfn.IFS(H2413&gt;=411,"Platinum Customer",AND(H2413&lt;=411,H2413&gt;311),"Sliver Customer",AND(H2413&lt;=311,H2413&gt;144),"Gold Customer",AND(H2413&lt;=144,H2413&gt;=111),"Brownz Customer")</f>
        <v>Platinum Customer</v>
      </c>
      <c r="J2413" t="str">
        <f t="shared" si="75"/>
        <v>Recent Customer</v>
      </c>
    </row>
    <row r="2414" spans="1:10" x14ac:dyDescent="0.15">
      <c r="A2414" s="73">
        <v>2415</v>
      </c>
      <c r="B2414" s="78">
        <v>5</v>
      </c>
      <c r="C2414" s="84">
        <v>43</v>
      </c>
      <c r="D2414" s="79">
        <v>1844.8799999999997</v>
      </c>
      <c r="E2414" cm="1">
        <f t="array" ref="E2414">_xlfn.IFS(C2414&gt;=88,1,AND(C2414&lt;=87,C2414&gt;45),2,AND(C2414&lt;=45,C2414&gt;18),3,AND(C2414&lt;=18,C2414&gt;=0),4)</f>
        <v>3</v>
      </c>
      <c r="F2414" cm="1">
        <f t="array" ref="F2414">_xlfn.IFS(B2414&gt;=7,4,AND(B2414&lt;=7,B2414&gt;5),3,AND(B2414&lt;=5,B2414&gt;4),2,AND(B2414&lt;=4,B2414&gt;=1),1)</f>
        <v>2</v>
      </c>
      <c r="G2414" cm="1">
        <f t="array" ref="G2414">_xlfn.IFS(D2414&gt;=4124,4,AND(D2414&lt;=4124,D2414&gt;2799),3,AND(D2414&lt;=2799,D2414&gt;1798),2,AND(D2414&lt;=1798,D2414&gt;=15),1)</f>
        <v>2</v>
      </c>
      <c r="H2414" s="86">
        <f t="shared" si="74"/>
        <v>322</v>
      </c>
      <c r="I2414" t="str" cm="1">
        <f t="array" ref="I2414">_xlfn.IFS(H2414&gt;=411,"Platinum Customer",AND(H2414&lt;=411,H2414&gt;311),"Sliver Customer",AND(H2414&lt;=311,H2414&gt;144),"Gold Customer",AND(H2414&lt;=144,H2414&gt;=111),"Brownz Customer")</f>
        <v>Sliver Customer</v>
      </c>
      <c r="J2414" t="str">
        <f t="shared" si="75"/>
        <v>Late Bloomer</v>
      </c>
    </row>
    <row r="2415" spans="1:10" x14ac:dyDescent="0.15">
      <c r="A2415" s="73">
        <v>2416</v>
      </c>
      <c r="B2415" s="78">
        <v>2</v>
      </c>
      <c r="C2415" s="84">
        <v>222</v>
      </c>
      <c r="D2415" s="79">
        <v>300.08999999999992</v>
      </c>
      <c r="E2415" cm="1">
        <f t="array" ref="E2415">_xlfn.IFS(C2415&gt;=88,1,AND(C2415&lt;=87,C2415&gt;45),2,AND(C2415&lt;=45,C2415&gt;18),3,AND(C2415&lt;=18,C2415&gt;=0),4)</f>
        <v>1</v>
      </c>
      <c r="F2415" cm="1">
        <f t="array" ref="F2415">_xlfn.IFS(B2415&gt;=7,4,AND(B2415&lt;=7,B2415&gt;5),3,AND(B2415&lt;=5,B2415&gt;4),2,AND(B2415&lt;=4,B2415&gt;=1),1)</f>
        <v>1</v>
      </c>
      <c r="G2415" cm="1">
        <f t="array" ref="G2415">_xlfn.IFS(D2415&gt;=4124,4,AND(D2415&lt;=4124,D2415&gt;2799),3,AND(D2415&lt;=2799,D2415&gt;1798),2,AND(D2415&lt;=1798,D2415&gt;=15),1)</f>
        <v>1</v>
      </c>
      <c r="H2415" s="86">
        <f t="shared" si="74"/>
        <v>111</v>
      </c>
      <c r="I2415" t="str" cm="1">
        <f t="array" ref="I2415">_xlfn.IFS(H2415&gt;=411,"Platinum Customer",AND(H2415&lt;=411,H2415&gt;311),"Sliver Customer",AND(H2415&lt;=311,H2415&gt;144),"Gold Customer",AND(H2415&lt;=144,H2415&gt;=111),"Brownz Customer")</f>
        <v>Brownz Customer</v>
      </c>
      <c r="J2415" t="str">
        <f t="shared" si="75"/>
        <v>Lost Customer</v>
      </c>
    </row>
    <row r="2416" spans="1:10" x14ac:dyDescent="0.15">
      <c r="A2416" s="73">
        <v>2417</v>
      </c>
      <c r="B2416" s="78">
        <v>1</v>
      </c>
      <c r="C2416" s="84">
        <v>22</v>
      </c>
      <c r="D2416" s="79">
        <v>451.65000000000009</v>
      </c>
      <c r="E2416" cm="1">
        <f t="array" ref="E2416">_xlfn.IFS(C2416&gt;=88,1,AND(C2416&lt;=87,C2416&gt;45),2,AND(C2416&lt;=45,C2416&gt;18),3,AND(C2416&lt;=18,C2416&gt;=0),4)</f>
        <v>3</v>
      </c>
      <c r="F2416" cm="1">
        <f t="array" ref="F2416">_xlfn.IFS(B2416&gt;=7,4,AND(B2416&lt;=7,B2416&gt;5),3,AND(B2416&lt;=5,B2416&gt;4),2,AND(B2416&lt;=4,B2416&gt;=1),1)</f>
        <v>1</v>
      </c>
      <c r="G2416" cm="1">
        <f t="array" ref="G2416">_xlfn.IFS(D2416&gt;=4124,4,AND(D2416&lt;=4124,D2416&gt;2799),3,AND(D2416&lt;=2799,D2416&gt;1798),2,AND(D2416&lt;=1798,D2416&gt;=15),1)</f>
        <v>1</v>
      </c>
      <c r="H2416" s="86">
        <f t="shared" si="74"/>
        <v>311</v>
      </c>
      <c r="I2416" t="str" cm="1">
        <f t="array" ref="I2416">_xlfn.IFS(H2416&gt;=411,"Platinum Customer",AND(H2416&lt;=411,H2416&gt;311),"Sliver Customer",AND(H2416&lt;=311,H2416&gt;144),"Gold Customer",AND(H2416&lt;=144,H2416&gt;=111),"Brownz Customer")</f>
        <v>Gold Customer</v>
      </c>
      <c r="J2416" t="str">
        <f t="shared" si="75"/>
        <v>Late Bloomer</v>
      </c>
    </row>
    <row r="2417" spans="1:16" x14ac:dyDescent="0.15">
      <c r="A2417" s="73">
        <v>2418</v>
      </c>
      <c r="B2417" s="78">
        <v>7</v>
      </c>
      <c r="C2417" s="84">
        <v>2</v>
      </c>
      <c r="D2417" s="79">
        <v>5457.09</v>
      </c>
      <c r="E2417" cm="1">
        <f t="array" ref="E2417">_xlfn.IFS(C2417&gt;=88,1,AND(C2417&lt;=87,C2417&gt;45),2,AND(C2417&lt;=45,C2417&gt;18),3,AND(C2417&lt;=18,C2417&gt;=0),4)</f>
        <v>4</v>
      </c>
      <c r="F2417" cm="1">
        <f t="array" ref="F2417">_xlfn.IFS(B2417&gt;=7,4,AND(B2417&lt;=7,B2417&gt;5),3,AND(B2417&lt;=5,B2417&gt;4),2,AND(B2417&lt;=4,B2417&gt;=1),1)</f>
        <v>4</v>
      </c>
      <c r="G2417" cm="1">
        <f t="array" ref="G2417">_xlfn.IFS(D2417&gt;=4124,4,AND(D2417&lt;=4124,D2417&gt;2799),3,AND(D2417&lt;=2799,D2417&gt;1798),2,AND(D2417&lt;=1798,D2417&gt;=15),1)</f>
        <v>4</v>
      </c>
      <c r="H2417" s="86">
        <f t="shared" si="74"/>
        <v>444</v>
      </c>
      <c r="I2417" t="str" cm="1">
        <f t="array" ref="I2417">_xlfn.IFS(H2417&gt;=411,"Platinum Customer",AND(H2417&lt;=411,H2417&gt;311),"Sliver Customer",AND(H2417&lt;=311,H2417&gt;144),"Gold Customer",AND(H2417&lt;=144,H2417&gt;=111),"Brownz Customer")</f>
        <v>Platinum Customer</v>
      </c>
      <c r="J2417" t="str">
        <f t="shared" si="75"/>
        <v>Platinum Customer</v>
      </c>
      <c r="L2417" t="str">
        <f>VLOOKUP(A2417,CustomerDemographic!$A:$D,2,FALSE)</f>
        <v>Elspeth</v>
      </c>
      <c r="M2417" t="str">
        <f>VLOOKUP(A2417,CustomerDemographic!$A:$D,3,FALSE)</f>
        <v>Brazil</v>
      </c>
      <c r="N2417">
        <f>VLOOKUP(A2417,CustomerAddress!$A:$F,3,FALSE)</f>
        <v>3024</v>
      </c>
      <c r="O2417" t="str">
        <f>VLOOKUP(A2417,CustomerAddress!$A:$F,2,FALSE)</f>
        <v>31168 Messerschmidt Street</v>
      </c>
      <c r="P2417" t="str">
        <f>VLOOKUP(A2417,CustomerAddress!$A:$F,4,FALSE)</f>
        <v>VIC</v>
      </c>
    </row>
    <row r="2418" spans="1:16" x14ac:dyDescent="0.15">
      <c r="A2418" s="73">
        <v>2419</v>
      </c>
      <c r="B2418" s="78">
        <v>8</v>
      </c>
      <c r="C2418" s="84">
        <v>51</v>
      </c>
      <c r="D2418" s="79">
        <v>2702.5</v>
      </c>
      <c r="E2418" cm="1">
        <f t="array" ref="E2418">_xlfn.IFS(C2418&gt;=88,1,AND(C2418&lt;=87,C2418&gt;45),2,AND(C2418&lt;=45,C2418&gt;18),3,AND(C2418&lt;=18,C2418&gt;=0),4)</f>
        <v>2</v>
      </c>
      <c r="F2418" cm="1">
        <f t="array" ref="F2418">_xlfn.IFS(B2418&gt;=7,4,AND(B2418&lt;=7,B2418&gt;5),3,AND(B2418&lt;=5,B2418&gt;4),2,AND(B2418&lt;=4,B2418&gt;=1),1)</f>
        <v>4</v>
      </c>
      <c r="G2418" cm="1">
        <f t="array" ref="G2418">_xlfn.IFS(D2418&gt;=4124,4,AND(D2418&lt;=4124,D2418&gt;2799),3,AND(D2418&lt;=2799,D2418&gt;1798),2,AND(D2418&lt;=1798,D2418&gt;=15),1)</f>
        <v>2</v>
      </c>
      <c r="H2418" s="86">
        <f t="shared" si="74"/>
        <v>242</v>
      </c>
      <c r="I2418" t="str" cm="1">
        <f t="array" ref="I2418">_xlfn.IFS(H2418&gt;=411,"Platinum Customer",AND(H2418&lt;=411,H2418&gt;311),"Sliver Customer",AND(H2418&lt;=311,H2418&gt;144),"Gold Customer",AND(H2418&lt;=144,H2418&gt;=111),"Brownz Customer")</f>
        <v>Gold Customer</v>
      </c>
      <c r="J2418" t="str">
        <f t="shared" si="75"/>
        <v>Losing Customer</v>
      </c>
    </row>
    <row r="2419" spans="1:16" x14ac:dyDescent="0.15">
      <c r="A2419" s="73">
        <v>2420</v>
      </c>
      <c r="B2419" s="78">
        <v>3</v>
      </c>
      <c r="C2419" s="84">
        <v>139</v>
      </c>
      <c r="D2419" s="79">
        <v>1749.57</v>
      </c>
      <c r="E2419" cm="1">
        <f t="array" ref="E2419">_xlfn.IFS(C2419&gt;=88,1,AND(C2419&lt;=87,C2419&gt;45),2,AND(C2419&lt;=45,C2419&gt;18),3,AND(C2419&lt;=18,C2419&gt;=0),4)</f>
        <v>1</v>
      </c>
      <c r="F2419" cm="1">
        <f t="array" ref="F2419">_xlfn.IFS(B2419&gt;=7,4,AND(B2419&lt;=7,B2419&gt;5),3,AND(B2419&lt;=5,B2419&gt;4),2,AND(B2419&lt;=4,B2419&gt;=1),1)</f>
        <v>1</v>
      </c>
      <c r="G2419" cm="1">
        <f t="array" ref="G2419">_xlfn.IFS(D2419&gt;=4124,4,AND(D2419&lt;=4124,D2419&gt;2799),3,AND(D2419&lt;=2799,D2419&gt;1798),2,AND(D2419&lt;=1798,D2419&gt;=15),1)</f>
        <v>1</v>
      </c>
      <c r="H2419" s="86">
        <f t="shared" si="74"/>
        <v>111</v>
      </c>
      <c r="I2419" t="str" cm="1">
        <f t="array" ref="I2419">_xlfn.IFS(H2419&gt;=411,"Platinum Customer",AND(H2419&lt;=411,H2419&gt;311),"Sliver Customer",AND(H2419&lt;=311,H2419&gt;144),"Gold Customer",AND(H2419&lt;=144,H2419&gt;=111),"Brownz Customer")</f>
        <v>Brownz Customer</v>
      </c>
      <c r="J2419" t="str">
        <f t="shared" si="75"/>
        <v>Lost Customer</v>
      </c>
    </row>
    <row r="2420" spans="1:16" x14ac:dyDescent="0.15">
      <c r="A2420" s="73">
        <v>2421</v>
      </c>
      <c r="B2420" s="78">
        <v>6</v>
      </c>
      <c r="C2420" s="84">
        <v>0</v>
      </c>
      <c r="D2420" s="79">
        <v>409.80000000000007</v>
      </c>
      <c r="E2420" cm="1">
        <f t="array" ref="E2420">_xlfn.IFS(C2420&gt;=88,1,AND(C2420&lt;=87,C2420&gt;45),2,AND(C2420&lt;=45,C2420&gt;18),3,AND(C2420&lt;=18,C2420&gt;=0),4)</f>
        <v>4</v>
      </c>
      <c r="F2420" cm="1">
        <f t="array" ref="F2420">_xlfn.IFS(B2420&gt;=7,4,AND(B2420&lt;=7,B2420&gt;5),3,AND(B2420&lt;=5,B2420&gt;4),2,AND(B2420&lt;=4,B2420&gt;=1),1)</f>
        <v>3</v>
      </c>
      <c r="G2420" cm="1">
        <f t="array" ref="G2420">_xlfn.IFS(D2420&gt;=4124,4,AND(D2420&lt;=4124,D2420&gt;2799),3,AND(D2420&lt;=2799,D2420&gt;1798),2,AND(D2420&lt;=1798,D2420&gt;=15),1)</f>
        <v>1</v>
      </c>
      <c r="H2420" s="86">
        <f t="shared" si="74"/>
        <v>431</v>
      </c>
      <c r="I2420" t="str" cm="1">
        <f t="array" ref="I2420">_xlfn.IFS(H2420&gt;=411,"Platinum Customer",AND(H2420&lt;=411,H2420&gt;311),"Sliver Customer",AND(H2420&lt;=311,H2420&gt;144),"Gold Customer",AND(H2420&lt;=144,H2420&gt;=111),"Brownz Customer")</f>
        <v>Platinum Customer</v>
      </c>
      <c r="J2420" t="str">
        <f t="shared" si="75"/>
        <v>Becoming Loyal</v>
      </c>
    </row>
    <row r="2421" spans="1:16" x14ac:dyDescent="0.15">
      <c r="A2421" s="73">
        <v>2422</v>
      </c>
      <c r="B2421" s="78">
        <v>5</v>
      </c>
      <c r="C2421" s="84">
        <v>32</v>
      </c>
      <c r="D2421" s="79">
        <v>2606.6</v>
      </c>
      <c r="E2421" cm="1">
        <f t="array" ref="E2421">_xlfn.IFS(C2421&gt;=88,1,AND(C2421&lt;=87,C2421&gt;45),2,AND(C2421&lt;=45,C2421&gt;18),3,AND(C2421&lt;=18,C2421&gt;=0),4)</f>
        <v>3</v>
      </c>
      <c r="F2421" cm="1">
        <f t="array" ref="F2421">_xlfn.IFS(B2421&gt;=7,4,AND(B2421&lt;=7,B2421&gt;5),3,AND(B2421&lt;=5,B2421&gt;4),2,AND(B2421&lt;=4,B2421&gt;=1),1)</f>
        <v>2</v>
      </c>
      <c r="G2421" cm="1">
        <f t="array" ref="G2421">_xlfn.IFS(D2421&gt;=4124,4,AND(D2421&lt;=4124,D2421&gt;2799),3,AND(D2421&lt;=2799,D2421&gt;1798),2,AND(D2421&lt;=1798,D2421&gt;=15),1)</f>
        <v>2</v>
      </c>
      <c r="H2421" s="86">
        <f t="shared" si="74"/>
        <v>322</v>
      </c>
      <c r="I2421" t="str" cm="1">
        <f t="array" ref="I2421">_xlfn.IFS(H2421&gt;=411,"Platinum Customer",AND(H2421&lt;=411,H2421&gt;311),"Sliver Customer",AND(H2421&lt;=311,H2421&gt;144),"Gold Customer",AND(H2421&lt;=144,H2421&gt;=111),"Brownz Customer")</f>
        <v>Sliver Customer</v>
      </c>
      <c r="J2421" t="str">
        <f t="shared" si="75"/>
        <v>Late Bloomer</v>
      </c>
    </row>
    <row r="2422" spans="1:16" x14ac:dyDescent="0.15">
      <c r="A2422" s="73">
        <v>2423</v>
      </c>
      <c r="B2422" s="78">
        <v>1</v>
      </c>
      <c r="C2422" s="84">
        <v>59</v>
      </c>
      <c r="D2422" s="79">
        <v>50.66</v>
      </c>
      <c r="E2422" cm="1">
        <f t="array" ref="E2422">_xlfn.IFS(C2422&gt;=88,1,AND(C2422&lt;=87,C2422&gt;45),2,AND(C2422&lt;=45,C2422&gt;18),3,AND(C2422&lt;=18,C2422&gt;=0),4)</f>
        <v>2</v>
      </c>
      <c r="F2422" cm="1">
        <f t="array" ref="F2422">_xlfn.IFS(B2422&gt;=7,4,AND(B2422&lt;=7,B2422&gt;5),3,AND(B2422&lt;=5,B2422&gt;4),2,AND(B2422&lt;=4,B2422&gt;=1),1)</f>
        <v>1</v>
      </c>
      <c r="G2422" cm="1">
        <f t="array" ref="G2422">_xlfn.IFS(D2422&gt;=4124,4,AND(D2422&lt;=4124,D2422&gt;2799),3,AND(D2422&lt;=2799,D2422&gt;1798),2,AND(D2422&lt;=1798,D2422&gt;=15),1)</f>
        <v>1</v>
      </c>
      <c r="H2422" s="86">
        <f t="shared" si="74"/>
        <v>211</v>
      </c>
      <c r="I2422" t="str" cm="1">
        <f t="array" ref="I2422">_xlfn.IFS(H2422&gt;=411,"Platinum Customer",AND(H2422&lt;=411,H2422&gt;311),"Sliver Customer",AND(H2422&lt;=311,H2422&gt;144),"Gold Customer",AND(H2422&lt;=144,H2422&gt;=111),"Brownz Customer")</f>
        <v>Gold Customer</v>
      </c>
      <c r="J2422" t="str">
        <f t="shared" si="75"/>
        <v>Almost Lost Customer</v>
      </c>
    </row>
    <row r="2423" spans="1:16" x14ac:dyDescent="0.15">
      <c r="A2423" s="73">
        <v>2424</v>
      </c>
      <c r="B2423" s="78">
        <v>6</v>
      </c>
      <c r="C2423" s="84">
        <v>67</v>
      </c>
      <c r="D2423" s="79">
        <v>2446.1999999999998</v>
      </c>
      <c r="E2423" cm="1">
        <f t="array" ref="E2423">_xlfn.IFS(C2423&gt;=88,1,AND(C2423&lt;=87,C2423&gt;45),2,AND(C2423&lt;=45,C2423&gt;18),3,AND(C2423&lt;=18,C2423&gt;=0),4)</f>
        <v>2</v>
      </c>
      <c r="F2423" cm="1">
        <f t="array" ref="F2423">_xlfn.IFS(B2423&gt;=7,4,AND(B2423&lt;=7,B2423&gt;5),3,AND(B2423&lt;=5,B2423&gt;4),2,AND(B2423&lt;=4,B2423&gt;=1),1)</f>
        <v>3</v>
      </c>
      <c r="G2423" cm="1">
        <f t="array" ref="G2423">_xlfn.IFS(D2423&gt;=4124,4,AND(D2423&lt;=4124,D2423&gt;2799),3,AND(D2423&lt;=2799,D2423&gt;1798),2,AND(D2423&lt;=1798,D2423&gt;=15),1)</f>
        <v>2</v>
      </c>
      <c r="H2423" s="86">
        <f t="shared" si="74"/>
        <v>232</v>
      </c>
      <c r="I2423" t="str" cm="1">
        <f t="array" ref="I2423">_xlfn.IFS(H2423&gt;=411,"Platinum Customer",AND(H2423&lt;=411,H2423&gt;311),"Sliver Customer",AND(H2423&lt;=311,H2423&gt;144),"Gold Customer",AND(H2423&lt;=144,H2423&gt;=111),"Brownz Customer")</f>
        <v>Gold Customer</v>
      </c>
      <c r="J2423" t="str">
        <f t="shared" si="75"/>
        <v>Losing Customer</v>
      </c>
    </row>
    <row r="2424" spans="1:16" x14ac:dyDescent="0.15">
      <c r="A2424" s="73">
        <v>2425</v>
      </c>
      <c r="B2424" s="78">
        <v>9</v>
      </c>
      <c r="C2424" s="84">
        <v>8</v>
      </c>
      <c r="D2424" s="79">
        <v>3921.8199999999997</v>
      </c>
      <c r="E2424" cm="1">
        <f t="array" ref="E2424">_xlfn.IFS(C2424&gt;=88,1,AND(C2424&lt;=87,C2424&gt;45),2,AND(C2424&lt;=45,C2424&gt;18),3,AND(C2424&lt;=18,C2424&gt;=0),4)</f>
        <v>4</v>
      </c>
      <c r="F2424" cm="1">
        <f t="array" ref="F2424">_xlfn.IFS(B2424&gt;=7,4,AND(B2424&lt;=7,B2424&gt;5),3,AND(B2424&lt;=5,B2424&gt;4),2,AND(B2424&lt;=4,B2424&gt;=1),1)</f>
        <v>4</v>
      </c>
      <c r="G2424" cm="1">
        <f t="array" ref="G2424">_xlfn.IFS(D2424&gt;=4124,4,AND(D2424&lt;=4124,D2424&gt;2799),3,AND(D2424&lt;=2799,D2424&gt;1798),2,AND(D2424&lt;=1798,D2424&gt;=15),1)</f>
        <v>3</v>
      </c>
      <c r="H2424" s="86">
        <f t="shared" si="74"/>
        <v>443</v>
      </c>
      <c r="I2424" t="str" cm="1">
        <f t="array" ref="I2424">_xlfn.IFS(H2424&gt;=411,"Platinum Customer",AND(H2424&lt;=411,H2424&gt;311),"Sliver Customer",AND(H2424&lt;=311,H2424&gt;144),"Gold Customer",AND(H2424&lt;=144,H2424&gt;=111),"Brownz Customer")</f>
        <v>Platinum Customer</v>
      </c>
      <c r="J2424" t="str">
        <f t="shared" si="75"/>
        <v>Very Loyal</v>
      </c>
    </row>
    <row r="2425" spans="1:16" x14ac:dyDescent="0.15">
      <c r="A2425" s="73">
        <v>2426</v>
      </c>
      <c r="B2425" s="78">
        <v>5</v>
      </c>
      <c r="C2425" s="84">
        <v>16</v>
      </c>
      <c r="D2425" s="79">
        <v>3721.5</v>
      </c>
      <c r="E2425" cm="1">
        <f t="array" ref="E2425">_xlfn.IFS(C2425&gt;=88,1,AND(C2425&lt;=87,C2425&gt;45),2,AND(C2425&lt;=45,C2425&gt;18),3,AND(C2425&lt;=18,C2425&gt;=0),4)</f>
        <v>4</v>
      </c>
      <c r="F2425" cm="1">
        <f t="array" ref="F2425">_xlfn.IFS(B2425&gt;=7,4,AND(B2425&lt;=7,B2425&gt;5),3,AND(B2425&lt;=5,B2425&gt;4),2,AND(B2425&lt;=4,B2425&gt;=1),1)</f>
        <v>2</v>
      </c>
      <c r="G2425" cm="1">
        <f t="array" ref="G2425">_xlfn.IFS(D2425&gt;=4124,4,AND(D2425&lt;=4124,D2425&gt;2799),3,AND(D2425&lt;=2799,D2425&gt;1798),2,AND(D2425&lt;=1798,D2425&gt;=15),1)</f>
        <v>3</v>
      </c>
      <c r="H2425" s="86">
        <f t="shared" si="74"/>
        <v>423</v>
      </c>
      <c r="I2425" t="str" cm="1">
        <f t="array" ref="I2425">_xlfn.IFS(H2425&gt;=411,"Platinum Customer",AND(H2425&lt;=411,H2425&gt;311),"Sliver Customer",AND(H2425&lt;=311,H2425&gt;144),"Gold Customer",AND(H2425&lt;=144,H2425&gt;=111),"Brownz Customer")</f>
        <v>Platinum Customer</v>
      </c>
      <c r="J2425" t="str">
        <f t="shared" si="75"/>
        <v>Becoming Loyal</v>
      </c>
    </row>
    <row r="2426" spans="1:16" x14ac:dyDescent="0.15">
      <c r="A2426" s="73">
        <v>2427</v>
      </c>
      <c r="B2426" s="78">
        <v>6</v>
      </c>
      <c r="C2426" s="84">
        <v>3</v>
      </c>
      <c r="D2426" s="79">
        <v>4388.13</v>
      </c>
      <c r="E2426" cm="1">
        <f t="array" ref="E2426">_xlfn.IFS(C2426&gt;=88,1,AND(C2426&lt;=87,C2426&gt;45),2,AND(C2426&lt;=45,C2426&gt;18),3,AND(C2426&lt;=18,C2426&gt;=0),4)</f>
        <v>4</v>
      </c>
      <c r="F2426" cm="1">
        <f t="array" ref="F2426">_xlfn.IFS(B2426&gt;=7,4,AND(B2426&lt;=7,B2426&gt;5),3,AND(B2426&lt;=5,B2426&gt;4),2,AND(B2426&lt;=4,B2426&gt;=1),1)</f>
        <v>3</v>
      </c>
      <c r="G2426" cm="1">
        <f t="array" ref="G2426">_xlfn.IFS(D2426&gt;=4124,4,AND(D2426&lt;=4124,D2426&gt;2799),3,AND(D2426&lt;=2799,D2426&gt;1798),2,AND(D2426&lt;=1798,D2426&gt;=15),1)</f>
        <v>4</v>
      </c>
      <c r="H2426" s="86">
        <f t="shared" si="74"/>
        <v>434</v>
      </c>
      <c r="I2426" t="str" cm="1">
        <f t="array" ref="I2426">_xlfn.IFS(H2426&gt;=411,"Platinum Customer",AND(H2426&lt;=411,H2426&gt;311),"Sliver Customer",AND(H2426&lt;=311,H2426&gt;144),"Gold Customer",AND(H2426&lt;=144,H2426&gt;=111),"Brownz Customer")</f>
        <v>Platinum Customer</v>
      </c>
      <c r="J2426" t="str">
        <f t="shared" si="75"/>
        <v>Very Loyal</v>
      </c>
    </row>
    <row r="2427" spans="1:16" x14ac:dyDescent="0.15">
      <c r="A2427" s="73">
        <v>2428</v>
      </c>
      <c r="B2427" s="78">
        <v>8</v>
      </c>
      <c r="C2427" s="84">
        <v>37</v>
      </c>
      <c r="D2427" s="79">
        <v>6011.2999999999993</v>
      </c>
      <c r="E2427" cm="1">
        <f t="array" ref="E2427">_xlfn.IFS(C2427&gt;=88,1,AND(C2427&lt;=87,C2427&gt;45),2,AND(C2427&lt;=45,C2427&gt;18),3,AND(C2427&lt;=18,C2427&gt;=0),4)</f>
        <v>3</v>
      </c>
      <c r="F2427" cm="1">
        <f t="array" ref="F2427">_xlfn.IFS(B2427&gt;=7,4,AND(B2427&lt;=7,B2427&gt;5),3,AND(B2427&lt;=5,B2427&gt;4),2,AND(B2427&lt;=4,B2427&gt;=1),1)</f>
        <v>4</v>
      </c>
      <c r="G2427" cm="1">
        <f t="array" ref="G2427">_xlfn.IFS(D2427&gt;=4124,4,AND(D2427&lt;=4124,D2427&gt;2799),3,AND(D2427&lt;=2799,D2427&gt;1798),2,AND(D2427&lt;=1798,D2427&gt;=15),1)</f>
        <v>4</v>
      </c>
      <c r="H2427" s="86">
        <f t="shared" si="74"/>
        <v>344</v>
      </c>
      <c r="I2427" t="str" cm="1">
        <f t="array" ref="I2427">_xlfn.IFS(H2427&gt;=411,"Platinum Customer",AND(H2427&lt;=411,H2427&gt;311),"Sliver Customer",AND(H2427&lt;=311,H2427&gt;144),"Gold Customer",AND(H2427&lt;=144,H2427&gt;=111),"Brownz Customer")</f>
        <v>Sliver Customer</v>
      </c>
      <c r="J2427" t="str">
        <f t="shared" si="75"/>
        <v>Recent Customer</v>
      </c>
    </row>
    <row r="2428" spans="1:16" x14ac:dyDescent="0.15">
      <c r="A2428" s="73">
        <v>2429</v>
      </c>
      <c r="B2428" s="78">
        <v>3</v>
      </c>
      <c r="C2428" s="84">
        <v>222</v>
      </c>
      <c r="D2428" s="79">
        <v>2883.65</v>
      </c>
      <c r="E2428" cm="1">
        <f t="array" ref="E2428">_xlfn.IFS(C2428&gt;=88,1,AND(C2428&lt;=87,C2428&gt;45),2,AND(C2428&lt;=45,C2428&gt;18),3,AND(C2428&lt;=18,C2428&gt;=0),4)</f>
        <v>1</v>
      </c>
      <c r="F2428" cm="1">
        <f t="array" ref="F2428">_xlfn.IFS(B2428&gt;=7,4,AND(B2428&lt;=7,B2428&gt;5),3,AND(B2428&lt;=5,B2428&gt;4),2,AND(B2428&lt;=4,B2428&gt;=1),1)</f>
        <v>1</v>
      </c>
      <c r="G2428" cm="1">
        <f t="array" ref="G2428">_xlfn.IFS(D2428&gt;=4124,4,AND(D2428&lt;=4124,D2428&gt;2799),3,AND(D2428&lt;=2799,D2428&gt;1798),2,AND(D2428&lt;=1798,D2428&gt;=15),1)</f>
        <v>3</v>
      </c>
      <c r="H2428" s="86">
        <f t="shared" si="74"/>
        <v>113</v>
      </c>
      <c r="I2428" t="str" cm="1">
        <f t="array" ref="I2428">_xlfn.IFS(H2428&gt;=411,"Platinum Customer",AND(H2428&lt;=411,H2428&gt;311),"Sliver Customer",AND(H2428&lt;=311,H2428&gt;144),"Gold Customer",AND(H2428&lt;=144,H2428&gt;=111),"Brownz Customer")</f>
        <v>Brownz Customer</v>
      </c>
      <c r="J2428" t="str">
        <f t="shared" si="75"/>
        <v>Evasive Customer</v>
      </c>
    </row>
    <row r="2429" spans="1:16" x14ac:dyDescent="0.15">
      <c r="A2429" s="73">
        <v>2430</v>
      </c>
      <c r="B2429" s="78">
        <v>4</v>
      </c>
      <c r="C2429" s="84">
        <v>115</v>
      </c>
      <c r="D2429" s="79">
        <v>2664.7099999999996</v>
      </c>
      <c r="E2429" cm="1">
        <f t="array" ref="E2429">_xlfn.IFS(C2429&gt;=88,1,AND(C2429&lt;=87,C2429&gt;45),2,AND(C2429&lt;=45,C2429&gt;18),3,AND(C2429&lt;=18,C2429&gt;=0),4)</f>
        <v>1</v>
      </c>
      <c r="F2429" cm="1">
        <f t="array" ref="F2429">_xlfn.IFS(B2429&gt;=7,4,AND(B2429&lt;=7,B2429&gt;5),3,AND(B2429&lt;=5,B2429&gt;4),2,AND(B2429&lt;=4,B2429&gt;=1),1)</f>
        <v>1</v>
      </c>
      <c r="G2429" cm="1">
        <f t="array" ref="G2429">_xlfn.IFS(D2429&gt;=4124,4,AND(D2429&lt;=4124,D2429&gt;2799),3,AND(D2429&lt;=2799,D2429&gt;1798),2,AND(D2429&lt;=1798,D2429&gt;=15),1)</f>
        <v>2</v>
      </c>
      <c r="H2429" s="86">
        <f t="shared" si="74"/>
        <v>112</v>
      </c>
      <c r="I2429" t="str" cm="1">
        <f t="array" ref="I2429">_xlfn.IFS(H2429&gt;=411,"Platinum Customer",AND(H2429&lt;=411,H2429&gt;311),"Sliver Customer",AND(H2429&lt;=311,H2429&gt;144),"Gold Customer",AND(H2429&lt;=144,H2429&gt;=111),"Brownz Customer")</f>
        <v>Brownz Customer</v>
      </c>
      <c r="J2429" t="str">
        <f t="shared" si="75"/>
        <v>Evasive Customer</v>
      </c>
    </row>
    <row r="2430" spans="1:16" x14ac:dyDescent="0.15">
      <c r="A2430" s="73">
        <v>2431</v>
      </c>
      <c r="B2430" s="78">
        <v>2</v>
      </c>
      <c r="C2430" s="84">
        <v>218</v>
      </c>
      <c r="D2430" s="79">
        <v>167.62999999999997</v>
      </c>
      <c r="E2430" cm="1">
        <f t="array" ref="E2430">_xlfn.IFS(C2430&gt;=88,1,AND(C2430&lt;=87,C2430&gt;45),2,AND(C2430&lt;=45,C2430&gt;18),3,AND(C2430&lt;=18,C2430&gt;=0),4)</f>
        <v>1</v>
      </c>
      <c r="F2430" cm="1">
        <f t="array" ref="F2430">_xlfn.IFS(B2430&gt;=7,4,AND(B2430&lt;=7,B2430&gt;5),3,AND(B2430&lt;=5,B2430&gt;4),2,AND(B2430&lt;=4,B2430&gt;=1),1)</f>
        <v>1</v>
      </c>
      <c r="G2430" cm="1">
        <f t="array" ref="G2430">_xlfn.IFS(D2430&gt;=4124,4,AND(D2430&lt;=4124,D2430&gt;2799),3,AND(D2430&lt;=2799,D2430&gt;1798),2,AND(D2430&lt;=1798,D2430&gt;=15),1)</f>
        <v>1</v>
      </c>
      <c r="H2430" s="86">
        <f t="shared" si="74"/>
        <v>111</v>
      </c>
      <c r="I2430" t="str" cm="1">
        <f t="array" ref="I2430">_xlfn.IFS(H2430&gt;=411,"Platinum Customer",AND(H2430&lt;=411,H2430&gt;311),"Sliver Customer",AND(H2430&lt;=311,H2430&gt;144),"Gold Customer",AND(H2430&lt;=144,H2430&gt;=111),"Brownz Customer")</f>
        <v>Brownz Customer</v>
      </c>
      <c r="J2430" t="str">
        <f t="shared" si="75"/>
        <v>Lost Customer</v>
      </c>
    </row>
    <row r="2431" spans="1:16" x14ac:dyDescent="0.15">
      <c r="A2431" s="73">
        <v>2432</v>
      </c>
      <c r="B2431" s="78">
        <v>5</v>
      </c>
      <c r="C2431" s="84">
        <v>40</v>
      </c>
      <c r="D2431" s="79">
        <v>2073.65</v>
      </c>
      <c r="E2431" cm="1">
        <f t="array" ref="E2431">_xlfn.IFS(C2431&gt;=88,1,AND(C2431&lt;=87,C2431&gt;45),2,AND(C2431&lt;=45,C2431&gt;18),3,AND(C2431&lt;=18,C2431&gt;=0),4)</f>
        <v>3</v>
      </c>
      <c r="F2431" cm="1">
        <f t="array" ref="F2431">_xlfn.IFS(B2431&gt;=7,4,AND(B2431&lt;=7,B2431&gt;5),3,AND(B2431&lt;=5,B2431&gt;4),2,AND(B2431&lt;=4,B2431&gt;=1),1)</f>
        <v>2</v>
      </c>
      <c r="G2431" cm="1">
        <f t="array" ref="G2431">_xlfn.IFS(D2431&gt;=4124,4,AND(D2431&lt;=4124,D2431&gt;2799),3,AND(D2431&lt;=2799,D2431&gt;1798),2,AND(D2431&lt;=1798,D2431&gt;=15),1)</f>
        <v>2</v>
      </c>
      <c r="H2431" s="86">
        <f t="shared" si="74"/>
        <v>322</v>
      </c>
      <c r="I2431" t="str" cm="1">
        <f t="array" ref="I2431">_xlfn.IFS(H2431&gt;=411,"Platinum Customer",AND(H2431&lt;=411,H2431&gt;311),"Sliver Customer",AND(H2431&lt;=311,H2431&gt;144),"Gold Customer",AND(H2431&lt;=144,H2431&gt;=111),"Brownz Customer")</f>
        <v>Sliver Customer</v>
      </c>
      <c r="J2431" t="str">
        <f t="shared" si="75"/>
        <v>Late Bloomer</v>
      </c>
    </row>
    <row r="2432" spans="1:16" x14ac:dyDescent="0.15">
      <c r="A2432" s="73">
        <v>2433</v>
      </c>
      <c r="B2432" s="78">
        <v>10</v>
      </c>
      <c r="C2432" s="84">
        <v>26</v>
      </c>
      <c r="D2432" s="79">
        <v>5108.66</v>
      </c>
      <c r="E2432" cm="1">
        <f t="array" ref="E2432">_xlfn.IFS(C2432&gt;=88,1,AND(C2432&lt;=87,C2432&gt;45),2,AND(C2432&lt;=45,C2432&gt;18),3,AND(C2432&lt;=18,C2432&gt;=0),4)</f>
        <v>3</v>
      </c>
      <c r="F2432" cm="1">
        <f t="array" ref="F2432">_xlfn.IFS(B2432&gt;=7,4,AND(B2432&lt;=7,B2432&gt;5),3,AND(B2432&lt;=5,B2432&gt;4),2,AND(B2432&lt;=4,B2432&gt;=1),1)</f>
        <v>4</v>
      </c>
      <c r="G2432" cm="1">
        <f t="array" ref="G2432">_xlfn.IFS(D2432&gt;=4124,4,AND(D2432&lt;=4124,D2432&gt;2799),3,AND(D2432&lt;=2799,D2432&gt;1798),2,AND(D2432&lt;=1798,D2432&gt;=15),1)</f>
        <v>4</v>
      </c>
      <c r="H2432" s="86">
        <f t="shared" ref="H2432:H2495" si="76">100*E2432+10*F2432+G2432</f>
        <v>344</v>
      </c>
      <c r="I2432" t="str" cm="1">
        <f t="array" ref="I2432">_xlfn.IFS(H2432&gt;=411,"Platinum Customer",AND(H2432&lt;=411,H2432&gt;311),"Sliver Customer",AND(H2432&lt;=311,H2432&gt;144),"Gold Customer",AND(H2432&lt;=144,H2432&gt;=111),"Brownz Customer")</f>
        <v>Sliver Customer</v>
      </c>
      <c r="J2432" t="str">
        <f t="shared" si="75"/>
        <v>Recent Customer</v>
      </c>
    </row>
    <row r="2433" spans="1:16" x14ac:dyDescent="0.15">
      <c r="A2433" s="73">
        <v>2434</v>
      </c>
      <c r="B2433" s="78">
        <v>9</v>
      </c>
      <c r="C2433" s="84">
        <v>0</v>
      </c>
      <c r="D2433" s="79">
        <v>6874.5300000000007</v>
      </c>
      <c r="E2433" cm="1">
        <f t="array" ref="E2433">_xlfn.IFS(C2433&gt;=88,1,AND(C2433&lt;=87,C2433&gt;45),2,AND(C2433&lt;=45,C2433&gt;18),3,AND(C2433&lt;=18,C2433&gt;=0),4)</f>
        <v>4</v>
      </c>
      <c r="F2433" cm="1">
        <f t="array" ref="F2433">_xlfn.IFS(B2433&gt;=7,4,AND(B2433&lt;=7,B2433&gt;5),3,AND(B2433&lt;=5,B2433&gt;4),2,AND(B2433&lt;=4,B2433&gt;=1),1)</f>
        <v>4</v>
      </c>
      <c r="G2433" cm="1">
        <f t="array" ref="G2433">_xlfn.IFS(D2433&gt;=4124,4,AND(D2433&lt;=4124,D2433&gt;2799),3,AND(D2433&lt;=2799,D2433&gt;1798),2,AND(D2433&lt;=1798,D2433&gt;=15),1)</f>
        <v>4</v>
      </c>
      <c r="H2433" s="86">
        <f t="shared" si="76"/>
        <v>444</v>
      </c>
      <c r="I2433" t="str" cm="1">
        <f t="array" ref="I2433">_xlfn.IFS(H2433&gt;=411,"Platinum Customer",AND(H2433&lt;=411,H2433&gt;311),"Sliver Customer",AND(H2433&lt;=311,H2433&gt;144),"Gold Customer",AND(H2433&lt;=144,H2433&gt;=111),"Brownz Customer")</f>
        <v>Platinum Customer</v>
      </c>
      <c r="J2433" t="str">
        <f t="shared" si="75"/>
        <v>Platinum Customer</v>
      </c>
      <c r="L2433" t="str">
        <f>VLOOKUP(A2433,CustomerDemographic!$A:$D,2,FALSE)</f>
        <v>Lenci</v>
      </c>
      <c r="M2433" t="str">
        <f>VLOOKUP(A2433,CustomerDemographic!$A:$D,3,FALSE)</f>
        <v>Soars</v>
      </c>
      <c r="N2433">
        <f>VLOOKUP(A2433,CustomerAddress!$A:$F,3,FALSE)</f>
        <v>4207</v>
      </c>
      <c r="O2433" t="str">
        <f>VLOOKUP(A2433,CustomerAddress!$A:$F,2,FALSE)</f>
        <v>1966 Glendale Avenue</v>
      </c>
      <c r="P2433" t="str">
        <f>VLOOKUP(A2433,CustomerAddress!$A:$F,4,FALSE)</f>
        <v>QLD</v>
      </c>
    </row>
    <row r="2434" spans="1:16" x14ac:dyDescent="0.15">
      <c r="A2434" s="73">
        <v>2435</v>
      </c>
      <c r="B2434" s="78">
        <v>5</v>
      </c>
      <c r="C2434" s="84">
        <v>123</v>
      </c>
      <c r="D2434" s="79">
        <v>2656.6699999999996</v>
      </c>
      <c r="E2434" cm="1">
        <f t="array" ref="E2434">_xlfn.IFS(C2434&gt;=88,1,AND(C2434&lt;=87,C2434&gt;45),2,AND(C2434&lt;=45,C2434&gt;18),3,AND(C2434&lt;=18,C2434&gt;=0),4)</f>
        <v>1</v>
      </c>
      <c r="F2434" cm="1">
        <f t="array" ref="F2434">_xlfn.IFS(B2434&gt;=7,4,AND(B2434&lt;=7,B2434&gt;5),3,AND(B2434&lt;=5,B2434&gt;4),2,AND(B2434&lt;=4,B2434&gt;=1),1)</f>
        <v>2</v>
      </c>
      <c r="G2434" cm="1">
        <f t="array" ref="G2434">_xlfn.IFS(D2434&gt;=4124,4,AND(D2434&lt;=4124,D2434&gt;2799),3,AND(D2434&lt;=2799,D2434&gt;1798),2,AND(D2434&lt;=1798,D2434&gt;=15),1)</f>
        <v>2</v>
      </c>
      <c r="H2434" s="86">
        <f t="shared" si="76"/>
        <v>122</v>
      </c>
      <c r="I2434" t="str" cm="1">
        <f t="array" ref="I2434">_xlfn.IFS(H2434&gt;=411,"Platinum Customer",AND(H2434&lt;=411,H2434&gt;311),"Sliver Customer",AND(H2434&lt;=311,H2434&gt;144),"Gold Customer",AND(H2434&lt;=144,H2434&gt;=111),"Brownz Customer")</f>
        <v>Brownz Customer</v>
      </c>
      <c r="J2434" t="str">
        <f t="shared" si="75"/>
        <v>Evasive Customer</v>
      </c>
    </row>
    <row r="2435" spans="1:16" x14ac:dyDescent="0.15">
      <c r="A2435" s="73">
        <v>2436</v>
      </c>
      <c r="B2435" s="78">
        <v>4</v>
      </c>
      <c r="C2435" s="84">
        <v>16</v>
      </c>
      <c r="D2435" s="79">
        <v>1700.17</v>
      </c>
      <c r="E2435" cm="1">
        <f t="array" ref="E2435">_xlfn.IFS(C2435&gt;=88,1,AND(C2435&lt;=87,C2435&gt;45),2,AND(C2435&lt;=45,C2435&gt;18),3,AND(C2435&lt;=18,C2435&gt;=0),4)</f>
        <v>4</v>
      </c>
      <c r="F2435" cm="1">
        <f t="array" ref="F2435">_xlfn.IFS(B2435&gt;=7,4,AND(B2435&lt;=7,B2435&gt;5),3,AND(B2435&lt;=5,B2435&gt;4),2,AND(B2435&lt;=4,B2435&gt;=1),1)</f>
        <v>1</v>
      </c>
      <c r="G2435" cm="1">
        <f t="array" ref="G2435">_xlfn.IFS(D2435&gt;=4124,4,AND(D2435&lt;=4124,D2435&gt;2799),3,AND(D2435&lt;=2799,D2435&gt;1798),2,AND(D2435&lt;=1798,D2435&gt;=15),1)</f>
        <v>1</v>
      </c>
      <c r="H2435" s="86">
        <f t="shared" si="76"/>
        <v>411</v>
      </c>
      <c r="I2435" t="str" cm="1">
        <f t="array" ref="I2435">_xlfn.IFS(H2435&gt;=411,"Platinum Customer",AND(H2435&lt;=411,H2435&gt;311),"Sliver Customer",AND(H2435&lt;=311,H2435&gt;144),"Gold Customer",AND(H2435&lt;=144,H2435&gt;=111),"Brownz Customer")</f>
        <v>Platinum Customer</v>
      </c>
      <c r="J2435" t="str">
        <f t="shared" si="75"/>
        <v>Recent Customer</v>
      </c>
    </row>
    <row r="2436" spans="1:16" x14ac:dyDescent="0.15">
      <c r="A2436" s="73">
        <v>2437</v>
      </c>
      <c r="B2436" s="78">
        <v>2</v>
      </c>
      <c r="C2436" s="84">
        <v>198</v>
      </c>
      <c r="D2436" s="79">
        <v>375.02</v>
      </c>
      <c r="E2436" cm="1">
        <f t="array" ref="E2436">_xlfn.IFS(C2436&gt;=88,1,AND(C2436&lt;=87,C2436&gt;45),2,AND(C2436&lt;=45,C2436&gt;18),3,AND(C2436&lt;=18,C2436&gt;=0),4)</f>
        <v>1</v>
      </c>
      <c r="F2436" cm="1">
        <f t="array" ref="F2436">_xlfn.IFS(B2436&gt;=7,4,AND(B2436&lt;=7,B2436&gt;5),3,AND(B2436&lt;=5,B2436&gt;4),2,AND(B2436&lt;=4,B2436&gt;=1),1)</f>
        <v>1</v>
      </c>
      <c r="G2436" cm="1">
        <f t="array" ref="G2436">_xlfn.IFS(D2436&gt;=4124,4,AND(D2436&lt;=4124,D2436&gt;2799),3,AND(D2436&lt;=2799,D2436&gt;1798),2,AND(D2436&lt;=1798,D2436&gt;=15),1)</f>
        <v>1</v>
      </c>
      <c r="H2436" s="86">
        <f t="shared" si="76"/>
        <v>111</v>
      </c>
      <c r="I2436" t="str" cm="1">
        <f t="array" ref="I2436">_xlfn.IFS(H2436&gt;=411,"Platinum Customer",AND(H2436&lt;=411,H2436&gt;311),"Sliver Customer",AND(H2436&lt;=311,H2436&gt;144),"Gold Customer",AND(H2436&lt;=144,H2436&gt;=111),"Brownz Customer")</f>
        <v>Brownz Customer</v>
      </c>
      <c r="J2436" t="str">
        <f t="shared" ref="J2436:J2499" si="77">IF(AND(H2436=444),"Platinum Customer",IF(AND(H2436&lt;444,H2436&gt;=433),"Very Loyal",IF(AND(H2436&lt;433,H2436&gt;=421),"Becoming Loyal",IF(AND(H2436&lt;421,H2436&gt;=344),"Recent Customer",IF(AND(H2436&lt;344,H2436&gt;=323),"Potential Customer",IF(AND(H2436&lt;323,H2436&gt;=311),"Late Bloomer",IF(AND(H2436&lt;311,H2436&gt;=224),"Losing Customer",IF(AND(H2436&lt;224,H2436&gt;=212),"High Risk Customer",IF(AND(H2436&lt;212,H2436&gt;=124),"Almost Lost Customer",IF(AND(H2436&lt;124,H2436&gt;=112),"Evasive Customer",IF(AND(H2436=111),"Lost Customer")))))))))))</f>
        <v>Lost Customer</v>
      </c>
    </row>
    <row r="2437" spans="1:16" x14ac:dyDescent="0.15">
      <c r="A2437" s="73">
        <v>2438</v>
      </c>
      <c r="B2437" s="78">
        <v>7</v>
      </c>
      <c r="C2437" s="84">
        <v>27</v>
      </c>
      <c r="D2437" s="79">
        <v>3058.73</v>
      </c>
      <c r="E2437" cm="1">
        <f t="array" ref="E2437">_xlfn.IFS(C2437&gt;=88,1,AND(C2437&lt;=87,C2437&gt;45),2,AND(C2437&lt;=45,C2437&gt;18),3,AND(C2437&lt;=18,C2437&gt;=0),4)</f>
        <v>3</v>
      </c>
      <c r="F2437" cm="1">
        <f t="array" ref="F2437">_xlfn.IFS(B2437&gt;=7,4,AND(B2437&lt;=7,B2437&gt;5),3,AND(B2437&lt;=5,B2437&gt;4),2,AND(B2437&lt;=4,B2437&gt;=1),1)</f>
        <v>4</v>
      </c>
      <c r="G2437" cm="1">
        <f t="array" ref="G2437">_xlfn.IFS(D2437&gt;=4124,4,AND(D2437&lt;=4124,D2437&gt;2799),3,AND(D2437&lt;=2799,D2437&gt;1798),2,AND(D2437&lt;=1798,D2437&gt;=15),1)</f>
        <v>3</v>
      </c>
      <c r="H2437" s="86">
        <f t="shared" si="76"/>
        <v>343</v>
      </c>
      <c r="I2437" t="str" cm="1">
        <f t="array" ref="I2437">_xlfn.IFS(H2437&gt;=411,"Platinum Customer",AND(H2437&lt;=411,H2437&gt;311),"Sliver Customer",AND(H2437&lt;=311,H2437&gt;144),"Gold Customer",AND(H2437&lt;=144,H2437&gt;=111),"Brownz Customer")</f>
        <v>Sliver Customer</v>
      </c>
      <c r="J2437" t="str">
        <f t="shared" si="77"/>
        <v>Potential Customer</v>
      </c>
    </row>
    <row r="2438" spans="1:16" x14ac:dyDescent="0.15">
      <c r="A2438" s="73">
        <v>2439</v>
      </c>
      <c r="B2438" s="78">
        <v>6</v>
      </c>
      <c r="C2438" s="84">
        <v>18</v>
      </c>
      <c r="D2438" s="79">
        <v>2615.46</v>
      </c>
      <c r="E2438" cm="1">
        <f t="array" ref="E2438">_xlfn.IFS(C2438&gt;=88,1,AND(C2438&lt;=87,C2438&gt;45),2,AND(C2438&lt;=45,C2438&gt;18),3,AND(C2438&lt;=18,C2438&gt;=0),4)</f>
        <v>4</v>
      </c>
      <c r="F2438" cm="1">
        <f t="array" ref="F2438">_xlfn.IFS(B2438&gt;=7,4,AND(B2438&lt;=7,B2438&gt;5),3,AND(B2438&lt;=5,B2438&gt;4),2,AND(B2438&lt;=4,B2438&gt;=1),1)</f>
        <v>3</v>
      </c>
      <c r="G2438" cm="1">
        <f t="array" ref="G2438">_xlfn.IFS(D2438&gt;=4124,4,AND(D2438&lt;=4124,D2438&gt;2799),3,AND(D2438&lt;=2799,D2438&gt;1798),2,AND(D2438&lt;=1798,D2438&gt;=15),1)</f>
        <v>2</v>
      </c>
      <c r="H2438" s="86">
        <f t="shared" si="76"/>
        <v>432</v>
      </c>
      <c r="I2438" t="str" cm="1">
        <f t="array" ref="I2438">_xlfn.IFS(H2438&gt;=411,"Platinum Customer",AND(H2438&lt;=411,H2438&gt;311),"Sliver Customer",AND(H2438&lt;=311,H2438&gt;144),"Gold Customer",AND(H2438&lt;=144,H2438&gt;=111),"Brownz Customer")</f>
        <v>Platinum Customer</v>
      </c>
      <c r="J2438" t="str">
        <f t="shared" si="77"/>
        <v>Becoming Loyal</v>
      </c>
    </row>
    <row r="2439" spans="1:16" x14ac:dyDescent="0.15">
      <c r="A2439" s="73">
        <v>2440</v>
      </c>
      <c r="B2439" s="78">
        <v>4</v>
      </c>
      <c r="C2439" s="84">
        <v>53</v>
      </c>
      <c r="D2439" s="79">
        <v>1131.8</v>
      </c>
      <c r="E2439" cm="1">
        <f t="array" ref="E2439">_xlfn.IFS(C2439&gt;=88,1,AND(C2439&lt;=87,C2439&gt;45),2,AND(C2439&lt;=45,C2439&gt;18),3,AND(C2439&lt;=18,C2439&gt;=0),4)</f>
        <v>2</v>
      </c>
      <c r="F2439" cm="1">
        <f t="array" ref="F2439">_xlfn.IFS(B2439&gt;=7,4,AND(B2439&lt;=7,B2439&gt;5),3,AND(B2439&lt;=5,B2439&gt;4),2,AND(B2439&lt;=4,B2439&gt;=1),1)</f>
        <v>1</v>
      </c>
      <c r="G2439" cm="1">
        <f t="array" ref="G2439">_xlfn.IFS(D2439&gt;=4124,4,AND(D2439&lt;=4124,D2439&gt;2799),3,AND(D2439&lt;=2799,D2439&gt;1798),2,AND(D2439&lt;=1798,D2439&gt;=15),1)</f>
        <v>1</v>
      </c>
      <c r="H2439" s="86">
        <f t="shared" si="76"/>
        <v>211</v>
      </c>
      <c r="I2439" t="str" cm="1">
        <f t="array" ref="I2439">_xlfn.IFS(H2439&gt;=411,"Platinum Customer",AND(H2439&lt;=411,H2439&gt;311),"Sliver Customer",AND(H2439&lt;=311,H2439&gt;144),"Gold Customer",AND(H2439&lt;=144,H2439&gt;=111),"Brownz Customer")</f>
        <v>Gold Customer</v>
      </c>
      <c r="J2439" t="str">
        <f t="shared" si="77"/>
        <v>Almost Lost Customer</v>
      </c>
    </row>
    <row r="2440" spans="1:16" x14ac:dyDescent="0.15">
      <c r="A2440" s="73">
        <v>2441</v>
      </c>
      <c r="B2440" s="78">
        <v>2</v>
      </c>
      <c r="C2440" s="84">
        <v>28</v>
      </c>
      <c r="D2440" s="79">
        <v>443.53</v>
      </c>
      <c r="E2440" cm="1">
        <f t="array" ref="E2440">_xlfn.IFS(C2440&gt;=88,1,AND(C2440&lt;=87,C2440&gt;45),2,AND(C2440&lt;=45,C2440&gt;18),3,AND(C2440&lt;=18,C2440&gt;=0),4)</f>
        <v>3</v>
      </c>
      <c r="F2440" cm="1">
        <f t="array" ref="F2440">_xlfn.IFS(B2440&gt;=7,4,AND(B2440&lt;=7,B2440&gt;5),3,AND(B2440&lt;=5,B2440&gt;4),2,AND(B2440&lt;=4,B2440&gt;=1),1)</f>
        <v>1</v>
      </c>
      <c r="G2440" cm="1">
        <f t="array" ref="G2440">_xlfn.IFS(D2440&gt;=4124,4,AND(D2440&lt;=4124,D2440&gt;2799),3,AND(D2440&lt;=2799,D2440&gt;1798),2,AND(D2440&lt;=1798,D2440&gt;=15),1)</f>
        <v>1</v>
      </c>
      <c r="H2440" s="86">
        <f t="shared" si="76"/>
        <v>311</v>
      </c>
      <c r="I2440" t="str" cm="1">
        <f t="array" ref="I2440">_xlfn.IFS(H2440&gt;=411,"Platinum Customer",AND(H2440&lt;=411,H2440&gt;311),"Sliver Customer",AND(H2440&lt;=311,H2440&gt;144),"Gold Customer",AND(H2440&lt;=144,H2440&gt;=111),"Brownz Customer")</f>
        <v>Gold Customer</v>
      </c>
      <c r="J2440" t="str">
        <f t="shared" si="77"/>
        <v>Late Bloomer</v>
      </c>
    </row>
    <row r="2441" spans="1:16" x14ac:dyDescent="0.15">
      <c r="A2441" s="73">
        <v>2442</v>
      </c>
      <c r="B2441" s="78">
        <v>6</v>
      </c>
      <c r="C2441" s="84">
        <v>80</v>
      </c>
      <c r="D2441" s="79">
        <v>2619.54</v>
      </c>
      <c r="E2441" cm="1">
        <f t="array" ref="E2441">_xlfn.IFS(C2441&gt;=88,1,AND(C2441&lt;=87,C2441&gt;45),2,AND(C2441&lt;=45,C2441&gt;18),3,AND(C2441&lt;=18,C2441&gt;=0),4)</f>
        <v>2</v>
      </c>
      <c r="F2441" cm="1">
        <f t="array" ref="F2441">_xlfn.IFS(B2441&gt;=7,4,AND(B2441&lt;=7,B2441&gt;5),3,AND(B2441&lt;=5,B2441&gt;4),2,AND(B2441&lt;=4,B2441&gt;=1),1)</f>
        <v>3</v>
      </c>
      <c r="G2441" cm="1">
        <f t="array" ref="G2441">_xlfn.IFS(D2441&gt;=4124,4,AND(D2441&lt;=4124,D2441&gt;2799),3,AND(D2441&lt;=2799,D2441&gt;1798),2,AND(D2441&lt;=1798,D2441&gt;=15),1)</f>
        <v>2</v>
      </c>
      <c r="H2441" s="86">
        <f t="shared" si="76"/>
        <v>232</v>
      </c>
      <c r="I2441" t="str" cm="1">
        <f t="array" ref="I2441">_xlfn.IFS(H2441&gt;=411,"Platinum Customer",AND(H2441&lt;=411,H2441&gt;311),"Sliver Customer",AND(H2441&lt;=311,H2441&gt;144),"Gold Customer",AND(H2441&lt;=144,H2441&gt;=111),"Brownz Customer")</f>
        <v>Gold Customer</v>
      </c>
      <c r="J2441" t="str">
        <f t="shared" si="77"/>
        <v>Losing Customer</v>
      </c>
    </row>
    <row r="2442" spans="1:16" x14ac:dyDescent="0.15">
      <c r="A2442" s="73">
        <v>2443</v>
      </c>
      <c r="B2442" s="78">
        <v>6</v>
      </c>
      <c r="C2442" s="84">
        <v>12</v>
      </c>
      <c r="D2442" s="79">
        <v>3040.06</v>
      </c>
      <c r="E2442" cm="1">
        <f t="array" ref="E2442">_xlfn.IFS(C2442&gt;=88,1,AND(C2442&lt;=87,C2442&gt;45),2,AND(C2442&lt;=45,C2442&gt;18),3,AND(C2442&lt;=18,C2442&gt;=0),4)</f>
        <v>4</v>
      </c>
      <c r="F2442" cm="1">
        <f t="array" ref="F2442">_xlfn.IFS(B2442&gt;=7,4,AND(B2442&lt;=7,B2442&gt;5),3,AND(B2442&lt;=5,B2442&gt;4),2,AND(B2442&lt;=4,B2442&gt;=1),1)</f>
        <v>3</v>
      </c>
      <c r="G2442" cm="1">
        <f t="array" ref="G2442">_xlfn.IFS(D2442&gt;=4124,4,AND(D2442&lt;=4124,D2442&gt;2799),3,AND(D2442&lt;=2799,D2442&gt;1798),2,AND(D2442&lt;=1798,D2442&gt;=15),1)</f>
        <v>3</v>
      </c>
      <c r="H2442" s="86">
        <f t="shared" si="76"/>
        <v>433</v>
      </c>
      <c r="I2442" t="str" cm="1">
        <f t="array" ref="I2442">_xlfn.IFS(H2442&gt;=411,"Platinum Customer",AND(H2442&lt;=411,H2442&gt;311),"Sliver Customer",AND(H2442&lt;=311,H2442&gt;144),"Gold Customer",AND(H2442&lt;=144,H2442&gt;=111),"Brownz Customer")</f>
        <v>Platinum Customer</v>
      </c>
      <c r="J2442" t="str">
        <f t="shared" si="77"/>
        <v>Very Loyal</v>
      </c>
    </row>
    <row r="2443" spans="1:16" x14ac:dyDescent="0.15">
      <c r="A2443" s="73">
        <v>2444</v>
      </c>
      <c r="B2443" s="78">
        <v>4</v>
      </c>
      <c r="C2443" s="84">
        <v>44</v>
      </c>
      <c r="D2443" s="79">
        <v>3270.2200000000003</v>
      </c>
      <c r="E2443" cm="1">
        <f t="array" ref="E2443">_xlfn.IFS(C2443&gt;=88,1,AND(C2443&lt;=87,C2443&gt;45),2,AND(C2443&lt;=45,C2443&gt;18),3,AND(C2443&lt;=18,C2443&gt;=0),4)</f>
        <v>3</v>
      </c>
      <c r="F2443" cm="1">
        <f t="array" ref="F2443">_xlfn.IFS(B2443&gt;=7,4,AND(B2443&lt;=7,B2443&gt;5),3,AND(B2443&lt;=5,B2443&gt;4),2,AND(B2443&lt;=4,B2443&gt;=1),1)</f>
        <v>1</v>
      </c>
      <c r="G2443" cm="1">
        <f t="array" ref="G2443">_xlfn.IFS(D2443&gt;=4124,4,AND(D2443&lt;=4124,D2443&gt;2799),3,AND(D2443&lt;=2799,D2443&gt;1798),2,AND(D2443&lt;=1798,D2443&gt;=15),1)</f>
        <v>3</v>
      </c>
      <c r="H2443" s="86">
        <f t="shared" si="76"/>
        <v>313</v>
      </c>
      <c r="I2443" t="str" cm="1">
        <f t="array" ref="I2443">_xlfn.IFS(H2443&gt;=411,"Platinum Customer",AND(H2443&lt;=411,H2443&gt;311),"Sliver Customer",AND(H2443&lt;=311,H2443&gt;144),"Gold Customer",AND(H2443&lt;=144,H2443&gt;=111),"Brownz Customer")</f>
        <v>Sliver Customer</v>
      </c>
      <c r="J2443" t="str">
        <f t="shared" si="77"/>
        <v>Late Bloomer</v>
      </c>
    </row>
    <row r="2444" spans="1:16" x14ac:dyDescent="0.15">
      <c r="A2444" s="73">
        <v>2445</v>
      </c>
      <c r="B2444" s="78">
        <v>5</v>
      </c>
      <c r="C2444" s="84">
        <v>17</v>
      </c>
      <c r="D2444" s="79">
        <v>2205.8000000000002</v>
      </c>
      <c r="E2444" cm="1">
        <f t="array" ref="E2444">_xlfn.IFS(C2444&gt;=88,1,AND(C2444&lt;=87,C2444&gt;45),2,AND(C2444&lt;=45,C2444&gt;18),3,AND(C2444&lt;=18,C2444&gt;=0),4)</f>
        <v>4</v>
      </c>
      <c r="F2444" cm="1">
        <f t="array" ref="F2444">_xlfn.IFS(B2444&gt;=7,4,AND(B2444&lt;=7,B2444&gt;5),3,AND(B2444&lt;=5,B2444&gt;4),2,AND(B2444&lt;=4,B2444&gt;=1),1)</f>
        <v>2</v>
      </c>
      <c r="G2444" cm="1">
        <f t="array" ref="G2444">_xlfn.IFS(D2444&gt;=4124,4,AND(D2444&lt;=4124,D2444&gt;2799),3,AND(D2444&lt;=2799,D2444&gt;1798),2,AND(D2444&lt;=1798,D2444&gt;=15),1)</f>
        <v>2</v>
      </c>
      <c r="H2444" s="86">
        <f t="shared" si="76"/>
        <v>422</v>
      </c>
      <c r="I2444" t="str" cm="1">
        <f t="array" ref="I2444">_xlfn.IFS(H2444&gt;=411,"Platinum Customer",AND(H2444&lt;=411,H2444&gt;311),"Sliver Customer",AND(H2444&lt;=311,H2444&gt;144),"Gold Customer",AND(H2444&lt;=144,H2444&gt;=111),"Brownz Customer")</f>
        <v>Platinum Customer</v>
      </c>
      <c r="J2444" t="str">
        <f t="shared" si="77"/>
        <v>Becoming Loyal</v>
      </c>
    </row>
    <row r="2445" spans="1:16" x14ac:dyDescent="0.15">
      <c r="A2445" s="73">
        <v>2446</v>
      </c>
      <c r="B2445" s="78">
        <v>7</v>
      </c>
      <c r="C2445" s="84">
        <v>71</v>
      </c>
      <c r="D2445" s="79">
        <v>5417.47</v>
      </c>
      <c r="E2445" cm="1">
        <f t="array" ref="E2445">_xlfn.IFS(C2445&gt;=88,1,AND(C2445&lt;=87,C2445&gt;45),2,AND(C2445&lt;=45,C2445&gt;18),3,AND(C2445&lt;=18,C2445&gt;=0),4)</f>
        <v>2</v>
      </c>
      <c r="F2445" cm="1">
        <f t="array" ref="F2445">_xlfn.IFS(B2445&gt;=7,4,AND(B2445&lt;=7,B2445&gt;5),3,AND(B2445&lt;=5,B2445&gt;4),2,AND(B2445&lt;=4,B2445&gt;=1),1)</f>
        <v>4</v>
      </c>
      <c r="G2445" cm="1">
        <f t="array" ref="G2445">_xlfn.IFS(D2445&gt;=4124,4,AND(D2445&lt;=4124,D2445&gt;2799),3,AND(D2445&lt;=2799,D2445&gt;1798),2,AND(D2445&lt;=1798,D2445&gt;=15),1)</f>
        <v>4</v>
      </c>
      <c r="H2445" s="86">
        <f t="shared" si="76"/>
        <v>244</v>
      </c>
      <c r="I2445" t="str" cm="1">
        <f t="array" ref="I2445">_xlfn.IFS(H2445&gt;=411,"Platinum Customer",AND(H2445&lt;=411,H2445&gt;311),"Sliver Customer",AND(H2445&lt;=311,H2445&gt;144),"Gold Customer",AND(H2445&lt;=144,H2445&gt;=111),"Brownz Customer")</f>
        <v>Gold Customer</v>
      </c>
      <c r="J2445" t="str">
        <f t="shared" si="77"/>
        <v>Losing Customer</v>
      </c>
    </row>
    <row r="2446" spans="1:16" x14ac:dyDescent="0.15">
      <c r="A2446" s="73">
        <v>2447</v>
      </c>
      <c r="B2446" s="78">
        <v>7</v>
      </c>
      <c r="C2446" s="84">
        <v>39</v>
      </c>
      <c r="D2446" s="79">
        <v>3068.18</v>
      </c>
      <c r="E2446" cm="1">
        <f t="array" ref="E2446">_xlfn.IFS(C2446&gt;=88,1,AND(C2446&lt;=87,C2446&gt;45),2,AND(C2446&lt;=45,C2446&gt;18),3,AND(C2446&lt;=18,C2446&gt;=0),4)</f>
        <v>3</v>
      </c>
      <c r="F2446" cm="1">
        <f t="array" ref="F2446">_xlfn.IFS(B2446&gt;=7,4,AND(B2446&lt;=7,B2446&gt;5),3,AND(B2446&lt;=5,B2446&gt;4),2,AND(B2446&lt;=4,B2446&gt;=1),1)</f>
        <v>4</v>
      </c>
      <c r="G2446" cm="1">
        <f t="array" ref="G2446">_xlfn.IFS(D2446&gt;=4124,4,AND(D2446&lt;=4124,D2446&gt;2799),3,AND(D2446&lt;=2799,D2446&gt;1798),2,AND(D2446&lt;=1798,D2446&gt;=15),1)</f>
        <v>3</v>
      </c>
      <c r="H2446" s="86">
        <f t="shared" si="76"/>
        <v>343</v>
      </c>
      <c r="I2446" t="str" cm="1">
        <f t="array" ref="I2446">_xlfn.IFS(H2446&gt;=411,"Platinum Customer",AND(H2446&lt;=411,H2446&gt;311),"Sliver Customer",AND(H2446&lt;=311,H2446&gt;144),"Gold Customer",AND(H2446&lt;=144,H2446&gt;=111),"Brownz Customer")</f>
        <v>Sliver Customer</v>
      </c>
      <c r="J2446" t="str">
        <f t="shared" si="77"/>
        <v>Potential Customer</v>
      </c>
    </row>
    <row r="2447" spans="1:16" x14ac:dyDescent="0.15">
      <c r="A2447" s="73">
        <v>2448</v>
      </c>
      <c r="B2447" s="78">
        <v>6</v>
      </c>
      <c r="C2447" s="84">
        <v>6</v>
      </c>
      <c r="D2447" s="79">
        <v>2580.59</v>
      </c>
      <c r="E2447" cm="1">
        <f t="array" ref="E2447">_xlfn.IFS(C2447&gt;=88,1,AND(C2447&lt;=87,C2447&gt;45),2,AND(C2447&lt;=45,C2447&gt;18),3,AND(C2447&lt;=18,C2447&gt;=0),4)</f>
        <v>4</v>
      </c>
      <c r="F2447" cm="1">
        <f t="array" ref="F2447">_xlfn.IFS(B2447&gt;=7,4,AND(B2447&lt;=7,B2447&gt;5),3,AND(B2447&lt;=5,B2447&gt;4),2,AND(B2447&lt;=4,B2447&gt;=1),1)</f>
        <v>3</v>
      </c>
      <c r="G2447" cm="1">
        <f t="array" ref="G2447">_xlfn.IFS(D2447&gt;=4124,4,AND(D2447&lt;=4124,D2447&gt;2799),3,AND(D2447&lt;=2799,D2447&gt;1798),2,AND(D2447&lt;=1798,D2447&gt;=15),1)</f>
        <v>2</v>
      </c>
      <c r="H2447" s="86">
        <f t="shared" si="76"/>
        <v>432</v>
      </c>
      <c r="I2447" t="str" cm="1">
        <f t="array" ref="I2447">_xlfn.IFS(H2447&gt;=411,"Platinum Customer",AND(H2447&lt;=411,H2447&gt;311),"Sliver Customer",AND(H2447&lt;=311,H2447&gt;144),"Gold Customer",AND(H2447&lt;=144,H2447&gt;=111),"Brownz Customer")</f>
        <v>Platinum Customer</v>
      </c>
      <c r="J2447" t="str">
        <f t="shared" si="77"/>
        <v>Becoming Loyal</v>
      </c>
    </row>
    <row r="2448" spans="1:16" x14ac:dyDescent="0.15">
      <c r="A2448" s="73">
        <v>2449</v>
      </c>
      <c r="B2448" s="78">
        <v>5</v>
      </c>
      <c r="C2448" s="84">
        <v>76</v>
      </c>
      <c r="D2448" s="79">
        <v>3150.38</v>
      </c>
      <c r="E2448" cm="1">
        <f t="array" ref="E2448">_xlfn.IFS(C2448&gt;=88,1,AND(C2448&lt;=87,C2448&gt;45),2,AND(C2448&lt;=45,C2448&gt;18),3,AND(C2448&lt;=18,C2448&gt;=0),4)</f>
        <v>2</v>
      </c>
      <c r="F2448" cm="1">
        <f t="array" ref="F2448">_xlfn.IFS(B2448&gt;=7,4,AND(B2448&lt;=7,B2448&gt;5),3,AND(B2448&lt;=5,B2448&gt;4),2,AND(B2448&lt;=4,B2448&gt;=1),1)</f>
        <v>2</v>
      </c>
      <c r="G2448" cm="1">
        <f t="array" ref="G2448">_xlfn.IFS(D2448&gt;=4124,4,AND(D2448&lt;=4124,D2448&gt;2799),3,AND(D2448&lt;=2799,D2448&gt;1798),2,AND(D2448&lt;=1798,D2448&gt;=15),1)</f>
        <v>3</v>
      </c>
      <c r="H2448" s="86">
        <f t="shared" si="76"/>
        <v>223</v>
      </c>
      <c r="I2448" t="str" cm="1">
        <f t="array" ref="I2448">_xlfn.IFS(H2448&gt;=411,"Platinum Customer",AND(H2448&lt;=411,H2448&gt;311),"Sliver Customer",AND(H2448&lt;=311,H2448&gt;144),"Gold Customer",AND(H2448&lt;=144,H2448&gt;=111),"Brownz Customer")</f>
        <v>Gold Customer</v>
      </c>
      <c r="J2448" t="str">
        <f t="shared" si="77"/>
        <v>High Risk Customer</v>
      </c>
    </row>
    <row r="2449" spans="1:16" x14ac:dyDescent="0.15">
      <c r="A2449" s="73">
        <v>2450</v>
      </c>
      <c r="B2449" s="78">
        <v>2</v>
      </c>
      <c r="C2449" s="84">
        <v>40</v>
      </c>
      <c r="D2449" s="79">
        <v>2365.9300000000003</v>
      </c>
      <c r="E2449" cm="1">
        <f t="array" ref="E2449">_xlfn.IFS(C2449&gt;=88,1,AND(C2449&lt;=87,C2449&gt;45),2,AND(C2449&lt;=45,C2449&gt;18),3,AND(C2449&lt;=18,C2449&gt;=0),4)</f>
        <v>3</v>
      </c>
      <c r="F2449" cm="1">
        <f t="array" ref="F2449">_xlfn.IFS(B2449&gt;=7,4,AND(B2449&lt;=7,B2449&gt;5),3,AND(B2449&lt;=5,B2449&gt;4),2,AND(B2449&lt;=4,B2449&gt;=1),1)</f>
        <v>1</v>
      </c>
      <c r="G2449" cm="1">
        <f t="array" ref="G2449">_xlfn.IFS(D2449&gt;=4124,4,AND(D2449&lt;=4124,D2449&gt;2799),3,AND(D2449&lt;=2799,D2449&gt;1798),2,AND(D2449&lt;=1798,D2449&gt;=15),1)</f>
        <v>2</v>
      </c>
      <c r="H2449" s="86">
        <f t="shared" si="76"/>
        <v>312</v>
      </c>
      <c r="I2449" t="str" cm="1">
        <f t="array" ref="I2449">_xlfn.IFS(H2449&gt;=411,"Platinum Customer",AND(H2449&lt;=411,H2449&gt;311),"Sliver Customer",AND(H2449&lt;=311,H2449&gt;144),"Gold Customer",AND(H2449&lt;=144,H2449&gt;=111),"Brownz Customer")</f>
        <v>Sliver Customer</v>
      </c>
      <c r="J2449" t="str">
        <f t="shared" si="77"/>
        <v>Late Bloomer</v>
      </c>
    </row>
    <row r="2450" spans="1:16" x14ac:dyDescent="0.15">
      <c r="A2450" s="73">
        <v>2451</v>
      </c>
      <c r="B2450" s="78">
        <v>3</v>
      </c>
      <c r="C2450" s="84">
        <v>17</v>
      </c>
      <c r="D2450" s="79">
        <v>1602.8200000000002</v>
      </c>
      <c r="E2450" cm="1">
        <f t="array" ref="E2450">_xlfn.IFS(C2450&gt;=88,1,AND(C2450&lt;=87,C2450&gt;45),2,AND(C2450&lt;=45,C2450&gt;18),3,AND(C2450&lt;=18,C2450&gt;=0),4)</f>
        <v>4</v>
      </c>
      <c r="F2450" cm="1">
        <f t="array" ref="F2450">_xlfn.IFS(B2450&gt;=7,4,AND(B2450&lt;=7,B2450&gt;5),3,AND(B2450&lt;=5,B2450&gt;4),2,AND(B2450&lt;=4,B2450&gt;=1),1)</f>
        <v>1</v>
      </c>
      <c r="G2450" cm="1">
        <f t="array" ref="G2450">_xlfn.IFS(D2450&gt;=4124,4,AND(D2450&lt;=4124,D2450&gt;2799),3,AND(D2450&lt;=2799,D2450&gt;1798),2,AND(D2450&lt;=1798,D2450&gt;=15),1)</f>
        <v>1</v>
      </c>
      <c r="H2450" s="86">
        <f t="shared" si="76"/>
        <v>411</v>
      </c>
      <c r="I2450" t="str" cm="1">
        <f t="array" ref="I2450">_xlfn.IFS(H2450&gt;=411,"Platinum Customer",AND(H2450&lt;=411,H2450&gt;311),"Sliver Customer",AND(H2450&lt;=311,H2450&gt;144),"Gold Customer",AND(H2450&lt;=144,H2450&gt;=111),"Brownz Customer")</f>
        <v>Platinum Customer</v>
      </c>
      <c r="J2450" t="str">
        <f t="shared" si="77"/>
        <v>Recent Customer</v>
      </c>
    </row>
    <row r="2451" spans="1:16" x14ac:dyDescent="0.15">
      <c r="A2451" s="73">
        <v>2452</v>
      </c>
      <c r="B2451" s="78">
        <v>4</v>
      </c>
      <c r="C2451" s="84">
        <v>9</v>
      </c>
      <c r="D2451" s="79">
        <v>1147.8599999999999</v>
      </c>
      <c r="E2451" cm="1">
        <f t="array" ref="E2451">_xlfn.IFS(C2451&gt;=88,1,AND(C2451&lt;=87,C2451&gt;45),2,AND(C2451&lt;=45,C2451&gt;18),3,AND(C2451&lt;=18,C2451&gt;=0),4)</f>
        <v>4</v>
      </c>
      <c r="F2451" cm="1">
        <f t="array" ref="F2451">_xlfn.IFS(B2451&gt;=7,4,AND(B2451&lt;=7,B2451&gt;5),3,AND(B2451&lt;=5,B2451&gt;4),2,AND(B2451&lt;=4,B2451&gt;=1),1)</f>
        <v>1</v>
      </c>
      <c r="G2451" cm="1">
        <f t="array" ref="G2451">_xlfn.IFS(D2451&gt;=4124,4,AND(D2451&lt;=4124,D2451&gt;2799),3,AND(D2451&lt;=2799,D2451&gt;1798),2,AND(D2451&lt;=1798,D2451&gt;=15),1)</f>
        <v>1</v>
      </c>
      <c r="H2451" s="86">
        <f t="shared" si="76"/>
        <v>411</v>
      </c>
      <c r="I2451" t="str" cm="1">
        <f t="array" ref="I2451">_xlfn.IFS(H2451&gt;=411,"Platinum Customer",AND(H2451&lt;=411,H2451&gt;311),"Sliver Customer",AND(H2451&lt;=311,H2451&gt;144),"Gold Customer",AND(H2451&lt;=144,H2451&gt;=111),"Brownz Customer")</f>
        <v>Platinum Customer</v>
      </c>
      <c r="J2451" t="str">
        <f t="shared" si="77"/>
        <v>Recent Customer</v>
      </c>
    </row>
    <row r="2452" spans="1:16" x14ac:dyDescent="0.15">
      <c r="A2452" s="73">
        <v>2453</v>
      </c>
      <c r="B2452" s="78">
        <v>6</v>
      </c>
      <c r="C2452" s="84">
        <v>56</v>
      </c>
      <c r="D2452" s="79">
        <v>2587.7999999999997</v>
      </c>
      <c r="E2452" cm="1">
        <f t="array" ref="E2452">_xlfn.IFS(C2452&gt;=88,1,AND(C2452&lt;=87,C2452&gt;45),2,AND(C2452&lt;=45,C2452&gt;18),3,AND(C2452&lt;=18,C2452&gt;=0),4)</f>
        <v>2</v>
      </c>
      <c r="F2452" cm="1">
        <f t="array" ref="F2452">_xlfn.IFS(B2452&gt;=7,4,AND(B2452&lt;=7,B2452&gt;5),3,AND(B2452&lt;=5,B2452&gt;4),2,AND(B2452&lt;=4,B2452&gt;=1),1)</f>
        <v>3</v>
      </c>
      <c r="G2452" cm="1">
        <f t="array" ref="G2452">_xlfn.IFS(D2452&gt;=4124,4,AND(D2452&lt;=4124,D2452&gt;2799),3,AND(D2452&lt;=2799,D2452&gt;1798),2,AND(D2452&lt;=1798,D2452&gt;=15),1)</f>
        <v>2</v>
      </c>
      <c r="H2452" s="86">
        <f t="shared" si="76"/>
        <v>232</v>
      </c>
      <c r="I2452" t="str" cm="1">
        <f t="array" ref="I2452">_xlfn.IFS(H2452&gt;=411,"Platinum Customer",AND(H2452&lt;=411,H2452&gt;311),"Sliver Customer",AND(H2452&lt;=311,H2452&gt;144),"Gold Customer",AND(H2452&lt;=144,H2452&gt;=111),"Brownz Customer")</f>
        <v>Gold Customer</v>
      </c>
      <c r="J2452" t="str">
        <f t="shared" si="77"/>
        <v>Losing Customer</v>
      </c>
    </row>
    <row r="2453" spans="1:16" x14ac:dyDescent="0.15">
      <c r="A2453" s="73">
        <v>2454</v>
      </c>
      <c r="B2453" s="78">
        <v>10</v>
      </c>
      <c r="C2453" s="84">
        <v>29</v>
      </c>
      <c r="D2453" s="79">
        <v>6272.21</v>
      </c>
      <c r="E2453" cm="1">
        <f t="array" ref="E2453">_xlfn.IFS(C2453&gt;=88,1,AND(C2453&lt;=87,C2453&gt;45),2,AND(C2453&lt;=45,C2453&gt;18),3,AND(C2453&lt;=18,C2453&gt;=0),4)</f>
        <v>3</v>
      </c>
      <c r="F2453" cm="1">
        <f t="array" ref="F2453">_xlfn.IFS(B2453&gt;=7,4,AND(B2453&lt;=7,B2453&gt;5),3,AND(B2453&lt;=5,B2453&gt;4),2,AND(B2453&lt;=4,B2453&gt;=1),1)</f>
        <v>4</v>
      </c>
      <c r="G2453" cm="1">
        <f t="array" ref="G2453">_xlfn.IFS(D2453&gt;=4124,4,AND(D2453&lt;=4124,D2453&gt;2799),3,AND(D2453&lt;=2799,D2453&gt;1798),2,AND(D2453&lt;=1798,D2453&gt;=15),1)</f>
        <v>4</v>
      </c>
      <c r="H2453" s="86">
        <f t="shared" si="76"/>
        <v>344</v>
      </c>
      <c r="I2453" t="str" cm="1">
        <f t="array" ref="I2453">_xlfn.IFS(H2453&gt;=411,"Platinum Customer",AND(H2453&lt;=411,H2453&gt;311),"Sliver Customer",AND(H2453&lt;=311,H2453&gt;144),"Gold Customer",AND(H2453&lt;=144,H2453&gt;=111),"Brownz Customer")</f>
        <v>Sliver Customer</v>
      </c>
      <c r="J2453" t="str">
        <f t="shared" si="77"/>
        <v>Recent Customer</v>
      </c>
    </row>
    <row r="2454" spans="1:16" x14ac:dyDescent="0.15">
      <c r="A2454" s="73">
        <v>2455</v>
      </c>
      <c r="B2454" s="78">
        <v>8</v>
      </c>
      <c r="C2454" s="84">
        <v>75</v>
      </c>
      <c r="D2454" s="79">
        <v>4737.6799999999994</v>
      </c>
      <c r="E2454" cm="1">
        <f t="array" ref="E2454">_xlfn.IFS(C2454&gt;=88,1,AND(C2454&lt;=87,C2454&gt;45),2,AND(C2454&lt;=45,C2454&gt;18),3,AND(C2454&lt;=18,C2454&gt;=0),4)</f>
        <v>2</v>
      </c>
      <c r="F2454" cm="1">
        <f t="array" ref="F2454">_xlfn.IFS(B2454&gt;=7,4,AND(B2454&lt;=7,B2454&gt;5),3,AND(B2454&lt;=5,B2454&gt;4),2,AND(B2454&lt;=4,B2454&gt;=1),1)</f>
        <v>4</v>
      </c>
      <c r="G2454" cm="1">
        <f t="array" ref="G2454">_xlfn.IFS(D2454&gt;=4124,4,AND(D2454&lt;=4124,D2454&gt;2799),3,AND(D2454&lt;=2799,D2454&gt;1798),2,AND(D2454&lt;=1798,D2454&gt;=15),1)</f>
        <v>4</v>
      </c>
      <c r="H2454" s="86">
        <f t="shared" si="76"/>
        <v>244</v>
      </c>
      <c r="I2454" t="str" cm="1">
        <f t="array" ref="I2454">_xlfn.IFS(H2454&gt;=411,"Platinum Customer",AND(H2454&lt;=411,H2454&gt;311),"Sliver Customer",AND(H2454&lt;=311,H2454&gt;144),"Gold Customer",AND(H2454&lt;=144,H2454&gt;=111),"Brownz Customer")</f>
        <v>Gold Customer</v>
      </c>
      <c r="J2454" t="str">
        <f t="shared" si="77"/>
        <v>Losing Customer</v>
      </c>
    </row>
    <row r="2455" spans="1:16" x14ac:dyDescent="0.15">
      <c r="A2455" s="73">
        <v>2456</v>
      </c>
      <c r="B2455" s="78">
        <v>5</v>
      </c>
      <c r="C2455" s="84">
        <v>167</v>
      </c>
      <c r="D2455" s="79">
        <v>2439.35</v>
      </c>
      <c r="E2455" cm="1">
        <f t="array" ref="E2455">_xlfn.IFS(C2455&gt;=88,1,AND(C2455&lt;=87,C2455&gt;45),2,AND(C2455&lt;=45,C2455&gt;18),3,AND(C2455&lt;=18,C2455&gt;=0),4)</f>
        <v>1</v>
      </c>
      <c r="F2455" cm="1">
        <f t="array" ref="F2455">_xlfn.IFS(B2455&gt;=7,4,AND(B2455&lt;=7,B2455&gt;5),3,AND(B2455&lt;=5,B2455&gt;4),2,AND(B2455&lt;=4,B2455&gt;=1),1)</f>
        <v>2</v>
      </c>
      <c r="G2455" cm="1">
        <f t="array" ref="G2455">_xlfn.IFS(D2455&gt;=4124,4,AND(D2455&lt;=4124,D2455&gt;2799),3,AND(D2455&lt;=2799,D2455&gt;1798),2,AND(D2455&lt;=1798,D2455&gt;=15),1)</f>
        <v>2</v>
      </c>
      <c r="H2455" s="86">
        <f t="shared" si="76"/>
        <v>122</v>
      </c>
      <c r="I2455" t="str" cm="1">
        <f t="array" ref="I2455">_xlfn.IFS(H2455&gt;=411,"Platinum Customer",AND(H2455&lt;=411,H2455&gt;311),"Sliver Customer",AND(H2455&lt;=311,H2455&gt;144),"Gold Customer",AND(H2455&lt;=144,H2455&gt;=111),"Brownz Customer")</f>
        <v>Brownz Customer</v>
      </c>
      <c r="J2455" t="str">
        <f t="shared" si="77"/>
        <v>Evasive Customer</v>
      </c>
    </row>
    <row r="2456" spans="1:16" x14ac:dyDescent="0.15">
      <c r="A2456" s="73">
        <v>2457</v>
      </c>
      <c r="B2456" s="78">
        <v>6</v>
      </c>
      <c r="C2456" s="84">
        <v>52</v>
      </c>
      <c r="D2456" s="79">
        <v>2757.2299999999996</v>
      </c>
      <c r="E2456" cm="1">
        <f t="array" ref="E2456">_xlfn.IFS(C2456&gt;=88,1,AND(C2456&lt;=87,C2456&gt;45),2,AND(C2456&lt;=45,C2456&gt;18),3,AND(C2456&lt;=18,C2456&gt;=0),4)</f>
        <v>2</v>
      </c>
      <c r="F2456" cm="1">
        <f t="array" ref="F2456">_xlfn.IFS(B2456&gt;=7,4,AND(B2456&lt;=7,B2456&gt;5),3,AND(B2456&lt;=5,B2456&gt;4),2,AND(B2456&lt;=4,B2456&gt;=1),1)</f>
        <v>3</v>
      </c>
      <c r="G2456" cm="1">
        <f t="array" ref="G2456">_xlfn.IFS(D2456&gt;=4124,4,AND(D2456&lt;=4124,D2456&gt;2799),3,AND(D2456&lt;=2799,D2456&gt;1798),2,AND(D2456&lt;=1798,D2456&gt;=15),1)</f>
        <v>2</v>
      </c>
      <c r="H2456" s="86">
        <f t="shared" si="76"/>
        <v>232</v>
      </c>
      <c r="I2456" t="str" cm="1">
        <f t="array" ref="I2456">_xlfn.IFS(H2456&gt;=411,"Platinum Customer",AND(H2456&lt;=411,H2456&gt;311),"Sliver Customer",AND(H2456&lt;=311,H2456&gt;144),"Gold Customer",AND(H2456&lt;=144,H2456&gt;=111),"Brownz Customer")</f>
        <v>Gold Customer</v>
      </c>
      <c r="J2456" t="str">
        <f t="shared" si="77"/>
        <v>Losing Customer</v>
      </c>
    </row>
    <row r="2457" spans="1:16" x14ac:dyDescent="0.15">
      <c r="A2457" s="73">
        <v>2458</v>
      </c>
      <c r="B2457" s="78">
        <v>7</v>
      </c>
      <c r="C2457" s="84">
        <v>4</v>
      </c>
      <c r="D2457" s="79">
        <v>7756.79</v>
      </c>
      <c r="E2457" cm="1">
        <f t="array" ref="E2457">_xlfn.IFS(C2457&gt;=88,1,AND(C2457&lt;=87,C2457&gt;45),2,AND(C2457&lt;=45,C2457&gt;18),3,AND(C2457&lt;=18,C2457&gt;=0),4)</f>
        <v>4</v>
      </c>
      <c r="F2457" cm="1">
        <f t="array" ref="F2457">_xlfn.IFS(B2457&gt;=7,4,AND(B2457&lt;=7,B2457&gt;5),3,AND(B2457&lt;=5,B2457&gt;4),2,AND(B2457&lt;=4,B2457&gt;=1),1)</f>
        <v>4</v>
      </c>
      <c r="G2457" cm="1">
        <f t="array" ref="G2457">_xlfn.IFS(D2457&gt;=4124,4,AND(D2457&lt;=4124,D2457&gt;2799),3,AND(D2457&lt;=2799,D2457&gt;1798),2,AND(D2457&lt;=1798,D2457&gt;=15),1)</f>
        <v>4</v>
      </c>
      <c r="H2457" s="86">
        <f t="shared" si="76"/>
        <v>444</v>
      </c>
      <c r="I2457" t="str" cm="1">
        <f t="array" ref="I2457">_xlfn.IFS(H2457&gt;=411,"Platinum Customer",AND(H2457&lt;=411,H2457&gt;311),"Sliver Customer",AND(H2457&lt;=311,H2457&gt;144),"Gold Customer",AND(H2457&lt;=144,H2457&gt;=111),"Brownz Customer")</f>
        <v>Platinum Customer</v>
      </c>
      <c r="J2457" t="str">
        <f t="shared" si="77"/>
        <v>Platinum Customer</v>
      </c>
      <c r="L2457" t="str">
        <f>VLOOKUP(A2457,CustomerDemographic!$A:$D,2,FALSE)</f>
        <v>Leilah</v>
      </c>
      <c r="M2457" t="str">
        <f>VLOOKUP(A2457,CustomerDemographic!$A:$D,3,FALSE)</f>
        <v>Liddel</v>
      </c>
      <c r="N2457">
        <f>VLOOKUP(A2457,CustomerAddress!$A:$F,3,FALSE)</f>
        <v>2165</v>
      </c>
      <c r="O2457" t="str">
        <f>VLOOKUP(A2457,CustomerAddress!$A:$F,2,FALSE)</f>
        <v>6 Ryan Drive</v>
      </c>
      <c r="P2457" t="str">
        <f>VLOOKUP(A2457,CustomerAddress!$A:$F,4,FALSE)</f>
        <v>NSW</v>
      </c>
    </row>
    <row r="2458" spans="1:16" x14ac:dyDescent="0.15">
      <c r="A2458" s="73">
        <v>2459</v>
      </c>
      <c r="B2458" s="78">
        <v>11</v>
      </c>
      <c r="C2458" s="84">
        <v>53</v>
      </c>
      <c r="D2458" s="79">
        <v>4737.3</v>
      </c>
      <c r="E2458" cm="1">
        <f t="array" ref="E2458">_xlfn.IFS(C2458&gt;=88,1,AND(C2458&lt;=87,C2458&gt;45),2,AND(C2458&lt;=45,C2458&gt;18),3,AND(C2458&lt;=18,C2458&gt;=0),4)</f>
        <v>2</v>
      </c>
      <c r="F2458" cm="1">
        <f t="array" ref="F2458">_xlfn.IFS(B2458&gt;=7,4,AND(B2458&lt;=7,B2458&gt;5),3,AND(B2458&lt;=5,B2458&gt;4),2,AND(B2458&lt;=4,B2458&gt;=1),1)</f>
        <v>4</v>
      </c>
      <c r="G2458" cm="1">
        <f t="array" ref="G2458">_xlfn.IFS(D2458&gt;=4124,4,AND(D2458&lt;=4124,D2458&gt;2799),3,AND(D2458&lt;=2799,D2458&gt;1798),2,AND(D2458&lt;=1798,D2458&gt;=15),1)</f>
        <v>4</v>
      </c>
      <c r="H2458" s="86">
        <f t="shared" si="76"/>
        <v>244</v>
      </c>
      <c r="I2458" t="str" cm="1">
        <f t="array" ref="I2458">_xlfn.IFS(H2458&gt;=411,"Platinum Customer",AND(H2458&lt;=411,H2458&gt;311),"Sliver Customer",AND(H2458&lt;=311,H2458&gt;144),"Gold Customer",AND(H2458&lt;=144,H2458&gt;=111),"Brownz Customer")</f>
        <v>Gold Customer</v>
      </c>
      <c r="J2458" t="str">
        <f t="shared" si="77"/>
        <v>Losing Customer</v>
      </c>
    </row>
    <row r="2459" spans="1:16" x14ac:dyDescent="0.15">
      <c r="A2459" s="73">
        <v>2460</v>
      </c>
      <c r="B2459" s="78">
        <v>4</v>
      </c>
      <c r="C2459" s="84">
        <v>50</v>
      </c>
      <c r="D2459" s="79">
        <v>1204.2599999999998</v>
      </c>
      <c r="E2459" cm="1">
        <f t="array" ref="E2459">_xlfn.IFS(C2459&gt;=88,1,AND(C2459&lt;=87,C2459&gt;45),2,AND(C2459&lt;=45,C2459&gt;18),3,AND(C2459&lt;=18,C2459&gt;=0),4)</f>
        <v>2</v>
      </c>
      <c r="F2459" cm="1">
        <f t="array" ref="F2459">_xlfn.IFS(B2459&gt;=7,4,AND(B2459&lt;=7,B2459&gt;5),3,AND(B2459&lt;=5,B2459&gt;4),2,AND(B2459&lt;=4,B2459&gt;=1),1)</f>
        <v>1</v>
      </c>
      <c r="G2459" cm="1">
        <f t="array" ref="G2459">_xlfn.IFS(D2459&gt;=4124,4,AND(D2459&lt;=4124,D2459&gt;2799),3,AND(D2459&lt;=2799,D2459&gt;1798),2,AND(D2459&lt;=1798,D2459&gt;=15),1)</f>
        <v>1</v>
      </c>
      <c r="H2459" s="86">
        <f t="shared" si="76"/>
        <v>211</v>
      </c>
      <c r="I2459" t="str" cm="1">
        <f t="array" ref="I2459">_xlfn.IFS(H2459&gt;=411,"Platinum Customer",AND(H2459&lt;=411,H2459&gt;311),"Sliver Customer",AND(H2459&lt;=311,H2459&gt;144),"Gold Customer",AND(H2459&lt;=144,H2459&gt;=111),"Brownz Customer")</f>
        <v>Gold Customer</v>
      </c>
      <c r="J2459" t="str">
        <f t="shared" si="77"/>
        <v>Almost Lost Customer</v>
      </c>
    </row>
    <row r="2460" spans="1:16" x14ac:dyDescent="0.15">
      <c r="A2460" s="73">
        <v>2461</v>
      </c>
      <c r="B2460" s="78">
        <v>6</v>
      </c>
      <c r="C2460" s="84">
        <v>31</v>
      </c>
      <c r="D2460" s="79">
        <v>2067.4700000000003</v>
      </c>
      <c r="E2460" cm="1">
        <f t="array" ref="E2460">_xlfn.IFS(C2460&gt;=88,1,AND(C2460&lt;=87,C2460&gt;45),2,AND(C2460&lt;=45,C2460&gt;18),3,AND(C2460&lt;=18,C2460&gt;=0),4)</f>
        <v>3</v>
      </c>
      <c r="F2460" cm="1">
        <f t="array" ref="F2460">_xlfn.IFS(B2460&gt;=7,4,AND(B2460&lt;=7,B2460&gt;5),3,AND(B2460&lt;=5,B2460&gt;4),2,AND(B2460&lt;=4,B2460&gt;=1),1)</f>
        <v>3</v>
      </c>
      <c r="G2460" cm="1">
        <f t="array" ref="G2460">_xlfn.IFS(D2460&gt;=4124,4,AND(D2460&lt;=4124,D2460&gt;2799),3,AND(D2460&lt;=2799,D2460&gt;1798),2,AND(D2460&lt;=1798,D2460&gt;=15),1)</f>
        <v>2</v>
      </c>
      <c r="H2460" s="86">
        <f t="shared" si="76"/>
        <v>332</v>
      </c>
      <c r="I2460" t="str" cm="1">
        <f t="array" ref="I2460">_xlfn.IFS(H2460&gt;=411,"Platinum Customer",AND(H2460&lt;=411,H2460&gt;311),"Sliver Customer",AND(H2460&lt;=311,H2460&gt;144),"Gold Customer",AND(H2460&lt;=144,H2460&gt;=111),"Brownz Customer")</f>
        <v>Sliver Customer</v>
      </c>
      <c r="J2460" t="str">
        <f t="shared" si="77"/>
        <v>Potential Customer</v>
      </c>
    </row>
    <row r="2461" spans="1:16" x14ac:dyDescent="0.15">
      <c r="A2461" s="73">
        <v>2462</v>
      </c>
      <c r="B2461" s="78">
        <v>6</v>
      </c>
      <c r="C2461" s="84">
        <v>24</v>
      </c>
      <c r="D2461" s="79">
        <v>3506.5400000000004</v>
      </c>
      <c r="E2461" cm="1">
        <f t="array" ref="E2461">_xlfn.IFS(C2461&gt;=88,1,AND(C2461&lt;=87,C2461&gt;45),2,AND(C2461&lt;=45,C2461&gt;18),3,AND(C2461&lt;=18,C2461&gt;=0),4)</f>
        <v>3</v>
      </c>
      <c r="F2461" cm="1">
        <f t="array" ref="F2461">_xlfn.IFS(B2461&gt;=7,4,AND(B2461&lt;=7,B2461&gt;5),3,AND(B2461&lt;=5,B2461&gt;4),2,AND(B2461&lt;=4,B2461&gt;=1),1)</f>
        <v>3</v>
      </c>
      <c r="G2461" cm="1">
        <f t="array" ref="G2461">_xlfn.IFS(D2461&gt;=4124,4,AND(D2461&lt;=4124,D2461&gt;2799),3,AND(D2461&lt;=2799,D2461&gt;1798),2,AND(D2461&lt;=1798,D2461&gt;=15),1)</f>
        <v>3</v>
      </c>
      <c r="H2461" s="86">
        <f t="shared" si="76"/>
        <v>333</v>
      </c>
      <c r="I2461" t="str" cm="1">
        <f t="array" ref="I2461">_xlfn.IFS(H2461&gt;=411,"Platinum Customer",AND(H2461&lt;=411,H2461&gt;311),"Sliver Customer",AND(H2461&lt;=311,H2461&gt;144),"Gold Customer",AND(H2461&lt;=144,H2461&gt;=111),"Brownz Customer")</f>
        <v>Sliver Customer</v>
      </c>
      <c r="J2461" t="str">
        <f t="shared" si="77"/>
        <v>Potential Customer</v>
      </c>
    </row>
    <row r="2462" spans="1:16" x14ac:dyDescent="0.15">
      <c r="A2462" s="73">
        <v>2463</v>
      </c>
      <c r="B2462" s="78">
        <v>8</v>
      </c>
      <c r="C2462" s="84">
        <v>64</v>
      </c>
      <c r="D2462" s="79">
        <v>5972.6200000000008</v>
      </c>
      <c r="E2462" cm="1">
        <f t="array" ref="E2462">_xlfn.IFS(C2462&gt;=88,1,AND(C2462&lt;=87,C2462&gt;45),2,AND(C2462&lt;=45,C2462&gt;18),3,AND(C2462&lt;=18,C2462&gt;=0),4)</f>
        <v>2</v>
      </c>
      <c r="F2462" cm="1">
        <f t="array" ref="F2462">_xlfn.IFS(B2462&gt;=7,4,AND(B2462&lt;=7,B2462&gt;5),3,AND(B2462&lt;=5,B2462&gt;4),2,AND(B2462&lt;=4,B2462&gt;=1),1)</f>
        <v>4</v>
      </c>
      <c r="G2462" cm="1">
        <f t="array" ref="G2462">_xlfn.IFS(D2462&gt;=4124,4,AND(D2462&lt;=4124,D2462&gt;2799),3,AND(D2462&lt;=2799,D2462&gt;1798),2,AND(D2462&lt;=1798,D2462&gt;=15),1)</f>
        <v>4</v>
      </c>
      <c r="H2462" s="86">
        <f t="shared" si="76"/>
        <v>244</v>
      </c>
      <c r="I2462" t="str" cm="1">
        <f t="array" ref="I2462">_xlfn.IFS(H2462&gt;=411,"Platinum Customer",AND(H2462&lt;=411,H2462&gt;311),"Sliver Customer",AND(H2462&lt;=311,H2462&gt;144),"Gold Customer",AND(H2462&lt;=144,H2462&gt;=111),"Brownz Customer")</f>
        <v>Gold Customer</v>
      </c>
      <c r="J2462" t="str">
        <f t="shared" si="77"/>
        <v>Losing Customer</v>
      </c>
    </row>
    <row r="2463" spans="1:16" x14ac:dyDescent="0.15">
      <c r="A2463" s="73">
        <v>2464</v>
      </c>
      <c r="B2463" s="78">
        <v>13</v>
      </c>
      <c r="C2463" s="84">
        <v>2</v>
      </c>
      <c r="D2463" s="79">
        <v>7817.1</v>
      </c>
      <c r="E2463" cm="1">
        <f t="array" ref="E2463">_xlfn.IFS(C2463&gt;=88,1,AND(C2463&lt;=87,C2463&gt;45),2,AND(C2463&lt;=45,C2463&gt;18),3,AND(C2463&lt;=18,C2463&gt;=0),4)</f>
        <v>4</v>
      </c>
      <c r="F2463" cm="1">
        <f t="array" ref="F2463">_xlfn.IFS(B2463&gt;=7,4,AND(B2463&lt;=7,B2463&gt;5),3,AND(B2463&lt;=5,B2463&gt;4),2,AND(B2463&lt;=4,B2463&gt;=1),1)</f>
        <v>4</v>
      </c>
      <c r="G2463" cm="1">
        <f t="array" ref="G2463">_xlfn.IFS(D2463&gt;=4124,4,AND(D2463&lt;=4124,D2463&gt;2799),3,AND(D2463&lt;=2799,D2463&gt;1798),2,AND(D2463&lt;=1798,D2463&gt;=15),1)</f>
        <v>4</v>
      </c>
      <c r="H2463" s="86">
        <f t="shared" si="76"/>
        <v>444</v>
      </c>
      <c r="I2463" t="str" cm="1">
        <f t="array" ref="I2463">_xlfn.IFS(H2463&gt;=411,"Platinum Customer",AND(H2463&lt;=411,H2463&gt;311),"Sliver Customer",AND(H2463&lt;=311,H2463&gt;144),"Gold Customer",AND(H2463&lt;=144,H2463&gt;=111),"Brownz Customer")</f>
        <v>Platinum Customer</v>
      </c>
      <c r="J2463" t="str">
        <f t="shared" si="77"/>
        <v>Platinum Customer</v>
      </c>
      <c r="L2463" t="str">
        <f>VLOOKUP(A2463,CustomerDemographic!$A:$D,2,FALSE)</f>
        <v>Cleve</v>
      </c>
      <c r="M2463" t="str">
        <f>VLOOKUP(A2463,CustomerDemographic!$A:$D,3,FALSE)</f>
        <v>Jindrak</v>
      </c>
      <c r="N2463">
        <f>VLOOKUP(A2463,CustomerAddress!$A:$F,3,FALSE)</f>
        <v>2573</v>
      </c>
      <c r="O2463" t="str">
        <f>VLOOKUP(A2463,CustomerAddress!$A:$F,2,FALSE)</f>
        <v>3126 Butterfield Pass</v>
      </c>
      <c r="P2463" t="str">
        <f>VLOOKUP(A2463,CustomerAddress!$A:$F,4,FALSE)</f>
        <v>NSW</v>
      </c>
    </row>
    <row r="2464" spans="1:16" x14ac:dyDescent="0.15">
      <c r="A2464" s="73">
        <v>2465</v>
      </c>
      <c r="B2464" s="78">
        <v>9</v>
      </c>
      <c r="C2464" s="84">
        <v>11</v>
      </c>
      <c r="D2464" s="79">
        <v>4384.09</v>
      </c>
      <c r="E2464" cm="1">
        <f t="array" ref="E2464">_xlfn.IFS(C2464&gt;=88,1,AND(C2464&lt;=87,C2464&gt;45),2,AND(C2464&lt;=45,C2464&gt;18),3,AND(C2464&lt;=18,C2464&gt;=0),4)</f>
        <v>4</v>
      </c>
      <c r="F2464" cm="1">
        <f t="array" ref="F2464">_xlfn.IFS(B2464&gt;=7,4,AND(B2464&lt;=7,B2464&gt;5),3,AND(B2464&lt;=5,B2464&gt;4),2,AND(B2464&lt;=4,B2464&gt;=1),1)</f>
        <v>4</v>
      </c>
      <c r="G2464" cm="1">
        <f t="array" ref="G2464">_xlfn.IFS(D2464&gt;=4124,4,AND(D2464&lt;=4124,D2464&gt;2799),3,AND(D2464&lt;=2799,D2464&gt;1798),2,AND(D2464&lt;=1798,D2464&gt;=15),1)</f>
        <v>4</v>
      </c>
      <c r="H2464" s="86">
        <f t="shared" si="76"/>
        <v>444</v>
      </c>
      <c r="I2464" t="str" cm="1">
        <f t="array" ref="I2464">_xlfn.IFS(H2464&gt;=411,"Platinum Customer",AND(H2464&lt;=411,H2464&gt;311),"Sliver Customer",AND(H2464&lt;=311,H2464&gt;144),"Gold Customer",AND(H2464&lt;=144,H2464&gt;=111),"Brownz Customer")</f>
        <v>Platinum Customer</v>
      </c>
      <c r="J2464" t="str">
        <f t="shared" si="77"/>
        <v>Platinum Customer</v>
      </c>
      <c r="L2464" t="str">
        <f>VLOOKUP(A2464,CustomerDemographic!$A:$D,2,FALSE)</f>
        <v>Paloma</v>
      </c>
      <c r="M2464" t="str">
        <f>VLOOKUP(A2464,CustomerDemographic!$A:$D,3,FALSE)</f>
        <v>Nilles</v>
      </c>
      <c r="N2464">
        <f>VLOOKUP(A2464,CustomerAddress!$A:$F,3,FALSE)</f>
        <v>2761</v>
      </c>
      <c r="O2464" t="str">
        <f>VLOOKUP(A2464,CustomerAddress!$A:$F,2,FALSE)</f>
        <v>0 Moulton Plaza</v>
      </c>
      <c r="P2464" t="str">
        <f>VLOOKUP(A2464,CustomerAddress!$A:$F,4,FALSE)</f>
        <v>NSW</v>
      </c>
    </row>
    <row r="2465" spans="1:16" x14ac:dyDescent="0.15">
      <c r="A2465" s="73">
        <v>2466</v>
      </c>
      <c r="B2465" s="78">
        <v>5</v>
      </c>
      <c r="C2465" s="84">
        <v>19</v>
      </c>
      <c r="D2465" s="79">
        <v>1576.8200000000002</v>
      </c>
      <c r="E2465" cm="1">
        <f t="array" ref="E2465">_xlfn.IFS(C2465&gt;=88,1,AND(C2465&lt;=87,C2465&gt;45),2,AND(C2465&lt;=45,C2465&gt;18),3,AND(C2465&lt;=18,C2465&gt;=0),4)</f>
        <v>3</v>
      </c>
      <c r="F2465" cm="1">
        <f t="array" ref="F2465">_xlfn.IFS(B2465&gt;=7,4,AND(B2465&lt;=7,B2465&gt;5),3,AND(B2465&lt;=5,B2465&gt;4),2,AND(B2465&lt;=4,B2465&gt;=1),1)</f>
        <v>2</v>
      </c>
      <c r="G2465" cm="1">
        <f t="array" ref="G2465">_xlfn.IFS(D2465&gt;=4124,4,AND(D2465&lt;=4124,D2465&gt;2799),3,AND(D2465&lt;=2799,D2465&gt;1798),2,AND(D2465&lt;=1798,D2465&gt;=15),1)</f>
        <v>1</v>
      </c>
      <c r="H2465" s="86">
        <f t="shared" si="76"/>
        <v>321</v>
      </c>
      <c r="I2465" t="str" cm="1">
        <f t="array" ref="I2465">_xlfn.IFS(H2465&gt;=411,"Platinum Customer",AND(H2465&lt;=411,H2465&gt;311),"Sliver Customer",AND(H2465&lt;=311,H2465&gt;144),"Gold Customer",AND(H2465&lt;=144,H2465&gt;=111),"Brownz Customer")</f>
        <v>Sliver Customer</v>
      </c>
      <c r="J2465" t="str">
        <f t="shared" si="77"/>
        <v>Late Bloomer</v>
      </c>
    </row>
    <row r="2466" spans="1:16" x14ac:dyDescent="0.15">
      <c r="A2466" s="73">
        <v>2467</v>
      </c>
      <c r="B2466" s="78">
        <v>5</v>
      </c>
      <c r="C2466" s="84">
        <v>21</v>
      </c>
      <c r="D2466" s="79">
        <v>1961.7900000000004</v>
      </c>
      <c r="E2466" cm="1">
        <f t="array" ref="E2466">_xlfn.IFS(C2466&gt;=88,1,AND(C2466&lt;=87,C2466&gt;45),2,AND(C2466&lt;=45,C2466&gt;18),3,AND(C2466&lt;=18,C2466&gt;=0),4)</f>
        <v>3</v>
      </c>
      <c r="F2466" cm="1">
        <f t="array" ref="F2466">_xlfn.IFS(B2466&gt;=7,4,AND(B2466&lt;=7,B2466&gt;5),3,AND(B2466&lt;=5,B2466&gt;4),2,AND(B2466&lt;=4,B2466&gt;=1),1)</f>
        <v>2</v>
      </c>
      <c r="G2466" cm="1">
        <f t="array" ref="G2466">_xlfn.IFS(D2466&gt;=4124,4,AND(D2466&lt;=4124,D2466&gt;2799),3,AND(D2466&lt;=2799,D2466&gt;1798),2,AND(D2466&lt;=1798,D2466&gt;=15),1)</f>
        <v>2</v>
      </c>
      <c r="H2466" s="86">
        <f t="shared" si="76"/>
        <v>322</v>
      </c>
      <c r="I2466" t="str" cm="1">
        <f t="array" ref="I2466">_xlfn.IFS(H2466&gt;=411,"Platinum Customer",AND(H2466&lt;=411,H2466&gt;311),"Sliver Customer",AND(H2466&lt;=311,H2466&gt;144),"Gold Customer",AND(H2466&lt;=144,H2466&gt;=111),"Brownz Customer")</f>
        <v>Sliver Customer</v>
      </c>
      <c r="J2466" t="str">
        <f t="shared" si="77"/>
        <v>Late Bloomer</v>
      </c>
    </row>
    <row r="2467" spans="1:16" x14ac:dyDescent="0.15">
      <c r="A2467" s="73">
        <v>2468</v>
      </c>
      <c r="B2467" s="78">
        <v>9</v>
      </c>
      <c r="C2467" s="84">
        <v>21</v>
      </c>
      <c r="D2467" s="79">
        <v>6900.7899999999991</v>
      </c>
      <c r="E2467" cm="1">
        <f t="array" ref="E2467">_xlfn.IFS(C2467&gt;=88,1,AND(C2467&lt;=87,C2467&gt;45),2,AND(C2467&lt;=45,C2467&gt;18),3,AND(C2467&lt;=18,C2467&gt;=0),4)</f>
        <v>3</v>
      </c>
      <c r="F2467" cm="1">
        <f t="array" ref="F2467">_xlfn.IFS(B2467&gt;=7,4,AND(B2467&lt;=7,B2467&gt;5),3,AND(B2467&lt;=5,B2467&gt;4),2,AND(B2467&lt;=4,B2467&gt;=1),1)</f>
        <v>4</v>
      </c>
      <c r="G2467" cm="1">
        <f t="array" ref="G2467">_xlfn.IFS(D2467&gt;=4124,4,AND(D2467&lt;=4124,D2467&gt;2799),3,AND(D2467&lt;=2799,D2467&gt;1798),2,AND(D2467&lt;=1798,D2467&gt;=15),1)</f>
        <v>4</v>
      </c>
      <c r="H2467" s="86">
        <f t="shared" si="76"/>
        <v>344</v>
      </c>
      <c r="I2467" t="str" cm="1">
        <f t="array" ref="I2467">_xlfn.IFS(H2467&gt;=411,"Platinum Customer",AND(H2467&lt;=411,H2467&gt;311),"Sliver Customer",AND(H2467&lt;=311,H2467&gt;144),"Gold Customer",AND(H2467&lt;=144,H2467&gt;=111),"Brownz Customer")</f>
        <v>Sliver Customer</v>
      </c>
      <c r="J2467" t="str">
        <f t="shared" si="77"/>
        <v>Recent Customer</v>
      </c>
    </row>
    <row r="2468" spans="1:16" x14ac:dyDescent="0.15">
      <c r="A2468" s="73">
        <v>2469</v>
      </c>
      <c r="B2468" s="78">
        <v>7</v>
      </c>
      <c r="C2468" s="84">
        <v>20</v>
      </c>
      <c r="D2468" s="79">
        <v>5796.2099999999991</v>
      </c>
      <c r="E2468" cm="1">
        <f t="array" ref="E2468">_xlfn.IFS(C2468&gt;=88,1,AND(C2468&lt;=87,C2468&gt;45),2,AND(C2468&lt;=45,C2468&gt;18),3,AND(C2468&lt;=18,C2468&gt;=0),4)</f>
        <v>3</v>
      </c>
      <c r="F2468" cm="1">
        <f t="array" ref="F2468">_xlfn.IFS(B2468&gt;=7,4,AND(B2468&lt;=7,B2468&gt;5),3,AND(B2468&lt;=5,B2468&gt;4),2,AND(B2468&lt;=4,B2468&gt;=1),1)</f>
        <v>4</v>
      </c>
      <c r="G2468" cm="1">
        <f t="array" ref="G2468">_xlfn.IFS(D2468&gt;=4124,4,AND(D2468&lt;=4124,D2468&gt;2799),3,AND(D2468&lt;=2799,D2468&gt;1798),2,AND(D2468&lt;=1798,D2468&gt;=15),1)</f>
        <v>4</v>
      </c>
      <c r="H2468" s="86">
        <f t="shared" si="76"/>
        <v>344</v>
      </c>
      <c r="I2468" t="str" cm="1">
        <f t="array" ref="I2468">_xlfn.IFS(H2468&gt;=411,"Platinum Customer",AND(H2468&lt;=411,H2468&gt;311),"Sliver Customer",AND(H2468&lt;=311,H2468&gt;144),"Gold Customer",AND(H2468&lt;=144,H2468&gt;=111),"Brownz Customer")</f>
        <v>Sliver Customer</v>
      </c>
      <c r="J2468" t="str">
        <f t="shared" si="77"/>
        <v>Recent Customer</v>
      </c>
    </row>
    <row r="2469" spans="1:16" x14ac:dyDescent="0.15">
      <c r="A2469" s="73">
        <v>2470</v>
      </c>
      <c r="B2469" s="78">
        <v>4</v>
      </c>
      <c r="C2469" s="84">
        <v>12</v>
      </c>
      <c r="D2469" s="79">
        <v>2823.58</v>
      </c>
      <c r="E2469" cm="1">
        <f t="array" ref="E2469">_xlfn.IFS(C2469&gt;=88,1,AND(C2469&lt;=87,C2469&gt;45),2,AND(C2469&lt;=45,C2469&gt;18),3,AND(C2469&lt;=18,C2469&gt;=0),4)</f>
        <v>4</v>
      </c>
      <c r="F2469" cm="1">
        <f t="array" ref="F2469">_xlfn.IFS(B2469&gt;=7,4,AND(B2469&lt;=7,B2469&gt;5),3,AND(B2469&lt;=5,B2469&gt;4),2,AND(B2469&lt;=4,B2469&gt;=1),1)</f>
        <v>1</v>
      </c>
      <c r="G2469" cm="1">
        <f t="array" ref="G2469">_xlfn.IFS(D2469&gt;=4124,4,AND(D2469&lt;=4124,D2469&gt;2799),3,AND(D2469&lt;=2799,D2469&gt;1798),2,AND(D2469&lt;=1798,D2469&gt;=15),1)</f>
        <v>3</v>
      </c>
      <c r="H2469" s="86">
        <f t="shared" si="76"/>
        <v>413</v>
      </c>
      <c r="I2469" t="str" cm="1">
        <f t="array" ref="I2469">_xlfn.IFS(H2469&gt;=411,"Platinum Customer",AND(H2469&lt;=411,H2469&gt;311),"Sliver Customer",AND(H2469&lt;=311,H2469&gt;144),"Gold Customer",AND(H2469&lt;=144,H2469&gt;=111),"Brownz Customer")</f>
        <v>Platinum Customer</v>
      </c>
      <c r="J2469" t="str">
        <f t="shared" si="77"/>
        <v>Recent Customer</v>
      </c>
    </row>
    <row r="2470" spans="1:16" x14ac:dyDescent="0.15">
      <c r="A2470" s="73">
        <v>2471</v>
      </c>
      <c r="B2470" s="78">
        <v>5</v>
      </c>
      <c r="C2470" s="84">
        <v>13</v>
      </c>
      <c r="D2470" s="79">
        <v>2490.66</v>
      </c>
      <c r="E2470" cm="1">
        <f t="array" ref="E2470">_xlfn.IFS(C2470&gt;=88,1,AND(C2470&lt;=87,C2470&gt;45),2,AND(C2470&lt;=45,C2470&gt;18),3,AND(C2470&lt;=18,C2470&gt;=0),4)</f>
        <v>4</v>
      </c>
      <c r="F2470" cm="1">
        <f t="array" ref="F2470">_xlfn.IFS(B2470&gt;=7,4,AND(B2470&lt;=7,B2470&gt;5),3,AND(B2470&lt;=5,B2470&gt;4),2,AND(B2470&lt;=4,B2470&gt;=1),1)</f>
        <v>2</v>
      </c>
      <c r="G2470" cm="1">
        <f t="array" ref="G2470">_xlfn.IFS(D2470&gt;=4124,4,AND(D2470&lt;=4124,D2470&gt;2799),3,AND(D2470&lt;=2799,D2470&gt;1798),2,AND(D2470&lt;=1798,D2470&gt;=15),1)</f>
        <v>2</v>
      </c>
      <c r="H2470" s="86">
        <f t="shared" si="76"/>
        <v>422</v>
      </c>
      <c r="I2470" t="str" cm="1">
        <f t="array" ref="I2470">_xlfn.IFS(H2470&gt;=411,"Platinum Customer",AND(H2470&lt;=411,H2470&gt;311),"Sliver Customer",AND(H2470&lt;=311,H2470&gt;144),"Gold Customer",AND(H2470&lt;=144,H2470&gt;=111),"Brownz Customer")</f>
        <v>Platinum Customer</v>
      </c>
      <c r="J2470" t="str">
        <f t="shared" si="77"/>
        <v>Becoming Loyal</v>
      </c>
    </row>
    <row r="2471" spans="1:16" x14ac:dyDescent="0.15">
      <c r="A2471" s="73">
        <v>2472</v>
      </c>
      <c r="B2471" s="78">
        <v>6</v>
      </c>
      <c r="C2471" s="84">
        <v>85</v>
      </c>
      <c r="D2471" s="79">
        <v>4181</v>
      </c>
      <c r="E2471" cm="1">
        <f t="array" ref="E2471">_xlfn.IFS(C2471&gt;=88,1,AND(C2471&lt;=87,C2471&gt;45),2,AND(C2471&lt;=45,C2471&gt;18),3,AND(C2471&lt;=18,C2471&gt;=0),4)</f>
        <v>2</v>
      </c>
      <c r="F2471" cm="1">
        <f t="array" ref="F2471">_xlfn.IFS(B2471&gt;=7,4,AND(B2471&lt;=7,B2471&gt;5),3,AND(B2471&lt;=5,B2471&gt;4),2,AND(B2471&lt;=4,B2471&gt;=1),1)</f>
        <v>3</v>
      </c>
      <c r="G2471" cm="1">
        <f t="array" ref="G2471">_xlfn.IFS(D2471&gt;=4124,4,AND(D2471&lt;=4124,D2471&gt;2799),3,AND(D2471&lt;=2799,D2471&gt;1798),2,AND(D2471&lt;=1798,D2471&gt;=15),1)</f>
        <v>4</v>
      </c>
      <c r="H2471" s="86">
        <f t="shared" si="76"/>
        <v>234</v>
      </c>
      <c r="I2471" t="str" cm="1">
        <f t="array" ref="I2471">_xlfn.IFS(H2471&gt;=411,"Platinum Customer",AND(H2471&lt;=411,H2471&gt;311),"Sliver Customer",AND(H2471&lt;=311,H2471&gt;144),"Gold Customer",AND(H2471&lt;=144,H2471&gt;=111),"Brownz Customer")</f>
        <v>Gold Customer</v>
      </c>
      <c r="J2471" t="str">
        <f t="shared" si="77"/>
        <v>Losing Customer</v>
      </c>
    </row>
    <row r="2472" spans="1:16" x14ac:dyDescent="0.15">
      <c r="A2472" s="73">
        <v>2473</v>
      </c>
      <c r="B2472" s="78">
        <v>5</v>
      </c>
      <c r="C2472" s="84">
        <v>113</v>
      </c>
      <c r="D2472" s="79">
        <v>2600.73</v>
      </c>
      <c r="E2472" cm="1">
        <f t="array" ref="E2472">_xlfn.IFS(C2472&gt;=88,1,AND(C2472&lt;=87,C2472&gt;45),2,AND(C2472&lt;=45,C2472&gt;18),3,AND(C2472&lt;=18,C2472&gt;=0),4)</f>
        <v>1</v>
      </c>
      <c r="F2472" cm="1">
        <f t="array" ref="F2472">_xlfn.IFS(B2472&gt;=7,4,AND(B2472&lt;=7,B2472&gt;5),3,AND(B2472&lt;=5,B2472&gt;4),2,AND(B2472&lt;=4,B2472&gt;=1),1)</f>
        <v>2</v>
      </c>
      <c r="G2472" cm="1">
        <f t="array" ref="G2472">_xlfn.IFS(D2472&gt;=4124,4,AND(D2472&lt;=4124,D2472&gt;2799),3,AND(D2472&lt;=2799,D2472&gt;1798),2,AND(D2472&lt;=1798,D2472&gt;=15),1)</f>
        <v>2</v>
      </c>
      <c r="H2472" s="86">
        <f t="shared" si="76"/>
        <v>122</v>
      </c>
      <c r="I2472" t="str" cm="1">
        <f t="array" ref="I2472">_xlfn.IFS(H2472&gt;=411,"Platinum Customer",AND(H2472&lt;=411,H2472&gt;311),"Sliver Customer",AND(H2472&lt;=311,H2472&gt;144),"Gold Customer",AND(H2472&lt;=144,H2472&gt;=111),"Brownz Customer")</f>
        <v>Brownz Customer</v>
      </c>
      <c r="J2472" t="str">
        <f t="shared" si="77"/>
        <v>Evasive Customer</v>
      </c>
    </row>
    <row r="2473" spans="1:16" x14ac:dyDescent="0.15">
      <c r="A2473" s="73">
        <v>2474</v>
      </c>
      <c r="B2473" s="78">
        <v>7</v>
      </c>
      <c r="C2473" s="84">
        <v>64</v>
      </c>
      <c r="D2473" s="79">
        <v>4958.1000000000004</v>
      </c>
      <c r="E2473" cm="1">
        <f t="array" ref="E2473">_xlfn.IFS(C2473&gt;=88,1,AND(C2473&lt;=87,C2473&gt;45),2,AND(C2473&lt;=45,C2473&gt;18),3,AND(C2473&lt;=18,C2473&gt;=0),4)</f>
        <v>2</v>
      </c>
      <c r="F2473" cm="1">
        <f t="array" ref="F2473">_xlfn.IFS(B2473&gt;=7,4,AND(B2473&lt;=7,B2473&gt;5),3,AND(B2473&lt;=5,B2473&gt;4),2,AND(B2473&lt;=4,B2473&gt;=1),1)</f>
        <v>4</v>
      </c>
      <c r="G2473" cm="1">
        <f t="array" ref="G2473">_xlfn.IFS(D2473&gt;=4124,4,AND(D2473&lt;=4124,D2473&gt;2799),3,AND(D2473&lt;=2799,D2473&gt;1798),2,AND(D2473&lt;=1798,D2473&gt;=15),1)</f>
        <v>4</v>
      </c>
      <c r="H2473" s="86">
        <f t="shared" si="76"/>
        <v>244</v>
      </c>
      <c r="I2473" t="str" cm="1">
        <f t="array" ref="I2473">_xlfn.IFS(H2473&gt;=411,"Platinum Customer",AND(H2473&lt;=411,H2473&gt;311),"Sliver Customer",AND(H2473&lt;=311,H2473&gt;144),"Gold Customer",AND(H2473&lt;=144,H2473&gt;=111),"Brownz Customer")</f>
        <v>Gold Customer</v>
      </c>
      <c r="J2473" t="str">
        <f t="shared" si="77"/>
        <v>Losing Customer</v>
      </c>
    </row>
    <row r="2474" spans="1:16" x14ac:dyDescent="0.15">
      <c r="A2474" s="73">
        <v>2475</v>
      </c>
      <c r="B2474" s="78">
        <v>7</v>
      </c>
      <c r="C2474" s="84">
        <v>85</v>
      </c>
      <c r="D2474" s="79">
        <v>6245.25</v>
      </c>
      <c r="E2474" cm="1">
        <f t="array" ref="E2474">_xlfn.IFS(C2474&gt;=88,1,AND(C2474&lt;=87,C2474&gt;45),2,AND(C2474&lt;=45,C2474&gt;18),3,AND(C2474&lt;=18,C2474&gt;=0),4)</f>
        <v>2</v>
      </c>
      <c r="F2474" cm="1">
        <f t="array" ref="F2474">_xlfn.IFS(B2474&gt;=7,4,AND(B2474&lt;=7,B2474&gt;5),3,AND(B2474&lt;=5,B2474&gt;4),2,AND(B2474&lt;=4,B2474&gt;=1),1)</f>
        <v>4</v>
      </c>
      <c r="G2474" cm="1">
        <f t="array" ref="G2474">_xlfn.IFS(D2474&gt;=4124,4,AND(D2474&lt;=4124,D2474&gt;2799),3,AND(D2474&lt;=2799,D2474&gt;1798),2,AND(D2474&lt;=1798,D2474&gt;=15),1)</f>
        <v>4</v>
      </c>
      <c r="H2474" s="86">
        <f t="shared" si="76"/>
        <v>244</v>
      </c>
      <c r="I2474" t="str" cm="1">
        <f t="array" ref="I2474">_xlfn.IFS(H2474&gt;=411,"Platinum Customer",AND(H2474&lt;=411,H2474&gt;311),"Sliver Customer",AND(H2474&lt;=311,H2474&gt;144),"Gold Customer",AND(H2474&lt;=144,H2474&gt;=111),"Brownz Customer")</f>
        <v>Gold Customer</v>
      </c>
      <c r="J2474" t="str">
        <f t="shared" si="77"/>
        <v>Losing Customer</v>
      </c>
    </row>
    <row r="2475" spans="1:16" x14ac:dyDescent="0.15">
      <c r="A2475" s="73">
        <v>2476</v>
      </c>
      <c r="B2475" s="78">
        <v>14</v>
      </c>
      <c r="C2475" s="84">
        <v>14</v>
      </c>
      <c r="D2475" s="79">
        <v>7493.2300000000005</v>
      </c>
      <c r="E2475" cm="1">
        <f t="array" ref="E2475">_xlfn.IFS(C2475&gt;=88,1,AND(C2475&lt;=87,C2475&gt;45),2,AND(C2475&lt;=45,C2475&gt;18),3,AND(C2475&lt;=18,C2475&gt;=0),4)</f>
        <v>4</v>
      </c>
      <c r="F2475" cm="1">
        <f t="array" ref="F2475">_xlfn.IFS(B2475&gt;=7,4,AND(B2475&lt;=7,B2475&gt;5),3,AND(B2475&lt;=5,B2475&gt;4),2,AND(B2475&lt;=4,B2475&gt;=1),1)</f>
        <v>4</v>
      </c>
      <c r="G2475" cm="1">
        <f t="array" ref="G2475">_xlfn.IFS(D2475&gt;=4124,4,AND(D2475&lt;=4124,D2475&gt;2799),3,AND(D2475&lt;=2799,D2475&gt;1798),2,AND(D2475&lt;=1798,D2475&gt;=15),1)</f>
        <v>4</v>
      </c>
      <c r="H2475" s="86">
        <f t="shared" si="76"/>
        <v>444</v>
      </c>
      <c r="I2475" t="str" cm="1">
        <f t="array" ref="I2475">_xlfn.IFS(H2475&gt;=411,"Platinum Customer",AND(H2475&lt;=411,H2475&gt;311),"Sliver Customer",AND(H2475&lt;=311,H2475&gt;144),"Gold Customer",AND(H2475&lt;=144,H2475&gt;=111),"Brownz Customer")</f>
        <v>Platinum Customer</v>
      </c>
      <c r="J2475" t="str">
        <f t="shared" si="77"/>
        <v>Platinum Customer</v>
      </c>
      <c r="L2475" t="str">
        <f>VLOOKUP(A2475,CustomerDemographic!$A:$D,2,FALSE)</f>
        <v>Hal</v>
      </c>
      <c r="M2475" t="str">
        <f>VLOOKUP(A2475,CustomerDemographic!$A:$D,3,FALSE)</f>
        <v>Braddon</v>
      </c>
      <c r="N2475">
        <f>VLOOKUP(A2475,CustomerAddress!$A:$F,3,FALSE)</f>
        <v>4118</v>
      </c>
      <c r="O2475" t="str">
        <f>VLOOKUP(A2475,CustomerAddress!$A:$F,2,FALSE)</f>
        <v>567 Scott Park</v>
      </c>
      <c r="P2475" t="str">
        <f>VLOOKUP(A2475,CustomerAddress!$A:$F,4,FALSE)</f>
        <v>QLD</v>
      </c>
    </row>
    <row r="2476" spans="1:16" x14ac:dyDescent="0.15">
      <c r="A2476" s="73">
        <v>2477</v>
      </c>
      <c r="B2476" s="78">
        <v>1</v>
      </c>
      <c r="C2476" s="84">
        <v>40</v>
      </c>
      <c r="D2476" s="79">
        <v>802.26</v>
      </c>
      <c r="E2476" cm="1">
        <f t="array" ref="E2476">_xlfn.IFS(C2476&gt;=88,1,AND(C2476&lt;=87,C2476&gt;45),2,AND(C2476&lt;=45,C2476&gt;18),3,AND(C2476&lt;=18,C2476&gt;=0),4)</f>
        <v>3</v>
      </c>
      <c r="F2476" cm="1">
        <f t="array" ref="F2476">_xlfn.IFS(B2476&gt;=7,4,AND(B2476&lt;=7,B2476&gt;5),3,AND(B2476&lt;=5,B2476&gt;4),2,AND(B2476&lt;=4,B2476&gt;=1),1)</f>
        <v>1</v>
      </c>
      <c r="G2476" cm="1">
        <f t="array" ref="G2476">_xlfn.IFS(D2476&gt;=4124,4,AND(D2476&lt;=4124,D2476&gt;2799),3,AND(D2476&lt;=2799,D2476&gt;1798),2,AND(D2476&lt;=1798,D2476&gt;=15),1)</f>
        <v>1</v>
      </c>
      <c r="H2476" s="86">
        <f t="shared" si="76"/>
        <v>311</v>
      </c>
      <c r="I2476" t="str" cm="1">
        <f t="array" ref="I2476">_xlfn.IFS(H2476&gt;=411,"Platinum Customer",AND(H2476&lt;=411,H2476&gt;311),"Sliver Customer",AND(H2476&lt;=311,H2476&gt;144),"Gold Customer",AND(H2476&lt;=144,H2476&gt;=111),"Brownz Customer")</f>
        <v>Gold Customer</v>
      </c>
      <c r="J2476" t="str">
        <f t="shared" si="77"/>
        <v>Late Bloomer</v>
      </c>
    </row>
    <row r="2477" spans="1:16" x14ac:dyDescent="0.15">
      <c r="A2477" s="73">
        <v>2478</v>
      </c>
      <c r="B2477" s="78">
        <v>6</v>
      </c>
      <c r="C2477" s="84">
        <v>114</v>
      </c>
      <c r="D2477" s="79">
        <v>2231.5000000000005</v>
      </c>
      <c r="E2477" cm="1">
        <f t="array" ref="E2477">_xlfn.IFS(C2477&gt;=88,1,AND(C2477&lt;=87,C2477&gt;45),2,AND(C2477&lt;=45,C2477&gt;18),3,AND(C2477&lt;=18,C2477&gt;=0),4)</f>
        <v>1</v>
      </c>
      <c r="F2477" cm="1">
        <f t="array" ref="F2477">_xlfn.IFS(B2477&gt;=7,4,AND(B2477&lt;=7,B2477&gt;5),3,AND(B2477&lt;=5,B2477&gt;4),2,AND(B2477&lt;=4,B2477&gt;=1),1)</f>
        <v>3</v>
      </c>
      <c r="G2477" cm="1">
        <f t="array" ref="G2477">_xlfn.IFS(D2477&gt;=4124,4,AND(D2477&lt;=4124,D2477&gt;2799),3,AND(D2477&lt;=2799,D2477&gt;1798),2,AND(D2477&lt;=1798,D2477&gt;=15),1)</f>
        <v>2</v>
      </c>
      <c r="H2477" s="86">
        <f t="shared" si="76"/>
        <v>132</v>
      </c>
      <c r="I2477" t="str" cm="1">
        <f t="array" ref="I2477">_xlfn.IFS(H2477&gt;=411,"Platinum Customer",AND(H2477&lt;=411,H2477&gt;311),"Sliver Customer",AND(H2477&lt;=311,H2477&gt;144),"Gold Customer",AND(H2477&lt;=144,H2477&gt;=111),"Brownz Customer")</f>
        <v>Brownz Customer</v>
      </c>
      <c r="J2477" t="str">
        <f t="shared" si="77"/>
        <v>Almost Lost Customer</v>
      </c>
    </row>
    <row r="2478" spans="1:16" x14ac:dyDescent="0.15">
      <c r="A2478" s="73">
        <v>2479</v>
      </c>
      <c r="B2478" s="78">
        <v>6</v>
      </c>
      <c r="C2478" s="84">
        <v>2</v>
      </c>
      <c r="D2478" s="79">
        <v>1732.2599999999998</v>
      </c>
      <c r="E2478" cm="1">
        <f t="array" ref="E2478">_xlfn.IFS(C2478&gt;=88,1,AND(C2478&lt;=87,C2478&gt;45),2,AND(C2478&lt;=45,C2478&gt;18),3,AND(C2478&lt;=18,C2478&gt;=0),4)</f>
        <v>4</v>
      </c>
      <c r="F2478" cm="1">
        <f t="array" ref="F2478">_xlfn.IFS(B2478&gt;=7,4,AND(B2478&lt;=7,B2478&gt;5),3,AND(B2478&lt;=5,B2478&gt;4),2,AND(B2478&lt;=4,B2478&gt;=1),1)</f>
        <v>3</v>
      </c>
      <c r="G2478" cm="1">
        <f t="array" ref="G2478">_xlfn.IFS(D2478&gt;=4124,4,AND(D2478&lt;=4124,D2478&gt;2799),3,AND(D2478&lt;=2799,D2478&gt;1798),2,AND(D2478&lt;=1798,D2478&gt;=15),1)</f>
        <v>1</v>
      </c>
      <c r="H2478" s="86">
        <f t="shared" si="76"/>
        <v>431</v>
      </c>
      <c r="I2478" t="str" cm="1">
        <f t="array" ref="I2478">_xlfn.IFS(H2478&gt;=411,"Platinum Customer",AND(H2478&lt;=411,H2478&gt;311),"Sliver Customer",AND(H2478&lt;=311,H2478&gt;144),"Gold Customer",AND(H2478&lt;=144,H2478&gt;=111),"Brownz Customer")</f>
        <v>Platinum Customer</v>
      </c>
      <c r="J2478" t="str">
        <f t="shared" si="77"/>
        <v>Becoming Loyal</v>
      </c>
    </row>
    <row r="2479" spans="1:16" x14ac:dyDescent="0.15">
      <c r="A2479" s="73">
        <v>2480</v>
      </c>
      <c r="B2479" s="78">
        <v>5</v>
      </c>
      <c r="C2479" s="84">
        <v>42</v>
      </c>
      <c r="D2479" s="79">
        <v>3382.4000000000005</v>
      </c>
      <c r="E2479" cm="1">
        <f t="array" ref="E2479">_xlfn.IFS(C2479&gt;=88,1,AND(C2479&lt;=87,C2479&gt;45),2,AND(C2479&lt;=45,C2479&gt;18),3,AND(C2479&lt;=18,C2479&gt;=0),4)</f>
        <v>3</v>
      </c>
      <c r="F2479" cm="1">
        <f t="array" ref="F2479">_xlfn.IFS(B2479&gt;=7,4,AND(B2479&lt;=7,B2479&gt;5),3,AND(B2479&lt;=5,B2479&gt;4),2,AND(B2479&lt;=4,B2479&gt;=1),1)</f>
        <v>2</v>
      </c>
      <c r="G2479" cm="1">
        <f t="array" ref="G2479">_xlfn.IFS(D2479&gt;=4124,4,AND(D2479&lt;=4124,D2479&gt;2799),3,AND(D2479&lt;=2799,D2479&gt;1798),2,AND(D2479&lt;=1798,D2479&gt;=15),1)</f>
        <v>3</v>
      </c>
      <c r="H2479" s="86">
        <f t="shared" si="76"/>
        <v>323</v>
      </c>
      <c r="I2479" t="str" cm="1">
        <f t="array" ref="I2479">_xlfn.IFS(H2479&gt;=411,"Platinum Customer",AND(H2479&lt;=411,H2479&gt;311),"Sliver Customer",AND(H2479&lt;=311,H2479&gt;144),"Gold Customer",AND(H2479&lt;=144,H2479&gt;=111),"Brownz Customer")</f>
        <v>Sliver Customer</v>
      </c>
      <c r="J2479" t="str">
        <f t="shared" si="77"/>
        <v>Potential Customer</v>
      </c>
    </row>
    <row r="2480" spans="1:16" x14ac:dyDescent="0.15">
      <c r="A2480" s="73">
        <v>2481</v>
      </c>
      <c r="B2480" s="78">
        <v>7</v>
      </c>
      <c r="C2480" s="84">
        <v>20</v>
      </c>
      <c r="D2480" s="79">
        <v>3836.24</v>
      </c>
      <c r="E2480" cm="1">
        <f t="array" ref="E2480">_xlfn.IFS(C2480&gt;=88,1,AND(C2480&lt;=87,C2480&gt;45),2,AND(C2480&lt;=45,C2480&gt;18),3,AND(C2480&lt;=18,C2480&gt;=0),4)</f>
        <v>3</v>
      </c>
      <c r="F2480" cm="1">
        <f t="array" ref="F2480">_xlfn.IFS(B2480&gt;=7,4,AND(B2480&lt;=7,B2480&gt;5),3,AND(B2480&lt;=5,B2480&gt;4),2,AND(B2480&lt;=4,B2480&gt;=1),1)</f>
        <v>4</v>
      </c>
      <c r="G2480" cm="1">
        <f t="array" ref="G2480">_xlfn.IFS(D2480&gt;=4124,4,AND(D2480&lt;=4124,D2480&gt;2799),3,AND(D2480&lt;=2799,D2480&gt;1798),2,AND(D2480&lt;=1798,D2480&gt;=15),1)</f>
        <v>3</v>
      </c>
      <c r="H2480" s="86">
        <f t="shared" si="76"/>
        <v>343</v>
      </c>
      <c r="I2480" t="str" cm="1">
        <f t="array" ref="I2480">_xlfn.IFS(H2480&gt;=411,"Platinum Customer",AND(H2480&lt;=411,H2480&gt;311),"Sliver Customer",AND(H2480&lt;=311,H2480&gt;144),"Gold Customer",AND(H2480&lt;=144,H2480&gt;=111),"Brownz Customer")</f>
        <v>Sliver Customer</v>
      </c>
      <c r="J2480" t="str">
        <f t="shared" si="77"/>
        <v>Potential Customer</v>
      </c>
    </row>
    <row r="2481" spans="1:16" x14ac:dyDescent="0.15">
      <c r="A2481" s="73">
        <v>2482</v>
      </c>
      <c r="B2481" s="78">
        <v>3</v>
      </c>
      <c r="C2481" s="84">
        <v>232</v>
      </c>
      <c r="D2481" s="79">
        <v>1400.8299999999997</v>
      </c>
      <c r="E2481" cm="1">
        <f t="array" ref="E2481">_xlfn.IFS(C2481&gt;=88,1,AND(C2481&lt;=87,C2481&gt;45),2,AND(C2481&lt;=45,C2481&gt;18),3,AND(C2481&lt;=18,C2481&gt;=0),4)</f>
        <v>1</v>
      </c>
      <c r="F2481" cm="1">
        <f t="array" ref="F2481">_xlfn.IFS(B2481&gt;=7,4,AND(B2481&lt;=7,B2481&gt;5),3,AND(B2481&lt;=5,B2481&gt;4),2,AND(B2481&lt;=4,B2481&gt;=1),1)</f>
        <v>1</v>
      </c>
      <c r="G2481" cm="1">
        <f t="array" ref="G2481">_xlfn.IFS(D2481&gt;=4124,4,AND(D2481&lt;=4124,D2481&gt;2799),3,AND(D2481&lt;=2799,D2481&gt;1798),2,AND(D2481&lt;=1798,D2481&gt;=15),1)</f>
        <v>1</v>
      </c>
      <c r="H2481" s="86">
        <f t="shared" si="76"/>
        <v>111</v>
      </c>
      <c r="I2481" t="str" cm="1">
        <f t="array" ref="I2481">_xlfn.IFS(H2481&gt;=411,"Platinum Customer",AND(H2481&lt;=411,H2481&gt;311),"Sliver Customer",AND(H2481&lt;=311,H2481&gt;144),"Gold Customer",AND(H2481&lt;=144,H2481&gt;=111),"Brownz Customer")</f>
        <v>Brownz Customer</v>
      </c>
      <c r="J2481" t="str">
        <f t="shared" si="77"/>
        <v>Lost Customer</v>
      </c>
    </row>
    <row r="2482" spans="1:16" x14ac:dyDescent="0.15">
      <c r="A2482" s="73">
        <v>2483</v>
      </c>
      <c r="B2482" s="78">
        <v>5</v>
      </c>
      <c r="C2482" s="84">
        <v>69</v>
      </c>
      <c r="D2482" s="79">
        <v>969.65000000000009</v>
      </c>
      <c r="E2482" cm="1">
        <f t="array" ref="E2482">_xlfn.IFS(C2482&gt;=88,1,AND(C2482&lt;=87,C2482&gt;45),2,AND(C2482&lt;=45,C2482&gt;18),3,AND(C2482&lt;=18,C2482&gt;=0),4)</f>
        <v>2</v>
      </c>
      <c r="F2482" cm="1">
        <f t="array" ref="F2482">_xlfn.IFS(B2482&gt;=7,4,AND(B2482&lt;=7,B2482&gt;5),3,AND(B2482&lt;=5,B2482&gt;4),2,AND(B2482&lt;=4,B2482&gt;=1),1)</f>
        <v>2</v>
      </c>
      <c r="G2482" cm="1">
        <f t="array" ref="G2482">_xlfn.IFS(D2482&gt;=4124,4,AND(D2482&lt;=4124,D2482&gt;2799),3,AND(D2482&lt;=2799,D2482&gt;1798),2,AND(D2482&lt;=1798,D2482&gt;=15),1)</f>
        <v>1</v>
      </c>
      <c r="H2482" s="86">
        <f t="shared" si="76"/>
        <v>221</v>
      </c>
      <c r="I2482" t="str" cm="1">
        <f t="array" ref="I2482">_xlfn.IFS(H2482&gt;=411,"Platinum Customer",AND(H2482&lt;=411,H2482&gt;311),"Sliver Customer",AND(H2482&lt;=311,H2482&gt;144),"Gold Customer",AND(H2482&lt;=144,H2482&gt;=111),"Brownz Customer")</f>
        <v>Gold Customer</v>
      </c>
      <c r="J2482" t="str">
        <f t="shared" si="77"/>
        <v>High Risk Customer</v>
      </c>
    </row>
    <row r="2483" spans="1:16" x14ac:dyDescent="0.15">
      <c r="A2483" s="73">
        <v>2484</v>
      </c>
      <c r="B2483" s="78">
        <v>5</v>
      </c>
      <c r="C2483" s="84">
        <v>24</v>
      </c>
      <c r="D2483" s="79">
        <v>2143.0099999999993</v>
      </c>
      <c r="E2483" cm="1">
        <f t="array" ref="E2483">_xlfn.IFS(C2483&gt;=88,1,AND(C2483&lt;=87,C2483&gt;45),2,AND(C2483&lt;=45,C2483&gt;18),3,AND(C2483&lt;=18,C2483&gt;=0),4)</f>
        <v>3</v>
      </c>
      <c r="F2483" cm="1">
        <f t="array" ref="F2483">_xlfn.IFS(B2483&gt;=7,4,AND(B2483&lt;=7,B2483&gt;5),3,AND(B2483&lt;=5,B2483&gt;4),2,AND(B2483&lt;=4,B2483&gt;=1),1)</f>
        <v>2</v>
      </c>
      <c r="G2483" cm="1">
        <f t="array" ref="G2483">_xlfn.IFS(D2483&gt;=4124,4,AND(D2483&lt;=4124,D2483&gt;2799),3,AND(D2483&lt;=2799,D2483&gt;1798),2,AND(D2483&lt;=1798,D2483&gt;=15),1)</f>
        <v>2</v>
      </c>
      <c r="H2483" s="86">
        <f t="shared" si="76"/>
        <v>322</v>
      </c>
      <c r="I2483" t="str" cm="1">
        <f t="array" ref="I2483">_xlfn.IFS(H2483&gt;=411,"Platinum Customer",AND(H2483&lt;=411,H2483&gt;311),"Sliver Customer",AND(H2483&lt;=311,H2483&gt;144),"Gold Customer",AND(H2483&lt;=144,H2483&gt;=111),"Brownz Customer")</f>
        <v>Sliver Customer</v>
      </c>
      <c r="J2483" t="str">
        <f t="shared" si="77"/>
        <v>Late Bloomer</v>
      </c>
    </row>
    <row r="2484" spans="1:16" x14ac:dyDescent="0.15">
      <c r="A2484" s="73">
        <v>2485</v>
      </c>
      <c r="B2484" s="78">
        <v>5</v>
      </c>
      <c r="C2484" s="84">
        <v>4</v>
      </c>
      <c r="D2484" s="79">
        <v>953.05</v>
      </c>
      <c r="E2484" cm="1">
        <f t="array" ref="E2484">_xlfn.IFS(C2484&gt;=88,1,AND(C2484&lt;=87,C2484&gt;45),2,AND(C2484&lt;=45,C2484&gt;18),3,AND(C2484&lt;=18,C2484&gt;=0),4)</f>
        <v>4</v>
      </c>
      <c r="F2484" cm="1">
        <f t="array" ref="F2484">_xlfn.IFS(B2484&gt;=7,4,AND(B2484&lt;=7,B2484&gt;5),3,AND(B2484&lt;=5,B2484&gt;4),2,AND(B2484&lt;=4,B2484&gt;=1),1)</f>
        <v>2</v>
      </c>
      <c r="G2484" cm="1">
        <f t="array" ref="G2484">_xlfn.IFS(D2484&gt;=4124,4,AND(D2484&lt;=4124,D2484&gt;2799),3,AND(D2484&lt;=2799,D2484&gt;1798),2,AND(D2484&lt;=1798,D2484&gt;=15),1)</f>
        <v>1</v>
      </c>
      <c r="H2484" s="86">
        <f t="shared" si="76"/>
        <v>421</v>
      </c>
      <c r="I2484" t="str" cm="1">
        <f t="array" ref="I2484">_xlfn.IFS(H2484&gt;=411,"Platinum Customer",AND(H2484&lt;=411,H2484&gt;311),"Sliver Customer",AND(H2484&lt;=311,H2484&gt;144),"Gold Customer",AND(H2484&lt;=144,H2484&gt;=111),"Brownz Customer")</f>
        <v>Platinum Customer</v>
      </c>
      <c r="J2484" t="str">
        <f t="shared" si="77"/>
        <v>Becoming Loyal</v>
      </c>
    </row>
    <row r="2485" spans="1:16" x14ac:dyDescent="0.15">
      <c r="A2485" s="73">
        <v>2486</v>
      </c>
      <c r="B2485" s="78">
        <v>2</v>
      </c>
      <c r="C2485" s="84">
        <v>229</v>
      </c>
      <c r="D2485" s="79">
        <v>1185.8499999999999</v>
      </c>
      <c r="E2485" cm="1">
        <f t="array" ref="E2485">_xlfn.IFS(C2485&gt;=88,1,AND(C2485&lt;=87,C2485&gt;45),2,AND(C2485&lt;=45,C2485&gt;18),3,AND(C2485&lt;=18,C2485&gt;=0),4)</f>
        <v>1</v>
      </c>
      <c r="F2485" cm="1">
        <f t="array" ref="F2485">_xlfn.IFS(B2485&gt;=7,4,AND(B2485&lt;=7,B2485&gt;5),3,AND(B2485&lt;=5,B2485&gt;4),2,AND(B2485&lt;=4,B2485&gt;=1),1)</f>
        <v>1</v>
      </c>
      <c r="G2485" cm="1">
        <f t="array" ref="G2485">_xlfn.IFS(D2485&gt;=4124,4,AND(D2485&lt;=4124,D2485&gt;2799),3,AND(D2485&lt;=2799,D2485&gt;1798),2,AND(D2485&lt;=1798,D2485&gt;=15),1)</f>
        <v>1</v>
      </c>
      <c r="H2485" s="86">
        <f t="shared" si="76"/>
        <v>111</v>
      </c>
      <c r="I2485" t="str" cm="1">
        <f t="array" ref="I2485">_xlfn.IFS(H2485&gt;=411,"Platinum Customer",AND(H2485&lt;=411,H2485&gt;311),"Sliver Customer",AND(H2485&lt;=311,H2485&gt;144),"Gold Customer",AND(H2485&lt;=144,H2485&gt;=111),"Brownz Customer")</f>
        <v>Brownz Customer</v>
      </c>
      <c r="J2485" t="str">
        <f t="shared" si="77"/>
        <v>Lost Customer</v>
      </c>
    </row>
    <row r="2486" spans="1:16" x14ac:dyDescent="0.15">
      <c r="A2486" s="73">
        <v>2487</v>
      </c>
      <c r="B2486" s="78">
        <v>4</v>
      </c>
      <c r="C2486" s="84">
        <v>98</v>
      </c>
      <c r="D2486" s="79">
        <v>2180.75</v>
      </c>
      <c r="E2486" cm="1">
        <f t="array" ref="E2486">_xlfn.IFS(C2486&gt;=88,1,AND(C2486&lt;=87,C2486&gt;45),2,AND(C2486&lt;=45,C2486&gt;18),3,AND(C2486&lt;=18,C2486&gt;=0),4)</f>
        <v>1</v>
      </c>
      <c r="F2486" cm="1">
        <f t="array" ref="F2486">_xlfn.IFS(B2486&gt;=7,4,AND(B2486&lt;=7,B2486&gt;5),3,AND(B2486&lt;=5,B2486&gt;4),2,AND(B2486&lt;=4,B2486&gt;=1),1)</f>
        <v>1</v>
      </c>
      <c r="G2486" cm="1">
        <f t="array" ref="G2486">_xlfn.IFS(D2486&gt;=4124,4,AND(D2486&lt;=4124,D2486&gt;2799),3,AND(D2486&lt;=2799,D2486&gt;1798),2,AND(D2486&lt;=1798,D2486&gt;=15),1)</f>
        <v>2</v>
      </c>
      <c r="H2486" s="86">
        <f t="shared" si="76"/>
        <v>112</v>
      </c>
      <c r="I2486" t="str" cm="1">
        <f t="array" ref="I2486">_xlfn.IFS(H2486&gt;=411,"Platinum Customer",AND(H2486&lt;=411,H2486&gt;311),"Sliver Customer",AND(H2486&lt;=311,H2486&gt;144),"Gold Customer",AND(H2486&lt;=144,H2486&gt;=111),"Brownz Customer")</f>
        <v>Brownz Customer</v>
      </c>
      <c r="J2486" t="str">
        <f t="shared" si="77"/>
        <v>Evasive Customer</v>
      </c>
    </row>
    <row r="2487" spans="1:16" x14ac:dyDescent="0.15">
      <c r="A2487" s="73">
        <v>2488</v>
      </c>
      <c r="B2487" s="78">
        <v>6</v>
      </c>
      <c r="C2487" s="84">
        <v>18</v>
      </c>
      <c r="D2487" s="79">
        <v>2774.48</v>
      </c>
      <c r="E2487" cm="1">
        <f t="array" ref="E2487">_xlfn.IFS(C2487&gt;=88,1,AND(C2487&lt;=87,C2487&gt;45),2,AND(C2487&lt;=45,C2487&gt;18),3,AND(C2487&lt;=18,C2487&gt;=0),4)</f>
        <v>4</v>
      </c>
      <c r="F2487" cm="1">
        <f t="array" ref="F2487">_xlfn.IFS(B2487&gt;=7,4,AND(B2487&lt;=7,B2487&gt;5),3,AND(B2487&lt;=5,B2487&gt;4),2,AND(B2487&lt;=4,B2487&gt;=1),1)</f>
        <v>3</v>
      </c>
      <c r="G2487" cm="1">
        <f t="array" ref="G2487">_xlfn.IFS(D2487&gt;=4124,4,AND(D2487&lt;=4124,D2487&gt;2799),3,AND(D2487&lt;=2799,D2487&gt;1798),2,AND(D2487&lt;=1798,D2487&gt;=15),1)</f>
        <v>2</v>
      </c>
      <c r="H2487" s="86">
        <f t="shared" si="76"/>
        <v>432</v>
      </c>
      <c r="I2487" t="str" cm="1">
        <f t="array" ref="I2487">_xlfn.IFS(H2487&gt;=411,"Platinum Customer",AND(H2487&lt;=411,H2487&gt;311),"Sliver Customer",AND(H2487&lt;=311,H2487&gt;144),"Gold Customer",AND(H2487&lt;=144,H2487&gt;=111),"Brownz Customer")</f>
        <v>Platinum Customer</v>
      </c>
      <c r="J2487" t="str">
        <f t="shared" si="77"/>
        <v>Becoming Loyal</v>
      </c>
    </row>
    <row r="2488" spans="1:16" x14ac:dyDescent="0.15">
      <c r="A2488" s="73">
        <v>2489</v>
      </c>
      <c r="B2488" s="78">
        <v>8</v>
      </c>
      <c r="C2488" s="84">
        <v>40</v>
      </c>
      <c r="D2488" s="79">
        <v>6854.85</v>
      </c>
      <c r="E2488" cm="1">
        <f t="array" ref="E2488">_xlfn.IFS(C2488&gt;=88,1,AND(C2488&lt;=87,C2488&gt;45),2,AND(C2488&lt;=45,C2488&gt;18),3,AND(C2488&lt;=18,C2488&gt;=0),4)</f>
        <v>3</v>
      </c>
      <c r="F2488" cm="1">
        <f t="array" ref="F2488">_xlfn.IFS(B2488&gt;=7,4,AND(B2488&lt;=7,B2488&gt;5),3,AND(B2488&lt;=5,B2488&gt;4),2,AND(B2488&lt;=4,B2488&gt;=1),1)</f>
        <v>4</v>
      </c>
      <c r="G2488" cm="1">
        <f t="array" ref="G2488">_xlfn.IFS(D2488&gt;=4124,4,AND(D2488&lt;=4124,D2488&gt;2799),3,AND(D2488&lt;=2799,D2488&gt;1798),2,AND(D2488&lt;=1798,D2488&gt;=15),1)</f>
        <v>4</v>
      </c>
      <c r="H2488" s="86">
        <f t="shared" si="76"/>
        <v>344</v>
      </c>
      <c r="I2488" t="str" cm="1">
        <f t="array" ref="I2488">_xlfn.IFS(H2488&gt;=411,"Platinum Customer",AND(H2488&lt;=411,H2488&gt;311),"Sliver Customer",AND(H2488&lt;=311,H2488&gt;144),"Gold Customer",AND(H2488&lt;=144,H2488&gt;=111),"Brownz Customer")</f>
        <v>Sliver Customer</v>
      </c>
      <c r="J2488" t="str">
        <f t="shared" si="77"/>
        <v>Recent Customer</v>
      </c>
    </row>
    <row r="2489" spans="1:16" x14ac:dyDescent="0.15">
      <c r="A2489" s="73">
        <v>2490</v>
      </c>
      <c r="B2489" s="78">
        <v>4</v>
      </c>
      <c r="C2489" s="84">
        <v>84</v>
      </c>
      <c r="D2489" s="79">
        <v>1474.39</v>
      </c>
      <c r="E2489" cm="1">
        <f t="array" ref="E2489">_xlfn.IFS(C2489&gt;=88,1,AND(C2489&lt;=87,C2489&gt;45),2,AND(C2489&lt;=45,C2489&gt;18),3,AND(C2489&lt;=18,C2489&gt;=0),4)</f>
        <v>2</v>
      </c>
      <c r="F2489" cm="1">
        <f t="array" ref="F2489">_xlfn.IFS(B2489&gt;=7,4,AND(B2489&lt;=7,B2489&gt;5),3,AND(B2489&lt;=5,B2489&gt;4),2,AND(B2489&lt;=4,B2489&gt;=1),1)</f>
        <v>1</v>
      </c>
      <c r="G2489" cm="1">
        <f t="array" ref="G2489">_xlfn.IFS(D2489&gt;=4124,4,AND(D2489&lt;=4124,D2489&gt;2799),3,AND(D2489&lt;=2799,D2489&gt;1798),2,AND(D2489&lt;=1798,D2489&gt;=15),1)</f>
        <v>1</v>
      </c>
      <c r="H2489" s="86">
        <f t="shared" si="76"/>
        <v>211</v>
      </c>
      <c r="I2489" t="str" cm="1">
        <f t="array" ref="I2489">_xlfn.IFS(H2489&gt;=411,"Platinum Customer",AND(H2489&lt;=411,H2489&gt;311),"Sliver Customer",AND(H2489&lt;=311,H2489&gt;144),"Gold Customer",AND(H2489&lt;=144,H2489&gt;=111),"Brownz Customer")</f>
        <v>Gold Customer</v>
      </c>
      <c r="J2489" t="str">
        <f t="shared" si="77"/>
        <v>Almost Lost Customer</v>
      </c>
    </row>
    <row r="2490" spans="1:16" x14ac:dyDescent="0.15">
      <c r="A2490" s="73">
        <v>2491</v>
      </c>
      <c r="B2490" s="78">
        <v>5</v>
      </c>
      <c r="C2490" s="84">
        <v>105</v>
      </c>
      <c r="D2490" s="79">
        <v>1588.9</v>
      </c>
      <c r="E2490" cm="1">
        <f t="array" ref="E2490">_xlfn.IFS(C2490&gt;=88,1,AND(C2490&lt;=87,C2490&gt;45),2,AND(C2490&lt;=45,C2490&gt;18),3,AND(C2490&lt;=18,C2490&gt;=0),4)</f>
        <v>1</v>
      </c>
      <c r="F2490" cm="1">
        <f t="array" ref="F2490">_xlfn.IFS(B2490&gt;=7,4,AND(B2490&lt;=7,B2490&gt;5),3,AND(B2490&lt;=5,B2490&gt;4),2,AND(B2490&lt;=4,B2490&gt;=1),1)</f>
        <v>2</v>
      </c>
      <c r="G2490" cm="1">
        <f t="array" ref="G2490">_xlfn.IFS(D2490&gt;=4124,4,AND(D2490&lt;=4124,D2490&gt;2799),3,AND(D2490&lt;=2799,D2490&gt;1798),2,AND(D2490&lt;=1798,D2490&gt;=15),1)</f>
        <v>1</v>
      </c>
      <c r="H2490" s="86">
        <f t="shared" si="76"/>
        <v>121</v>
      </c>
      <c r="I2490" t="str" cm="1">
        <f t="array" ref="I2490">_xlfn.IFS(H2490&gt;=411,"Platinum Customer",AND(H2490&lt;=411,H2490&gt;311),"Sliver Customer",AND(H2490&lt;=311,H2490&gt;144),"Gold Customer",AND(H2490&lt;=144,H2490&gt;=111),"Brownz Customer")</f>
        <v>Brownz Customer</v>
      </c>
      <c r="J2490" t="str">
        <f t="shared" si="77"/>
        <v>Evasive Customer</v>
      </c>
    </row>
    <row r="2491" spans="1:16" x14ac:dyDescent="0.15">
      <c r="A2491" s="73">
        <v>2492</v>
      </c>
      <c r="B2491" s="78">
        <v>10</v>
      </c>
      <c r="C2491" s="84">
        <v>7</v>
      </c>
      <c r="D2491" s="79">
        <v>8437.43</v>
      </c>
      <c r="E2491" cm="1">
        <f t="array" ref="E2491">_xlfn.IFS(C2491&gt;=88,1,AND(C2491&lt;=87,C2491&gt;45),2,AND(C2491&lt;=45,C2491&gt;18),3,AND(C2491&lt;=18,C2491&gt;=0),4)</f>
        <v>4</v>
      </c>
      <c r="F2491" cm="1">
        <f t="array" ref="F2491">_xlfn.IFS(B2491&gt;=7,4,AND(B2491&lt;=7,B2491&gt;5),3,AND(B2491&lt;=5,B2491&gt;4),2,AND(B2491&lt;=4,B2491&gt;=1),1)</f>
        <v>4</v>
      </c>
      <c r="G2491" cm="1">
        <f t="array" ref="G2491">_xlfn.IFS(D2491&gt;=4124,4,AND(D2491&lt;=4124,D2491&gt;2799),3,AND(D2491&lt;=2799,D2491&gt;1798),2,AND(D2491&lt;=1798,D2491&gt;=15),1)</f>
        <v>4</v>
      </c>
      <c r="H2491" s="86">
        <f t="shared" si="76"/>
        <v>444</v>
      </c>
      <c r="I2491" t="str" cm="1">
        <f t="array" ref="I2491">_xlfn.IFS(H2491&gt;=411,"Platinum Customer",AND(H2491&lt;=411,H2491&gt;311),"Sliver Customer",AND(H2491&lt;=311,H2491&gt;144),"Gold Customer",AND(H2491&lt;=144,H2491&gt;=111),"Brownz Customer")</f>
        <v>Platinum Customer</v>
      </c>
      <c r="J2491" t="str">
        <f t="shared" si="77"/>
        <v>Platinum Customer</v>
      </c>
      <c r="L2491" t="str">
        <f>VLOOKUP(A2491,CustomerDemographic!$A:$D,2,FALSE)</f>
        <v>Gayelord</v>
      </c>
      <c r="M2491" t="str">
        <f>VLOOKUP(A2491,CustomerDemographic!$A:$D,3,FALSE)</f>
        <v>Lipman</v>
      </c>
      <c r="N2491">
        <f>VLOOKUP(A2491,CustomerAddress!$A:$F,3,FALSE)</f>
        <v>2770</v>
      </c>
      <c r="O2491" t="str">
        <f>VLOOKUP(A2491,CustomerAddress!$A:$F,2,FALSE)</f>
        <v>46 VIC Center</v>
      </c>
      <c r="P2491" t="str">
        <f>VLOOKUP(A2491,CustomerAddress!$A:$F,4,FALSE)</f>
        <v>NSW</v>
      </c>
    </row>
    <row r="2492" spans="1:16" x14ac:dyDescent="0.15">
      <c r="A2492" s="73">
        <v>2493</v>
      </c>
      <c r="B2492" s="78">
        <v>3</v>
      </c>
      <c r="C2492" s="84">
        <v>54</v>
      </c>
      <c r="D2492" s="79">
        <v>2303</v>
      </c>
      <c r="E2492" cm="1">
        <f t="array" ref="E2492">_xlfn.IFS(C2492&gt;=88,1,AND(C2492&lt;=87,C2492&gt;45),2,AND(C2492&lt;=45,C2492&gt;18),3,AND(C2492&lt;=18,C2492&gt;=0),4)</f>
        <v>2</v>
      </c>
      <c r="F2492" cm="1">
        <f t="array" ref="F2492">_xlfn.IFS(B2492&gt;=7,4,AND(B2492&lt;=7,B2492&gt;5),3,AND(B2492&lt;=5,B2492&gt;4),2,AND(B2492&lt;=4,B2492&gt;=1),1)</f>
        <v>1</v>
      </c>
      <c r="G2492" cm="1">
        <f t="array" ref="G2492">_xlfn.IFS(D2492&gt;=4124,4,AND(D2492&lt;=4124,D2492&gt;2799),3,AND(D2492&lt;=2799,D2492&gt;1798),2,AND(D2492&lt;=1798,D2492&gt;=15),1)</f>
        <v>2</v>
      </c>
      <c r="H2492" s="86">
        <f t="shared" si="76"/>
        <v>212</v>
      </c>
      <c r="I2492" t="str" cm="1">
        <f t="array" ref="I2492">_xlfn.IFS(H2492&gt;=411,"Platinum Customer",AND(H2492&lt;=411,H2492&gt;311),"Sliver Customer",AND(H2492&lt;=311,H2492&gt;144),"Gold Customer",AND(H2492&lt;=144,H2492&gt;=111),"Brownz Customer")</f>
        <v>Gold Customer</v>
      </c>
      <c r="J2492" t="str">
        <f t="shared" si="77"/>
        <v>High Risk Customer</v>
      </c>
    </row>
    <row r="2493" spans="1:16" x14ac:dyDescent="0.15">
      <c r="A2493" s="73">
        <v>2494</v>
      </c>
      <c r="B2493" s="78">
        <v>7</v>
      </c>
      <c r="C2493" s="84">
        <v>95</v>
      </c>
      <c r="D2493" s="79">
        <v>3632.29</v>
      </c>
      <c r="E2493" cm="1">
        <f t="array" ref="E2493">_xlfn.IFS(C2493&gt;=88,1,AND(C2493&lt;=87,C2493&gt;45),2,AND(C2493&lt;=45,C2493&gt;18),3,AND(C2493&lt;=18,C2493&gt;=0),4)</f>
        <v>1</v>
      </c>
      <c r="F2493" cm="1">
        <f t="array" ref="F2493">_xlfn.IFS(B2493&gt;=7,4,AND(B2493&lt;=7,B2493&gt;5),3,AND(B2493&lt;=5,B2493&gt;4),2,AND(B2493&lt;=4,B2493&gt;=1),1)</f>
        <v>4</v>
      </c>
      <c r="G2493" cm="1">
        <f t="array" ref="G2493">_xlfn.IFS(D2493&gt;=4124,4,AND(D2493&lt;=4124,D2493&gt;2799),3,AND(D2493&lt;=2799,D2493&gt;1798),2,AND(D2493&lt;=1798,D2493&gt;=15),1)</f>
        <v>3</v>
      </c>
      <c r="H2493" s="86">
        <f t="shared" si="76"/>
        <v>143</v>
      </c>
      <c r="I2493" t="str" cm="1">
        <f t="array" ref="I2493">_xlfn.IFS(H2493&gt;=411,"Platinum Customer",AND(H2493&lt;=411,H2493&gt;311),"Sliver Customer",AND(H2493&lt;=311,H2493&gt;144),"Gold Customer",AND(H2493&lt;=144,H2493&gt;=111),"Brownz Customer")</f>
        <v>Brownz Customer</v>
      </c>
      <c r="J2493" t="str">
        <f t="shared" si="77"/>
        <v>Almost Lost Customer</v>
      </c>
    </row>
    <row r="2494" spans="1:16" x14ac:dyDescent="0.15">
      <c r="A2494" s="73">
        <v>2495</v>
      </c>
      <c r="B2494" s="78">
        <v>8</v>
      </c>
      <c r="C2494" s="84">
        <v>31</v>
      </c>
      <c r="D2494" s="79">
        <v>2232.7799999999997</v>
      </c>
      <c r="E2494" cm="1">
        <f t="array" ref="E2494">_xlfn.IFS(C2494&gt;=88,1,AND(C2494&lt;=87,C2494&gt;45),2,AND(C2494&lt;=45,C2494&gt;18),3,AND(C2494&lt;=18,C2494&gt;=0),4)</f>
        <v>3</v>
      </c>
      <c r="F2494" cm="1">
        <f t="array" ref="F2494">_xlfn.IFS(B2494&gt;=7,4,AND(B2494&lt;=7,B2494&gt;5),3,AND(B2494&lt;=5,B2494&gt;4),2,AND(B2494&lt;=4,B2494&gt;=1),1)</f>
        <v>4</v>
      </c>
      <c r="G2494" cm="1">
        <f t="array" ref="G2494">_xlfn.IFS(D2494&gt;=4124,4,AND(D2494&lt;=4124,D2494&gt;2799),3,AND(D2494&lt;=2799,D2494&gt;1798),2,AND(D2494&lt;=1798,D2494&gt;=15),1)</f>
        <v>2</v>
      </c>
      <c r="H2494" s="86">
        <f t="shared" si="76"/>
        <v>342</v>
      </c>
      <c r="I2494" t="str" cm="1">
        <f t="array" ref="I2494">_xlfn.IFS(H2494&gt;=411,"Platinum Customer",AND(H2494&lt;=411,H2494&gt;311),"Sliver Customer",AND(H2494&lt;=311,H2494&gt;144),"Gold Customer",AND(H2494&lt;=144,H2494&gt;=111),"Brownz Customer")</f>
        <v>Sliver Customer</v>
      </c>
      <c r="J2494" t="str">
        <f t="shared" si="77"/>
        <v>Potential Customer</v>
      </c>
    </row>
    <row r="2495" spans="1:16" x14ac:dyDescent="0.15">
      <c r="A2495" s="73">
        <v>2496</v>
      </c>
      <c r="B2495" s="78">
        <v>5</v>
      </c>
      <c r="C2495" s="84">
        <v>196</v>
      </c>
      <c r="D2495" s="79">
        <v>707.56000000000017</v>
      </c>
      <c r="E2495" cm="1">
        <f t="array" ref="E2495">_xlfn.IFS(C2495&gt;=88,1,AND(C2495&lt;=87,C2495&gt;45),2,AND(C2495&lt;=45,C2495&gt;18),3,AND(C2495&lt;=18,C2495&gt;=0),4)</f>
        <v>1</v>
      </c>
      <c r="F2495" cm="1">
        <f t="array" ref="F2495">_xlfn.IFS(B2495&gt;=7,4,AND(B2495&lt;=7,B2495&gt;5),3,AND(B2495&lt;=5,B2495&gt;4),2,AND(B2495&lt;=4,B2495&gt;=1),1)</f>
        <v>2</v>
      </c>
      <c r="G2495" cm="1">
        <f t="array" ref="G2495">_xlfn.IFS(D2495&gt;=4124,4,AND(D2495&lt;=4124,D2495&gt;2799),3,AND(D2495&lt;=2799,D2495&gt;1798),2,AND(D2495&lt;=1798,D2495&gt;=15),1)</f>
        <v>1</v>
      </c>
      <c r="H2495" s="86">
        <f t="shared" si="76"/>
        <v>121</v>
      </c>
      <c r="I2495" t="str" cm="1">
        <f t="array" ref="I2495">_xlfn.IFS(H2495&gt;=411,"Platinum Customer",AND(H2495&lt;=411,H2495&gt;311),"Sliver Customer",AND(H2495&lt;=311,H2495&gt;144),"Gold Customer",AND(H2495&lt;=144,H2495&gt;=111),"Brownz Customer")</f>
        <v>Brownz Customer</v>
      </c>
      <c r="J2495" t="str">
        <f t="shared" si="77"/>
        <v>Evasive Customer</v>
      </c>
    </row>
    <row r="2496" spans="1:16" x14ac:dyDescent="0.15">
      <c r="A2496" s="73">
        <v>2497</v>
      </c>
      <c r="B2496" s="78">
        <v>4</v>
      </c>
      <c r="C2496" s="84">
        <v>46</v>
      </c>
      <c r="D2496" s="79">
        <v>2981.3900000000003</v>
      </c>
      <c r="E2496" cm="1">
        <f t="array" ref="E2496">_xlfn.IFS(C2496&gt;=88,1,AND(C2496&lt;=87,C2496&gt;45),2,AND(C2496&lt;=45,C2496&gt;18),3,AND(C2496&lt;=18,C2496&gt;=0),4)</f>
        <v>2</v>
      </c>
      <c r="F2496" cm="1">
        <f t="array" ref="F2496">_xlfn.IFS(B2496&gt;=7,4,AND(B2496&lt;=7,B2496&gt;5),3,AND(B2496&lt;=5,B2496&gt;4),2,AND(B2496&lt;=4,B2496&gt;=1),1)</f>
        <v>1</v>
      </c>
      <c r="G2496" cm="1">
        <f t="array" ref="G2496">_xlfn.IFS(D2496&gt;=4124,4,AND(D2496&lt;=4124,D2496&gt;2799),3,AND(D2496&lt;=2799,D2496&gt;1798),2,AND(D2496&lt;=1798,D2496&gt;=15),1)</f>
        <v>3</v>
      </c>
      <c r="H2496" s="86">
        <f t="shared" ref="H2496:H2559" si="78">100*E2496+10*F2496+G2496</f>
        <v>213</v>
      </c>
      <c r="I2496" t="str" cm="1">
        <f t="array" ref="I2496">_xlfn.IFS(H2496&gt;=411,"Platinum Customer",AND(H2496&lt;=411,H2496&gt;311),"Sliver Customer",AND(H2496&lt;=311,H2496&gt;144),"Gold Customer",AND(H2496&lt;=144,H2496&gt;=111),"Brownz Customer")</f>
        <v>Gold Customer</v>
      </c>
      <c r="J2496" t="str">
        <f t="shared" si="77"/>
        <v>High Risk Customer</v>
      </c>
    </row>
    <row r="2497" spans="1:10" x14ac:dyDescent="0.15">
      <c r="A2497" s="73">
        <v>2498</v>
      </c>
      <c r="B2497" s="78">
        <v>8</v>
      </c>
      <c r="C2497" s="84">
        <v>7</v>
      </c>
      <c r="D2497" s="79">
        <v>3423.2000000000003</v>
      </c>
      <c r="E2497" cm="1">
        <f t="array" ref="E2497">_xlfn.IFS(C2497&gt;=88,1,AND(C2497&lt;=87,C2497&gt;45),2,AND(C2497&lt;=45,C2497&gt;18),3,AND(C2497&lt;=18,C2497&gt;=0),4)</f>
        <v>4</v>
      </c>
      <c r="F2497" cm="1">
        <f t="array" ref="F2497">_xlfn.IFS(B2497&gt;=7,4,AND(B2497&lt;=7,B2497&gt;5),3,AND(B2497&lt;=5,B2497&gt;4),2,AND(B2497&lt;=4,B2497&gt;=1),1)</f>
        <v>4</v>
      </c>
      <c r="G2497" cm="1">
        <f t="array" ref="G2497">_xlfn.IFS(D2497&gt;=4124,4,AND(D2497&lt;=4124,D2497&gt;2799),3,AND(D2497&lt;=2799,D2497&gt;1798),2,AND(D2497&lt;=1798,D2497&gt;=15),1)</f>
        <v>3</v>
      </c>
      <c r="H2497" s="86">
        <f t="shared" si="78"/>
        <v>443</v>
      </c>
      <c r="I2497" t="str" cm="1">
        <f t="array" ref="I2497">_xlfn.IFS(H2497&gt;=411,"Platinum Customer",AND(H2497&lt;=411,H2497&gt;311),"Sliver Customer",AND(H2497&lt;=311,H2497&gt;144),"Gold Customer",AND(H2497&lt;=144,H2497&gt;=111),"Brownz Customer")</f>
        <v>Platinum Customer</v>
      </c>
      <c r="J2497" t="str">
        <f t="shared" si="77"/>
        <v>Very Loyal</v>
      </c>
    </row>
    <row r="2498" spans="1:10" x14ac:dyDescent="0.15">
      <c r="A2498" s="73">
        <v>2499</v>
      </c>
      <c r="B2498" s="78">
        <v>3</v>
      </c>
      <c r="C2498" s="84">
        <v>175</v>
      </c>
      <c r="D2498" s="79">
        <v>2160.75</v>
      </c>
      <c r="E2498" cm="1">
        <f t="array" ref="E2498">_xlfn.IFS(C2498&gt;=88,1,AND(C2498&lt;=87,C2498&gt;45),2,AND(C2498&lt;=45,C2498&gt;18),3,AND(C2498&lt;=18,C2498&gt;=0),4)</f>
        <v>1</v>
      </c>
      <c r="F2498" cm="1">
        <f t="array" ref="F2498">_xlfn.IFS(B2498&gt;=7,4,AND(B2498&lt;=7,B2498&gt;5),3,AND(B2498&lt;=5,B2498&gt;4),2,AND(B2498&lt;=4,B2498&gt;=1),1)</f>
        <v>1</v>
      </c>
      <c r="G2498" cm="1">
        <f t="array" ref="G2498">_xlfn.IFS(D2498&gt;=4124,4,AND(D2498&lt;=4124,D2498&gt;2799),3,AND(D2498&lt;=2799,D2498&gt;1798),2,AND(D2498&lt;=1798,D2498&gt;=15),1)</f>
        <v>2</v>
      </c>
      <c r="H2498" s="86">
        <f t="shared" si="78"/>
        <v>112</v>
      </c>
      <c r="I2498" t="str" cm="1">
        <f t="array" ref="I2498">_xlfn.IFS(H2498&gt;=411,"Platinum Customer",AND(H2498&lt;=411,H2498&gt;311),"Sliver Customer",AND(H2498&lt;=311,H2498&gt;144),"Gold Customer",AND(H2498&lt;=144,H2498&gt;=111),"Brownz Customer")</f>
        <v>Brownz Customer</v>
      </c>
      <c r="J2498" t="str">
        <f t="shared" si="77"/>
        <v>Evasive Customer</v>
      </c>
    </row>
    <row r="2499" spans="1:10" x14ac:dyDescent="0.15">
      <c r="A2499" s="73">
        <v>2500</v>
      </c>
      <c r="B2499" s="78">
        <v>3</v>
      </c>
      <c r="C2499" s="84">
        <v>23</v>
      </c>
      <c r="D2499" s="79">
        <v>766.42000000000007</v>
      </c>
      <c r="E2499" cm="1">
        <f t="array" ref="E2499">_xlfn.IFS(C2499&gt;=88,1,AND(C2499&lt;=87,C2499&gt;45),2,AND(C2499&lt;=45,C2499&gt;18),3,AND(C2499&lt;=18,C2499&gt;=0),4)</f>
        <v>3</v>
      </c>
      <c r="F2499" cm="1">
        <f t="array" ref="F2499">_xlfn.IFS(B2499&gt;=7,4,AND(B2499&lt;=7,B2499&gt;5),3,AND(B2499&lt;=5,B2499&gt;4),2,AND(B2499&lt;=4,B2499&gt;=1),1)</f>
        <v>1</v>
      </c>
      <c r="G2499" cm="1">
        <f t="array" ref="G2499">_xlfn.IFS(D2499&gt;=4124,4,AND(D2499&lt;=4124,D2499&gt;2799),3,AND(D2499&lt;=2799,D2499&gt;1798),2,AND(D2499&lt;=1798,D2499&gt;=15),1)</f>
        <v>1</v>
      </c>
      <c r="H2499" s="86">
        <f t="shared" si="78"/>
        <v>311</v>
      </c>
      <c r="I2499" t="str" cm="1">
        <f t="array" ref="I2499">_xlfn.IFS(H2499&gt;=411,"Platinum Customer",AND(H2499&lt;=411,H2499&gt;311),"Sliver Customer",AND(H2499&lt;=311,H2499&gt;144),"Gold Customer",AND(H2499&lt;=144,H2499&gt;=111),"Brownz Customer")</f>
        <v>Gold Customer</v>
      </c>
      <c r="J2499" t="str">
        <f t="shared" si="77"/>
        <v>Late Bloomer</v>
      </c>
    </row>
    <row r="2500" spans="1:10" x14ac:dyDescent="0.15">
      <c r="A2500" s="73">
        <v>2501</v>
      </c>
      <c r="B2500" s="78">
        <v>7</v>
      </c>
      <c r="C2500" s="84">
        <v>18</v>
      </c>
      <c r="D2500" s="79">
        <v>1813.87</v>
      </c>
      <c r="E2500" cm="1">
        <f t="array" ref="E2500">_xlfn.IFS(C2500&gt;=88,1,AND(C2500&lt;=87,C2500&gt;45),2,AND(C2500&lt;=45,C2500&gt;18),3,AND(C2500&lt;=18,C2500&gt;=0),4)</f>
        <v>4</v>
      </c>
      <c r="F2500" cm="1">
        <f t="array" ref="F2500">_xlfn.IFS(B2500&gt;=7,4,AND(B2500&lt;=7,B2500&gt;5),3,AND(B2500&lt;=5,B2500&gt;4),2,AND(B2500&lt;=4,B2500&gt;=1),1)</f>
        <v>4</v>
      </c>
      <c r="G2500" cm="1">
        <f t="array" ref="G2500">_xlfn.IFS(D2500&gt;=4124,4,AND(D2500&lt;=4124,D2500&gt;2799),3,AND(D2500&lt;=2799,D2500&gt;1798),2,AND(D2500&lt;=1798,D2500&gt;=15),1)</f>
        <v>2</v>
      </c>
      <c r="H2500" s="86">
        <f t="shared" si="78"/>
        <v>442</v>
      </c>
      <c r="I2500" t="str" cm="1">
        <f t="array" ref="I2500">_xlfn.IFS(H2500&gt;=411,"Platinum Customer",AND(H2500&lt;=411,H2500&gt;311),"Sliver Customer",AND(H2500&lt;=311,H2500&gt;144),"Gold Customer",AND(H2500&lt;=144,H2500&gt;=111),"Brownz Customer")</f>
        <v>Platinum Customer</v>
      </c>
      <c r="J2500" t="str">
        <f t="shared" ref="J2500:J2563" si="79">IF(AND(H2500=444),"Platinum Customer",IF(AND(H2500&lt;444,H2500&gt;=433),"Very Loyal",IF(AND(H2500&lt;433,H2500&gt;=421),"Becoming Loyal",IF(AND(H2500&lt;421,H2500&gt;=344),"Recent Customer",IF(AND(H2500&lt;344,H2500&gt;=323),"Potential Customer",IF(AND(H2500&lt;323,H2500&gt;=311),"Late Bloomer",IF(AND(H2500&lt;311,H2500&gt;=224),"Losing Customer",IF(AND(H2500&lt;224,H2500&gt;=212),"High Risk Customer",IF(AND(H2500&lt;212,H2500&gt;=124),"Almost Lost Customer",IF(AND(H2500&lt;124,H2500&gt;=112),"Evasive Customer",IF(AND(H2500=111),"Lost Customer")))))))))))</f>
        <v>Very Loyal</v>
      </c>
    </row>
    <row r="2501" spans="1:10" x14ac:dyDescent="0.15">
      <c r="A2501" s="73">
        <v>2502</v>
      </c>
      <c r="B2501" s="78">
        <v>5</v>
      </c>
      <c r="C2501" s="84">
        <v>14</v>
      </c>
      <c r="D2501" s="79">
        <v>2014.63</v>
      </c>
      <c r="E2501" cm="1">
        <f t="array" ref="E2501">_xlfn.IFS(C2501&gt;=88,1,AND(C2501&lt;=87,C2501&gt;45),2,AND(C2501&lt;=45,C2501&gt;18),3,AND(C2501&lt;=18,C2501&gt;=0),4)</f>
        <v>4</v>
      </c>
      <c r="F2501" cm="1">
        <f t="array" ref="F2501">_xlfn.IFS(B2501&gt;=7,4,AND(B2501&lt;=7,B2501&gt;5),3,AND(B2501&lt;=5,B2501&gt;4),2,AND(B2501&lt;=4,B2501&gt;=1),1)</f>
        <v>2</v>
      </c>
      <c r="G2501" cm="1">
        <f t="array" ref="G2501">_xlfn.IFS(D2501&gt;=4124,4,AND(D2501&lt;=4124,D2501&gt;2799),3,AND(D2501&lt;=2799,D2501&gt;1798),2,AND(D2501&lt;=1798,D2501&gt;=15),1)</f>
        <v>2</v>
      </c>
      <c r="H2501" s="86">
        <f t="shared" si="78"/>
        <v>422</v>
      </c>
      <c r="I2501" t="str" cm="1">
        <f t="array" ref="I2501">_xlfn.IFS(H2501&gt;=411,"Platinum Customer",AND(H2501&lt;=411,H2501&gt;311),"Sliver Customer",AND(H2501&lt;=311,H2501&gt;144),"Gold Customer",AND(H2501&lt;=144,H2501&gt;=111),"Brownz Customer")</f>
        <v>Platinum Customer</v>
      </c>
      <c r="J2501" t="str">
        <f t="shared" si="79"/>
        <v>Becoming Loyal</v>
      </c>
    </row>
    <row r="2502" spans="1:10" x14ac:dyDescent="0.15">
      <c r="A2502" s="73">
        <v>2503</v>
      </c>
      <c r="B2502" s="78">
        <v>4</v>
      </c>
      <c r="C2502" s="84">
        <v>108</v>
      </c>
      <c r="D2502" s="79">
        <v>2609.5100000000002</v>
      </c>
      <c r="E2502" cm="1">
        <f t="array" ref="E2502">_xlfn.IFS(C2502&gt;=88,1,AND(C2502&lt;=87,C2502&gt;45),2,AND(C2502&lt;=45,C2502&gt;18),3,AND(C2502&lt;=18,C2502&gt;=0),4)</f>
        <v>1</v>
      </c>
      <c r="F2502" cm="1">
        <f t="array" ref="F2502">_xlfn.IFS(B2502&gt;=7,4,AND(B2502&lt;=7,B2502&gt;5),3,AND(B2502&lt;=5,B2502&gt;4),2,AND(B2502&lt;=4,B2502&gt;=1),1)</f>
        <v>1</v>
      </c>
      <c r="G2502" cm="1">
        <f t="array" ref="G2502">_xlfn.IFS(D2502&gt;=4124,4,AND(D2502&lt;=4124,D2502&gt;2799),3,AND(D2502&lt;=2799,D2502&gt;1798),2,AND(D2502&lt;=1798,D2502&gt;=15),1)</f>
        <v>2</v>
      </c>
      <c r="H2502" s="86">
        <f t="shared" si="78"/>
        <v>112</v>
      </c>
      <c r="I2502" t="str" cm="1">
        <f t="array" ref="I2502">_xlfn.IFS(H2502&gt;=411,"Platinum Customer",AND(H2502&lt;=411,H2502&gt;311),"Sliver Customer",AND(H2502&lt;=311,H2502&gt;144),"Gold Customer",AND(H2502&lt;=144,H2502&gt;=111),"Brownz Customer")</f>
        <v>Brownz Customer</v>
      </c>
      <c r="J2502" t="str">
        <f t="shared" si="79"/>
        <v>Evasive Customer</v>
      </c>
    </row>
    <row r="2503" spans="1:10" x14ac:dyDescent="0.15">
      <c r="A2503" s="73">
        <v>2504</v>
      </c>
      <c r="B2503" s="78">
        <v>5</v>
      </c>
      <c r="C2503" s="84">
        <v>93</v>
      </c>
      <c r="D2503" s="79">
        <v>3270.9399999999996</v>
      </c>
      <c r="E2503" cm="1">
        <f t="array" ref="E2503">_xlfn.IFS(C2503&gt;=88,1,AND(C2503&lt;=87,C2503&gt;45),2,AND(C2503&lt;=45,C2503&gt;18),3,AND(C2503&lt;=18,C2503&gt;=0),4)</f>
        <v>1</v>
      </c>
      <c r="F2503" cm="1">
        <f t="array" ref="F2503">_xlfn.IFS(B2503&gt;=7,4,AND(B2503&lt;=7,B2503&gt;5),3,AND(B2503&lt;=5,B2503&gt;4),2,AND(B2503&lt;=4,B2503&gt;=1),1)</f>
        <v>2</v>
      </c>
      <c r="G2503" cm="1">
        <f t="array" ref="G2503">_xlfn.IFS(D2503&gt;=4124,4,AND(D2503&lt;=4124,D2503&gt;2799),3,AND(D2503&lt;=2799,D2503&gt;1798),2,AND(D2503&lt;=1798,D2503&gt;=15),1)</f>
        <v>3</v>
      </c>
      <c r="H2503" s="86">
        <f t="shared" si="78"/>
        <v>123</v>
      </c>
      <c r="I2503" t="str" cm="1">
        <f t="array" ref="I2503">_xlfn.IFS(H2503&gt;=411,"Platinum Customer",AND(H2503&lt;=411,H2503&gt;311),"Sliver Customer",AND(H2503&lt;=311,H2503&gt;144),"Gold Customer",AND(H2503&lt;=144,H2503&gt;=111),"Brownz Customer")</f>
        <v>Brownz Customer</v>
      </c>
      <c r="J2503" t="str">
        <f t="shared" si="79"/>
        <v>Evasive Customer</v>
      </c>
    </row>
    <row r="2504" spans="1:10" x14ac:dyDescent="0.15">
      <c r="A2504" s="73">
        <v>2505</v>
      </c>
      <c r="B2504" s="78">
        <v>9</v>
      </c>
      <c r="C2504" s="84">
        <v>12</v>
      </c>
      <c r="D2504" s="79">
        <v>3340.35</v>
      </c>
      <c r="E2504" cm="1">
        <f t="array" ref="E2504">_xlfn.IFS(C2504&gt;=88,1,AND(C2504&lt;=87,C2504&gt;45),2,AND(C2504&lt;=45,C2504&gt;18),3,AND(C2504&lt;=18,C2504&gt;=0),4)</f>
        <v>4</v>
      </c>
      <c r="F2504" cm="1">
        <f t="array" ref="F2504">_xlfn.IFS(B2504&gt;=7,4,AND(B2504&lt;=7,B2504&gt;5),3,AND(B2504&lt;=5,B2504&gt;4),2,AND(B2504&lt;=4,B2504&gt;=1),1)</f>
        <v>4</v>
      </c>
      <c r="G2504" cm="1">
        <f t="array" ref="G2504">_xlfn.IFS(D2504&gt;=4124,4,AND(D2504&lt;=4124,D2504&gt;2799),3,AND(D2504&lt;=2799,D2504&gt;1798),2,AND(D2504&lt;=1798,D2504&gt;=15),1)</f>
        <v>3</v>
      </c>
      <c r="H2504" s="86">
        <f t="shared" si="78"/>
        <v>443</v>
      </c>
      <c r="I2504" t="str" cm="1">
        <f t="array" ref="I2504">_xlfn.IFS(H2504&gt;=411,"Platinum Customer",AND(H2504&lt;=411,H2504&gt;311),"Sliver Customer",AND(H2504&lt;=311,H2504&gt;144),"Gold Customer",AND(H2504&lt;=144,H2504&gt;=111),"Brownz Customer")</f>
        <v>Platinum Customer</v>
      </c>
      <c r="J2504" t="str">
        <f t="shared" si="79"/>
        <v>Very Loyal</v>
      </c>
    </row>
    <row r="2505" spans="1:10" x14ac:dyDescent="0.15">
      <c r="A2505" s="73">
        <v>2506</v>
      </c>
      <c r="B2505" s="78">
        <v>4</v>
      </c>
      <c r="C2505" s="84">
        <v>106</v>
      </c>
      <c r="D2505" s="79">
        <v>3636.97</v>
      </c>
      <c r="E2505" cm="1">
        <f t="array" ref="E2505">_xlfn.IFS(C2505&gt;=88,1,AND(C2505&lt;=87,C2505&gt;45),2,AND(C2505&lt;=45,C2505&gt;18),3,AND(C2505&lt;=18,C2505&gt;=0),4)</f>
        <v>1</v>
      </c>
      <c r="F2505" cm="1">
        <f t="array" ref="F2505">_xlfn.IFS(B2505&gt;=7,4,AND(B2505&lt;=7,B2505&gt;5),3,AND(B2505&lt;=5,B2505&gt;4),2,AND(B2505&lt;=4,B2505&gt;=1),1)</f>
        <v>1</v>
      </c>
      <c r="G2505" cm="1">
        <f t="array" ref="G2505">_xlfn.IFS(D2505&gt;=4124,4,AND(D2505&lt;=4124,D2505&gt;2799),3,AND(D2505&lt;=2799,D2505&gt;1798),2,AND(D2505&lt;=1798,D2505&gt;=15),1)</f>
        <v>3</v>
      </c>
      <c r="H2505" s="86">
        <f t="shared" si="78"/>
        <v>113</v>
      </c>
      <c r="I2505" t="str" cm="1">
        <f t="array" ref="I2505">_xlfn.IFS(H2505&gt;=411,"Platinum Customer",AND(H2505&lt;=411,H2505&gt;311),"Sliver Customer",AND(H2505&lt;=311,H2505&gt;144),"Gold Customer",AND(H2505&lt;=144,H2505&gt;=111),"Brownz Customer")</f>
        <v>Brownz Customer</v>
      </c>
      <c r="J2505" t="str">
        <f t="shared" si="79"/>
        <v>Evasive Customer</v>
      </c>
    </row>
    <row r="2506" spans="1:10" x14ac:dyDescent="0.15">
      <c r="A2506" s="73">
        <v>2507</v>
      </c>
      <c r="B2506" s="78">
        <v>4</v>
      </c>
      <c r="C2506" s="84">
        <v>47</v>
      </c>
      <c r="D2506" s="79">
        <v>3467.88</v>
      </c>
      <c r="E2506" cm="1">
        <f t="array" ref="E2506">_xlfn.IFS(C2506&gt;=88,1,AND(C2506&lt;=87,C2506&gt;45),2,AND(C2506&lt;=45,C2506&gt;18),3,AND(C2506&lt;=18,C2506&gt;=0),4)</f>
        <v>2</v>
      </c>
      <c r="F2506" cm="1">
        <f t="array" ref="F2506">_xlfn.IFS(B2506&gt;=7,4,AND(B2506&lt;=7,B2506&gt;5),3,AND(B2506&lt;=5,B2506&gt;4),2,AND(B2506&lt;=4,B2506&gt;=1),1)</f>
        <v>1</v>
      </c>
      <c r="G2506" cm="1">
        <f t="array" ref="G2506">_xlfn.IFS(D2506&gt;=4124,4,AND(D2506&lt;=4124,D2506&gt;2799),3,AND(D2506&lt;=2799,D2506&gt;1798),2,AND(D2506&lt;=1798,D2506&gt;=15),1)</f>
        <v>3</v>
      </c>
      <c r="H2506" s="86">
        <f t="shared" si="78"/>
        <v>213</v>
      </c>
      <c r="I2506" t="str" cm="1">
        <f t="array" ref="I2506">_xlfn.IFS(H2506&gt;=411,"Platinum Customer",AND(H2506&lt;=411,H2506&gt;311),"Sliver Customer",AND(H2506&lt;=311,H2506&gt;144),"Gold Customer",AND(H2506&lt;=144,H2506&gt;=111),"Brownz Customer")</f>
        <v>Gold Customer</v>
      </c>
      <c r="J2506" t="str">
        <f t="shared" si="79"/>
        <v>High Risk Customer</v>
      </c>
    </row>
    <row r="2507" spans="1:10" x14ac:dyDescent="0.15">
      <c r="A2507" s="73">
        <v>2508</v>
      </c>
      <c r="B2507" s="78">
        <v>10</v>
      </c>
      <c r="C2507" s="84">
        <v>56</v>
      </c>
      <c r="D2507" s="79">
        <v>6568.91</v>
      </c>
      <c r="E2507" cm="1">
        <f t="array" ref="E2507">_xlfn.IFS(C2507&gt;=88,1,AND(C2507&lt;=87,C2507&gt;45),2,AND(C2507&lt;=45,C2507&gt;18),3,AND(C2507&lt;=18,C2507&gt;=0),4)</f>
        <v>2</v>
      </c>
      <c r="F2507" cm="1">
        <f t="array" ref="F2507">_xlfn.IFS(B2507&gt;=7,4,AND(B2507&lt;=7,B2507&gt;5),3,AND(B2507&lt;=5,B2507&gt;4),2,AND(B2507&lt;=4,B2507&gt;=1),1)</f>
        <v>4</v>
      </c>
      <c r="G2507" cm="1">
        <f t="array" ref="G2507">_xlfn.IFS(D2507&gt;=4124,4,AND(D2507&lt;=4124,D2507&gt;2799),3,AND(D2507&lt;=2799,D2507&gt;1798),2,AND(D2507&lt;=1798,D2507&gt;=15),1)</f>
        <v>4</v>
      </c>
      <c r="H2507" s="86">
        <f t="shared" si="78"/>
        <v>244</v>
      </c>
      <c r="I2507" t="str" cm="1">
        <f t="array" ref="I2507">_xlfn.IFS(H2507&gt;=411,"Platinum Customer",AND(H2507&lt;=411,H2507&gt;311),"Sliver Customer",AND(H2507&lt;=311,H2507&gt;144),"Gold Customer",AND(H2507&lt;=144,H2507&gt;=111),"Brownz Customer")</f>
        <v>Gold Customer</v>
      </c>
      <c r="J2507" t="str">
        <f t="shared" si="79"/>
        <v>Losing Customer</v>
      </c>
    </row>
    <row r="2508" spans="1:10" x14ac:dyDescent="0.15">
      <c r="A2508" s="73">
        <v>2509</v>
      </c>
      <c r="B2508" s="78">
        <v>8</v>
      </c>
      <c r="C2508" s="84">
        <v>25</v>
      </c>
      <c r="D2508" s="79">
        <v>3812.53</v>
      </c>
      <c r="E2508" cm="1">
        <f t="array" ref="E2508">_xlfn.IFS(C2508&gt;=88,1,AND(C2508&lt;=87,C2508&gt;45),2,AND(C2508&lt;=45,C2508&gt;18),3,AND(C2508&lt;=18,C2508&gt;=0),4)</f>
        <v>3</v>
      </c>
      <c r="F2508" cm="1">
        <f t="array" ref="F2508">_xlfn.IFS(B2508&gt;=7,4,AND(B2508&lt;=7,B2508&gt;5),3,AND(B2508&lt;=5,B2508&gt;4),2,AND(B2508&lt;=4,B2508&gt;=1),1)</f>
        <v>4</v>
      </c>
      <c r="G2508" cm="1">
        <f t="array" ref="G2508">_xlfn.IFS(D2508&gt;=4124,4,AND(D2508&lt;=4124,D2508&gt;2799),3,AND(D2508&lt;=2799,D2508&gt;1798),2,AND(D2508&lt;=1798,D2508&gt;=15),1)</f>
        <v>3</v>
      </c>
      <c r="H2508" s="86">
        <f t="shared" si="78"/>
        <v>343</v>
      </c>
      <c r="I2508" t="str" cm="1">
        <f t="array" ref="I2508">_xlfn.IFS(H2508&gt;=411,"Platinum Customer",AND(H2508&lt;=411,H2508&gt;311),"Sliver Customer",AND(H2508&lt;=311,H2508&gt;144),"Gold Customer",AND(H2508&lt;=144,H2508&gt;=111),"Brownz Customer")</f>
        <v>Sliver Customer</v>
      </c>
      <c r="J2508" t="str">
        <f t="shared" si="79"/>
        <v>Potential Customer</v>
      </c>
    </row>
    <row r="2509" spans="1:10" x14ac:dyDescent="0.15">
      <c r="A2509" s="73">
        <v>2510</v>
      </c>
      <c r="B2509" s="78">
        <v>6</v>
      </c>
      <c r="C2509" s="84">
        <v>111</v>
      </c>
      <c r="D2509" s="79">
        <v>5681.2999999999993</v>
      </c>
      <c r="E2509" cm="1">
        <f t="array" ref="E2509">_xlfn.IFS(C2509&gt;=88,1,AND(C2509&lt;=87,C2509&gt;45),2,AND(C2509&lt;=45,C2509&gt;18),3,AND(C2509&lt;=18,C2509&gt;=0),4)</f>
        <v>1</v>
      </c>
      <c r="F2509" cm="1">
        <f t="array" ref="F2509">_xlfn.IFS(B2509&gt;=7,4,AND(B2509&lt;=7,B2509&gt;5),3,AND(B2509&lt;=5,B2509&gt;4),2,AND(B2509&lt;=4,B2509&gt;=1),1)</f>
        <v>3</v>
      </c>
      <c r="G2509" cm="1">
        <f t="array" ref="G2509">_xlfn.IFS(D2509&gt;=4124,4,AND(D2509&lt;=4124,D2509&gt;2799),3,AND(D2509&lt;=2799,D2509&gt;1798),2,AND(D2509&lt;=1798,D2509&gt;=15),1)</f>
        <v>4</v>
      </c>
      <c r="H2509" s="86">
        <f t="shared" si="78"/>
        <v>134</v>
      </c>
      <c r="I2509" t="str" cm="1">
        <f t="array" ref="I2509">_xlfn.IFS(H2509&gt;=411,"Platinum Customer",AND(H2509&lt;=411,H2509&gt;311),"Sliver Customer",AND(H2509&lt;=311,H2509&gt;144),"Gold Customer",AND(H2509&lt;=144,H2509&gt;=111),"Brownz Customer")</f>
        <v>Brownz Customer</v>
      </c>
      <c r="J2509" t="str">
        <f t="shared" si="79"/>
        <v>Almost Lost Customer</v>
      </c>
    </row>
    <row r="2510" spans="1:10" x14ac:dyDescent="0.15">
      <c r="A2510" s="73">
        <v>2511</v>
      </c>
      <c r="B2510" s="78">
        <v>4</v>
      </c>
      <c r="C2510" s="84">
        <v>32</v>
      </c>
      <c r="D2510" s="79">
        <v>2152.6899999999996</v>
      </c>
      <c r="E2510" cm="1">
        <f t="array" ref="E2510">_xlfn.IFS(C2510&gt;=88,1,AND(C2510&lt;=87,C2510&gt;45),2,AND(C2510&lt;=45,C2510&gt;18),3,AND(C2510&lt;=18,C2510&gt;=0),4)</f>
        <v>3</v>
      </c>
      <c r="F2510" cm="1">
        <f t="array" ref="F2510">_xlfn.IFS(B2510&gt;=7,4,AND(B2510&lt;=7,B2510&gt;5),3,AND(B2510&lt;=5,B2510&gt;4),2,AND(B2510&lt;=4,B2510&gt;=1),1)</f>
        <v>1</v>
      </c>
      <c r="G2510" cm="1">
        <f t="array" ref="G2510">_xlfn.IFS(D2510&gt;=4124,4,AND(D2510&lt;=4124,D2510&gt;2799),3,AND(D2510&lt;=2799,D2510&gt;1798),2,AND(D2510&lt;=1798,D2510&gt;=15),1)</f>
        <v>2</v>
      </c>
      <c r="H2510" s="86">
        <f t="shared" si="78"/>
        <v>312</v>
      </c>
      <c r="I2510" t="str" cm="1">
        <f t="array" ref="I2510">_xlfn.IFS(H2510&gt;=411,"Platinum Customer",AND(H2510&lt;=411,H2510&gt;311),"Sliver Customer",AND(H2510&lt;=311,H2510&gt;144),"Gold Customer",AND(H2510&lt;=144,H2510&gt;=111),"Brownz Customer")</f>
        <v>Sliver Customer</v>
      </c>
      <c r="J2510" t="str">
        <f t="shared" si="79"/>
        <v>Late Bloomer</v>
      </c>
    </row>
    <row r="2511" spans="1:10" x14ac:dyDescent="0.15">
      <c r="A2511" s="73">
        <v>2512</v>
      </c>
      <c r="B2511" s="78">
        <v>6</v>
      </c>
      <c r="C2511" s="84">
        <v>111</v>
      </c>
      <c r="D2511" s="79">
        <v>1594.34</v>
      </c>
      <c r="E2511" cm="1">
        <f t="array" ref="E2511">_xlfn.IFS(C2511&gt;=88,1,AND(C2511&lt;=87,C2511&gt;45),2,AND(C2511&lt;=45,C2511&gt;18),3,AND(C2511&lt;=18,C2511&gt;=0),4)</f>
        <v>1</v>
      </c>
      <c r="F2511" cm="1">
        <f t="array" ref="F2511">_xlfn.IFS(B2511&gt;=7,4,AND(B2511&lt;=7,B2511&gt;5),3,AND(B2511&lt;=5,B2511&gt;4),2,AND(B2511&lt;=4,B2511&gt;=1),1)</f>
        <v>3</v>
      </c>
      <c r="G2511" cm="1">
        <f t="array" ref="G2511">_xlfn.IFS(D2511&gt;=4124,4,AND(D2511&lt;=4124,D2511&gt;2799),3,AND(D2511&lt;=2799,D2511&gt;1798),2,AND(D2511&lt;=1798,D2511&gt;=15),1)</f>
        <v>1</v>
      </c>
      <c r="H2511" s="86">
        <f t="shared" si="78"/>
        <v>131</v>
      </c>
      <c r="I2511" t="str" cm="1">
        <f t="array" ref="I2511">_xlfn.IFS(H2511&gt;=411,"Platinum Customer",AND(H2511&lt;=411,H2511&gt;311),"Sliver Customer",AND(H2511&lt;=311,H2511&gt;144),"Gold Customer",AND(H2511&lt;=144,H2511&gt;=111),"Brownz Customer")</f>
        <v>Brownz Customer</v>
      </c>
      <c r="J2511" t="str">
        <f t="shared" si="79"/>
        <v>Almost Lost Customer</v>
      </c>
    </row>
    <row r="2512" spans="1:10" x14ac:dyDescent="0.15">
      <c r="A2512" s="73">
        <v>2513</v>
      </c>
      <c r="B2512" s="78">
        <v>7</v>
      </c>
      <c r="C2512" s="84">
        <v>106</v>
      </c>
      <c r="D2512" s="79">
        <v>3831.16</v>
      </c>
      <c r="E2512" cm="1">
        <f t="array" ref="E2512">_xlfn.IFS(C2512&gt;=88,1,AND(C2512&lt;=87,C2512&gt;45),2,AND(C2512&lt;=45,C2512&gt;18),3,AND(C2512&lt;=18,C2512&gt;=0),4)</f>
        <v>1</v>
      </c>
      <c r="F2512" cm="1">
        <f t="array" ref="F2512">_xlfn.IFS(B2512&gt;=7,4,AND(B2512&lt;=7,B2512&gt;5),3,AND(B2512&lt;=5,B2512&gt;4),2,AND(B2512&lt;=4,B2512&gt;=1),1)</f>
        <v>4</v>
      </c>
      <c r="G2512" cm="1">
        <f t="array" ref="G2512">_xlfn.IFS(D2512&gt;=4124,4,AND(D2512&lt;=4124,D2512&gt;2799),3,AND(D2512&lt;=2799,D2512&gt;1798),2,AND(D2512&lt;=1798,D2512&gt;=15),1)</f>
        <v>3</v>
      </c>
      <c r="H2512" s="86">
        <f t="shared" si="78"/>
        <v>143</v>
      </c>
      <c r="I2512" t="str" cm="1">
        <f t="array" ref="I2512">_xlfn.IFS(H2512&gt;=411,"Platinum Customer",AND(H2512&lt;=411,H2512&gt;311),"Sliver Customer",AND(H2512&lt;=311,H2512&gt;144),"Gold Customer",AND(H2512&lt;=144,H2512&gt;=111),"Brownz Customer")</f>
        <v>Brownz Customer</v>
      </c>
      <c r="J2512" t="str">
        <f t="shared" si="79"/>
        <v>Almost Lost Customer</v>
      </c>
    </row>
    <row r="2513" spans="1:16" x14ac:dyDescent="0.15">
      <c r="A2513" s="73">
        <v>2514</v>
      </c>
      <c r="B2513" s="78">
        <v>3</v>
      </c>
      <c r="C2513" s="84">
        <v>46</v>
      </c>
      <c r="D2513" s="79">
        <v>1853.2999999999997</v>
      </c>
      <c r="E2513" cm="1">
        <f t="array" ref="E2513">_xlfn.IFS(C2513&gt;=88,1,AND(C2513&lt;=87,C2513&gt;45),2,AND(C2513&lt;=45,C2513&gt;18),3,AND(C2513&lt;=18,C2513&gt;=0),4)</f>
        <v>2</v>
      </c>
      <c r="F2513" cm="1">
        <f t="array" ref="F2513">_xlfn.IFS(B2513&gt;=7,4,AND(B2513&lt;=7,B2513&gt;5),3,AND(B2513&lt;=5,B2513&gt;4),2,AND(B2513&lt;=4,B2513&gt;=1),1)</f>
        <v>1</v>
      </c>
      <c r="G2513" cm="1">
        <f t="array" ref="G2513">_xlfn.IFS(D2513&gt;=4124,4,AND(D2513&lt;=4124,D2513&gt;2799),3,AND(D2513&lt;=2799,D2513&gt;1798),2,AND(D2513&lt;=1798,D2513&gt;=15),1)</f>
        <v>2</v>
      </c>
      <c r="H2513" s="86">
        <f t="shared" si="78"/>
        <v>212</v>
      </c>
      <c r="I2513" t="str" cm="1">
        <f t="array" ref="I2513">_xlfn.IFS(H2513&gt;=411,"Platinum Customer",AND(H2513&lt;=411,H2513&gt;311),"Sliver Customer",AND(H2513&lt;=311,H2513&gt;144),"Gold Customer",AND(H2513&lt;=144,H2513&gt;=111),"Brownz Customer")</f>
        <v>Gold Customer</v>
      </c>
      <c r="J2513" t="str">
        <f t="shared" si="79"/>
        <v>High Risk Customer</v>
      </c>
    </row>
    <row r="2514" spans="1:16" x14ac:dyDescent="0.15">
      <c r="A2514" s="73">
        <v>2515</v>
      </c>
      <c r="B2514" s="78">
        <v>3</v>
      </c>
      <c r="C2514" s="84">
        <v>24</v>
      </c>
      <c r="D2514" s="79">
        <v>2628.42</v>
      </c>
      <c r="E2514" cm="1">
        <f t="array" ref="E2514">_xlfn.IFS(C2514&gt;=88,1,AND(C2514&lt;=87,C2514&gt;45),2,AND(C2514&lt;=45,C2514&gt;18),3,AND(C2514&lt;=18,C2514&gt;=0),4)</f>
        <v>3</v>
      </c>
      <c r="F2514" cm="1">
        <f t="array" ref="F2514">_xlfn.IFS(B2514&gt;=7,4,AND(B2514&lt;=7,B2514&gt;5),3,AND(B2514&lt;=5,B2514&gt;4),2,AND(B2514&lt;=4,B2514&gt;=1),1)</f>
        <v>1</v>
      </c>
      <c r="G2514" cm="1">
        <f t="array" ref="G2514">_xlfn.IFS(D2514&gt;=4124,4,AND(D2514&lt;=4124,D2514&gt;2799),3,AND(D2514&lt;=2799,D2514&gt;1798),2,AND(D2514&lt;=1798,D2514&gt;=15),1)</f>
        <v>2</v>
      </c>
      <c r="H2514" s="86">
        <f t="shared" si="78"/>
        <v>312</v>
      </c>
      <c r="I2514" t="str" cm="1">
        <f t="array" ref="I2514">_xlfn.IFS(H2514&gt;=411,"Platinum Customer",AND(H2514&lt;=411,H2514&gt;311),"Sliver Customer",AND(H2514&lt;=311,H2514&gt;144),"Gold Customer",AND(H2514&lt;=144,H2514&gt;=111),"Brownz Customer")</f>
        <v>Sliver Customer</v>
      </c>
      <c r="J2514" t="str">
        <f t="shared" si="79"/>
        <v>Late Bloomer</v>
      </c>
    </row>
    <row r="2515" spans="1:16" x14ac:dyDescent="0.15">
      <c r="A2515" s="73">
        <v>2516</v>
      </c>
      <c r="B2515" s="78">
        <v>3</v>
      </c>
      <c r="C2515" s="84">
        <v>83</v>
      </c>
      <c r="D2515" s="79">
        <v>825.24999999999989</v>
      </c>
      <c r="E2515" cm="1">
        <f t="array" ref="E2515">_xlfn.IFS(C2515&gt;=88,1,AND(C2515&lt;=87,C2515&gt;45),2,AND(C2515&lt;=45,C2515&gt;18),3,AND(C2515&lt;=18,C2515&gt;=0),4)</f>
        <v>2</v>
      </c>
      <c r="F2515" cm="1">
        <f t="array" ref="F2515">_xlfn.IFS(B2515&gt;=7,4,AND(B2515&lt;=7,B2515&gt;5),3,AND(B2515&lt;=5,B2515&gt;4),2,AND(B2515&lt;=4,B2515&gt;=1),1)</f>
        <v>1</v>
      </c>
      <c r="G2515" cm="1">
        <f t="array" ref="G2515">_xlfn.IFS(D2515&gt;=4124,4,AND(D2515&lt;=4124,D2515&gt;2799),3,AND(D2515&lt;=2799,D2515&gt;1798),2,AND(D2515&lt;=1798,D2515&gt;=15),1)</f>
        <v>1</v>
      </c>
      <c r="H2515" s="86">
        <f t="shared" si="78"/>
        <v>211</v>
      </c>
      <c r="I2515" t="str" cm="1">
        <f t="array" ref="I2515">_xlfn.IFS(H2515&gt;=411,"Platinum Customer",AND(H2515&lt;=411,H2515&gt;311),"Sliver Customer",AND(H2515&lt;=311,H2515&gt;144),"Gold Customer",AND(H2515&lt;=144,H2515&gt;=111),"Brownz Customer")</f>
        <v>Gold Customer</v>
      </c>
      <c r="J2515" t="str">
        <f t="shared" si="79"/>
        <v>Almost Lost Customer</v>
      </c>
    </row>
    <row r="2516" spans="1:16" x14ac:dyDescent="0.15">
      <c r="A2516" s="73">
        <v>2517</v>
      </c>
      <c r="B2516" s="78">
        <v>3</v>
      </c>
      <c r="C2516" s="84">
        <v>145</v>
      </c>
      <c r="D2516" s="79">
        <v>2945.8500000000004</v>
      </c>
      <c r="E2516" cm="1">
        <f t="array" ref="E2516">_xlfn.IFS(C2516&gt;=88,1,AND(C2516&lt;=87,C2516&gt;45),2,AND(C2516&lt;=45,C2516&gt;18),3,AND(C2516&lt;=18,C2516&gt;=0),4)</f>
        <v>1</v>
      </c>
      <c r="F2516" cm="1">
        <f t="array" ref="F2516">_xlfn.IFS(B2516&gt;=7,4,AND(B2516&lt;=7,B2516&gt;5),3,AND(B2516&lt;=5,B2516&gt;4),2,AND(B2516&lt;=4,B2516&gt;=1),1)</f>
        <v>1</v>
      </c>
      <c r="G2516" cm="1">
        <f t="array" ref="G2516">_xlfn.IFS(D2516&gt;=4124,4,AND(D2516&lt;=4124,D2516&gt;2799),3,AND(D2516&lt;=2799,D2516&gt;1798),2,AND(D2516&lt;=1798,D2516&gt;=15),1)</f>
        <v>3</v>
      </c>
      <c r="H2516" s="86">
        <f t="shared" si="78"/>
        <v>113</v>
      </c>
      <c r="I2516" t="str" cm="1">
        <f t="array" ref="I2516">_xlfn.IFS(H2516&gt;=411,"Platinum Customer",AND(H2516&lt;=411,H2516&gt;311),"Sliver Customer",AND(H2516&lt;=311,H2516&gt;144),"Gold Customer",AND(H2516&lt;=144,H2516&gt;=111),"Brownz Customer")</f>
        <v>Brownz Customer</v>
      </c>
      <c r="J2516" t="str">
        <f t="shared" si="79"/>
        <v>Evasive Customer</v>
      </c>
    </row>
    <row r="2517" spans="1:16" x14ac:dyDescent="0.15">
      <c r="A2517" s="73">
        <v>2518</v>
      </c>
      <c r="B2517" s="78">
        <v>5</v>
      </c>
      <c r="C2517" s="84">
        <v>70</v>
      </c>
      <c r="D2517" s="79">
        <v>4636.7199999999993</v>
      </c>
      <c r="E2517" cm="1">
        <f t="array" ref="E2517">_xlfn.IFS(C2517&gt;=88,1,AND(C2517&lt;=87,C2517&gt;45),2,AND(C2517&lt;=45,C2517&gt;18),3,AND(C2517&lt;=18,C2517&gt;=0),4)</f>
        <v>2</v>
      </c>
      <c r="F2517" cm="1">
        <f t="array" ref="F2517">_xlfn.IFS(B2517&gt;=7,4,AND(B2517&lt;=7,B2517&gt;5),3,AND(B2517&lt;=5,B2517&gt;4),2,AND(B2517&lt;=4,B2517&gt;=1),1)</f>
        <v>2</v>
      </c>
      <c r="G2517" cm="1">
        <f t="array" ref="G2517">_xlfn.IFS(D2517&gt;=4124,4,AND(D2517&lt;=4124,D2517&gt;2799),3,AND(D2517&lt;=2799,D2517&gt;1798),2,AND(D2517&lt;=1798,D2517&gt;=15),1)</f>
        <v>4</v>
      </c>
      <c r="H2517" s="86">
        <f t="shared" si="78"/>
        <v>224</v>
      </c>
      <c r="I2517" t="str" cm="1">
        <f t="array" ref="I2517">_xlfn.IFS(H2517&gt;=411,"Platinum Customer",AND(H2517&lt;=411,H2517&gt;311),"Sliver Customer",AND(H2517&lt;=311,H2517&gt;144),"Gold Customer",AND(H2517&lt;=144,H2517&gt;=111),"Brownz Customer")</f>
        <v>Gold Customer</v>
      </c>
      <c r="J2517" t="str">
        <f t="shared" si="79"/>
        <v>Losing Customer</v>
      </c>
    </row>
    <row r="2518" spans="1:16" x14ac:dyDescent="0.15">
      <c r="A2518" s="73">
        <v>2519</v>
      </c>
      <c r="B2518" s="78">
        <v>4</v>
      </c>
      <c r="C2518" s="84">
        <v>108</v>
      </c>
      <c r="D2518" s="79">
        <v>456.62999999999994</v>
      </c>
      <c r="E2518" cm="1">
        <f t="array" ref="E2518">_xlfn.IFS(C2518&gt;=88,1,AND(C2518&lt;=87,C2518&gt;45),2,AND(C2518&lt;=45,C2518&gt;18),3,AND(C2518&lt;=18,C2518&gt;=0),4)</f>
        <v>1</v>
      </c>
      <c r="F2518" cm="1">
        <f t="array" ref="F2518">_xlfn.IFS(B2518&gt;=7,4,AND(B2518&lt;=7,B2518&gt;5),3,AND(B2518&lt;=5,B2518&gt;4),2,AND(B2518&lt;=4,B2518&gt;=1),1)</f>
        <v>1</v>
      </c>
      <c r="G2518" cm="1">
        <f t="array" ref="G2518">_xlfn.IFS(D2518&gt;=4124,4,AND(D2518&lt;=4124,D2518&gt;2799),3,AND(D2518&lt;=2799,D2518&gt;1798),2,AND(D2518&lt;=1798,D2518&gt;=15),1)</f>
        <v>1</v>
      </c>
      <c r="H2518" s="86">
        <f t="shared" si="78"/>
        <v>111</v>
      </c>
      <c r="I2518" t="str" cm="1">
        <f t="array" ref="I2518">_xlfn.IFS(H2518&gt;=411,"Platinum Customer",AND(H2518&lt;=411,H2518&gt;311),"Sliver Customer",AND(H2518&lt;=311,H2518&gt;144),"Gold Customer",AND(H2518&lt;=144,H2518&gt;=111),"Brownz Customer")</f>
        <v>Brownz Customer</v>
      </c>
      <c r="J2518" t="str">
        <f t="shared" si="79"/>
        <v>Lost Customer</v>
      </c>
    </row>
    <row r="2519" spans="1:16" x14ac:dyDescent="0.15">
      <c r="A2519" s="73">
        <v>2520</v>
      </c>
      <c r="B2519" s="78">
        <v>5</v>
      </c>
      <c r="C2519" s="84">
        <v>11</v>
      </c>
      <c r="D2519" s="79">
        <v>2283.5500000000002</v>
      </c>
      <c r="E2519" cm="1">
        <f t="array" ref="E2519">_xlfn.IFS(C2519&gt;=88,1,AND(C2519&lt;=87,C2519&gt;45),2,AND(C2519&lt;=45,C2519&gt;18),3,AND(C2519&lt;=18,C2519&gt;=0),4)</f>
        <v>4</v>
      </c>
      <c r="F2519" cm="1">
        <f t="array" ref="F2519">_xlfn.IFS(B2519&gt;=7,4,AND(B2519&lt;=7,B2519&gt;5),3,AND(B2519&lt;=5,B2519&gt;4),2,AND(B2519&lt;=4,B2519&gt;=1),1)</f>
        <v>2</v>
      </c>
      <c r="G2519" cm="1">
        <f t="array" ref="G2519">_xlfn.IFS(D2519&gt;=4124,4,AND(D2519&lt;=4124,D2519&gt;2799),3,AND(D2519&lt;=2799,D2519&gt;1798),2,AND(D2519&lt;=1798,D2519&gt;=15),1)</f>
        <v>2</v>
      </c>
      <c r="H2519" s="86">
        <f t="shared" si="78"/>
        <v>422</v>
      </c>
      <c r="I2519" t="str" cm="1">
        <f t="array" ref="I2519">_xlfn.IFS(H2519&gt;=411,"Platinum Customer",AND(H2519&lt;=411,H2519&gt;311),"Sliver Customer",AND(H2519&lt;=311,H2519&gt;144),"Gold Customer",AND(H2519&lt;=144,H2519&gt;=111),"Brownz Customer")</f>
        <v>Platinum Customer</v>
      </c>
      <c r="J2519" t="str">
        <f t="shared" si="79"/>
        <v>Becoming Loyal</v>
      </c>
    </row>
    <row r="2520" spans="1:16" x14ac:dyDescent="0.15">
      <c r="A2520" s="73">
        <v>2521</v>
      </c>
      <c r="B2520" s="78">
        <v>3</v>
      </c>
      <c r="C2520" s="84">
        <v>208</v>
      </c>
      <c r="D2520" s="79">
        <v>2105.3900000000003</v>
      </c>
      <c r="E2520" cm="1">
        <f t="array" ref="E2520">_xlfn.IFS(C2520&gt;=88,1,AND(C2520&lt;=87,C2520&gt;45),2,AND(C2520&lt;=45,C2520&gt;18),3,AND(C2520&lt;=18,C2520&gt;=0),4)</f>
        <v>1</v>
      </c>
      <c r="F2520" cm="1">
        <f t="array" ref="F2520">_xlfn.IFS(B2520&gt;=7,4,AND(B2520&lt;=7,B2520&gt;5),3,AND(B2520&lt;=5,B2520&gt;4),2,AND(B2520&lt;=4,B2520&gt;=1),1)</f>
        <v>1</v>
      </c>
      <c r="G2520" cm="1">
        <f t="array" ref="G2520">_xlfn.IFS(D2520&gt;=4124,4,AND(D2520&lt;=4124,D2520&gt;2799),3,AND(D2520&lt;=2799,D2520&gt;1798),2,AND(D2520&lt;=1798,D2520&gt;=15),1)</f>
        <v>2</v>
      </c>
      <c r="H2520" s="86">
        <f t="shared" si="78"/>
        <v>112</v>
      </c>
      <c r="I2520" t="str" cm="1">
        <f t="array" ref="I2520">_xlfn.IFS(H2520&gt;=411,"Platinum Customer",AND(H2520&lt;=411,H2520&gt;311),"Sliver Customer",AND(H2520&lt;=311,H2520&gt;144),"Gold Customer",AND(H2520&lt;=144,H2520&gt;=111),"Brownz Customer")</f>
        <v>Brownz Customer</v>
      </c>
      <c r="J2520" t="str">
        <f t="shared" si="79"/>
        <v>Evasive Customer</v>
      </c>
    </row>
    <row r="2521" spans="1:16" x14ac:dyDescent="0.15">
      <c r="A2521" s="73">
        <v>2522</v>
      </c>
      <c r="B2521" s="78">
        <v>7</v>
      </c>
      <c r="C2521" s="84">
        <v>24</v>
      </c>
      <c r="D2521" s="79">
        <v>2744.8900000000003</v>
      </c>
      <c r="E2521" cm="1">
        <f t="array" ref="E2521">_xlfn.IFS(C2521&gt;=88,1,AND(C2521&lt;=87,C2521&gt;45),2,AND(C2521&lt;=45,C2521&gt;18),3,AND(C2521&lt;=18,C2521&gt;=0),4)</f>
        <v>3</v>
      </c>
      <c r="F2521" cm="1">
        <f t="array" ref="F2521">_xlfn.IFS(B2521&gt;=7,4,AND(B2521&lt;=7,B2521&gt;5),3,AND(B2521&lt;=5,B2521&gt;4),2,AND(B2521&lt;=4,B2521&gt;=1),1)</f>
        <v>4</v>
      </c>
      <c r="G2521" cm="1">
        <f t="array" ref="G2521">_xlfn.IFS(D2521&gt;=4124,4,AND(D2521&lt;=4124,D2521&gt;2799),3,AND(D2521&lt;=2799,D2521&gt;1798),2,AND(D2521&lt;=1798,D2521&gt;=15),1)</f>
        <v>2</v>
      </c>
      <c r="H2521" s="86">
        <f t="shared" si="78"/>
        <v>342</v>
      </c>
      <c r="I2521" t="str" cm="1">
        <f t="array" ref="I2521">_xlfn.IFS(H2521&gt;=411,"Platinum Customer",AND(H2521&lt;=411,H2521&gt;311),"Sliver Customer",AND(H2521&lt;=311,H2521&gt;144),"Gold Customer",AND(H2521&lt;=144,H2521&gt;=111),"Brownz Customer")</f>
        <v>Sliver Customer</v>
      </c>
      <c r="J2521" t="str">
        <f t="shared" si="79"/>
        <v>Potential Customer</v>
      </c>
    </row>
    <row r="2522" spans="1:16" x14ac:dyDescent="0.15">
      <c r="A2522" s="73">
        <v>2523</v>
      </c>
      <c r="B2522" s="78">
        <v>9</v>
      </c>
      <c r="C2522" s="84">
        <v>14</v>
      </c>
      <c r="D2522" s="79">
        <v>4572.03</v>
      </c>
      <c r="E2522" cm="1">
        <f t="array" ref="E2522">_xlfn.IFS(C2522&gt;=88,1,AND(C2522&lt;=87,C2522&gt;45),2,AND(C2522&lt;=45,C2522&gt;18),3,AND(C2522&lt;=18,C2522&gt;=0),4)</f>
        <v>4</v>
      </c>
      <c r="F2522" cm="1">
        <f t="array" ref="F2522">_xlfn.IFS(B2522&gt;=7,4,AND(B2522&lt;=7,B2522&gt;5),3,AND(B2522&lt;=5,B2522&gt;4),2,AND(B2522&lt;=4,B2522&gt;=1),1)</f>
        <v>4</v>
      </c>
      <c r="G2522" cm="1">
        <f t="array" ref="G2522">_xlfn.IFS(D2522&gt;=4124,4,AND(D2522&lt;=4124,D2522&gt;2799),3,AND(D2522&lt;=2799,D2522&gt;1798),2,AND(D2522&lt;=1798,D2522&gt;=15),1)</f>
        <v>4</v>
      </c>
      <c r="H2522" s="86">
        <f t="shared" si="78"/>
        <v>444</v>
      </c>
      <c r="I2522" t="str" cm="1">
        <f t="array" ref="I2522">_xlfn.IFS(H2522&gt;=411,"Platinum Customer",AND(H2522&lt;=411,H2522&gt;311),"Sliver Customer",AND(H2522&lt;=311,H2522&gt;144),"Gold Customer",AND(H2522&lt;=144,H2522&gt;=111),"Brownz Customer")</f>
        <v>Platinum Customer</v>
      </c>
      <c r="J2522" t="str">
        <f t="shared" si="79"/>
        <v>Platinum Customer</v>
      </c>
      <c r="L2522" t="str">
        <f>VLOOKUP(A2522,CustomerDemographic!$A:$D,2,FALSE)</f>
        <v>Lauree</v>
      </c>
      <c r="M2522" t="str">
        <f>VLOOKUP(A2522,CustomerDemographic!$A:$D,3,FALSE)</f>
        <v>Shewery</v>
      </c>
      <c r="N2522">
        <f>VLOOKUP(A2522,CustomerAddress!$A:$F,3,FALSE)</f>
        <v>4205</v>
      </c>
      <c r="O2522" t="str">
        <f>VLOOKUP(A2522,CustomerAddress!$A:$F,2,FALSE)</f>
        <v>9 Oak Park</v>
      </c>
      <c r="P2522" t="str">
        <f>VLOOKUP(A2522,CustomerAddress!$A:$F,4,FALSE)</f>
        <v>QLD</v>
      </c>
    </row>
    <row r="2523" spans="1:16" x14ac:dyDescent="0.15">
      <c r="A2523" s="73">
        <v>2524</v>
      </c>
      <c r="B2523" s="78">
        <v>6</v>
      </c>
      <c r="C2523" s="84">
        <v>184</v>
      </c>
      <c r="D2523" s="79">
        <v>2222.37</v>
      </c>
      <c r="E2523" cm="1">
        <f t="array" ref="E2523">_xlfn.IFS(C2523&gt;=88,1,AND(C2523&lt;=87,C2523&gt;45),2,AND(C2523&lt;=45,C2523&gt;18),3,AND(C2523&lt;=18,C2523&gt;=0),4)</f>
        <v>1</v>
      </c>
      <c r="F2523" cm="1">
        <f t="array" ref="F2523">_xlfn.IFS(B2523&gt;=7,4,AND(B2523&lt;=7,B2523&gt;5),3,AND(B2523&lt;=5,B2523&gt;4),2,AND(B2523&lt;=4,B2523&gt;=1),1)</f>
        <v>3</v>
      </c>
      <c r="G2523" cm="1">
        <f t="array" ref="G2523">_xlfn.IFS(D2523&gt;=4124,4,AND(D2523&lt;=4124,D2523&gt;2799),3,AND(D2523&lt;=2799,D2523&gt;1798),2,AND(D2523&lt;=1798,D2523&gt;=15),1)</f>
        <v>2</v>
      </c>
      <c r="H2523" s="86">
        <f t="shared" si="78"/>
        <v>132</v>
      </c>
      <c r="I2523" t="str" cm="1">
        <f t="array" ref="I2523">_xlfn.IFS(H2523&gt;=411,"Platinum Customer",AND(H2523&lt;=411,H2523&gt;311),"Sliver Customer",AND(H2523&lt;=311,H2523&gt;144),"Gold Customer",AND(H2523&lt;=144,H2523&gt;=111),"Brownz Customer")</f>
        <v>Brownz Customer</v>
      </c>
      <c r="J2523" t="str">
        <f t="shared" si="79"/>
        <v>Almost Lost Customer</v>
      </c>
    </row>
    <row r="2524" spans="1:16" x14ac:dyDescent="0.15">
      <c r="A2524" s="73">
        <v>2525</v>
      </c>
      <c r="B2524" s="78">
        <v>1</v>
      </c>
      <c r="C2524" s="84">
        <v>303</v>
      </c>
      <c r="D2524" s="79">
        <v>217.51</v>
      </c>
      <c r="E2524" cm="1">
        <f t="array" ref="E2524">_xlfn.IFS(C2524&gt;=88,1,AND(C2524&lt;=87,C2524&gt;45),2,AND(C2524&lt;=45,C2524&gt;18),3,AND(C2524&lt;=18,C2524&gt;=0),4)</f>
        <v>1</v>
      </c>
      <c r="F2524" cm="1">
        <f t="array" ref="F2524">_xlfn.IFS(B2524&gt;=7,4,AND(B2524&lt;=7,B2524&gt;5),3,AND(B2524&lt;=5,B2524&gt;4),2,AND(B2524&lt;=4,B2524&gt;=1),1)</f>
        <v>1</v>
      </c>
      <c r="G2524" cm="1">
        <f t="array" ref="G2524">_xlfn.IFS(D2524&gt;=4124,4,AND(D2524&lt;=4124,D2524&gt;2799),3,AND(D2524&lt;=2799,D2524&gt;1798),2,AND(D2524&lt;=1798,D2524&gt;=15),1)</f>
        <v>1</v>
      </c>
      <c r="H2524" s="86">
        <f t="shared" si="78"/>
        <v>111</v>
      </c>
      <c r="I2524" t="str" cm="1">
        <f t="array" ref="I2524">_xlfn.IFS(H2524&gt;=411,"Platinum Customer",AND(H2524&lt;=411,H2524&gt;311),"Sliver Customer",AND(H2524&lt;=311,H2524&gt;144),"Gold Customer",AND(H2524&lt;=144,H2524&gt;=111),"Brownz Customer")</f>
        <v>Brownz Customer</v>
      </c>
      <c r="J2524" t="str">
        <f t="shared" si="79"/>
        <v>Lost Customer</v>
      </c>
    </row>
    <row r="2525" spans="1:16" x14ac:dyDescent="0.15">
      <c r="A2525" s="73">
        <v>2526</v>
      </c>
      <c r="B2525" s="78">
        <v>6</v>
      </c>
      <c r="C2525" s="84">
        <v>53</v>
      </c>
      <c r="D2525" s="79">
        <v>2467.1400000000003</v>
      </c>
      <c r="E2525" cm="1">
        <f t="array" ref="E2525">_xlfn.IFS(C2525&gt;=88,1,AND(C2525&lt;=87,C2525&gt;45),2,AND(C2525&lt;=45,C2525&gt;18),3,AND(C2525&lt;=18,C2525&gt;=0),4)</f>
        <v>2</v>
      </c>
      <c r="F2525" cm="1">
        <f t="array" ref="F2525">_xlfn.IFS(B2525&gt;=7,4,AND(B2525&lt;=7,B2525&gt;5),3,AND(B2525&lt;=5,B2525&gt;4),2,AND(B2525&lt;=4,B2525&gt;=1),1)</f>
        <v>3</v>
      </c>
      <c r="G2525" cm="1">
        <f t="array" ref="G2525">_xlfn.IFS(D2525&gt;=4124,4,AND(D2525&lt;=4124,D2525&gt;2799),3,AND(D2525&lt;=2799,D2525&gt;1798),2,AND(D2525&lt;=1798,D2525&gt;=15),1)</f>
        <v>2</v>
      </c>
      <c r="H2525" s="86">
        <f t="shared" si="78"/>
        <v>232</v>
      </c>
      <c r="I2525" t="str" cm="1">
        <f t="array" ref="I2525">_xlfn.IFS(H2525&gt;=411,"Platinum Customer",AND(H2525&lt;=411,H2525&gt;311),"Sliver Customer",AND(H2525&lt;=311,H2525&gt;144),"Gold Customer",AND(H2525&lt;=144,H2525&gt;=111),"Brownz Customer")</f>
        <v>Gold Customer</v>
      </c>
      <c r="J2525" t="str">
        <f t="shared" si="79"/>
        <v>Losing Customer</v>
      </c>
    </row>
    <row r="2526" spans="1:16" x14ac:dyDescent="0.15">
      <c r="A2526" s="73">
        <v>2527</v>
      </c>
      <c r="B2526" s="78">
        <v>7</v>
      </c>
      <c r="C2526" s="84">
        <v>40</v>
      </c>
      <c r="D2526" s="79">
        <v>4600.01</v>
      </c>
      <c r="E2526" cm="1">
        <f t="array" ref="E2526">_xlfn.IFS(C2526&gt;=88,1,AND(C2526&lt;=87,C2526&gt;45),2,AND(C2526&lt;=45,C2526&gt;18),3,AND(C2526&lt;=18,C2526&gt;=0),4)</f>
        <v>3</v>
      </c>
      <c r="F2526" cm="1">
        <f t="array" ref="F2526">_xlfn.IFS(B2526&gt;=7,4,AND(B2526&lt;=7,B2526&gt;5),3,AND(B2526&lt;=5,B2526&gt;4),2,AND(B2526&lt;=4,B2526&gt;=1),1)</f>
        <v>4</v>
      </c>
      <c r="G2526" cm="1">
        <f t="array" ref="G2526">_xlfn.IFS(D2526&gt;=4124,4,AND(D2526&lt;=4124,D2526&gt;2799),3,AND(D2526&lt;=2799,D2526&gt;1798),2,AND(D2526&lt;=1798,D2526&gt;=15),1)</f>
        <v>4</v>
      </c>
      <c r="H2526" s="86">
        <f t="shared" si="78"/>
        <v>344</v>
      </c>
      <c r="I2526" t="str" cm="1">
        <f t="array" ref="I2526">_xlfn.IFS(H2526&gt;=411,"Platinum Customer",AND(H2526&lt;=411,H2526&gt;311),"Sliver Customer",AND(H2526&lt;=311,H2526&gt;144),"Gold Customer",AND(H2526&lt;=144,H2526&gt;=111),"Brownz Customer")</f>
        <v>Sliver Customer</v>
      </c>
      <c r="J2526" t="str">
        <f t="shared" si="79"/>
        <v>Recent Customer</v>
      </c>
    </row>
    <row r="2527" spans="1:16" x14ac:dyDescent="0.15">
      <c r="A2527" s="73">
        <v>2528</v>
      </c>
      <c r="B2527" s="78">
        <v>7</v>
      </c>
      <c r="C2527" s="84">
        <v>25</v>
      </c>
      <c r="D2527" s="79">
        <v>4870.3499999999995</v>
      </c>
      <c r="E2527" cm="1">
        <f t="array" ref="E2527">_xlfn.IFS(C2527&gt;=88,1,AND(C2527&lt;=87,C2527&gt;45),2,AND(C2527&lt;=45,C2527&gt;18),3,AND(C2527&lt;=18,C2527&gt;=0),4)</f>
        <v>3</v>
      </c>
      <c r="F2527" cm="1">
        <f t="array" ref="F2527">_xlfn.IFS(B2527&gt;=7,4,AND(B2527&lt;=7,B2527&gt;5),3,AND(B2527&lt;=5,B2527&gt;4),2,AND(B2527&lt;=4,B2527&gt;=1),1)</f>
        <v>4</v>
      </c>
      <c r="G2527" cm="1">
        <f t="array" ref="G2527">_xlfn.IFS(D2527&gt;=4124,4,AND(D2527&lt;=4124,D2527&gt;2799),3,AND(D2527&lt;=2799,D2527&gt;1798),2,AND(D2527&lt;=1798,D2527&gt;=15),1)</f>
        <v>4</v>
      </c>
      <c r="H2527" s="86">
        <f t="shared" si="78"/>
        <v>344</v>
      </c>
      <c r="I2527" t="str" cm="1">
        <f t="array" ref="I2527">_xlfn.IFS(H2527&gt;=411,"Platinum Customer",AND(H2527&lt;=411,H2527&gt;311),"Sliver Customer",AND(H2527&lt;=311,H2527&gt;144),"Gold Customer",AND(H2527&lt;=144,H2527&gt;=111),"Brownz Customer")</f>
        <v>Sliver Customer</v>
      </c>
      <c r="J2527" t="str">
        <f t="shared" si="79"/>
        <v>Recent Customer</v>
      </c>
    </row>
    <row r="2528" spans="1:16" x14ac:dyDescent="0.15">
      <c r="A2528" s="73">
        <v>2529</v>
      </c>
      <c r="B2528" s="78">
        <v>7</v>
      </c>
      <c r="C2528" s="84">
        <v>98</v>
      </c>
      <c r="D2528" s="79">
        <v>4083.33</v>
      </c>
      <c r="E2528" cm="1">
        <f t="array" ref="E2528">_xlfn.IFS(C2528&gt;=88,1,AND(C2528&lt;=87,C2528&gt;45),2,AND(C2528&lt;=45,C2528&gt;18),3,AND(C2528&lt;=18,C2528&gt;=0),4)</f>
        <v>1</v>
      </c>
      <c r="F2528" cm="1">
        <f t="array" ref="F2528">_xlfn.IFS(B2528&gt;=7,4,AND(B2528&lt;=7,B2528&gt;5),3,AND(B2528&lt;=5,B2528&gt;4),2,AND(B2528&lt;=4,B2528&gt;=1),1)</f>
        <v>4</v>
      </c>
      <c r="G2528" cm="1">
        <f t="array" ref="G2528">_xlfn.IFS(D2528&gt;=4124,4,AND(D2528&lt;=4124,D2528&gt;2799),3,AND(D2528&lt;=2799,D2528&gt;1798),2,AND(D2528&lt;=1798,D2528&gt;=15),1)</f>
        <v>3</v>
      </c>
      <c r="H2528" s="86">
        <f t="shared" si="78"/>
        <v>143</v>
      </c>
      <c r="I2528" t="str" cm="1">
        <f t="array" ref="I2528">_xlfn.IFS(H2528&gt;=411,"Platinum Customer",AND(H2528&lt;=411,H2528&gt;311),"Sliver Customer",AND(H2528&lt;=311,H2528&gt;144),"Gold Customer",AND(H2528&lt;=144,H2528&gt;=111),"Brownz Customer")</f>
        <v>Brownz Customer</v>
      </c>
      <c r="J2528" t="str">
        <f t="shared" si="79"/>
        <v>Almost Lost Customer</v>
      </c>
    </row>
    <row r="2529" spans="1:10" x14ac:dyDescent="0.15">
      <c r="A2529" s="73">
        <v>2530</v>
      </c>
      <c r="B2529" s="78">
        <v>6</v>
      </c>
      <c r="C2529" s="84">
        <v>9</v>
      </c>
      <c r="D2529" s="79">
        <v>1691.1100000000001</v>
      </c>
      <c r="E2529" cm="1">
        <f t="array" ref="E2529">_xlfn.IFS(C2529&gt;=88,1,AND(C2529&lt;=87,C2529&gt;45),2,AND(C2529&lt;=45,C2529&gt;18),3,AND(C2529&lt;=18,C2529&gt;=0),4)</f>
        <v>4</v>
      </c>
      <c r="F2529" cm="1">
        <f t="array" ref="F2529">_xlfn.IFS(B2529&gt;=7,4,AND(B2529&lt;=7,B2529&gt;5),3,AND(B2529&lt;=5,B2529&gt;4),2,AND(B2529&lt;=4,B2529&gt;=1),1)</f>
        <v>3</v>
      </c>
      <c r="G2529" cm="1">
        <f t="array" ref="G2529">_xlfn.IFS(D2529&gt;=4124,4,AND(D2529&lt;=4124,D2529&gt;2799),3,AND(D2529&lt;=2799,D2529&gt;1798),2,AND(D2529&lt;=1798,D2529&gt;=15),1)</f>
        <v>1</v>
      </c>
      <c r="H2529" s="86">
        <f t="shared" si="78"/>
        <v>431</v>
      </c>
      <c r="I2529" t="str" cm="1">
        <f t="array" ref="I2529">_xlfn.IFS(H2529&gt;=411,"Platinum Customer",AND(H2529&lt;=411,H2529&gt;311),"Sliver Customer",AND(H2529&lt;=311,H2529&gt;144),"Gold Customer",AND(H2529&lt;=144,H2529&gt;=111),"Brownz Customer")</f>
        <v>Platinum Customer</v>
      </c>
      <c r="J2529" t="str">
        <f t="shared" si="79"/>
        <v>Becoming Loyal</v>
      </c>
    </row>
    <row r="2530" spans="1:10" x14ac:dyDescent="0.15">
      <c r="A2530" s="73">
        <v>2531</v>
      </c>
      <c r="B2530" s="78">
        <v>7</v>
      </c>
      <c r="C2530" s="84">
        <v>5</v>
      </c>
      <c r="D2530" s="79">
        <v>3162.3700000000003</v>
      </c>
      <c r="E2530" cm="1">
        <f t="array" ref="E2530">_xlfn.IFS(C2530&gt;=88,1,AND(C2530&lt;=87,C2530&gt;45),2,AND(C2530&lt;=45,C2530&gt;18),3,AND(C2530&lt;=18,C2530&gt;=0),4)</f>
        <v>4</v>
      </c>
      <c r="F2530" cm="1">
        <f t="array" ref="F2530">_xlfn.IFS(B2530&gt;=7,4,AND(B2530&lt;=7,B2530&gt;5),3,AND(B2530&lt;=5,B2530&gt;4),2,AND(B2530&lt;=4,B2530&gt;=1),1)</f>
        <v>4</v>
      </c>
      <c r="G2530" cm="1">
        <f t="array" ref="G2530">_xlfn.IFS(D2530&gt;=4124,4,AND(D2530&lt;=4124,D2530&gt;2799),3,AND(D2530&lt;=2799,D2530&gt;1798),2,AND(D2530&lt;=1798,D2530&gt;=15),1)</f>
        <v>3</v>
      </c>
      <c r="H2530" s="86">
        <f t="shared" si="78"/>
        <v>443</v>
      </c>
      <c r="I2530" t="str" cm="1">
        <f t="array" ref="I2530">_xlfn.IFS(H2530&gt;=411,"Platinum Customer",AND(H2530&lt;=411,H2530&gt;311),"Sliver Customer",AND(H2530&lt;=311,H2530&gt;144),"Gold Customer",AND(H2530&lt;=144,H2530&gt;=111),"Brownz Customer")</f>
        <v>Platinum Customer</v>
      </c>
      <c r="J2530" t="str">
        <f t="shared" si="79"/>
        <v>Very Loyal</v>
      </c>
    </row>
    <row r="2531" spans="1:10" x14ac:dyDescent="0.15">
      <c r="A2531" s="73">
        <v>2532</v>
      </c>
      <c r="B2531" s="78">
        <v>1</v>
      </c>
      <c r="C2531" s="84">
        <v>140</v>
      </c>
      <c r="D2531" s="79">
        <v>17.869999999999997</v>
      </c>
      <c r="E2531" cm="1">
        <f t="array" ref="E2531">_xlfn.IFS(C2531&gt;=88,1,AND(C2531&lt;=87,C2531&gt;45),2,AND(C2531&lt;=45,C2531&gt;18),3,AND(C2531&lt;=18,C2531&gt;=0),4)</f>
        <v>1</v>
      </c>
      <c r="F2531" cm="1">
        <f t="array" ref="F2531">_xlfn.IFS(B2531&gt;=7,4,AND(B2531&lt;=7,B2531&gt;5),3,AND(B2531&lt;=5,B2531&gt;4),2,AND(B2531&lt;=4,B2531&gt;=1),1)</f>
        <v>1</v>
      </c>
      <c r="G2531" cm="1">
        <f t="array" ref="G2531">_xlfn.IFS(D2531&gt;=4124,4,AND(D2531&lt;=4124,D2531&gt;2799),3,AND(D2531&lt;=2799,D2531&gt;1798),2,AND(D2531&lt;=1798,D2531&gt;=15),1)</f>
        <v>1</v>
      </c>
      <c r="H2531" s="86">
        <f t="shared" si="78"/>
        <v>111</v>
      </c>
      <c r="I2531" t="str" cm="1">
        <f t="array" ref="I2531">_xlfn.IFS(H2531&gt;=411,"Platinum Customer",AND(H2531&lt;=411,H2531&gt;311),"Sliver Customer",AND(H2531&lt;=311,H2531&gt;144),"Gold Customer",AND(H2531&lt;=144,H2531&gt;=111),"Brownz Customer")</f>
        <v>Brownz Customer</v>
      </c>
      <c r="J2531" t="str">
        <f t="shared" si="79"/>
        <v>Lost Customer</v>
      </c>
    </row>
    <row r="2532" spans="1:10" x14ac:dyDescent="0.15">
      <c r="A2532" s="73">
        <v>2533</v>
      </c>
      <c r="B2532" s="78">
        <v>3</v>
      </c>
      <c r="C2532" s="84">
        <v>18</v>
      </c>
      <c r="D2532" s="79">
        <v>1710.62</v>
      </c>
      <c r="E2532" cm="1">
        <f t="array" ref="E2532">_xlfn.IFS(C2532&gt;=88,1,AND(C2532&lt;=87,C2532&gt;45),2,AND(C2532&lt;=45,C2532&gt;18),3,AND(C2532&lt;=18,C2532&gt;=0),4)</f>
        <v>4</v>
      </c>
      <c r="F2532" cm="1">
        <f t="array" ref="F2532">_xlfn.IFS(B2532&gt;=7,4,AND(B2532&lt;=7,B2532&gt;5),3,AND(B2532&lt;=5,B2532&gt;4),2,AND(B2532&lt;=4,B2532&gt;=1),1)</f>
        <v>1</v>
      </c>
      <c r="G2532" cm="1">
        <f t="array" ref="G2532">_xlfn.IFS(D2532&gt;=4124,4,AND(D2532&lt;=4124,D2532&gt;2799),3,AND(D2532&lt;=2799,D2532&gt;1798),2,AND(D2532&lt;=1798,D2532&gt;=15),1)</f>
        <v>1</v>
      </c>
      <c r="H2532" s="86">
        <f t="shared" si="78"/>
        <v>411</v>
      </c>
      <c r="I2532" t="str" cm="1">
        <f t="array" ref="I2532">_xlfn.IFS(H2532&gt;=411,"Platinum Customer",AND(H2532&lt;=411,H2532&gt;311),"Sliver Customer",AND(H2532&lt;=311,H2532&gt;144),"Gold Customer",AND(H2532&lt;=144,H2532&gt;=111),"Brownz Customer")</f>
        <v>Platinum Customer</v>
      </c>
      <c r="J2532" t="str">
        <f t="shared" si="79"/>
        <v>Recent Customer</v>
      </c>
    </row>
    <row r="2533" spans="1:10" x14ac:dyDescent="0.15">
      <c r="A2533" s="73">
        <v>2534</v>
      </c>
      <c r="B2533" s="78">
        <v>7</v>
      </c>
      <c r="C2533" s="84">
        <v>45</v>
      </c>
      <c r="D2533" s="79">
        <v>1900.9299999999994</v>
      </c>
      <c r="E2533" cm="1">
        <f t="array" ref="E2533">_xlfn.IFS(C2533&gt;=88,1,AND(C2533&lt;=87,C2533&gt;45),2,AND(C2533&lt;=45,C2533&gt;18),3,AND(C2533&lt;=18,C2533&gt;=0),4)</f>
        <v>3</v>
      </c>
      <c r="F2533" cm="1">
        <f t="array" ref="F2533">_xlfn.IFS(B2533&gt;=7,4,AND(B2533&lt;=7,B2533&gt;5),3,AND(B2533&lt;=5,B2533&gt;4),2,AND(B2533&lt;=4,B2533&gt;=1),1)</f>
        <v>4</v>
      </c>
      <c r="G2533" cm="1">
        <f t="array" ref="G2533">_xlfn.IFS(D2533&gt;=4124,4,AND(D2533&lt;=4124,D2533&gt;2799),3,AND(D2533&lt;=2799,D2533&gt;1798),2,AND(D2533&lt;=1798,D2533&gt;=15),1)</f>
        <v>2</v>
      </c>
      <c r="H2533" s="86">
        <f t="shared" si="78"/>
        <v>342</v>
      </c>
      <c r="I2533" t="str" cm="1">
        <f t="array" ref="I2533">_xlfn.IFS(H2533&gt;=411,"Platinum Customer",AND(H2533&lt;=411,H2533&gt;311),"Sliver Customer",AND(H2533&lt;=311,H2533&gt;144),"Gold Customer",AND(H2533&lt;=144,H2533&gt;=111),"Brownz Customer")</f>
        <v>Sliver Customer</v>
      </c>
      <c r="J2533" t="str">
        <f t="shared" si="79"/>
        <v>Potential Customer</v>
      </c>
    </row>
    <row r="2534" spans="1:10" x14ac:dyDescent="0.15">
      <c r="A2534" s="73">
        <v>2535</v>
      </c>
      <c r="B2534" s="78">
        <v>6</v>
      </c>
      <c r="C2534" s="84">
        <v>14</v>
      </c>
      <c r="D2534" s="79">
        <v>3065.02</v>
      </c>
      <c r="E2534" cm="1">
        <f t="array" ref="E2534">_xlfn.IFS(C2534&gt;=88,1,AND(C2534&lt;=87,C2534&gt;45),2,AND(C2534&lt;=45,C2534&gt;18),3,AND(C2534&lt;=18,C2534&gt;=0),4)</f>
        <v>4</v>
      </c>
      <c r="F2534" cm="1">
        <f t="array" ref="F2534">_xlfn.IFS(B2534&gt;=7,4,AND(B2534&lt;=7,B2534&gt;5),3,AND(B2534&lt;=5,B2534&gt;4),2,AND(B2534&lt;=4,B2534&gt;=1),1)</f>
        <v>3</v>
      </c>
      <c r="G2534" cm="1">
        <f t="array" ref="G2534">_xlfn.IFS(D2534&gt;=4124,4,AND(D2534&lt;=4124,D2534&gt;2799),3,AND(D2534&lt;=2799,D2534&gt;1798),2,AND(D2534&lt;=1798,D2534&gt;=15),1)</f>
        <v>3</v>
      </c>
      <c r="H2534" s="86">
        <f t="shared" si="78"/>
        <v>433</v>
      </c>
      <c r="I2534" t="str" cm="1">
        <f t="array" ref="I2534">_xlfn.IFS(H2534&gt;=411,"Platinum Customer",AND(H2534&lt;=411,H2534&gt;311),"Sliver Customer",AND(H2534&lt;=311,H2534&gt;144),"Gold Customer",AND(H2534&lt;=144,H2534&gt;=111),"Brownz Customer")</f>
        <v>Platinum Customer</v>
      </c>
      <c r="J2534" t="str">
        <f t="shared" si="79"/>
        <v>Very Loyal</v>
      </c>
    </row>
    <row r="2535" spans="1:10" x14ac:dyDescent="0.15">
      <c r="A2535" s="73">
        <v>2536</v>
      </c>
      <c r="B2535" s="78">
        <v>6</v>
      </c>
      <c r="C2535" s="84">
        <v>7</v>
      </c>
      <c r="D2535" s="79">
        <v>4622.41</v>
      </c>
      <c r="E2535" cm="1">
        <f t="array" ref="E2535">_xlfn.IFS(C2535&gt;=88,1,AND(C2535&lt;=87,C2535&gt;45),2,AND(C2535&lt;=45,C2535&gt;18),3,AND(C2535&lt;=18,C2535&gt;=0),4)</f>
        <v>4</v>
      </c>
      <c r="F2535" cm="1">
        <f t="array" ref="F2535">_xlfn.IFS(B2535&gt;=7,4,AND(B2535&lt;=7,B2535&gt;5),3,AND(B2535&lt;=5,B2535&gt;4),2,AND(B2535&lt;=4,B2535&gt;=1),1)</f>
        <v>3</v>
      </c>
      <c r="G2535" cm="1">
        <f t="array" ref="G2535">_xlfn.IFS(D2535&gt;=4124,4,AND(D2535&lt;=4124,D2535&gt;2799),3,AND(D2535&lt;=2799,D2535&gt;1798),2,AND(D2535&lt;=1798,D2535&gt;=15),1)</f>
        <v>4</v>
      </c>
      <c r="H2535" s="86">
        <f t="shared" si="78"/>
        <v>434</v>
      </c>
      <c r="I2535" t="str" cm="1">
        <f t="array" ref="I2535">_xlfn.IFS(H2535&gt;=411,"Platinum Customer",AND(H2535&lt;=411,H2535&gt;311),"Sliver Customer",AND(H2535&lt;=311,H2535&gt;144),"Gold Customer",AND(H2535&lt;=144,H2535&gt;=111),"Brownz Customer")</f>
        <v>Platinum Customer</v>
      </c>
      <c r="J2535" t="str">
        <f t="shared" si="79"/>
        <v>Very Loyal</v>
      </c>
    </row>
    <row r="2536" spans="1:10" x14ac:dyDescent="0.15">
      <c r="A2536" s="73">
        <v>2537</v>
      </c>
      <c r="B2536" s="78">
        <v>11</v>
      </c>
      <c r="C2536" s="84">
        <v>22</v>
      </c>
      <c r="D2536" s="79">
        <v>6157.0299999999988</v>
      </c>
      <c r="E2536" cm="1">
        <f t="array" ref="E2536">_xlfn.IFS(C2536&gt;=88,1,AND(C2536&lt;=87,C2536&gt;45),2,AND(C2536&lt;=45,C2536&gt;18),3,AND(C2536&lt;=18,C2536&gt;=0),4)</f>
        <v>3</v>
      </c>
      <c r="F2536" cm="1">
        <f t="array" ref="F2536">_xlfn.IFS(B2536&gt;=7,4,AND(B2536&lt;=7,B2536&gt;5),3,AND(B2536&lt;=5,B2536&gt;4),2,AND(B2536&lt;=4,B2536&gt;=1),1)</f>
        <v>4</v>
      </c>
      <c r="G2536" cm="1">
        <f t="array" ref="G2536">_xlfn.IFS(D2536&gt;=4124,4,AND(D2536&lt;=4124,D2536&gt;2799),3,AND(D2536&lt;=2799,D2536&gt;1798),2,AND(D2536&lt;=1798,D2536&gt;=15),1)</f>
        <v>4</v>
      </c>
      <c r="H2536" s="86">
        <f t="shared" si="78"/>
        <v>344</v>
      </c>
      <c r="I2536" t="str" cm="1">
        <f t="array" ref="I2536">_xlfn.IFS(H2536&gt;=411,"Platinum Customer",AND(H2536&lt;=411,H2536&gt;311),"Sliver Customer",AND(H2536&lt;=311,H2536&gt;144),"Gold Customer",AND(H2536&lt;=144,H2536&gt;=111),"Brownz Customer")</f>
        <v>Sliver Customer</v>
      </c>
      <c r="J2536" t="str">
        <f t="shared" si="79"/>
        <v>Recent Customer</v>
      </c>
    </row>
    <row r="2537" spans="1:10" x14ac:dyDescent="0.15">
      <c r="A2537" s="73">
        <v>2538</v>
      </c>
      <c r="B2537" s="78">
        <v>9</v>
      </c>
      <c r="C2537" s="84">
        <v>35</v>
      </c>
      <c r="D2537" s="79">
        <v>5949.920000000001</v>
      </c>
      <c r="E2537" cm="1">
        <f t="array" ref="E2537">_xlfn.IFS(C2537&gt;=88,1,AND(C2537&lt;=87,C2537&gt;45),2,AND(C2537&lt;=45,C2537&gt;18),3,AND(C2537&lt;=18,C2537&gt;=0),4)</f>
        <v>3</v>
      </c>
      <c r="F2537" cm="1">
        <f t="array" ref="F2537">_xlfn.IFS(B2537&gt;=7,4,AND(B2537&lt;=7,B2537&gt;5),3,AND(B2537&lt;=5,B2537&gt;4),2,AND(B2537&lt;=4,B2537&gt;=1),1)</f>
        <v>4</v>
      </c>
      <c r="G2537" cm="1">
        <f t="array" ref="G2537">_xlfn.IFS(D2537&gt;=4124,4,AND(D2537&lt;=4124,D2537&gt;2799),3,AND(D2537&lt;=2799,D2537&gt;1798),2,AND(D2537&lt;=1798,D2537&gt;=15),1)</f>
        <v>4</v>
      </c>
      <c r="H2537" s="86">
        <f t="shared" si="78"/>
        <v>344</v>
      </c>
      <c r="I2537" t="str" cm="1">
        <f t="array" ref="I2537">_xlfn.IFS(H2537&gt;=411,"Platinum Customer",AND(H2537&lt;=411,H2537&gt;311),"Sliver Customer",AND(H2537&lt;=311,H2537&gt;144),"Gold Customer",AND(H2537&lt;=144,H2537&gt;=111),"Brownz Customer")</f>
        <v>Sliver Customer</v>
      </c>
      <c r="J2537" t="str">
        <f t="shared" si="79"/>
        <v>Recent Customer</v>
      </c>
    </row>
    <row r="2538" spans="1:10" x14ac:dyDescent="0.15">
      <c r="A2538" s="73">
        <v>2539</v>
      </c>
      <c r="B2538" s="78">
        <v>5</v>
      </c>
      <c r="C2538" s="84">
        <v>40</v>
      </c>
      <c r="D2538" s="79">
        <v>2862.4100000000003</v>
      </c>
      <c r="E2538" cm="1">
        <f t="array" ref="E2538">_xlfn.IFS(C2538&gt;=88,1,AND(C2538&lt;=87,C2538&gt;45),2,AND(C2538&lt;=45,C2538&gt;18),3,AND(C2538&lt;=18,C2538&gt;=0),4)</f>
        <v>3</v>
      </c>
      <c r="F2538" cm="1">
        <f t="array" ref="F2538">_xlfn.IFS(B2538&gt;=7,4,AND(B2538&lt;=7,B2538&gt;5),3,AND(B2538&lt;=5,B2538&gt;4),2,AND(B2538&lt;=4,B2538&gt;=1),1)</f>
        <v>2</v>
      </c>
      <c r="G2538" cm="1">
        <f t="array" ref="G2538">_xlfn.IFS(D2538&gt;=4124,4,AND(D2538&lt;=4124,D2538&gt;2799),3,AND(D2538&lt;=2799,D2538&gt;1798),2,AND(D2538&lt;=1798,D2538&gt;=15),1)</f>
        <v>3</v>
      </c>
      <c r="H2538" s="86">
        <f t="shared" si="78"/>
        <v>323</v>
      </c>
      <c r="I2538" t="str" cm="1">
        <f t="array" ref="I2538">_xlfn.IFS(H2538&gt;=411,"Platinum Customer",AND(H2538&lt;=411,H2538&gt;311),"Sliver Customer",AND(H2538&lt;=311,H2538&gt;144),"Gold Customer",AND(H2538&lt;=144,H2538&gt;=111),"Brownz Customer")</f>
        <v>Sliver Customer</v>
      </c>
      <c r="J2538" t="str">
        <f t="shared" si="79"/>
        <v>Potential Customer</v>
      </c>
    </row>
    <row r="2539" spans="1:10" x14ac:dyDescent="0.15">
      <c r="A2539" s="73">
        <v>2540</v>
      </c>
      <c r="B2539" s="78">
        <v>7</v>
      </c>
      <c r="C2539" s="84">
        <v>20</v>
      </c>
      <c r="D2539" s="79">
        <v>3511.36</v>
      </c>
      <c r="E2539" cm="1">
        <f t="array" ref="E2539">_xlfn.IFS(C2539&gt;=88,1,AND(C2539&lt;=87,C2539&gt;45),2,AND(C2539&lt;=45,C2539&gt;18),3,AND(C2539&lt;=18,C2539&gt;=0),4)</f>
        <v>3</v>
      </c>
      <c r="F2539" cm="1">
        <f t="array" ref="F2539">_xlfn.IFS(B2539&gt;=7,4,AND(B2539&lt;=7,B2539&gt;5),3,AND(B2539&lt;=5,B2539&gt;4),2,AND(B2539&lt;=4,B2539&gt;=1),1)</f>
        <v>4</v>
      </c>
      <c r="G2539" cm="1">
        <f t="array" ref="G2539">_xlfn.IFS(D2539&gt;=4124,4,AND(D2539&lt;=4124,D2539&gt;2799),3,AND(D2539&lt;=2799,D2539&gt;1798),2,AND(D2539&lt;=1798,D2539&gt;=15),1)</f>
        <v>3</v>
      </c>
      <c r="H2539" s="86">
        <f t="shared" si="78"/>
        <v>343</v>
      </c>
      <c r="I2539" t="str" cm="1">
        <f t="array" ref="I2539">_xlfn.IFS(H2539&gt;=411,"Platinum Customer",AND(H2539&lt;=411,H2539&gt;311),"Sliver Customer",AND(H2539&lt;=311,H2539&gt;144),"Gold Customer",AND(H2539&lt;=144,H2539&gt;=111),"Brownz Customer")</f>
        <v>Sliver Customer</v>
      </c>
      <c r="J2539" t="str">
        <f t="shared" si="79"/>
        <v>Potential Customer</v>
      </c>
    </row>
    <row r="2540" spans="1:10" x14ac:dyDescent="0.15">
      <c r="A2540" s="73">
        <v>2541</v>
      </c>
      <c r="B2540" s="78">
        <v>2</v>
      </c>
      <c r="C2540" s="84">
        <v>20</v>
      </c>
      <c r="D2540" s="79">
        <v>1918.88</v>
      </c>
      <c r="E2540" cm="1">
        <f t="array" ref="E2540">_xlfn.IFS(C2540&gt;=88,1,AND(C2540&lt;=87,C2540&gt;45),2,AND(C2540&lt;=45,C2540&gt;18),3,AND(C2540&lt;=18,C2540&gt;=0),4)</f>
        <v>3</v>
      </c>
      <c r="F2540" cm="1">
        <f t="array" ref="F2540">_xlfn.IFS(B2540&gt;=7,4,AND(B2540&lt;=7,B2540&gt;5),3,AND(B2540&lt;=5,B2540&gt;4),2,AND(B2540&lt;=4,B2540&gt;=1),1)</f>
        <v>1</v>
      </c>
      <c r="G2540" cm="1">
        <f t="array" ref="G2540">_xlfn.IFS(D2540&gt;=4124,4,AND(D2540&lt;=4124,D2540&gt;2799),3,AND(D2540&lt;=2799,D2540&gt;1798),2,AND(D2540&lt;=1798,D2540&gt;=15),1)</f>
        <v>2</v>
      </c>
      <c r="H2540" s="86">
        <f t="shared" si="78"/>
        <v>312</v>
      </c>
      <c r="I2540" t="str" cm="1">
        <f t="array" ref="I2540">_xlfn.IFS(H2540&gt;=411,"Platinum Customer",AND(H2540&lt;=411,H2540&gt;311),"Sliver Customer",AND(H2540&lt;=311,H2540&gt;144),"Gold Customer",AND(H2540&lt;=144,H2540&gt;=111),"Brownz Customer")</f>
        <v>Sliver Customer</v>
      </c>
      <c r="J2540" t="str">
        <f t="shared" si="79"/>
        <v>Late Bloomer</v>
      </c>
    </row>
    <row r="2541" spans="1:10" x14ac:dyDescent="0.15">
      <c r="A2541" s="73">
        <v>2542</v>
      </c>
      <c r="B2541" s="78">
        <v>7</v>
      </c>
      <c r="C2541" s="84">
        <v>43</v>
      </c>
      <c r="D2541" s="79">
        <v>6559.26</v>
      </c>
      <c r="E2541" cm="1">
        <f t="array" ref="E2541">_xlfn.IFS(C2541&gt;=88,1,AND(C2541&lt;=87,C2541&gt;45),2,AND(C2541&lt;=45,C2541&gt;18),3,AND(C2541&lt;=18,C2541&gt;=0),4)</f>
        <v>3</v>
      </c>
      <c r="F2541" cm="1">
        <f t="array" ref="F2541">_xlfn.IFS(B2541&gt;=7,4,AND(B2541&lt;=7,B2541&gt;5),3,AND(B2541&lt;=5,B2541&gt;4),2,AND(B2541&lt;=4,B2541&gt;=1),1)</f>
        <v>4</v>
      </c>
      <c r="G2541" cm="1">
        <f t="array" ref="G2541">_xlfn.IFS(D2541&gt;=4124,4,AND(D2541&lt;=4124,D2541&gt;2799),3,AND(D2541&lt;=2799,D2541&gt;1798),2,AND(D2541&lt;=1798,D2541&gt;=15),1)</f>
        <v>4</v>
      </c>
      <c r="H2541" s="86">
        <f t="shared" si="78"/>
        <v>344</v>
      </c>
      <c r="I2541" t="str" cm="1">
        <f t="array" ref="I2541">_xlfn.IFS(H2541&gt;=411,"Platinum Customer",AND(H2541&lt;=411,H2541&gt;311),"Sliver Customer",AND(H2541&lt;=311,H2541&gt;144),"Gold Customer",AND(H2541&lt;=144,H2541&gt;=111),"Brownz Customer")</f>
        <v>Sliver Customer</v>
      </c>
      <c r="J2541" t="str">
        <f t="shared" si="79"/>
        <v>Recent Customer</v>
      </c>
    </row>
    <row r="2542" spans="1:10" x14ac:dyDescent="0.15">
      <c r="A2542" s="73">
        <v>2543</v>
      </c>
      <c r="B2542" s="78">
        <v>4</v>
      </c>
      <c r="C2542" s="84">
        <v>22</v>
      </c>
      <c r="D2542" s="79">
        <v>4303.8599999999997</v>
      </c>
      <c r="E2542" cm="1">
        <f t="array" ref="E2542">_xlfn.IFS(C2542&gt;=88,1,AND(C2542&lt;=87,C2542&gt;45),2,AND(C2542&lt;=45,C2542&gt;18),3,AND(C2542&lt;=18,C2542&gt;=0),4)</f>
        <v>3</v>
      </c>
      <c r="F2542" cm="1">
        <f t="array" ref="F2542">_xlfn.IFS(B2542&gt;=7,4,AND(B2542&lt;=7,B2542&gt;5),3,AND(B2542&lt;=5,B2542&gt;4),2,AND(B2542&lt;=4,B2542&gt;=1),1)</f>
        <v>1</v>
      </c>
      <c r="G2542" cm="1">
        <f t="array" ref="G2542">_xlfn.IFS(D2542&gt;=4124,4,AND(D2542&lt;=4124,D2542&gt;2799),3,AND(D2542&lt;=2799,D2542&gt;1798),2,AND(D2542&lt;=1798,D2542&gt;=15),1)</f>
        <v>4</v>
      </c>
      <c r="H2542" s="86">
        <f t="shared" si="78"/>
        <v>314</v>
      </c>
      <c r="I2542" t="str" cm="1">
        <f t="array" ref="I2542">_xlfn.IFS(H2542&gt;=411,"Platinum Customer",AND(H2542&lt;=411,H2542&gt;311),"Sliver Customer",AND(H2542&lt;=311,H2542&gt;144),"Gold Customer",AND(H2542&lt;=144,H2542&gt;=111),"Brownz Customer")</f>
        <v>Sliver Customer</v>
      </c>
      <c r="J2542" t="str">
        <f t="shared" si="79"/>
        <v>Late Bloomer</v>
      </c>
    </row>
    <row r="2543" spans="1:10" x14ac:dyDescent="0.15">
      <c r="A2543" s="73">
        <v>2544</v>
      </c>
      <c r="B2543" s="78">
        <v>6</v>
      </c>
      <c r="C2543" s="84">
        <v>32</v>
      </c>
      <c r="D2543" s="79">
        <v>3044.7999999999997</v>
      </c>
      <c r="E2543" cm="1">
        <f t="array" ref="E2543">_xlfn.IFS(C2543&gt;=88,1,AND(C2543&lt;=87,C2543&gt;45),2,AND(C2543&lt;=45,C2543&gt;18),3,AND(C2543&lt;=18,C2543&gt;=0),4)</f>
        <v>3</v>
      </c>
      <c r="F2543" cm="1">
        <f t="array" ref="F2543">_xlfn.IFS(B2543&gt;=7,4,AND(B2543&lt;=7,B2543&gt;5),3,AND(B2543&lt;=5,B2543&gt;4),2,AND(B2543&lt;=4,B2543&gt;=1),1)</f>
        <v>3</v>
      </c>
      <c r="G2543" cm="1">
        <f t="array" ref="G2543">_xlfn.IFS(D2543&gt;=4124,4,AND(D2543&lt;=4124,D2543&gt;2799),3,AND(D2543&lt;=2799,D2543&gt;1798),2,AND(D2543&lt;=1798,D2543&gt;=15),1)</f>
        <v>3</v>
      </c>
      <c r="H2543" s="86">
        <f t="shared" si="78"/>
        <v>333</v>
      </c>
      <c r="I2543" t="str" cm="1">
        <f t="array" ref="I2543">_xlfn.IFS(H2543&gt;=411,"Platinum Customer",AND(H2543&lt;=411,H2543&gt;311),"Sliver Customer",AND(H2543&lt;=311,H2543&gt;144),"Gold Customer",AND(H2543&lt;=144,H2543&gt;=111),"Brownz Customer")</f>
        <v>Sliver Customer</v>
      </c>
      <c r="J2543" t="str">
        <f t="shared" si="79"/>
        <v>Potential Customer</v>
      </c>
    </row>
    <row r="2544" spans="1:10" x14ac:dyDescent="0.15">
      <c r="A2544" s="73">
        <v>2545</v>
      </c>
      <c r="B2544" s="78">
        <v>3</v>
      </c>
      <c r="C2544" s="84">
        <v>117</v>
      </c>
      <c r="D2544" s="79">
        <v>1970.7799999999997</v>
      </c>
      <c r="E2544" cm="1">
        <f t="array" ref="E2544">_xlfn.IFS(C2544&gt;=88,1,AND(C2544&lt;=87,C2544&gt;45),2,AND(C2544&lt;=45,C2544&gt;18),3,AND(C2544&lt;=18,C2544&gt;=0),4)</f>
        <v>1</v>
      </c>
      <c r="F2544" cm="1">
        <f t="array" ref="F2544">_xlfn.IFS(B2544&gt;=7,4,AND(B2544&lt;=7,B2544&gt;5),3,AND(B2544&lt;=5,B2544&gt;4),2,AND(B2544&lt;=4,B2544&gt;=1),1)</f>
        <v>1</v>
      </c>
      <c r="G2544" cm="1">
        <f t="array" ref="G2544">_xlfn.IFS(D2544&gt;=4124,4,AND(D2544&lt;=4124,D2544&gt;2799),3,AND(D2544&lt;=2799,D2544&gt;1798),2,AND(D2544&lt;=1798,D2544&gt;=15),1)</f>
        <v>2</v>
      </c>
      <c r="H2544" s="86">
        <f t="shared" si="78"/>
        <v>112</v>
      </c>
      <c r="I2544" t="str" cm="1">
        <f t="array" ref="I2544">_xlfn.IFS(H2544&gt;=411,"Platinum Customer",AND(H2544&lt;=411,H2544&gt;311),"Sliver Customer",AND(H2544&lt;=311,H2544&gt;144),"Gold Customer",AND(H2544&lt;=144,H2544&gt;=111),"Brownz Customer")</f>
        <v>Brownz Customer</v>
      </c>
      <c r="J2544" t="str">
        <f t="shared" si="79"/>
        <v>Evasive Customer</v>
      </c>
    </row>
    <row r="2545" spans="1:16" x14ac:dyDescent="0.15">
      <c r="A2545" s="73">
        <v>2546</v>
      </c>
      <c r="B2545" s="78">
        <v>4</v>
      </c>
      <c r="C2545" s="84">
        <v>19</v>
      </c>
      <c r="D2545" s="79">
        <v>974.54</v>
      </c>
      <c r="E2545" cm="1">
        <f t="array" ref="E2545">_xlfn.IFS(C2545&gt;=88,1,AND(C2545&lt;=87,C2545&gt;45),2,AND(C2545&lt;=45,C2545&gt;18),3,AND(C2545&lt;=18,C2545&gt;=0),4)</f>
        <v>3</v>
      </c>
      <c r="F2545" cm="1">
        <f t="array" ref="F2545">_xlfn.IFS(B2545&gt;=7,4,AND(B2545&lt;=7,B2545&gt;5),3,AND(B2545&lt;=5,B2545&gt;4),2,AND(B2545&lt;=4,B2545&gt;=1),1)</f>
        <v>1</v>
      </c>
      <c r="G2545" cm="1">
        <f t="array" ref="G2545">_xlfn.IFS(D2545&gt;=4124,4,AND(D2545&lt;=4124,D2545&gt;2799),3,AND(D2545&lt;=2799,D2545&gt;1798),2,AND(D2545&lt;=1798,D2545&gt;=15),1)</f>
        <v>1</v>
      </c>
      <c r="H2545" s="86">
        <f t="shared" si="78"/>
        <v>311</v>
      </c>
      <c r="I2545" t="str" cm="1">
        <f t="array" ref="I2545">_xlfn.IFS(H2545&gt;=411,"Platinum Customer",AND(H2545&lt;=411,H2545&gt;311),"Sliver Customer",AND(H2545&lt;=311,H2545&gt;144),"Gold Customer",AND(H2545&lt;=144,H2545&gt;=111),"Brownz Customer")</f>
        <v>Gold Customer</v>
      </c>
      <c r="J2545" t="str">
        <f t="shared" si="79"/>
        <v>Late Bloomer</v>
      </c>
    </row>
    <row r="2546" spans="1:16" x14ac:dyDescent="0.15">
      <c r="A2546" s="73">
        <v>2547</v>
      </c>
      <c r="B2546" s="78">
        <v>3</v>
      </c>
      <c r="C2546" s="84">
        <v>184</v>
      </c>
      <c r="D2546" s="79">
        <v>703.83</v>
      </c>
      <c r="E2546" cm="1">
        <f t="array" ref="E2546">_xlfn.IFS(C2546&gt;=88,1,AND(C2546&lt;=87,C2546&gt;45),2,AND(C2546&lt;=45,C2546&gt;18),3,AND(C2546&lt;=18,C2546&gt;=0),4)</f>
        <v>1</v>
      </c>
      <c r="F2546" cm="1">
        <f t="array" ref="F2546">_xlfn.IFS(B2546&gt;=7,4,AND(B2546&lt;=7,B2546&gt;5),3,AND(B2546&lt;=5,B2546&gt;4),2,AND(B2546&lt;=4,B2546&gt;=1),1)</f>
        <v>1</v>
      </c>
      <c r="G2546" cm="1">
        <f t="array" ref="G2546">_xlfn.IFS(D2546&gt;=4124,4,AND(D2546&lt;=4124,D2546&gt;2799),3,AND(D2546&lt;=2799,D2546&gt;1798),2,AND(D2546&lt;=1798,D2546&gt;=15),1)</f>
        <v>1</v>
      </c>
      <c r="H2546" s="86">
        <f t="shared" si="78"/>
        <v>111</v>
      </c>
      <c r="I2546" t="str" cm="1">
        <f t="array" ref="I2546">_xlfn.IFS(H2546&gt;=411,"Platinum Customer",AND(H2546&lt;=411,H2546&gt;311),"Sliver Customer",AND(H2546&lt;=311,H2546&gt;144),"Gold Customer",AND(H2546&lt;=144,H2546&gt;=111),"Brownz Customer")</f>
        <v>Brownz Customer</v>
      </c>
      <c r="J2546" t="str">
        <f t="shared" si="79"/>
        <v>Lost Customer</v>
      </c>
    </row>
    <row r="2547" spans="1:16" x14ac:dyDescent="0.15">
      <c r="A2547" s="73">
        <v>2548</v>
      </c>
      <c r="B2547" s="78">
        <v>13</v>
      </c>
      <c r="C2547" s="84">
        <v>3</v>
      </c>
      <c r="D2547" s="79">
        <v>6085.99</v>
      </c>
      <c r="E2547" cm="1">
        <f t="array" ref="E2547">_xlfn.IFS(C2547&gt;=88,1,AND(C2547&lt;=87,C2547&gt;45),2,AND(C2547&lt;=45,C2547&gt;18),3,AND(C2547&lt;=18,C2547&gt;=0),4)</f>
        <v>4</v>
      </c>
      <c r="F2547" cm="1">
        <f t="array" ref="F2547">_xlfn.IFS(B2547&gt;=7,4,AND(B2547&lt;=7,B2547&gt;5),3,AND(B2547&lt;=5,B2547&gt;4),2,AND(B2547&lt;=4,B2547&gt;=1),1)</f>
        <v>4</v>
      </c>
      <c r="G2547" cm="1">
        <f t="array" ref="G2547">_xlfn.IFS(D2547&gt;=4124,4,AND(D2547&lt;=4124,D2547&gt;2799),3,AND(D2547&lt;=2799,D2547&gt;1798),2,AND(D2547&lt;=1798,D2547&gt;=15),1)</f>
        <v>4</v>
      </c>
      <c r="H2547" s="86">
        <f t="shared" si="78"/>
        <v>444</v>
      </c>
      <c r="I2547" t="str" cm="1">
        <f t="array" ref="I2547">_xlfn.IFS(H2547&gt;=411,"Platinum Customer",AND(H2547&lt;=411,H2547&gt;311),"Sliver Customer",AND(H2547&lt;=311,H2547&gt;144),"Gold Customer",AND(H2547&lt;=144,H2547&gt;=111),"Brownz Customer")</f>
        <v>Platinum Customer</v>
      </c>
      <c r="J2547" t="str">
        <f t="shared" si="79"/>
        <v>Platinum Customer</v>
      </c>
      <c r="L2547" t="str">
        <f>VLOOKUP(A2547,CustomerDemographic!$A:$D,2,FALSE)</f>
        <v>Kristien</v>
      </c>
      <c r="M2547" t="str">
        <f>VLOOKUP(A2547,CustomerDemographic!$A:$D,3,FALSE)</f>
        <v>Robberts</v>
      </c>
      <c r="N2547">
        <f>VLOOKUP(A2547,CustomerAddress!$A:$F,3,FALSE)</f>
        <v>3029</v>
      </c>
      <c r="O2547" t="str">
        <f>VLOOKUP(A2547,CustomerAddress!$A:$F,2,FALSE)</f>
        <v>12 Fairfield Parkway</v>
      </c>
      <c r="P2547" t="str">
        <f>VLOOKUP(A2547,CustomerAddress!$A:$F,4,FALSE)</f>
        <v>VIC</v>
      </c>
    </row>
    <row r="2548" spans="1:16" x14ac:dyDescent="0.15">
      <c r="A2548" s="73">
        <v>2549</v>
      </c>
      <c r="B2548" s="78">
        <v>4</v>
      </c>
      <c r="C2548" s="84">
        <v>57</v>
      </c>
      <c r="D2548" s="79">
        <v>2211.5599999999995</v>
      </c>
      <c r="E2548" cm="1">
        <f t="array" ref="E2548">_xlfn.IFS(C2548&gt;=88,1,AND(C2548&lt;=87,C2548&gt;45),2,AND(C2548&lt;=45,C2548&gt;18),3,AND(C2548&lt;=18,C2548&gt;=0),4)</f>
        <v>2</v>
      </c>
      <c r="F2548" cm="1">
        <f t="array" ref="F2548">_xlfn.IFS(B2548&gt;=7,4,AND(B2548&lt;=7,B2548&gt;5),3,AND(B2548&lt;=5,B2548&gt;4),2,AND(B2548&lt;=4,B2548&gt;=1),1)</f>
        <v>1</v>
      </c>
      <c r="G2548" cm="1">
        <f t="array" ref="G2548">_xlfn.IFS(D2548&gt;=4124,4,AND(D2548&lt;=4124,D2548&gt;2799),3,AND(D2548&lt;=2799,D2548&gt;1798),2,AND(D2548&lt;=1798,D2548&gt;=15),1)</f>
        <v>2</v>
      </c>
      <c r="H2548" s="86">
        <f t="shared" si="78"/>
        <v>212</v>
      </c>
      <c r="I2548" t="str" cm="1">
        <f t="array" ref="I2548">_xlfn.IFS(H2548&gt;=411,"Platinum Customer",AND(H2548&lt;=411,H2548&gt;311),"Sliver Customer",AND(H2548&lt;=311,H2548&gt;144),"Gold Customer",AND(H2548&lt;=144,H2548&gt;=111),"Brownz Customer")</f>
        <v>Gold Customer</v>
      </c>
      <c r="J2548" t="str">
        <f t="shared" si="79"/>
        <v>High Risk Customer</v>
      </c>
    </row>
    <row r="2549" spans="1:16" x14ac:dyDescent="0.15">
      <c r="A2549" s="73">
        <v>2550</v>
      </c>
      <c r="B2549" s="78">
        <v>5</v>
      </c>
      <c r="C2549" s="84">
        <v>11</v>
      </c>
      <c r="D2549" s="79">
        <v>3128.2700000000004</v>
      </c>
      <c r="E2549" cm="1">
        <f t="array" ref="E2549">_xlfn.IFS(C2549&gt;=88,1,AND(C2549&lt;=87,C2549&gt;45),2,AND(C2549&lt;=45,C2549&gt;18),3,AND(C2549&lt;=18,C2549&gt;=0),4)</f>
        <v>4</v>
      </c>
      <c r="F2549" cm="1">
        <f t="array" ref="F2549">_xlfn.IFS(B2549&gt;=7,4,AND(B2549&lt;=7,B2549&gt;5),3,AND(B2549&lt;=5,B2549&gt;4),2,AND(B2549&lt;=4,B2549&gt;=1),1)</f>
        <v>2</v>
      </c>
      <c r="G2549" cm="1">
        <f t="array" ref="G2549">_xlfn.IFS(D2549&gt;=4124,4,AND(D2549&lt;=4124,D2549&gt;2799),3,AND(D2549&lt;=2799,D2549&gt;1798),2,AND(D2549&lt;=1798,D2549&gt;=15),1)</f>
        <v>3</v>
      </c>
      <c r="H2549" s="86">
        <f t="shared" si="78"/>
        <v>423</v>
      </c>
      <c r="I2549" t="str" cm="1">
        <f t="array" ref="I2549">_xlfn.IFS(H2549&gt;=411,"Platinum Customer",AND(H2549&lt;=411,H2549&gt;311),"Sliver Customer",AND(H2549&lt;=311,H2549&gt;144),"Gold Customer",AND(H2549&lt;=144,H2549&gt;=111),"Brownz Customer")</f>
        <v>Platinum Customer</v>
      </c>
      <c r="J2549" t="str">
        <f t="shared" si="79"/>
        <v>Becoming Loyal</v>
      </c>
    </row>
    <row r="2550" spans="1:16" x14ac:dyDescent="0.15">
      <c r="A2550" s="73">
        <v>2551</v>
      </c>
      <c r="B2550" s="78">
        <v>4</v>
      </c>
      <c r="C2550" s="84">
        <v>265</v>
      </c>
      <c r="D2550" s="79">
        <v>2445.3000000000002</v>
      </c>
      <c r="E2550" cm="1">
        <f t="array" ref="E2550">_xlfn.IFS(C2550&gt;=88,1,AND(C2550&lt;=87,C2550&gt;45),2,AND(C2550&lt;=45,C2550&gt;18),3,AND(C2550&lt;=18,C2550&gt;=0),4)</f>
        <v>1</v>
      </c>
      <c r="F2550" cm="1">
        <f t="array" ref="F2550">_xlfn.IFS(B2550&gt;=7,4,AND(B2550&lt;=7,B2550&gt;5),3,AND(B2550&lt;=5,B2550&gt;4),2,AND(B2550&lt;=4,B2550&gt;=1),1)</f>
        <v>1</v>
      </c>
      <c r="G2550" cm="1">
        <f t="array" ref="G2550">_xlfn.IFS(D2550&gt;=4124,4,AND(D2550&lt;=4124,D2550&gt;2799),3,AND(D2550&lt;=2799,D2550&gt;1798),2,AND(D2550&lt;=1798,D2550&gt;=15),1)</f>
        <v>2</v>
      </c>
      <c r="H2550" s="86">
        <f t="shared" si="78"/>
        <v>112</v>
      </c>
      <c r="I2550" t="str" cm="1">
        <f t="array" ref="I2550">_xlfn.IFS(H2550&gt;=411,"Platinum Customer",AND(H2550&lt;=411,H2550&gt;311),"Sliver Customer",AND(H2550&lt;=311,H2550&gt;144),"Gold Customer",AND(H2550&lt;=144,H2550&gt;=111),"Brownz Customer")</f>
        <v>Brownz Customer</v>
      </c>
      <c r="J2550" t="str">
        <f t="shared" si="79"/>
        <v>Evasive Customer</v>
      </c>
    </row>
    <row r="2551" spans="1:16" x14ac:dyDescent="0.15">
      <c r="A2551" s="73">
        <v>2552</v>
      </c>
      <c r="B2551" s="78">
        <v>6</v>
      </c>
      <c r="C2551" s="84">
        <v>35</v>
      </c>
      <c r="D2551" s="79">
        <v>4292.3500000000004</v>
      </c>
      <c r="E2551" cm="1">
        <f t="array" ref="E2551">_xlfn.IFS(C2551&gt;=88,1,AND(C2551&lt;=87,C2551&gt;45),2,AND(C2551&lt;=45,C2551&gt;18),3,AND(C2551&lt;=18,C2551&gt;=0),4)</f>
        <v>3</v>
      </c>
      <c r="F2551" cm="1">
        <f t="array" ref="F2551">_xlfn.IFS(B2551&gt;=7,4,AND(B2551&lt;=7,B2551&gt;5),3,AND(B2551&lt;=5,B2551&gt;4),2,AND(B2551&lt;=4,B2551&gt;=1),1)</f>
        <v>3</v>
      </c>
      <c r="G2551" cm="1">
        <f t="array" ref="G2551">_xlfn.IFS(D2551&gt;=4124,4,AND(D2551&lt;=4124,D2551&gt;2799),3,AND(D2551&lt;=2799,D2551&gt;1798),2,AND(D2551&lt;=1798,D2551&gt;=15),1)</f>
        <v>4</v>
      </c>
      <c r="H2551" s="86">
        <f t="shared" si="78"/>
        <v>334</v>
      </c>
      <c r="I2551" t="str" cm="1">
        <f t="array" ref="I2551">_xlfn.IFS(H2551&gt;=411,"Platinum Customer",AND(H2551&lt;=411,H2551&gt;311),"Sliver Customer",AND(H2551&lt;=311,H2551&gt;144),"Gold Customer",AND(H2551&lt;=144,H2551&gt;=111),"Brownz Customer")</f>
        <v>Sliver Customer</v>
      </c>
      <c r="J2551" t="str">
        <f t="shared" si="79"/>
        <v>Potential Customer</v>
      </c>
    </row>
    <row r="2552" spans="1:16" x14ac:dyDescent="0.15">
      <c r="A2552" s="73">
        <v>2553</v>
      </c>
      <c r="B2552" s="78">
        <v>4</v>
      </c>
      <c r="C2552" s="84">
        <v>150</v>
      </c>
      <c r="D2552" s="79">
        <v>2686.12</v>
      </c>
      <c r="E2552" cm="1">
        <f t="array" ref="E2552">_xlfn.IFS(C2552&gt;=88,1,AND(C2552&lt;=87,C2552&gt;45),2,AND(C2552&lt;=45,C2552&gt;18),3,AND(C2552&lt;=18,C2552&gt;=0),4)</f>
        <v>1</v>
      </c>
      <c r="F2552" cm="1">
        <f t="array" ref="F2552">_xlfn.IFS(B2552&gt;=7,4,AND(B2552&lt;=7,B2552&gt;5),3,AND(B2552&lt;=5,B2552&gt;4),2,AND(B2552&lt;=4,B2552&gt;=1),1)</f>
        <v>1</v>
      </c>
      <c r="G2552" cm="1">
        <f t="array" ref="G2552">_xlfn.IFS(D2552&gt;=4124,4,AND(D2552&lt;=4124,D2552&gt;2799),3,AND(D2552&lt;=2799,D2552&gt;1798),2,AND(D2552&lt;=1798,D2552&gt;=15),1)</f>
        <v>2</v>
      </c>
      <c r="H2552" s="86">
        <f t="shared" si="78"/>
        <v>112</v>
      </c>
      <c r="I2552" t="str" cm="1">
        <f t="array" ref="I2552">_xlfn.IFS(H2552&gt;=411,"Platinum Customer",AND(H2552&lt;=411,H2552&gt;311),"Sliver Customer",AND(H2552&lt;=311,H2552&gt;144),"Gold Customer",AND(H2552&lt;=144,H2552&gt;=111),"Brownz Customer")</f>
        <v>Brownz Customer</v>
      </c>
      <c r="J2552" t="str">
        <f t="shared" si="79"/>
        <v>Evasive Customer</v>
      </c>
    </row>
    <row r="2553" spans="1:16" x14ac:dyDescent="0.15">
      <c r="A2553" s="73">
        <v>2554</v>
      </c>
      <c r="B2553" s="78">
        <v>5</v>
      </c>
      <c r="C2553" s="84">
        <v>59</v>
      </c>
      <c r="D2553" s="79">
        <v>2883.96</v>
      </c>
      <c r="E2553" cm="1">
        <f t="array" ref="E2553">_xlfn.IFS(C2553&gt;=88,1,AND(C2553&lt;=87,C2553&gt;45),2,AND(C2553&lt;=45,C2553&gt;18),3,AND(C2553&lt;=18,C2553&gt;=0),4)</f>
        <v>2</v>
      </c>
      <c r="F2553" cm="1">
        <f t="array" ref="F2553">_xlfn.IFS(B2553&gt;=7,4,AND(B2553&lt;=7,B2553&gt;5),3,AND(B2553&lt;=5,B2553&gt;4),2,AND(B2553&lt;=4,B2553&gt;=1),1)</f>
        <v>2</v>
      </c>
      <c r="G2553" cm="1">
        <f t="array" ref="G2553">_xlfn.IFS(D2553&gt;=4124,4,AND(D2553&lt;=4124,D2553&gt;2799),3,AND(D2553&lt;=2799,D2553&gt;1798),2,AND(D2553&lt;=1798,D2553&gt;=15),1)</f>
        <v>3</v>
      </c>
      <c r="H2553" s="86">
        <f t="shared" si="78"/>
        <v>223</v>
      </c>
      <c r="I2553" t="str" cm="1">
        <f t="array" ref="I2553">_xlfn.IFS(H2553&gt;=411,"Platinum Customer",AND(H2553&lt;=411,H2553&gt;311),"Sliver Customer",AND(H2553&lt;=311,H2553&gt;144),"Gold Customer",AND(H2553&lt;=144,H2553&gt;=111),"Brownz Customer")</f>
        <v>Gold Customer</v>
      </c>
      <c r="J2553" t="str">
        <f t="shared" si="79"/>
        <v>High Risk Customer</v>
      </c>
    </row>
    <row r="2554" spans="1:16" x14ac:dyDescent="0.15">
      <c r="A2554" s="73">
        <v>2555</v>
      </c>
      <c r="B2554" s="78">
        <v>5</v>
      </c>
      <c r="C2554" s="84">
        <v>1</v>
      </c>
      <c r="D2554" s="79">
        <v>5495.54</v>
      </c>
      <c r="E2554" cm="1">
        <f t="array" ref="E2554">_xlfn.IFS(C2554&gt;=88,1,AND(C2554&lt;=87,C2554&gt;45),2,AND(C2554&lt;=45,C2554&gt;18),3,AND(C2554&lt;=18,C2554&gt;=0),4)</f>
        <v>4</v>
      </c>
      <c r="F2554" cm="1">
        <f t="array" ref="F2554">_xlfn.IFS(B2554&gt;=7,4,AND(B2554&lt;=7,B2554&gt;5),3,AND(B2554&lt;=5,B2554&gt;4),2,AND(B2554&lt;=4,B2554&gt;=1),1)</f>
        <v>2</v>
      </c>
      <c r="G2554" cm="1">
        <f t="array" ref="G2554">_xlfn.IFS(D2554&gt;=4124,4,AND(D2554&lt;=4124,D2554&gt;2799),3,AND(D2554&lt;=2799,D2554&gt;1798),2,AND(D2554&lt;=1798,D2554&gt;=15),1)</f>
        <v>4</v>
      </c>
      <c r="H2554" s="86">
        <f t="shared" si="78"/>
        <v>424</v>
      </c>
      <c r="I2554" t="str" cm="1">
        <f t="array" ref="I2554">_xlfn.IFS(H2554&gt;=411,"Platinum Customer",AND(H2554&lt;=411,H2554&gt;311),"Sliver Customer",AND(H2554&lt;=311,H2554&gt;144),"Gold Customer",AND(H2554&lt;=144,H2554&gt;=111),"Brownz Customer")</f>
        <v>Platinum Customer</v>
      </c>
      <c r="J2554" t="str">
        <f t="shared" si="79"/>
        <v>Becoming Loyal</v>
      </c>
    </row>
    <row r="2555" spans="1:16" x14ac:dyDescent="0.15">
      <c r="A2555" s="73">
        <v>2556</v>
      </c>
      <c r="B2555" s="78">
        <v>2</v>
      </c>
      <c r="C2555" s="84">
        <v>14</v>
      </c>
      <c r="D2555" s="79">
        <v>419.68000000000006</v>
      </c>
      <c r="E2555" cm="1">
        <f t="array" ref="E2555">_xlfn.IFS(C2555&gt;=88,1,AND(C2555&lt;=87,C2555&gt;45),2,AND(C2555&lt;=45,C2555&gt;18),3,AND(C2555&lt;=18,C2555&gt;=0),4)</f>
        <v>4</v>
      </c>
      <c r="F2555" cm="1">
        <f t="array" ref="F2555">_xlfn.IFS(B2555&gt;=7,4,AND(B2555&lt;=7,B2555&gt;5),3,AND(B2555&lt;=5,B2555&gt;4),2,AND(B2555&lt;=4,B2555&gt;=1),1)</f>
        <v>1</v>
      </c>
      <c r="G2555" cm="1">
        <f t="array" ref="G2555">_xlfn.IFS(D2555&gt;=4124,4,AND(D2555&lt;=4124,D2555&gt;2799),3,AND(D2555&lt;=2799,D2555&gt;1798),2,AND(D2555&lt;=1798,D2555&gt;=15),1)</f>
        <v>1</v>
      </c>
      <c r="H2555" s="86">
        <f t="shared" si="78"/>
        <v>411</v>
      </c>
      <c r="I2555" t="str" cm="1">
        <f t="array" ref="I2555">_xlfn.IFS(H2555&gt;=411,"Platinum Customer",AND(H2555&lt;=411,H2555&gt;311),"Sliver Customer",AND(H2555&lt;=311,H2555&gt;144),"Gold Customer",AND(H2555&lt;=144,H2555&gt;=111),"Brownz Customer")</f>
        <v>Platinum Customer</v>
      </c>
      <c r="J2555" t="str">
        <f t="shared" si="79"/>
        <v>Recent Customer</v>
      </c>
    </row>
    <row r="2556" spans="1:16" x14ac:dyDescent="0.15">
      <c r="A2556" s="73">
        <v>2557</v>
      </c>
      <c r="B2556" s="78">
        <v>3</v>
      </c>
      <c r="C2556" s="84">
        <v>30</v>
      </c>
      <c r="D2556" s="79">
        <v>4540.47</v>
      </c>
      <c r="E2556" cm="1">
        <f t="array" ref="E2556">_xlfn.IFS(C2556&gt;=88,1,AND(C2556&lt;=87,C2556&gt;45),2,AND(C2556&lt;=45,C2556&gt;18),3,AND(C2556&lt;=18,C2556&gt;=0),4)</f>
        <v>3</v>
      </c>
      <c r="F2556" cm="1">
        <f t="array" ref="F2556">_xlfn.IFS(B2556&gt;=7,4,AND(B2556&lt;=7,B2556&gt;5),3,AND(B2556&lt;=5,B2556&gt;4),2,AND(B2556&lt;=4,B2556&gt;=1),1)</f>
        <v>1</v>
      </c>
      <c r="G2556" cm="1">
        <f t="array" ref="G2556">_xlfn.IFS(D2556&gt;=4124,4,AND(D2556&lt;=4124,D2556&gt;2799),3,AND(D2556&lt;=2799,D2556&gt;1798),2,AND(D2556&lt;=1798,D2556&gt;=15),1)</f>
        <v>4</v>
      </c>
      <c r="H2556" s="86">
        <f t="shared" si="78"/>
        <v>314</v>
      </c>
      <c r="I2556" t="str" cm="1">
        <f t="array" ref="I2556">_xlfn.IFS(H2556&gt;=411,"Platinum Customer",AND(H2556&lt;=411,H2556&gt;311),"Sliver Customer",AND(H2556&lt;=311,H2556&gt;144),"Gold Customer",AND(H2556&lt;=144,H2556&gt;=111),"Brownz Customer")</f>
        <v>Sliver Customer</v>
      </c>
      <c r="J2556" t="str">
        <f t="shared" si="79"/>
        <v>Late Bloomer</v>
      </c>
    </row>
    <row r="2557" spans="1:16" x14ac:dyDescent="0.15">
      <c r="A2557" s="73">
        <v>2558</v>
      </c>
      <c r="B2557" s="78">
        <v>4</v>
      </c>
      <c r="C2557" s="84">
        <v>32</v>
      </c>
      <c r="D2557" s="79">
        <v>2907.42</v>
      </c>
      <c r="E2557" cm="1">
        <f t="array" ref="E2557">_xlfn.IFS(C2557&gt;=88,1,AND(C2557&lt;=87,C2557&gt;45),2,AND(C2557&lt;=45,C2557&gt;18),3,AND(C2557&lt;=18,C2557&gt;=0),4)</f>
        <v>3</v>
      </c>
      <c r="F2557" cm="1">
        <f t="array" ref="F2557">_xlfn.IFS(B2557&gt;=7,4,AND(B2557&lt;=7,B2557&gt;5),3,AND(B2557&lt;=5,B2557&gt;4),2,AND(B2557&lt;=4,B2557&gt;=1),1)</f>
        <v>1</v>
      </c>
      <c r="G2557" cm="1">
        <f t="array" ref="G2557">_xlfn.IFS(D2557&gt;=4124,4,AND(D2557&lt;=4124,D2557&gt;2799),3,AND(D2557&lt;=2799,D2557&gt;1798),2,AND(D2557&lt;=1798,D2557&gt;=15),1)</f>
        <v>3</v>
      </c>
      <c r="H2557" s="86">
        <f t="shared" si="78"/>
        <v>313</v>
      </c>
      <c r="I2557" t="str" cm="1">
        <f t="array" ref="I2557">_xlfn.IFS(H2557&gt;=411,"Platinum Customer",AND(H2557&lt;=411,H2557&gt;311),"Sliver Customer",AND(H2557&lt;=311,H2557&gt;144),"Gold Customer",AND(H2557&lt;=144,H2557&gt;=111),"Brownz Customer")</f>
        <v>Sliver Customer</v>
      </c>
      <c r="J2557" t="str">
        <f t="shared" si="79"/>
        <v>Late Bloomer</v>
      </c>
    </row>
    <row r="2558" spans="1:16" x14ac:dyDescent="0.15">
      <c r="A2558" s="73">
        <v>2559</v>
      </c>
      <c r="B2558" s="78">
        <v>6</v>
      </c>
      <c r="C2558" s="84">
        <v>12</v>
      </c>
      <c r="D2558" s="79">
        <v>2187.1999999999998</v>
      </c>
      <c r="E2558" cm="1">
        <f t="array" ref="E2558">_xlfn.IFS(C2558&gt;=88,1,AND(C2558&lt;=87,C2558&gt;45),2,AND(C2558&lt;=45,C2558&gt;18),3,AND(C2558&lt;=18,C2558&gt;=0),4)</f>
        <v>4</v>
      </c>
      <c r="F2558" cm="1">
        <f t="array" ref="F2558">_xlfn.IFS(B2558&gt;=7,4,AND(B2558&lt;=7,B2558&gt;5),3,AND(B2558&lt;=5,B2558&gt;4),2,AND(B2558&lt;=4,B2558&gt;=1),1)</f>
        <v>3</v>
      </c>
      <c r="G2558" cm="1">
        <f t="array" ref="G2558">_xlfn.IFS(D2558&gt;=4124,4,AND(D2558&lt;=4124,D2558&gt;2799),3,AND(D2558&lt;=2799,D2558&gt;1798),2,AND(D2558&lt;=1798,D2558&gt;=15),1)</f>
        <v>2</v>
      </c>
      <c r="H2558" s="86">
        <f t="shared" si="78"/>
        <v>432</v>
      </c>
      <c r="I2558" t="str" cm="1">
        <f t="array" ref="I2558">_xlfn.IFS(H2558&gt;=411,"Platinum Customer",AND(H2558&lt;=411,H2558&gt;311),"Sliver Customer",AND(H2558&lt;=311,H2558&gt;144),"Gold Customer",AND(H2558&lt;=144,H2558&gt;=111),"Brownz Customer")</f>
        <v>Platinum Customer</v>
      </c>
      <c r="J2558" t="str">
        <f t="shared" si="79"/>
        <v>Becoming Loyal</v>
      </c>
    </row>
    <row r="2559" spans="1:16" x14ac:dyDescent="0.15">
      <c r="A2559" s="73">
        <v>2560</v>
      </c>
      <c r="B2559" s="78">
        <v>11</v>
      </c>
      <c r="C2559" s="84">
        <v>45</v>
      </c>
      <c r="D2559" s="79">
        <v>5595.44</v>
      </c>
      <c r="E2559" cm="1">
        <f t="array" ref="E2559">_xlfn.IFS(C2559&gt;=88,1,AND(C2559&lt;=87,C2559&gt;45),2,AND(C2559&lt;=45,C2559&gt;18),3,AND(C2559&lt;=18,C2559&gt;=0),4)</f>
        <v>3</v>
      </c>
      <c r="F2559" cm="1">
        <f t="array" ref="F2559">_xlfn.IFS(B2559&gt;=7,4,AND(B2559&lt;=7,B2559&gt;5),3,AND(B2559&lt;=5,B2559&gt;4),2,AND(B2559&lt;=4,B2559&gt;=1),1)</f>
        <v>4</v>
      </c>
      <c r="G2559" cm="1">
        <f t="array" ref="G2559">_xlfn.IFS(D2559&gt;=4124,4,AND(D2559&lt;=4124,D2559&gt;2799),3,AND(D2559&lt;=2799,D2559&gt;1798),2,AND(D2559&lt;=1798,D2559&gt;=15),1)</f>
        <v>4</v>
      </c>
      <c r="H2559" s="86">
        <f t="shared" si="78"/>
        <v>344</v>
      </c>
      <c r="I2559" t="str" cm="1">
        <f t="array" ref="I2559">_xlfn.IFS(H2559&gt;=411,"Platinum Customer",AND(H2559&lt;=411,H2559&gt;311),"Sliver Customer",AND(H2559&lt;=311,H2559&gt;144),"Gold Customer",AND(H2559&lt;=144,H2559&gt;=111),"Brownz Customer")</f>
        <v>Sliver Customer</v>
      </c>
      <c r="J2559" t="str">
        <f t="shared" si="79"/>
        <v>Recent Customer</v>
      </c>
    </row>
    <row r="2560" spans="1:16" x14ac:dyDescent="0.15">
      <c r="A2560" s="73">
        <v>2561</v>
      </c>
      <c r="B2560" s="78">
        <v>4</v>
      </c>
      <c r="C2560" s="84">
        <v>1</v>
      </c>
      <c r="D2560" s="79">
        <v>4283.0200000000004</v>
      </c>
      <c r="E2560" cm="1">
        <f t="array" ref="E2560">_xlfn.IFS(C2560&gt;=88,1,AND(C2560&lt;=87,C2560&gt;45),2,AND(C2560&lt;=45,C2560&gt;18),3,AND(C2560&lt;=18,C2560&gt;=0),4)</f>
        <v>4</v>
      </c>
      <c r="F2560" cm="1">
        <f t="array" ref="F2560">_xlfn.IFS(B2560&gt;=7,4,AND(B2560&lt;=7,B2560&gt;5),3,AND(B2560&lt;=5,B2560&gt;4),2,AND(B2560&lt;=4,B2560&gt;=1),1)</f>
        <v>1</v>
      </c>
      <c r="G2560" cm="1">
        <f t="array" ref="G2560">_xlfn.IFS(D2560&gt;=4124,4,AND(D2560&lt;=4124,D2560&gt;2799),3,AND(D2560&lt;=2799,D2560&gt;1798),2,AND(D2560&lt;=1798,D2560&gt;=15),1)</f>
        <v>4</v>
      </c>
      <c r="H2560" s="86">
        <f t="shared" ref="H2560:H2623" si="80">100*E2560+10*F2560+G2560</f>
        <v>414</v>
      </c>
      <c r="I2560" t="str" cm="1">
        <f t="array" ref="I2560">_xlfn.IFS(H2560&gt;=411,"Platinum Customer",AND(H2560&lt;=411,H2560&gt;311),"Sliver Customer",AND(H2560&lt;=311,H2560&gt;144),"Gold Customer",AND(H2560&lt;=144,H2560&gt;=111),"Brownz Customer")</f>
        <v>Platinum Customer</v>
      </c>
      <c r="J2560" t="str">
        <f t="shared" si="79"/>
        <v>Recent Customer</v>
      </c>
    </row>
    <row r="2561" spans="1:10" x14ac:dyDescent="0.15">
      <c r="A2561" s="73">
        <v>2562</v>
      </c>
      <c r="B2561" s="78">
        <v>7</v>
      </c>
      <c r="C2561" s="84">
        <v>101</v>
      </c>
      <c r="D2561" s="79">
        <v>3848.2200000000003</v>
      </c>
      <c r="E2561" cm="1">
        <f t="array" ref="E2561">_xlfn.IFS(C2561&gt;=88,1,AND(C2561&lt;=87,C2561&gt;45),2,AND(C2561&lt;=45,C2561&gt;18),3,AND(C2561&lt;=18,C2561&gt;=0),4)</f>
        <v>1</v>
      </c>
      <c r="F2561" cm="1">
        <f t="array" ref="F2561">_xlfn.IFS(B2561&gt;=7,4,AND(B2561&lt;=7,B2561&gt;5),3,AND(B2561&lt;=5,B2561&gt;4),2,AND(B2561&lt;=4,B2561&gt;=1),1)</f>
        <v>4</v>
      </c>
      <c r="G2561" cm="1">
        <f t="array" ref="G2561">_xlfn.IFS(D2561&gt;=4124,4,AND(D2561&lt;=4124,D2561&gt;2799),3,AND(D2561&lt;=2799,D2561&gt;1798),2,AND(D2561&lt;=1798,D2561&gt;=15),1)</f>
        <v>3</v>
      </c>
      <c r="H2561" s="86">
        <f t="shared" si="80"/>
        <v>143</v>
      </c>
      <c r="I2561" t="str" cm="1">
        <f t="array" ref="I2561">_xlfn.IFS(H2561&gt;=411,"Platinum Customer",AND(H2561&lt;=411,H2561&gt;311),"Sliver Customer",AND(H2561&lt;=311,H2561&gt;144),"Gold Customer",AND(H2561&lt;=144,H2561&gt;=111),"Brownz Customer")</f>
        <v>Brownz Customer</v>
      </c>
      <c r="J2561" t="str">
        <f t="shared" si="79"/>
        <v>Almost Lost Customer</v>
      </c>
    </row>
    <row r="2562" spans="1:10" x14ac:dyDescent="0.15">
      <c r="A2562" s="73">
        <v>2563</v>
      </c>
      <c r="B2562" s="78">
        <v>5</v>
      </c>
      <c r="C2562" s="84">
        <v>57</v>
      </c>
      <c r="D2562" s="79">
        <v>1715.6099999999997</v>
      </c>
      <c r="E2562" cm="1">
        <f t="array" ref="E2562">_xlfn.IFS(C2562&gt;=88,1,AND(C2562&lt;=87,C2562&gt;45),2,AND(C2562&lt;=45,C2562&gt;18),3,AND(C2562&lt;=18,C2562&gt;=0),4)</f>
        <v>2</v>
      </c>
      <c r="F2562" cm="1">
        <f t="array" ref="F2562">_xlfn.IFS(B2562&gt;=7,4,AND(B2562&lt;=7,B2562&gt;5),3,AND(B2562&lt;=5,B2562&gt;4),2,AND(B2562&lt;=4,B2562&gt;=1),1)</f>
        <v>2</v>
      </c>
      <c r="G2562" cm="1">
        <f t="array" ref="G2562">_xlfn.IFS(D2562&gt;=4124,4,AND(D2562&lt;=4124,D2562&gt;2799),3,AND(D2562&lt;=2799,D2562&gt;1798),2,AND(D2562&lt;=1798,D2562&gt;=15),1)</f>
        <v>1</v>
      </c>
      <c r="H2562" s="86">
        <f t="shared" si="80"/>
        <v>221</v>
      </c>
      <c r="I2562" t="str" cm="1">
        <f t="array" ref="I2562">_xlfn.IFS(H2562&gt;=411,"Platinum Customer",AND(H2562&lt;=411,H2562&gt;311),"Sliver Customer",AND(H2562&lt;=311,H2562&gt;144),"Gold Customer",AND(H2562&lt;=144,H2562&gt;=111),"Brownz Customer")</f>
        <v>Gold Customer</v>
      </c>
      <c r="J2562" t="str">
        <f t="shared" si="79"/>
        <v>High Risk Customer</v>
      </c>
    </row>
    <row r="2563" spans="1:10" x14ac:dyDescent="0.15">
      <c r="A2563" s="73">
        <v>2564</v>
      </c>
      <c r="B2563" s="78">
        <v>5</v>
      </c>
      <c r="C2563" s="84">
        <v>47</v>
      </c>
      <c r="D2563" s="79">
        <v>1144.3499999999999</v>
      </c>
      <c r="E2563" cm="1">
        <f t="array" ref="E2563">_xlfn.IFS(C2563&gt;=88,1,AND(C2563&lt;=87,C2563&gt;45),2,AND(C2563&lt;=45,C2563&gt;18),3,AND(C2563&lt;=18,C2563&gt;=0),4)</f>
        <v>2</v>
      </c>
      <c r="F2563" cm="1">
        <f t="array" ref="F2563">_xlfn.IFS(B2563&gt;=7,4,AND(B2563&lt;=7,B2563&gt;5),3,AND(B2563&lt;=5,B2563&gt;4),2,AND(B2563&lt;=4,B2563&gt;=1),1)</f>
        <v>2</v>
      </c>
      <c r="G2563" cm="1">
        <f t="array" ref="G2563">_xlfn.IFS(D2563&gt;=4124,4,AND(D2563&lt;=4124,D2563&gt;2799),3,AND(D2563&lt;=2799,D2563&gt;1798),2,AND(D2563&lt;=1798,D2563&gt;=15),1)</f>
        <v>1</v>
      </c>
      <c r="H2563" s="86">
        <f t="shared" si="80"/>
        <v>221</v>
      </c>
      <c r="I2563" t="str" cm="1">
        <f t="array" ref="I2563">_xlfn.IFS(H2563&gt;=411,"Platinum Customer",AND(H2563&lt;=411,H2563&gt;311),"Sliver Customer",AND(H2563&lt;=311,H2563&gt;144),"Gold Customer",AND(H2563&lt;=144,H2563&gt;=111),"Brownz Customer")</f>
        <v>Gold Customer</v>
      </c>
      <c r="J2563" t="str">
        <f t="shared" si="79"/>
        <v>High Risk Customer</v>
      </c>
    </row>
    <row r="2564" spans="1:10" x14ac:dyDescent="0.15">
      <c r="A2564" s="73">
        <v>2565</v>
      </c>
      <c r="B2564" s="78">
        <v>9</v>
      </c>
      <c r="C2564" s="84">
        <v>29</v>
      </c>
      <c r="D2564" s="79">
        <v>7496.36</v>
      </c>
      <c r="E2564" cm="1">
        <f t="array" ref="E2564">_xlfn.IFS(C2564&gt;=88,1,AND(C2564&lt;=87,C2564&gt;45),2,AND(C2564&lt;=45,C2564&gt;18),3,AND(C2564&lt;=18,C2564&gt;=0),4)</f>
        <v>3</v>
      </c>
      <c r="F2564" cm="1">
        <f t="array" ref="F2564">_xlfn.IFS(B2564&gt;=7,4,AND(B2564&lt;=7,B2564&gt;5),3,AND(B2564&lt;=5,B2564&gt;4),2,AND(B2564&lt;=4,B2564&gt;=1),1)</f>
        <v>4</v>
      </c>
      <c r="G2564" cm="1">
        <f t="array" ref="G2564">_xlfn.IFS(D2564&gt;=4124,4,AND(D2564&lt;=4124,D2564&gt;2799),3,AND(D2564&lt;=2799,D2564&gt;1798),2,AND(D2564&lt;=1798,D2564&gt;=15),1)</f>
        <v>4</v>
      </c>
      <c r="H2564" s="86">
        <f t="shared" si="80"/>
        <v>344</v>
      </c>
      <c r="I2564" t="str" cm="1">
        <f t="array" ref="I2564">_xlfn.IFS(H2564&gt;=411,"Platinum Customer",AND(H2564&lt;=411,H2564&gt;311),"Sliver Customer",AND(H2564&lt;=311,H2564&gt;144),"Gold Customer",AND(H2564&lt;=144,H2564&gt;=111),"Brownz Customer")</f>
        <v>Sliver Customer</v>
      </c>
      <c r="J2564" t="str">
        <f t="shared" ref="J2564:J2627" si="81">IF(AND(H2564=444),"Platinum Customer",IF(AND(H2564&lt;444,H2564&gt;=433),"Very Loyal",IF(AND(H2564&lt;433,H2564&gt;=421),"Becoming Loyal",IF(AND(H2564&lt;421,H2564&gt;=344),"Recent Customer",IF(AND(H2564&lt;344,H2564&gt;=323),"Potential Customer",IF(AND(H2564&lt;323,H2564&gt;=311),"Late Bloomer",IF(AND(H2564&lt;311,H2564&gt;=224),"Losing Customer",IF(AND(H2564&lt;224,H2564&gt;=212),"High Risk Customer",IF(AND(H2564&lt;212,H2564&gt;=124),"Almost Lost Customer",IF(AND(H2564&lt;124,H2564&gt;=112),"Evasive Customer",IF(AND(H2564=111),"Lost Customer")))))))))))</f>
        <v>Recent Customer</v>
      </c>
    </row>
    <row r="2565" spans="1:10" x14ac:dyDescent="0.15">
      <c r="A2565" s="73">
        <v>2566</v>
      </c>
      <c r="B2565" s="78">
        <v>10</v>
      </c>
      <c r="C2565" s="84">
        <v>17</v>
      </c>
      <c r="D2565" s="79">
        <v>3154.7799999999997</v>
      </c>
      <c r="E2565" cm="1">
        <f t="array" ref="E2565">_xlfn.IFS(C2565&gt;=88,1,AND(C2565&lt;=87,C2565&gt;45),2,AND(C2565&lt;=45,C2565&gt;18),3,AND(C2565&lt;=18,C2565&gt;=0),4)</f>
        <v>4</v>
      </c>
      <c r="F2565" cm="1">
        <f t="array" ref="F2565">_xlfn.IFS(B2565&gt;=7,4,AND(B2565&lt;=7,B2565&gt;5),3,AND(B2565&lt;=5,B2565&gt;4),2,AND(B2565&lt;=4,B2565&gt;=1),1)</f>
        <v>4</v>
      </c>
      <c r="G2565" cm="1">
        <f t="array" ref="G2565">_xlfn.IFS(D2565&gt;=4124,4,AND(D2565&lt;=4124,D2565&gt;2799),3,AND(D2565&lt;=2799,D2565&gt;1798),2,AND(D2565&lt;=1798,D2565&gt;=15),1)</f>
        <v>3</v>
      </c>
      <c r="H2565" s="86">
        <f t="shared" si="80"/>
        <v>443</v>
      </c>
      <c r="I2565" t="str" cm="1">
        <f t="array" ref="I2565">_xlfn.IFS(H2565&gt;=411,"Platinum Customer",AND(H2565&lt;=411,H2565&gt;311),"Sliver Customer",AND(H2565&lt;=311,H2565&gt;144),"Gold Customer",AND(H2565&lt;=144,H2565&gt;=111),"Brownz Customer")</f>
        <v>Platinum Customer</v>
      </c>
      <c r="J2565" t="str">
        <f t="shared" si="81"/>
        <v>Very Loyal</v>
      </c>
    </row>
    <row r="2566" spans="1:10" x14ac:dyDescent="0.15">
      <c r="A2566" s="73">
        <v>2567</v>
      </c>
      <c r="B2566" s="78">
        <v>4</v>
      </c>
      <c r="C2566" s="84">
        <v>71</v>
      </c>
      <c r="D2566" s="79">
        <v>1829.58</v>
      </c>
      <c r="E2566" cm="1">
        <f t="array" ref="E2566">_xlfn.IFS(C2566&gt;=88,1,AND(C2566&lt;=87,C2566&gt;45),2,AND(C2566&lt;=45,C2566&gt;18),3,AND(C2566&lt;=18,C2566&gt;=0),4)</f>
        <v>2</v>
      </c>
      <c r="F2566" cm="1">
        <f t="array" ref="F2566">_xlfn.IFS(B2566&gt;=7,4,AND(B2566&lt;=7,B2566&gt;5),3,AND(B2566&lt;=5,B2566&gt;4),2,AND(B2566&lt;=4,B2566&gt;=1),1)</f>
        <v>1</v>
      </c>
      <c r="G2566" cm="1">
        <f t="array" ref="G2566">_xlfn.IFS(D2566&gt;=4124,4,AND(D2566&lt;=4124,D2566&gt;2799),3,AND(D2566&lt;=2799,D2566&gt;1798),2,AND(D2566&lt;=1798,D2566&gt;=15),1)</f>
        <v>2</v>
      </c>
      <c r="H2566" s="86">
        <f t="shared" si="80"/>
        <v>212</v>
      </c>
      <c r="I2566" t="str" cm="1">
        <f t="array" ref="I2566">_xlfn.IFS(H2566&gt;=411,"Platinum Customer",AND(H2566&lt;=411,H2566&gt;311),"Sliver Customer",AND(H2566&lt;=311,H2566&gt;144),"Gold Customer",AND(H2566&lt;=144,H2566&gt;=111),"Brownz Customer")</f>
        <v>Gold Customer</v>
      </c>
      <c r="J2566" t="str">
        <f t="shared" si="81"/>
        <v>High Risk Customer</v>
      </c>
    </row>
    <row r="2567" spans="1:10" x14ac:dyDescent="0.15">
      <c r="A2567" s="73">
        <v>2568</v>
      </c>
      <c r="B2567" s="78">
        <v>4</v>
      </c>
      <c r="C2567" s="84">
        <v>72</v>
      </c>
      <c r="D2567" s="79">
        <v>1232.95</v>
      </c>
      <c r="E2567" cm="1">
        <f t="array" ref="E2567">_xlfn.IFS(C2567&gt;=88,1,AND(C2567&lt;=87,C2567&gt;45),2,AND(C2567&lt;=45,C2567&gt;18),3,AND(C2567&lt;=18,C2567&gt;=0),4)</f>
        <v>2</v>
      </c>
      <c r="F2567" cm="1">
        <f t="array" ref="F2567">_xlfn.IFS(B2567&gt;=7,4,AND(B2567&lt;=7,B2567&gt;5),3,AND(B2567&lt;=5,B2567&gt;4),2,AND(B2567&lt;=4,B2567&gt;=1),1)</f>
        <v>1</v>
      </c>
      <c r="G2567" cm="1">
        <f t="array" ref="G2567">_xlfn.IFS(D2567&gt;=4124,4,AND(D2567&lt;=4124,D2567&gt;2799),3,AND(D2567&lt;=2799,D2567&gt;1798),2,AND(D2567&lt;=1798,D2567&gt;=15),1)</f>
        <v>1</v>
      </c>
      <c r="H2567" s="86">
        <f t="shared" si="80"/>
        <v>211</v>
      </c>
      <c r="I2567" t="str" cm="1">
        <f t="array" ref="I2567">_xlfn.IFS(H2567&gt;=411,"Platinum Customer",AND(H2567&lt;=411,H2567&gt;311),"Sliver Customer",AND(H2567&lt;=311,H2567&gt;144),"Gold Customer",AND(H2567&lt;=144,H2567&gt;=111),"Brownz Customer")</f>
        <v>Gold Customer</v>
      </c>
      <c r="J2567" t="str">
        <f t="shared" si="81"/>
        <v>Almost Lost Customer</v>
      </c>
    </row>
    <row r="2568" spans="1:10" x14ac:dyDescent="0.15">
      <c r="A2568" s="73">
        <v>2569</v>
      </c>
      <c r="B2568" s="78">
        <v>7</v>
      </c>
      <c r="C2568" s="84">
        <v>75</v>
      </c>
      <c r="D2568" s="79">
        <v>3935.0799999999995</v>
      </c>
      <c r="E2568" cm="1">
        <f t="array" ref="E2568">_xlfn.IFS(C2568&gt;=88,1,AND(C2568&lt;=87,C2568&gt;45),2,AND(C2568&lt;=45,C2568&gt;18),3,AND(C2568&lt;=18,C2568&gt;=0),4)</f>
        <v>2</v>
      </c>
      <c r="F2568" cm="1">
        <f t="array" ref="F2568">_xlfn.IFS(B2568&gt;=7,4,AND(B2568&lt;=7,B2568&gt;5),3,AND(B2568&lt;=5,B2568&gt;4),2,AND(B2568&lt;=4,B2568&gt;=1),1)</f>
        <v>4</v>
      </c>
      <c r="G2568" cm="1">
        <f t="array" ref="G2568">_xlfn.IFS(D2568&gt;=4124,4,AND(D2568&lt;=4124,D2568&gt;2799),3,AND(D2568&lt;=2799,D2568&gt;1798),2,AND(D2568&lt;=1798,D2568&gt;=15),1)</f>
        <v>3</v>
      </c>
      <c r="H2568" s="86">
        <f t="shared" si="80"/>
        <v>243</v>
      </c>
      <c r="I2568" t="str" cm="1">
        <f t="array" ref="I2568">_xlfn.IFS(H2568&gt;=411,"Platinum Customer",AND(H2568&lt;=411,H2568&gt;311),"Sliver Customer",AND(H2568&lt;=311,H2568&gt;144),"Gold Customer",AND(H2568&lt;=144,H2568&gt;=111),"Brownz Customer")</f>
        <v>Gold Customer</v>
      </c>
      <c r="J2568" t="str">
        <f t="shared" si="81"/>
        <v>Losing Customer</v>
      </c>
    </row>
    <row r="2569" spans="1:10" x14ac:dyDescent="0.15">
      <c r="A2569" s="73">
        <v>2570</v>
      </c>
      <c r="B2569" s="78">
        <v>8</v>
      </c>
      <c r="C2569" s="84">
        <v>93</v>
      </c>
      <c r="D2569" s="79">
        <v>4420.4500000000007</v>
      </c>
      <c r="E2569" cm="1">
        <f t="array" ref="E2569">_xlfn.IFS(C2569&gt;=88,1,AND(C2569&lt;=87,C2569&gt;45),2,AND(C2569&lt;=45,C2569&gt;18),3,AND(C2569&lt;=18,C2569&gt;=0),4)</f>
        <v>1</v>
      </c>
      <c r="F2569" cm="1">
        <f t="array" ref="F2569">_xlfn.IFS(B2569&gt;=7,4,AND(B2569&lt;=7,B2569&gt;5),3,AND(B2569&lt;=5,B2569&gt;4),2,AND(B2569&lt;=4,B2569&gt;=1),1)</f>
        <v>4</v>
      </c>
      <c r="G2569" cm="1">
        <f t="array" ref="G2569">_xlfn.IFS(D2569&gt;=4124,4,AND(D2569&lt;=4124,D2569&gt;2799),3,AND(D2569&lt;=2799,D2569&gt;1798),2,AND(D2569&lt;=1798,D2569&gt;=15),1)</f>
        <v>4</v>
      </c>
      <c r="H2569" s="86">
        <f t="shared" si="80"/>
        <v>144</v>
      </c>
      <c r="I2569" t="str" cm="1">
        <f t="array" ref="I2569">_xlfn.IFS(H2569&gt;=411,"Platinum Customer",AND(H2569&lt;=411,H2569&gt;311),"Sliver Customer",AND(H2569&lt;=311,H2569&gt;144),"Gold Customer",AND(H2569&lt;=144,H2569&gt;=111),"Brownz Customer")</f>
        <v>Brownz Customer</v>
      </c>
      <c r="J2569" t="str">
        <f t="shared" si="81"/>
        <v>Almost Lost Customer</v>
      </c>
    </row>
    <row r="2570" spans="1:10" x14ac:dyDescent="0.15">
      <c r="A2570" s="73">
        <v>2571</v>
      </c>
      <c r="B2570" s="78">
        <v>3</v>
      </c>
      <c r="C2570" s="84">
        <v>45</v>
      </c>
      <c r="D2570" s="79">
        <v>2222.29</v>
      </c>
      <c r="E2570" cm="1">
        <f t="array" ref="E2570">_xlfn.IFS(C2570&gt;=88,1,AND(C2570&lt;=87,C2570&gt;45),2,AND(C2570&lt;=45,C2570&gt;18),3,AND(C2570&lt;=18,C2570&gt;=0),4)</f>
        <v>3</v>
      </c>
      <c r="F2570" cm="1">
        <f t="array" ref="F2570">_xlfn.IFS(B2570&gt;=7,4,AND(B2570&lt;=7,B2570&gt;5),3,AND(B2570&lt;=5,B2570&gt;4),2,AND(B2570&lt;=4,B2570&gt;=1),1)</f>
        <v>1</v>
      </c>
      <c r="G2570" cm="1">
        <f t="array" ref="G2570">_xlfn.IFS(D2570&gt;=4124,4,AND(D2570&lt;=4124,D2570&gt;2799),3,AND(D2570&lt;=2799,D2570&gt;1798),2,AND(D2570&lt;=1798,D2570&gt;=15),1)</f>
        <v>2</v>
      </c>
      <c r="H2570" s="86">
        <f t="shared" si="80"/>
        <v>312</v>
      </c>
      <c r="I2570" t="str" cm="1">
        <f t="array" ref="I2570">_xlfn.IFS(H2570&gt;=411,"Platinum Customer",AND(H2570&lt;=411,H2570&gt;311),"Sliver Customer",AND(H2570&lt;=311,H2570&gt;144),"Gold Customer",AND(H2570&lt;=144,H2570&gt;=111),"Brownz Customer")</f>
        <v>Sliver Customer</v>
      </c>
      <c r="J2570" t="str">
        <f t="shared" si="81"/>
        <v>Late Bloomer</v>
      </c>
    </row>
    <row r="2571" spans="1:10" x14ac:dyDescent="0.15">
      <c r="A2571" s="73">
        <v>2572</v>
      </c>
      <c r="B2571" s="78">
        <v>8</v>
      </c>
      <c r="C2571" s="84">
        <v>79</v>
      </c>
      <c r="D2571" s="79">
        <v>4558.42</v>
      </c>
      <c r="E2571" cm="1">
        <f t="array" ref="E2571">_xlfn.IFS(C2571&gt;=88,1,AND(C2571&lt;=87,C2571&gt;45),2,AND(C2571&lt;=45,C2571&gt;18),3,AND(C2571&lt;=18,C2571&gt;=0),4)</f>
        <v>2</v>
      </c>
      <c r="F2571" cm="1">
        <f t="array" ref="F2571">_xlfn.IFS(B2571&gt;=7,4,AND(B2571&lt;=7,B2571&gt;5),3,AND(B2571&lt;=5,B2571&gt;4),2,AND(B2571&lt;=4,B2571&gt;=1),1)</f>
        <v>4</v>
      </c>
      <c r="G2571" cm="1">
        <f t="array" ref="G2571">_xlfn.IFS(D2571&gt;=4124,4,AND(D2571&lt;=4124,D2571&gt;2799),3,AND(D2571&lt;=2799,D2571&gt;1798),2,AND(D2571&lt;=1798,D2571&gt;=15),1)</f>
        <v>4</v>
      </c>
      <c r="H2571" s="86">
        <f t="shared" si="80"/>
        <v>244</v>
      </c>
      <c r="I2571" t="str" cm="1">
        <f t="array" ref="I2571">_xlfn.IFS(H2571&gt;=411,"Platinum Customer",AND(H2571&lt;=411,H2571&gt;311),"Sliver Customer",AND(H2571&lt;=311,H2571&gt;144),"Gold Customer",AND(H2571&lt;=144,H2571&gt;=111),"Brownz Customer")</f>
        <v>Gold Customer</v>
      </c>
      <c r="J2571" t="str">
        <f t="shared" si="81"/>
        <v>Losing Customer</v>
      </c>
    </row>
    <row r="2572" spans="1:10" x14ac:dyDescent="0.15">
      <c r="A2572" s="73">
        <v>2573</v>
      </c>
      <c r="B2572" s="78">
        <v>4</v>
      </c>
      <c r="C2572" s="84">
        <v>14</v>
      </c>
      <c r="D2572" s="79">
        <v>2007.8300000000002</v>
      </c>
      <c r="E2572" cm="1">
        <f t="array" ref="E2572">_xlfn.IFS(C2572&gt;=88,1,AND(C2572&lt;=87,C2572&gt;45),2,AND(C2572&lt;=45,C2572&gt;18),3,AND(C2572&lt;=18,C2572&gt;=0),4)</f>
        <v>4</v>
      </c>
      <c r="F2572" cm="1">
        <f t="array" ref="F2572">_xlfn.IFS(B2572&gt;=7,4,AND(B2572&lt;=7,B2572&gt;5),3,AND(B2572&lt;=5,B2572&gt;4),2,AND(B2572&lt;=4,B2572&gt;=1),1)</f>
        <v>1</v>
      </c>
      <c r="G2572" cm="1">
        <f t="array" ref="G2572">_xlfn.IFS(D2572&gt;=4124,4,AND(D2572&lt;=4124,D2572&gt;2799),3,AND(D2572&lt;=2799,D2572&gt;1798),2,AND(D2572&lt;=1798,D2572&gt;=15),1)</f>
        <v>2</v>
      </c>
      <c r="H2572" s="86">
        <f t="shared" si="80"/>
        <v>412</v>
      </c>
      <c r="I2572" t="str" cm="1">
        <f t="array" ref="I2572">_xlfn.IFS(H2572&gt;=411,"Platinum Customer",AND(H2572&lt;=411,H2572&gt;311),"Sliver Customer",AND(H2572&lt;=311,H2572&gt;144),"Gold Customer",AND(H2572&lt;=144,H2572&gt;=111),"Brownz Customer")</f>
        <v>Platinum Customer</v>
      </c>
      <c r="J2572" t="str">
        <f t="shared" si="81"/>
        <v>Recent Customer</v>
      </c>
    </row>
    <row r="2573" spans="1:10" x14ac:dyDescent="0.15">
      <c r="A2573" s="73">
        <v>2574</v>
      </c>
      <c r="B2573" s="78">
        <v>9</v>
      </c>
      <c r="C2573" s="84">
        <v>27</v>
      </c>
      <c r="D2573" s="79">
        <v>6049.5899999999992</v>
      </c>
      <c r="E2573" cm="1">
        <f t="array" ref="E2573">_xlfn.IFS(C2573&gt;=88,1,AND(C2573&lt;=87,C2573&gt;45),2,AND(C2573&lt;=45,C2573&gt;18),3,AND(C2573&lt;=18,C2573&gt;=0),4)</f>
        <v>3</v>
      </c>
      <c r="F2573" cm="1">
        <f t="array" ref="F2573">_xlfn.IFS(B2573&gt;=7,4,AND(B2573&lt;=7,B2573&gt;5),3,AND(B2573&lt;=5,B2573&gt;4),2,AND(B2573&lt;=4,B2573&gt;=1),1)</f>
        <v>4</v>
      </c>
      <c r="G2573" cm="1">
        <f t="array" ref="G2573">_xlfn.IFS(D2573&gt;=4124,4,AND(D2573&lt;=4124,D2573&gt;2799),3,AND(D2573&lt;=2799,D2573&gt;1798),2,AND(D2573&lt;=1798,D2573&gt;=15),1)</f>
        <v>4</v>
      </c>
      <c r="H2573" s="86">
        <f t="shared" si="80"/>
        <v>344</v>
      </c>
      <c r="I2573" t="str" cm="1">
        <f t="array" ref="I2573">_xlfn.IFS(H2573&gt;=411,"Platinum Customer",AND(H2573&lt;=411,H2573&gt;311),"Sliver Customer",AND(H2573&lt;=311,H2573&gt;144),"Gold Customer",AND(H2573&lt;=144,H2573&gt;=111),"Brownz Customer")</f>
        <v>Sliver Customer</v>
      </c>
      <c r="J2573" t="str">
        <f t="shared" si="81"/>
        <v>Recent Customer</v>
      </c>
    </row>
    <row r="2574" spans="1:10" x14ac:dyDescent="0.15">
      <c r="A2574" s="73">
        <v>2575</v>
      </c>
      <c r="B2574" s="78">
        <v>5</v>
      </c>
      <c r="C2574" s="84">
        <v>10</v>
      </c>
      <c r="D2574" s="79">
        <v>2118</v>
      </c>
      <c r="E2574" cm="1">
        <f t="array" ref="E2574">_xlfn.IFS(C2574&gt;=88,1,AND(C2574&lt;=87,C2574&gt;45),2,AND(C2574&lt;=45,C2574&gt;18),3,AND(C2574&lt;=18,C2574&gt;=0),4)</f>
        <v>4</v>
      </c>
      <c r="F2574" cm="1">
        <f t="array" ref="F2574">_xlfn.IFS(B2574&gt;=7,4,AND(B2574&lt;=7,B2574&gt;5),3,AND(B2574&lt;=5,B2574&gt;4),2,AND(B2574&lt;=4,B2574&gt;=1),1)</f>
        <v>2</v>
      </c>
      <c r="G2574" cm="1">
        <f t="array" ref="G2574">_xlfn.IFS(D2574&gt;=4124,4,AND(D2574&lt;=4124,D2574&gt;2799),3,AND(D2574&lt;=2799,D2574&gt;1798),2,AND(D2574&lt;=1798,D2574&gt;=15),1)</f>
        <v>2</v>
      </c>
      <c r="H2574" s="86">
        <f t="shared" si="80"/>
        <v>422</v>
      </c>
      <c r="I2574" t="str" cm="1">
        <f t="array" ref="I2574">_xlfn.IFS(H2574&gt;=411,"Platinum Customer",AND(H2574&lt;=411,H2574&gt;311),"Sliver Customer",AND(H2574&lt;=311,H2574&gt;144),"Gold Customer",AND(H2574&lt;=144,H2574&gt;=111),"Brownz Customer")</f>
        <v>Platinum Customer</v>
      </c>
      <c r="J2574" t="str">
        <f t="shared" si="81"/>
        <v>Becoming Loyal</v>
      </c>
    </row>
    <row r="2575" spans="1:10" x14ac:dyDescent="0.15">
      <c r="A2575" s="73">
        <v>2576</v>
      </c>
      <c r="B2575" s="78">
        <v>7</v>
      </c>
      <c r="C2575" s="84">
        <v>78</v>
      </c>
      <c r="D2575" s="79">
        <v>2522.1800000000003</v>
      </c>
      <c r="E2575" cm="1">
        <f t="array" ref="E2575">_xlfn.IFS(C2575&gt;=88,1,AND(C2575&lt;=87,C2575&gt;45),2,AND(C2575&lt;=45,C2575&gt;18),3,AND(C2575&lt;=18,C2575&gt;=0),4)</f>
        <v>2</v>
      </c>
      <c r="F2575" cm="1">
        <f t="array" ref="F2575">_xlfn.IFS(B2575&gt;=7,4,AND(B2575&lt;=7,B2575&gt;5),3,AND(B2575&lt;=5,B2575&gt;4),2,AND(B2575&lt;=4,B2575&gt;=1),1)</f>
        <v>4</v>
      </c>
      <c r="G2575" cm="1">
        <f t="array" ref="G2575">_xlfn.IFS(D2575&gt;=4124,4,AND(D2575&lt;=4124,D2575&gt;2799),3,AND(D2575&lt;=2799,D2575&gt;1798),2,AND(D2575&lt;=1798,D2575&gt;=15),1)</f>
        <v>2</v>
      </c>
      <c r="H2575" s="86">
        <f t="shared" si="80"/>
        <v>242</v>
      </c>
      <c r="I2575" t="str" cm="1">
        <f t="array" ref="I2575">_xlfn.IFS(H2575&gt;=411,"Platinum Customer",AND(H2575&lt;=411,H2575&gt;311),"Sliver Customer",AND(H2575&lt;=311,H2575&gt;144),"Gold Customer",AND(H2575&lt;=144,H2575&gt;=111),"Brownz Customer")</f>
        <v>Gold Customer</v>
      </c>
      <c r="J2575" t="str">
        <f t="shared" si="81"/>
        <v>Losing Customer</v>
      </c>
    </row>
    <row r="2576" spans="1:10" x14ac:dyDescent="0.15">
      <c r="A2576" s="73">
        <v>2577</v>
      </c>
      <c r="B2576" s="78">
        <v>6</v>
      </c>
      <c r="C2576" s="84">
        <v>93</v>
      </c>
      <c r="D2576" s="79">
        <v>2095.2199999999998</v>
      </c>
      <c r="E2576" cm="1">
        <f t="array" ref="E2576">_xlfn.IFS(C2576&gt;=88,1,AND(C2576&lt;=87,C2576&gt;45),2,AND(C2576&lt;=45,C2576&gt;18),3,AND(C2576&lt;=18,C2576&gt;=0),4)</f>
        <v>1</v>
      </c>
      <c r="F2576" cm="1">
        <f t="array" ref="F2576">_xlfn.IFS(B2576&gt;=7,4,AND(B2576&lt;=7,B2576&gt;5),3,AND(B2576&lt;=5,B2576&gt;4),2,AND(B2576&lt;=4,B2576&gt;=1),1)</f>
        <v>3</v>
      </c>
      <c r="G2576" cm="1">
        <f t="array" ref="G2576">_xlfn.IFS(D2576&gt;=4124,4,AND(D2576&lt;=4124,D2576&gt;2799),3,AND(D2576&lt;=2799,D2576&gt;1798),2,AND(D2576&lt;=1798,D2576&gt;=15),1)</f>
        <v>2</v>
      </c>
      <c r="H2576" s="86">
        <f t="shared" si="80"/>
        <v>132</v>
      </c>
      <c r="I2576" t="str" cm="1">
        <f t="array" ref="I2576">_xlfn.IFS(H2576&gt;=411,"Platinum Customer",AND(H2576&lt;=411,H2576&gt;311),"Sliver Customer",AND(H2576&lt;=311,H2576&gt;144),"Gold Customer",AND(H2576&lt;=144,H2576&gt;=111),"Brownz Customer")</f>
        <v>Brownz Customer</v>
      </c>
      <c r="J2576" t="str">
        <f t="shared" si="81"/>
        <v>Almost Lost Customer</v>
      </c>
    </row>
    <row r="2577" spans="1:10" x14ac:dyDescent="0.15">
      <c r="A2577" s="73">
        <v>2578</v>
      </c>
      <c r="B2577" s="78">
        <v>4</v>
      </c>
      <c r="C2577" s="84">
        <v>38</v>
      </c>
      <c r="D2577" s="79">
        <v>1955.7800000000002</v>
      </c>
      <c r="E2577" cm="1">
        <f t="array" ref="E2577">_xlfn.IFS(C2577&gt;=88,1,AND(C2577&lt;=87,C2577&gt;45),2,AND(C2577&lt;=45,C2577&gt;18),3,AND(C2577&lt;=18,C2577&gt;=0),4)</f>
        <v>3</v>
      </c>
      <c r="F2577" cm="1">
        <f t="array" ref="F2577">_xlfn.IFS(B2577&gt;=7,4,AND(B2577&lt;=7,B2577&gt;5),3,AND(B2577&lt;=5,B2577&gt;4),2,AND(B2577&lt;=4,B2577&gt;=1),1)</f>
        <v>1</v>
      </c>
      <c r="G2577" cm="1">
        <f t="array" ref="G2577">_xlfn.IFS(D2577&gt;=4124,4,AND(D2577&lt;=4124,D2577&gt;2799),3,AND(D2577&lt;=2799,D2577&gt;1798),2,AND(D2577&lt;=1798,D2577&gt;=15),1)</f>
        <v>2</v>
      </c>
      <c r="H2577" s="86">
        <f t="shared" si="80"/>
        <v>312</v>
      </c>
      <c r="I2577" t="str" cm="1">
        <f t="array" ref="I2577">_xlfn.IFS(H2577&gt;=411,"Platinum Customer",AND(H2577&lt;=411,H2577&gt;311),"Sliver Customer",AND(H2577&lt;=311,H2577&gt;144),"Gold Customer",AND(H2577&lt;=144,H2577&gt;=111),"Brownz Customer")</f>
        <v>Sliver Customer</v>
      </c>
      <c r="J2577" t="str">
        <f t="shared" si="81"/>
        <v>Late Bloomer</v>
      </c>
    </row>
    <row r="2578" spans="1:10" x14ac:dyDescent="0.15">
      <c r="A2578" s="73">
        <v>2579</v>
      </c>
      <c r="B2578" s="78">
        <v>3</v>
      </c>
      <c r="C2578" s="84">
        <v>49</v>
      </c>
      <c r="D2578" s="79">
        <v>788.5</v>
      </c>
      <c r="E2578" cm="1">
        <f t="array" ref="E2578">_xlfn.IFS(C2578&gt;=88,1,AND(C2578&lt;=87,C2578&gt;45),2,AND(C2578&lt;=45,C2578&gt;18),3,AND(C2578&lt;=18,C2578&gt;=0),4)</f>
        <v>2</v>
      </c>
      <c r="F2578" cm="1">
        <f t="array" ref="F2578">_xlfn.IFS(B2578&gt;=7,4,AND(B2578&lt;=7,B2578&gt;5),3,AND(B2578&lt;=5,B2578&gt;4),2,AND(B2578&lt;=4,B2578&gt;=1),1)</f>
        <v>1</v>
      </c>
      <c r="G2578" cm="1">
        <f t="array" ref="G2578">_xlfn.IFS(D2578&gt;=4124,4,AND(D2578&lt;=4124,D2578&gt;2799),3,AND(D2578&lt;=2799,D2578&gt;1798),2,AND(D2578&lt;=1798,D2578&gt;=15),1)</f>
        <v>1</v>
      </c>
      <c r="H2578" s="86">
        <f t="shared" si="80"/>
        <v>211</v>
      </c>
      <c r="I2578" t="str" cm="1">
        <f t="array" ref="I2578">_xlfn.IFS(H2578&gt;=411,"Platinum Customer",AND(H2578&lt;=411,H2578&gt;311),"Sliver Customer",AND(H2578&lt;=311,H2578&gt;144),"Gold Customer",AND(H2578&lt;=144,H2578&gt;=111),"Brownz Customer")</f>
        <v>Gold Customer</v>
      </c>
      <c r="J2578" t="str">
        <f t="shared" si="81"/>
        <v>Almost Lost Customer</v>
      </c>
    </row>
    <row r="2579" spans="1:10" x14ac:dyDescent="0.15">
      <c r="A2579" s="73">
        <v>2580</v>
      </c>
      <c r="B2579" s="78">
        <v>8</v>
      </c>
      <c r="C2579" s="84">
        <v>64</v>
      </c>
      <c r="D2579" s="79">
        <v>5690.4500000000007</v>
      </c>
      <c r="E2579" cm="1">
        <f t="array" ref="E2579">_xlfn.IFS(C2579&gt;=88,1,AND(C2579&lt;=87,C2579&gt;45),2,AND(C2579&lt;=45,C2579&gt;18),3,AND(C2579&lt;=18,C2579&gt;=0),4)</f>
        <v>2</v>
      </c>
      <c r="F2579" cm="1">
        <f t="array" ref="F2579">_xlfn.IFS(B2579&gt;=7,4,AND(B2579&lt;=7,B2579&gt;5),3,AND(B2579&lt;=5,B2579&gt;4),2,AND(B2579&lt;=4,B2579&gt;=1),1)</f>
        <v>4</v>
      </c>
      <c r="G2579" cm="1">
        <f t="array" ref="G2579">_xlfn.IFS(D2579&gt;=4124,4,AND(D2579&lt;=4124,D2579&gt;2799),3,AND(D2579&lt;=2799,D2579&gt;1798),2,AND(D2579&lt;=1798,D2579&gt;=15),1)</f>
        <v>4</v>
      </c>
      <c r="H2579" s="86">
        <f t="shared" si="80"/>
        <v>244</v>
      </c>
      <c r="I2579" t="str" cm="1">
        <f t="array" ref="I2579">_xlfn.IFS(H2579&gt;=411,"Platinum Customer",AND(H2579&lt;=411,H2579&gt;311),"Sliver Customer",AND(H2579&lt;=311,H2579&gt;144),"Gold Customer",AND(H2579&lt;=144,H2579&gt;=111),"Brownz Customer")</f>
        <v>Gold Customer</v>
      </c>
      <c r="J2579" t="str">
        <f t="shared" si="81"/>
        <v>Losing Customer</v>
      </c>
    </row>
    <row r="2580" spans="1:10" x14ac:dyDescent="0.15">
      <c r="A2580" s="73">
        <v>2581</v>
      </c>
      <c r="B2580" s="78">
        <v>5</v>
      </c>
      <c r="C2580" s="84">
        <v>134</v>
      </c>
      <c r="D2580" s="79">
        <v>3541.7000000000003</v>
      </c>
      <c r="E2580" cm="1">
        <f t="array" ref="E2580">_xlfn.IFS(C2580&gt;=88,1,AND(C2580&lt;=87,C2580&gt;45),2,AND(C2580&lt;=45,C2580&gt;18),3,AND(C2580&lt;=18,C2580&gt;=0),4)</f>
        <v>1</v>
      </c>
      <c r="F2580" cm="1">
        <f t="array" ref="F2580">_xlfn.IFS(B2580&gt;=7,4,AND(B2580&lt;=7,B2580&gt;5),3,AND(B2580&lt;=5,B2580&gt;4),2,AND(B2580&lt;=4,B2580&gt;=1),1)</f>
        <v>2</v>
      </c>
      <c r="G2580" cm="1">
        <f t="array" ref="G2580">_xlfn.IFS(D2580&gt;=4124,4,AND(D2580&lt;=4124,D2580&gt;2799),3,AND(D2580&lt;=2799,D2580&gt;1798),2,AND(D2580&lt;=1798,D2580&gt;=15),1)</f>
        <v>3</v>
      </c>
      <c r="H2580" s="86">
        <f t="shared" si="80"/>
        <v>123</v>
      </c>
      <c r="I2580" t="str" cm="1">
        <f t="array" ref="I2580">_xlfn.IFS(H2580&gt;=411,"Platinum Customer",AND(H2580&lt;=411,H2580&gt;311),"Sliver Customer",AND(H2580&lt;=311,H2580&gt;144),"Gold Customer",AND(H2580&lt;=144,H2580&gt;=111),"Brownz Customer")</f>
        <v>Brownz Customer</v>
      </c>
      <c r="J2580" t="str">
        <f t="shared" si="81"/>
        <v>Evasive Customer</v>
      </c>
    </row>
    <row r="2581" spans="1:10" x14ac:dyDescent="0.15">
      <c r="A2581" s="73">
        <v>2582</v>
      </c>
      <c r="B2581" s="78">
        <v>5</v>
      </c>
      <c r="C2581" s="84">
        <v>52</v>
      </c>
      <c r="D2581" s="79">
        <v>2912.81</v>
      </c>
      <c r="E2581" cm="1">
        <f t="array" ref="E2581">_xlfn.IFS(C2581&gt;=88,1,AND(C2581&lt;=87,C2581&gt;45),2,AND(C2581&lt;=45,C2581&gt;18),3,AND(C2581&lt;=18,C2581&gt;=0),4)</f>
        <v>2</v>
      </c>
      <c r="F2581" cm="1">
        <f t="array" ref="F2581">_xlfn.IFS(B2581&gt;=7,4,AND(B2581&lt;=7,B2581&gt;5),3,AND(B2581&lt;=5,B2581&gt;4),2,AND(B2581&lt;=4,B2581&gt;=1),1)</f>
        <v>2</v>
      </c>
      <c r="G2581" cm="1">
        <f t="array" ref="G2581">_xlfn.IFS(D2581&gt;=4124,4,AND(D2581&lt;=4124,D2581&gt;2799),3,AND(D2581&lt;=2799,D2581&gt;1798),2,AND(D2581&lt;=1798,D2581&gt;=15),1)</f>
        <v>3</v>
      </c>
      <c r="H2581" s="86">
        <f t="shared" si="80"/>
        <v>223</v>
      </c>
      <c r="I2581" t="str" cm="1">
        <f t="array" ref="I2581">_xlfn.IFS(H2581&gt;=411,"Platinum Customer",AND(H2581&lt;=411,H2581&gt;311),"Sliver Customer",AND(H2581&lt;=311,H2581&gt;144),"Gold Customer",AND(H2581&lt;=144,H2581&gt;=111),"Brownz Customer")</f>
        <v>Gold Customer</v>
      </c>
      <c r="J2581" t="str">
        <f t="shared" si="81"/>
        <v>High Risk Customer</v>
      </c>
    </row>
    <row r="2582" spans="1:10" x14ac:dyDescent="0.15">
      <c r="A2582" s="73">
        <v>2583</v>
      </c>
      <c r="B2582" s="78">
        <v>4</v>
      </c>
      <c r="C2582" s="84">
        <v>92</v>
      </c>
      <c r="D2582" s="79">
        <v>2652.07</v>
      </c>
      <c r="E2582" cm="1">
        <f t="array" ref="E2582">_xlfn.IFS(C2582&gt;=88,1,AND(C2582&lt;=87,C2582&gt;45),2,AND(C2582&lt;=45,C2582&gt;18),3,AND(C2582&lt;=18,C2582&gt;=0),4)</f>
        <v>1</v>
      </c>
      <c r="F2582" cm="1">
        <f t="array" ref="F2582">_xlfn.IFS(B2582&gt;=7,4,AND(B2582&lt;=7,B2582&gt;5),3,AND(B2582&lt;=5,B2582&gt;4),2,AND(B2582&lt;=4,B2582&gt;=1),1)</f>
        <v>1</v>
      </c>
      <c r="G2582" cm="1">
        <f t="array" ref="G2582">_xlfn.IFS(D2582&gt;=4124,4,AND(D2582&lt;=4124,D2582&gt;2799),3,AND(D2582&lt;=2799,D2582&gt;1798),2,AND(D2582&lt;=1798,D2582&gt;=15),1)</f>
        <v>2</v>
      </c>
      <c r="H2582" s="86">
        <f t="shared" si="80"/>
        <v>112</v>
      </c>
      <c r="I2582" t="str" cm="1">
        <f t="array" ref="I2582">_xlfn.IFS(H2582&gt;=411,"Platinum Customer",AND(H2582&lt;=411,H2582&gt;311),"Sliver Customer",AND(H2582&lt;=311,H2582&gt;144),"Gold Customer",AND(H2582&lt;=144,H2582&gt;=111),"Brownz Customer")</f>
        <v>Brownz Customer</v>
      </c>
      <c r="J2582" t="str">
        <f t="shared" si="81"/>
        <v>Evasive Customer</v>
      </c>
    </row>
    <row r="2583" spans="1:10" x14ac:dyDescent="0.15">
      <c r="A2583" s="73">
        <v>2584</v>
      </c>
      <c r="B2583" s="78">
        <v>5</v>
      </c>
      <c r="C2583" s="84">
        <v>38</v>
      </c>
      <c r="D2583" s="79">
        <v>2208.2400000000002</v>
      </c>
      <c r="E2583" cm="1">
        <f t="array" ref="E2583">_xlfn.IFS(C2583&gt;=88,1,AND(C2583&lt;=87,C2583&gt;45),2,AND(C2583&lt;=45,C2583&gt;18),3,AND(C2583&lt;=18,C2583&gt;=0),4)</f>
        <v>3</v>
      </c>
      <c r="F2583" cm="1">
        <f t="array" ref="F2583">_xlfn.IFS(B2583&gt;=7,4,AND(B2583&lt;=7,B2583&gt;5),3,AND(B2583&lt;=5,B2583&gt;4),2,AND(B2583&lt;=4,B2583&gt;=1),1)</f>
        <v>2</v>
      </c>
      <c r="G2583" cm="1">
        <f t="array" ref="G2583">_xlfn.IFS(D2583&gt;=4124,4,AND(D2583&lt;=4124,D2583&gt;2799),3,AND(D2583&lt;=2799,D2583&gt;1798),2,AND(D2583&lt;=1798,D2583&gt;=15),1)</f>
        <v>2</v>
      </c>
      <c r="H2583" s="86">
        <f t="shared" si="80"/>
        <v>322</v>
      </c>
      <c r="I2583" t="str" cm="1">
        <f t="array" ref="I2583">_xlfn.IFS(H2583&gt;=411,"Platinum Customer",AND(H2583&lt;=411,H2583&gt;311),"Sliver Customer",AND(H2583&lt;=311,H2583&gt;144),"Gold Customer",AND(H2583&lt;=144,H2583&gt;=111),"Brownz Customer")</f>
        <v>Sliver Customer</v>
      </c>
      <c r="J2583" t="str">
        <f t="shared" si="81"/>
        <v>Late Bloomer</v>
      </c>
    </row>
    <row r="2584" spans="1:10" x14ac:dyDescent="0.15">
      <c r="A2584" s="73">
        <v>2585</v>
      </c>
      <c r="B2584" s="78">
        <v>7</v>
      </c>
      <c r="C2584" s="84">
        <v>5</v>
      </c>
      <c r="D2584" s="79">
        <v>3498.1099999999997</v>
      </c>
      <c r="E2584" cm="1">
        <f t="array" ref="E2584">_xlfn.IFS(C2584&gt;=88,1,AND(C2584&lt;=87,C2584&gt;45),2,AND(C2584&lt;=45,C2584&gt;18),3,AND(C2584&lt;=18,C2584&gt;=0),4)</f>
        <v>4</v>
      </c>
      <c r="F2584" cm="1">
        <f t="array" ref="F2584">_xlfn.IFS(B2584&gt;=7,4,AND(B2584&lt;=7,B2584&gt;5),3,AND(B2584&lt;=5,B2584&gt;4),2,AND(B2584&lt;=4,B2584&gt;=1),1)</f>
        <v>4</v>
      </c>
      <c r="G2584" cm="1">
        <f t="array" ref="G2584">_xlfn.IFS(D2584&gt;=4124,4,AND(D2584&lt;=4124,D2584&gt;2799),3,AND(D2584&lt;=2799,D2584&gt;1798),2,AND(D2584&lt;=1798,D2584&gt;=15),1)</f>
        <v>3</v>
      </c>
      <c r="H2584" s="86">
        <f t="shared" si="80"/>
        <v>443</v>
      </c>
      <c r="I2584" t="str" cm="1">
        <f t="array" ref="I2584">_xlfn.IFS(H2584&gt;=411,"Platinum Customer",AND(H2584&lt;=411,H2584&gt;311),"Sliver Customer",AND(H2584&lt;=311,H2584&gt;144),"Gold Customer",AND(H2584&lt;=144,H2584&gt;=111),"Brownz Customer")</f>
        <v>Platinum Customer</v>
      </c>
      <c r="J2584" t="str">
        <f t="shared" si="81"/>
        <v>Very Loyal</v>
      </c>
    </row>
    <row r="2585" spans="1:10" x14ac:dyDescent="0.15">
      <c r="A2585" s="73">
        <v>2586</v>
      </c>
      <c r="B2585" s="78">
        <v>3</v>
      </c>
      <c r="C2585" s="84">
        <v>19</v>
      </c>
      <c r="D2585" s="79">
        <v>1145.04</v>
      </c>
      <c r="E2585" cm="1">
        <f t="array" ref="E2585">_xlfn.IFS(C2585&gt;=88,1,AND(C2585&lt;=87,C2585&gt;45),2,AND(C2585&lt;=45,C2585&gt;18),3,AND(C2585&lt;=18,C2585&gt;=0),4)</f>
        <v>3</v>
      </c>
      <c r="F2585" cm="1">
        <f t="array" ref="F2585">_xlfn.IFS(B2585&gt;=7,4,AND(B2585&lt;=7,B2585&gt;5),3,AND(B2585&lt;=5,B2585&gt;4),2,AND(B2585&lt;=4,B2585&gt;=1),1)</f>
        <v>1</v>
      </c>
      <c r="G2585" cm="1">
        <f t="array" ref="G2585">_xlfn.IFS(D2585&gt;=4124,4,AND(D2585&lt;=4124,D2585&gt;2799),3,AND(D2585&lt;=2799,D2585&gt;1798),2,AND(D2585&lt;=1798,D2585&gt;=15),1)</f>
        <v>1</v>
      </c>
      <c r="H2585" s="86">
        <f t="shared" si="80"/>
        <v>311</v>
      </c>
      <c r="I2585" t="str" cm="1">
        <f t="array" ref="I2585">_xlfn.IFS(H2585&gt;=411,"Platinum Customer",AND(H2585&lt;=411,H2585&gt;311),"Sliver Customer",AND(H2585&lt;=311,H2585&gt;144),"Gold Customer",AND(H2585&lt;=144,H2585&gt;=111),"Brownz Customer")</f>
        <v>Gold Customer</v>
      </c>
      <c r="J2585" t="str">
        <f t="shared" si="81"/>
        <v>Late Bloomer</v>
      </c>
    </row>
    <row r="2586" spans="1:10" x14ac:dyDescent="0.15">
      <c r="A2586" s="73">
        <v>2587</v>
      </c>
      <c r="B2586" s="78">
        <v>9</v>
      </c>
      <c r="C2586" s="84">
        <v>64</v>
      </c>
      <c r="D2586" s="79">
        <v>4776.4299999999994</v>
      </c>
      <c r="E2586" cm="1">
        <f t="array" ref="E2586">_xlfn.IFS(C2586&gt;=88,1,AND(C2586&lt;=87,C2586&gt;45),2,AND(C2586&lt;=45,C2586&gt;18),3,AND(C2586&lt;=18,C2586&gt;=0),4)</f>
        <v>2</v>
      </c>
      <c r="F2586" cm="1">
        <f t="array" ref="F2586">_xlfn.IFS(B2586&gt;=7,4,AND(B2586&lt;=7,B2586&gt;5),3,AND(B2586&lt;=5,B2586&gt;4),2,AND(B2586&lt;=4,B2586&gt;=1),1)</f>
        <v>4</v>
      </c>
      <c r="G2586" cm="1">
        <f t="array" ref="G2586">_xlfn.IFS(D2586&gt;=4124,4,AND(D2586&lt;=4124,D2586&gt;2799),3,AND(D2586&lt;=2799,D2586&gt;1798),2,AND(D2586&lt;=1798,D2586&gt;=15),1)</f>
        <v>4</v>
      </c>
      <c r="H2586" s="86">
        <f t="shared" si="80"/>
        <v>244</v>
      </c>
      <c r="I2586" t="str" cm="1">
        <f t="array" ref="I2586">_xlfn.IFS(H2586&gt;=411,"Platinum Customer",AND(H2586&lt;=411,H2586&gt;311),"Sliver Customer",AND(H2586&lt;=311,H2586&gt;144),"Gold Customer",AND(H2586&lt;=144,H2586&gt;=111),"Brownz Customer")</f>
        <v>Gold Customer</v>
      </c>
      <c r="J2586" t="str">
        <f t="shared" si="81"/>
        <v>Losing Customer</v>
      </c>
    </row>
    <row r="2587" spans="1:10" x14ac:dyDescent="0.15">
      <c r="A2587" s="73">
        <v>2588</v>
      </c>
      <c r="B2587" s="78">
        <v>3</v>
      </c>
      <c r="C2587" s="84">
        <v>178</v>
      </c>
      <c r="D2587" s="79">
        <v>3493.49</v>
      </c>
      <c r="E2587" cm="1">
        <f t="array" ref="E2587">_xlfn.IFS(C2587&gt;=88,1,AND(C2587&lt;=87,C2587&gt;45),2,AND(C2587&lt;=45,C2587&gt;18),3,AND(C2587&lt;=18,C2587&gt;=0),4)</f>
        <v>1</v>
      </c>
      <c r="F2587" cm="1">
        <f t="array" ref="F2587">_xlfn.IFS(B2587&gt;=7,4,AND(B2587&lt;=7,B2587&gt;5),3,AND(B2587&lt;=5,B2587&gt;4),2,AND(B2587&lt;=4,B2587&gt;=1),1)</f>
        <v>1</v>
      </c>
      <c r="G2587" cm="1">
        <f t="array" ref="G2587">_xlfn.IFS(D2587&gt;=4124,4,AND(D2587&lt;=4124,D2587&gt;2799),3,AND(D2587&lt;=2799,D2587&gt;1798),2,AND(D2587&lt;=1798,D2587&gt;=15),1)</f>
        <v>3</v>
      </c>
      <c r="H2587" s="86">
        <f t="shared" si="80"/>
        <v>113</v>
      </c>
      <c r="I2587" t="str" cm="1">
        <f t="array" ref="I2587">_xlfn.IFS(H2587&gt;=411,"Platinum Customer",AND(H2587&lt;=411,H2587&gt;311),"Sliver Customer",AND(H2587&lt;=311,H2587&gt;144),"Gold Customer",AND(H2587&lt;=144,H2587&gt;=111),"Brownz Customer")</f>
        <v>Brownz Customer</v>
      </c>
      <c r="J2587" t="str">
        <f t="shared" si="81"/>
        <v>Evasive Customer</v>
      </c>
    </row>
    <row r="2588" spans="1:10" x14ac:dyDescent="0.15">
      <c r="A2588" s="73">
        <v>2589</v>
      </c>
      <c r="B2588" s="78">
        <v>5</v>
      </c>
      <c r="C2588" s="84">
        <v>67</v>
      </c>
      <c r="D2588" s="79">
        <v>3494.1600000000003</v>
      </c>
      <c r="E2588" cm="1">
        <f t="array" ref="E2588">_xlfn.IFS(C2588&gt;=88,1,AND(C2588&lt;=87,C2588&gt;45),2,AND(C2588&lt;=45,C2588&gt;18),3,AND(C2588&lt;=18,C2588&gt;=0),4)</f>
        <v>2</v>
      </c>
      <c r="F2588" cm="1">
        <f t="array" ref="F2588">_xlfn.IFS(B2588&gt;=7,4,AND(B2588&lt;=7,B2588&gt;5),3,AND(B2588&lt;=5,B2588&gt;4),2,AND(B2588&lt;=4,B2588&gt;=1),1)</f>
        <v>2</v>
      </c>
      <c r="G2588" cm="1">
        <f t="array" ref="G2588">_xlfn.IFS(D2588&gt;=4124,4,AND(D2588&lt;=4124,D2588&gt;2799),3,AND(D2588&lt;=2799,D2588&gt;1798),2,AND(D2588&lt;=1798,D2588&gt;=15),1)</f>
        <v>3</v>
      </c>
      <c r="H2588" s="86">
        <f t="shared" si="80"/>
        <v>223</v>
      </c>
      <c r="I2588" t="str" cm="1">
        <f t="array" ref="I2588">_xlfn.IFS(H2588&gt;=411,"Platinum Customer",AND(H2588&lt;=411,H2588&gt;311),"Sliver Customer",AND(H2588&lt;=311,H2588&gt;144),"Gold Customer",AND(H2588&lt;=144,H2588&gt;=111),"Brownz Customer")</f>
        <v>Gold Customer</v>
      </c>
      <c r="J2588" t="str">
        <f t="shared" si="81"/>
        <v>High Risk Customer</v>
      </c>
    </row>
    <row r="2589" spans="1:10" x14ac:dyDescent="0.15">
      <c r="A2589" s="73">
        <v>2590</v>
      </c>
      <c r="B2589" s="78">
        <v>6</v>
      </c>
      <c r="C2589" s="84">
        <v>50</v>
      </c>
      <c r="D2589" s="79">
        <v>5483</v>
      </c>
      <c r="E2589" cm="1">
        <f t="array" ref="E2589">_xlfn.IFS(C2589&gt;=88,1,AND(C2589&lt;=87,C2589&gt;45),2,AND(C2589&lt;=45,C2589&gt;18),3,AND(C2589&lt;=18,C2589&gt;=0),4)</f>
        <v>2</v>
      </c>
      <c r="F2589" cm="1">
        <f t="array" ref="F2589">_xlfn.IFS(B2589&gt;=7,4,AND(B2589&lt;=7,B2589&gt;5),3,AND(B2589&lt;=5,B2589&gt;4),2,AND(B2589&lt;=4,B2589&gt;=1),1)</f>
        <v>3</v>
      </c>
      <c r="G2589" cm="1">
        <f t="array" ref="G2589">_xlfn.IFS(D2589&gt;=4124,4,AND(D2589&lt;=4124,D2589&gt;2799),3,AND(D2589&lt;=2799,D2589&gt;1798),2,AND(D2589&lt;=1798,D2589&gt;=15),1)</f>
        <v>4</v>
      </c>
      <c r="H2589" s="86">
        <f t="shared" si="80"/>
        <v>234</v>
      </c>
      <c r="I2589" t="str" cm="1">
        <f t="array" ref="I2589">_xlfn.IFS(H2589&gt;=411,"Platinum Customer",AND(H2589&lt;=411,H2589&gt;311),"Sliver Customer",AND(H2589&lt;=311,H2589&gt;144),"Gold Customer",AND(H2589&lt;=144,H2589&gt;=111),"Brownz Customer")</f>
        <v>Gold Customer</v>
      </c>
      <c r="J2589" t="str">
        <f t="shared" si="81"/>
        <v>Losing Customer</v>
      </c>
    </row>
    <row r="2590" spans="1:10" x14ac:dyDescent="0.15">
      <c r="A2590" s="73">
        <v>2591</v>
      </c>
      <c r="B2590" s="78">
        <v>6</v>
      </c>
      <c r="C2590" s="84">
        <v>42</v>
      </c>
      <c r="D2590" s="79">
        <v>5839.22</v>
      </c>
      <c r="E2590" cm="1">
        <f t="array" ref="E2590">_xlfn.IFS(C2590&gt;=88,1,AND(C2590&lt;=87,C2590&gt;45),2,AND(C2590&lt;=45,C2590&gt;18),3,AND(C2590&lt;=18,C2590&gt;=0),4)</f>
        <v>3</v>
      </c>
      <c r="F2590" cm="1">
        <f t="array" ref="F2590">_xlfn.IFS(B2590&gt;=7,4,AND(B2590&lt;=7,B2590&gt;5),3,AND(B2590&lt;=5,B2590&gt;4),2,AND(B2590&lt;=4,B2590&gt;=1),1)</f>
        <v>3</v>
      </c>
      <c r="G2590" cm="1">
        <f t="array" ref="G2590">_xlfn.IFS(D2590&gt;=4124,4,AND(D2590&lt;=4124,D2590&gt;2799),3,AND(D2590&lt;=2799,D2590&gt;1798),2,AND(D2590&lt;=1798,D2590&gt;=15),1)</f>
        <v>4</v>
      </c>
      <c r="H2590" s="86">
        <f t="shared" si="80"/>
        <v>334</v>
      </c>
      <c r="I2590" t="str" cm="1">
        <f t="array" ref="I2590">_xlfn.IFS(H2590&gt;=411,"Platinum Customer",AND(H2590&lt;=411,H2590&gt;311),"Sliver Customer",AND(H2590&lt;=311,H2590&gt;144),"Gold Customer",AND(H2590&lt;=144,H2590&gt;=111),"Brownz Customer")</f>
        <v>Sliver Customer</v>
      </c>
      <c r="J2590" t="str">
        <f t="shared" si="81"/>
        <v>Potential Customer</v>
      </c>
    </row>
    <row r="2591" spans="1:10" x14ac:dyDescent="0.15">
      <c r="A2591" s="73">
        <v>2592</v>
      </c>
      <c r="B2591" s="78">
        <v>8</v>
      </c>
      <c r="C2591" s="84">
        <v>37</v>
      </c>
      <c r="D2591" s="79">
        <v>6490.3</v>
      </c>
      <c r="E2591" cm="1">
        <f t="array" ref="E2591">_xlfn.IFS(C2591&gt;=88,1,AND(C2591&lt;=87,C2591&gt;45),2,AND(C2591&lt;=45,C2591&gt;18),3,AND(C2591&lt;=18,C2591&gt;=0),4)</f>
        <v>3</v>
      </c>
      <c r="F2591" cm="1">
        <f t="array" ref="F2591">_xlfn.IFS(B2591&gt;=7,4,AND(B2591&lt;=7,B2591&gt;5),3,AND(B2591&lt;=5,B2591&gt;4),2,AND(B2591&lt;=4,B2591&gt;=1),1)</f>
        <v>4</v>
      </c>
      <c r="G2591" cm="1">
        <f t="array" ref="G2591">_xlfn.IFS(D2591&gt;=4124,4,AND(D2591&lt;=4124,D2591&gt;2799),3,AND(D2591&lt;=2799,D2591&gt;1798),2,AND(D2591&lt;=1798,D2591&gt;=15),1)</f>
        <v>4</v>
      </c>
      <c r="H2591" s="86">
        <f t="shared" si="80"/>
        <v>344</v>
      </c>
      <c r="I2591" t="str" cm="1">
        <f t="array" ref="I2591">_xlfn.IFS(H2591&gt;=411,"Platinum Customer",AND(H2591&lt;=411,H2591&gt;311),"Sliver Customer",AND(H2591&lt;=311,H2591&gt;144),"Gold Customer",AND(H2591&lt;=144,H2591&gt;=111),"Brownz Customer")</f>
        <v>Sliver Customer</v>
      </c>
      <c r="J2591" t="str">
        <f t="shared" si="81"/>
        <v>Recent Customer</v>
      </c>
    </row>
    <row r="2592" spans="1:10" x14ac:dyDescent="0.15">
      <c r="A2592" s="73">
        <v>2593</v>
      </c>
      <c r="B2592" s="78">
        <v>4</v>
      </c>
      <c r="C2592" s="84">
        <v>60</v>
      </c>
      <c r="D2592" s="79">
        <v>937.82000000000016</v>
      </c>
      <c r="E2592" cm="1">
        <f t="array" ref="E2592">_xlfn.IFS(C2592&gt;=88,1,AND(C2592&lt;=87,C2592&gt;45),2,AND(C2592&lt;=45,C2592&gt;18),3,AND(C2592&lt;=18,C2592&gt;=0),4)</f>
        <v>2</v>
      </c>
      <c r="F2592" cm="1">
        <f t="array" ref="F2592">_xlfn.IFS(B2592&gt;=7,4,AND(B2592&lt;=7,B2592&gt;5),3,AND(B2592&lt;=5,B2592&gt;4),2,AND(B2592&lt;=4,B2592&gt;=1),1)</f>
        <v>1</v>
      </c>
      <c r="G2592" cm="1">
        <f t="array" ref="G2592">_xlfn.IFS(D2592&gt;=4124,4,AND(D2592&lt;=4124,D2592&gt;2799),3,AND(D2592&lt;=2799,D2592&gt;1798),2,AND(D2592&lt;=1798,D2592&gt;=15),1)</f>
        <v>1</v>
      </c>
      <c r="H2592" s="86">
        <f t="shared" si="80"/>
        <v>211</v>
      </c>
      <c r="I2592" t="str" cm="1">
        <f t="array" ref="I2592">_xlfn.IFS(H2592&gt;=411,"Platinum Customer",AND(H2592&lt;=411,H2592&gt;311),"Sliver Customer",AND(H2592&lt;=311,H2592&gt;144),"Gold Customer",AND(H2592&lt;=144,H2592&gt;=111),"Brownz Customer")</f>
        <v>Gold Customer</v>
      </c>
      <c r="J2592" t="str">
        <f t="shared" si="81"/>
        <v>Almost Lost Customer</v>
      </c>
    </row>
    <row r="2593" spans="1:16" x14ac:dyDescent="0.15">
      <c r="A2593" s="73">
        <v>2594</v>
      </c>
      <c r="B2593" s="78">
        <v>6</v>
      </c>
      <c r="C2593" s="84">
        <v>91</v>
      </c>
      <c r="D2593" s="79">
        <v>4895.55</v>
      </c>
      <c r="E2593" cm="1">
        <f t="array" ref="E2593">_xlfn.IFS(C2593&gt;=88,1,AND(C2593&lt;=87,C2593&gt;45),2,AND(C2593&lt;=45,C2593&gt;18),3,AND(C2593&lt;=18,C2593&gt;=0),4)</f>
        <v>1</v>
      </c>
      <c r="F2593" cm="1">
        <f t="array" ref="F2593">_xlfn.IFS(B2593&gt;=7,4,AND(B2593&lt;=7,B2593&gt;5),3,AND(B2593&lt;=5,B2593&gt;4),2,AND(B2593&lt;=4,B2593&gt;=1),1)</f>
        <v>3</v>
      </c>
      <c r="G2593" cm="1">
        <f t="array" ref="G2593">_xlfn.IFS(D2593&gt;=4124,4,AND(D2593&lt;=4124,D2593&gt;2799),3,AND(D2593&lt;=2799,D2593&gt;1798),2,AND(D2593&lt;=1798,D2593&gt;=15),1)</f>
        <v>4</v>
      </c>
      <c r="H2593" s="86">
        <f t="shared" si="80"/>
        <v>134</v>
      </c>
      <c r="I2593" t="str" cm="1">
        <f t="array" ref="I2593">_xlfn.IFS(H2593&gt;=411,"Platinum Customer",AND(H2593&lt;=411,H2593&gt;311),"Sliver Customer",AND(H2593&lt;=311,H2593&gt;144),"Gold Customer",AND(H2593&lt;=144,H2593&gt;=111),"Brownz Customer")</f>
        <v>Brownz Customer</v>
      </c>
      <c r="J2593" t="str">
        <f t="shared" si="81"/>
        <v>Almost Lost Customer</v>
      </c>
    </row>
    <row r="2594" spans="1:16" x14ac:dyDescent="0.15">
      <c r="A2594" s="73">
        <v>2595</v>
      </c>
      <c r="B2594" s="78">
        <v>8</v>
      </c>
      <c r="C2594" s="84">
        <v>44</v>
      </c>
      <c r="D2594" s="79">
        <v>4631.38</v>
      </c>
      <c r="E2594" cm="1">
        <f t="array" ref="E2594">_xlfn.IFS(C2594&gt;=88,1,AND(C2594&lt;=87,C2594&gt;45),2,AND(C2594&lt;=45,C2594&gt;18),3,AND(C2594&lt;=18,C2594&gt;=0),4)</f>
        <v>3</v>
      </c>
      <c r="F2594" cm="1">
        <f t="array" ref="F2594">_xlfn.IFS(B2594&gt;=7,4,AND(B2594&lt;=7,B2594&gt;5),3,AND(B2594&lt;=5,B2594&gt;4),2,AND(B2594&lt;=4,B2594&gt;=1),1)</f>
        <v>4</v>
      </c>
      <c r="G2594" cm="1">
        <f t="array" ref="G2594">_xlfn.IFS(D2594&gt;=4124,4,AND(D2594&lt;=4124,D2594&gt;2799),3,AND(D2594&lt;=2799,D2594&gt;1798),2,AND(D2594&lt;=1798,D2594&gt;=15),1)</f>
        <v>4</v>
      </c>
      <c r="H2594" s="86">
        <f t="shared" si="80"/>
        <v>344</v>
      </c>
      <c r="I2594" t="str" cm="1">
        <f t="array" ref="I2594">_xlfn.IFS(H2594&gt;=411,"Platinum Customer",AND(H2594&lt;=411,H2594&gt;311),"Sliver Customer",AND(H2594&lt;=311,H2594&gt;144),"Gold Customer",AND(H2594&lt;=144,H2594&gt;=111),"Brownz Customer")</f>
        <v>Sliver Customer</v>
      </c>
      <c r="J2594" t="str">
        <f t="shared" si="81"/>
        <v>Recent Customer</v>
      </c>
    </row>
    <row r="2595" spans="1:16" x14ac:dyDescent="0.15">
      <c r="A2595" s="73">
        <v>2596</v>
      </c>
      <c r="B2595" s="78">
        <v>5</v>
      </c>
      <c r="C2595" s="84">
        <v>72</v>
      </c>
      <c r="D2595" s="79">
        <v>3854.79</v>
      </c>
      <c r="E2595" cm="1">
        <f t="array" ref="E2595">_xlfn.IFS(C2595&gt;=88,1,AND(C2595&lt;=87,C2595&gt;45),2,AND(C2595&lt;=45,C2595&gt;18),3,AND(C2595&lt;=18,C2595&gt;=0),4)</f>
        <v>2</v>
      </c>
      <c r="F2595" cm="1">
        <f t="array" ref="F2595">_xlfn.IFS(B2595&gt;=7,4,AND(B2595&lt;=7,B2595&gt;5),3,AND(B2595&lt;=5,B2595&gt;4),2,AND(B2595&lt;=4,B2595&gt;=1),1)</f>
        <v>2</v>
      </c>
      <c r="G2595" cm="1">
        <f t="array" ref="G2595">_xlfn.IFS(D2595&gt;=4124,4,AND(D2595&lt;=4124,D2595&gt;2799),3,AND(D2595&lt;=2799,D2595&gt;1798),2,AND(D2595&lt;=1798,D2595&gt;=15),1)</f>
        <v>3</v>
      </c>
      <c r="H2595" s="86">
        <f t="shared" si="80"/>
        <v>223</v>
      </c>
      <c r="I2595" t="str" cm="1">
        <f t="array" ref="I2595">_xlfn.IFS(H2595&gt;=411,"Platinum Customer",AND(H2595&lt;=411,H2595&gt;311),"Sliver Customer",AND(H2595&lt;=311,H2595&gt;144),"Gold Customer",AND(H2595&lt;=144,H2595&gt;=111),"Brownz Customer")</f>
        <v>Gold Customer</v>
      </c>
      <c r="J2595" t="str">
        <f t="shared" si="81"/>
        <v>High Risk Customer</v>
      </c>
    </row>
    <row r="2596" spans="1:16" x14ac:dyDescent="0.15">
      <c r="A2596" s="73">
        <v>2597</v>
      </c>
      <c r="B2596" s="78">
        <v>6</v>
      </c>
      <c r="C2596" s="84">
        <v>5</v>
      </c>
      <c r="D2596" s="79">
        <v>4017.66</v>
      </c>
      <c r="E2596" cm="1">
        <f t="array" ref="E2596">_xlfn.IFS(C2596&gt;=88,1,AND(C2596&lt;=87,C2596&gt;45),2,AND(C2596&lt;=45,C2596&gt;18),3,AND(C2596&lt;=18,C2596&gt;=0),4)</f>
        <v>4</v>
      </c>
      <c r="F2596" cm="1">
        <f t="array" ref="F2596">_xlfn.IFS(B2596&gt;=7,4,AND(B2596&lt;=7,B2596&gt;5),3,AND(B2596&lt;=5,B2596&gt;4),2,AND(B2596&lt;=4,B2596&gt;=1),1)</f>
        <v>3</v>
      </c>
      <c r="G2596" cm="1">
        <f t="array" ref="G2596">_xlfn.IFS(D2596&gt;=4124,4,AND(D2596&lt;=4124,D2596&gt;2799),3,AND(D2596&lt;=2799,D2596&gt;1798),2,AND(D2596&lt;=1798,D2596&gt;=15),1)</f>
        <v>3</v>
      </c>
      <c r="H2596" s="86">
        <f t="shared" si="80"/>
        <v>433</v>
      </c>
      <c r="I2596" t="str" cm="1">
        <f t="array" ref="I2596">_xlfn.IFS(H2596&gt;=411,"Platinum Customer",AND(H2596&lt;=411,H2596&gt;311),"Sliver Customer",AND(H2596&lt;=311,H2596&gt;144),"Gold Customer",AND(H2596&lt;=144,H2596&gt;=111),"Brownz Customer")</f>
        <v>Platinum Customer</v>
      </c>
      <c r="J2596" t="str">
        <f t="shared" si="81"/>
        <v>Very Loyal</v>
      </c>
    </row>
    <row r="2597" spans="1:16" x14ac:dyDescent="0.15">
      <c r="A2597" s="73">
        <v>2598</v>
      </c>
      <c r="B2597" s="78">
        <v>5</v>
      </c>
      <c r="C2597" s="84">
        <v>87</v>
      </c>
      <c r="D2597" s="79">
        <v>3931.13</v>
      </c>
      <c r="E2597" cm="1">
        <f t="array" ref="E2597">_xlfn.IFS(C2597&gt;=88,1,AND(C2597&lt;=87,C2597&gt;45),2,AND(C2597&lt;=45,C2597&gt;18),3,AND(C2597&lt;=18,C2597&gt;=0),4)</f>
        <v>2</v>
      </c>
      <c r="F2597" cm="1">
        <f t="array" ref="F2597">_xlfn.IFS(B2597&gt;=7,4,AND(B2597&lt;=7,B2597&gt;5),3,AND(B2597&lt;=5,B2597&gt;4),2,AND(B2597&lt;=4,B2597&gt;=1),1)</f>
        <v>2</v>
      </c>
      <c r="G2597" cm="1">
        <f t="array" ref="G2597">_xlfn.IFS(D2597&gt;=4124,4,AND(D2597&lt;=4124,D2597&gt;2799),3,AND(D2597&lt;=2799,D2597&gt;1798),2,AND(D2597&lt;=1798,D2597&gt;=15),1)</f>
        <v>3</v>
      </c>
      <c r="H2597" s="86">
        <f t="shared" si="80"/>
        <v>223</v>
      </c>
      <c r="I2597" t="str" cm="1">
        <f t="array" ref="I2597">_xlfn.IFS(H2597&gt;=411,"Platinum Customer",AND(H2597&lt;=411,H2597&gt;311),"Sliver Customer",AND(H2597&lt;=311,H2597&gt;144),"Gold Customer",AND(H2597&lt;=144,H2597&gt;=111),"Brownz Customer")</f>
        <v>Gold Customer</v>
      </c>
      <c r="J2597" t="str">
        <f t="shared" si="81"/>
        <v>High Risk Customer</v>
      </c>
    </row>
    <row r="2598" spans="1:16" x14ac:dyDescent="0.15">
      <c r="A2598" s="73">
        <v>2599</v>
      </c>
      <c r="B2598" s="78">
        <v>6</v>
      </c>
      <c r="C2598" s="84">
        <v>53</v>
      </c>
      <c r="D2598" s="79">
        <v>2866.0899999999997</v>
      </c>
      <c r="E2598" cm="1">
        <f t="array" ref="E2598">_xlfn.IFS(C2598&gt;=88,1,AND(C2598&lt;=87,C2598&gt;45),2,AND(C2598&lt;=45,C2598&gt;18),3,AND(C2598&lt;=18,C2598&gt;=0),4)</f>
        <v>2</v>
      </c>
      <c r="F2598" cm="1">
        <f t="array" ref="F2598">_xlfn.IFS(B2598&gt;=7,4,AND(B2598&lt;=7,B2598&gt;5),3,AND(B2598&lt;=5,B2598&gt;4),2,AND(B2598&lt;=4,B2598&gt;=1),1)</f>
        <v>3</v>
      </c>
      <c r="G2598" cm="1">
        <f t="array" ref="G2598">_xlfn.IFS(D2598&gt;=4124,4,AND(D2598&lt;=4124,D2598&gt;2799),3,AND(D2598&lt;=2799,D2598&gt;1798),2,AND(D2598&lt;=1798,D2598&gt;=15),1)</f>
        <v>3</v>
      </c>
      <c r="H2598" s="86">
        <f t="shared" si="80"/>
        <v>233</v>
      </c>
      <c r="I2598" t="str" cm="1">
        <f t="array" ref="I2598">_xlfn.IFS(H2598&gt;=411,"Platinum Customer",AND(H2598&lt;=411,H2598&gt;311),"Sliver Customer",AND(H2598&lt;=311,H2598&gt;144),"Gold Customer",AND(H2598&lt;=144,H2598&gt;=111),"Brownz Customer")</f>
        <v>Gold Customer</v>
      </c>
      <c r="J2598" t="str">
        <f t="shared" si="81"/>
        <v>Losing Customer</v>
      </c>
    </row>
    <row r="2599" spans="1:16" x14ac:dyDescent="0.15">
      <c r="A2599" s="73">
        <v>2600</v>
      </c>
      <c r="B2599" s="78">
        <v>3</v>
      </c>
      <c r="C2599" s="84">
        <v>171</v>
      </c>
      <c r="D2599" s="79">
        <v>3233.7700000000004</v>
      </c>
      <c r="E2599" cm="1">
        <f t="array" ref="E2599">_xlfn.IFS(C2599&gt;=88,1,AND(C2599&lt;=87,C2599&gt;45),2,AND(C2599&lt;=45,C2599&gt;18),3,AND(C2599&lt;=18,C2599&gt;=0),4)</f>
        <v>1</v>
      </c>
      <c r="F2599" cm="1">
        <f t="array" ref="F2599">_xlfn.IFS(B2599&gt;=7,4,AND(B2599&lt;=7,B2599&gt;5),3,AND(B2599&lt;=5,B2599&gt;4),2,AND(B2599&lt;=4,B2599&gt;=1),1)</f>
        <v>1</v>
      </c>
      <c r="G2599" cm="1">
        <f t="array" ref="G2599">_xlfn.IFS(D2599&gt;=4124,4,AND(D2599&lt;=4124,D2599&gt;2799),3,AND(D2599&lt;=2799,D2599&gt;1798),2,AND(D2599&lt;=1798,D2599&gt;=15),1)</f>
        <v>3</v>
      </c>
      <c r="H2599" s="86">
        <f t="shared" si="80"/>
        <v>113</v>
      </c>
      <c r="I2599" t="str" cm="1">
        <f t="array" ref="I2599">_xlfn.IFS(H2599&gt;=411,"Platinum Customer",AND(H2599&lt;=411,H2599&gt;311),"Sliver Customer",AND(H2599&lt;=311,H2599&gt;144),"Gold Customer",AND(H2599&lt;=144,H2599&gt;=111),"Brownz Customer")</f>
        <v>Brownz Customer</v>
      </c>
      <c r="J2599" t="str">
        <f t="shared" si="81"/>
        <v>Evasive Customer</v>
      </c>
    </row>
    <row r="2600" spans="1:16" x14ac:dyDescent="0.15">
      <c r="A2600" s="73">
        <v>2601</v>
      </c>
      <c r="B2600" s="78">
        <v>8</v>
      </c>
      <c r="C2600" s="84">
        <v>36</v>
      </c>
      <c r="D2600" s="79">
        <v>4582.12</v>
      </c>
      <c r="E2600" cm="1">
        <f t="array" ref="E2600">_xlfn.IFS(C2600&gt;=88,1,AND(C2600&lt;=87,C2600&gt;45),2,AND(C2600&lt;=45,C2600&gt;18),3,AND(C2600&lt;=18,C2600&gt;=0),4)</f>
        <v>3</v>
      </c>
      <c r="F2600" cm="1">
        <f t="array" ref="F2600">_xlfn.IFS(B2600&gt;=7,4,AND(B2600&lt;=7,B2600&gt;5),3,AND(B2600&lt;=5,B2600&gt;4),2,AND(B2600&lt;=4,B2600&gt;=1),1)</f>
        <v>4</v>
      </c>
      <c r="G2600" cm="1">
        <f t="array" ref="G2600">_xlfn.IFS(D2600&gt;=4124,4,AND(D2600&lt;=4124,D2600&gt;2799),3,AND(D2600&lt;=2799,D2600&gt;1798),2,AND(D2600&lt;=1798,D2600&gt;=15),1)</f>
        <v>4</v>
      </c>
      <c r="H2600" s="86">
        <f t="shared" si="80"/>
        <v>344</v>
      </c>
      <c r="I2600" t="str" cm="1">
        <f t="array" ref="I2600">_xlfn.IFS(H2600&gt;=411,"Platinum Customer",AND(H2600&lt;=411,H2600&gt;311),"Sliver Customer",AND(H2600&lt;=311,H2600&gt;144),"Gold Customer",AND(H2600&lt;=144,H2600&gt;=111),"Brownz Customer")</f>
        <v>Sliver Customer</v>
      </c>
      <c r="J2600" t="str">
        <f t="shared" si="81"/>
        <v>Recent Customer</v>
      </c>
    </row>
    <row r="2601" spans="1:16" x14ac:dyDescent="0.15">
      <c r="A2601" s="73">
        <v>2602</v>
      </c>
      <c r="B2601" s="78">
        <v>8</v>
      </c>
      <c r="C2601" s="84">
        <v>71</v>
      </c>
      <c r="D2601" s="79">
        <v>4240.08</v>
      </c>
      <c r="E2601" cm="1">
        <f t="array" ref="E2601">_xlfn.IFS(C2601&gt;=88,1,AND(C2601&lt;=87,C2601&gt;45),2,AND(C2601&lt;=45,C2601&gt;18),3,AND(C2601&lt;=18,C2601&gt;=0),4)</f>
        <v>2</v>
      </c>
      <c r="F2601" cm="1">
        <f t="array" ref="F2601">_xlfn.IFS(B2601&gt;=7,4,AND(B2601&lt;=7,B2601&gt;5),3,AND(B2601&lt;=5,B2601&gt;4),2,AND(B2601&lt;=4,B2601&gt;=1),1)</f>
        <v>4</v>
      </c>
      <c r="G2601" cm="1">
        <f t="array" ref="G2601">_xlfn.IFS(D2601&gt;=4124,4,AND(D2601&lt;=4124,D2601&gt;2799),3,AND(D2601&lt;=2799,D2601&gt;1798),2,AND(D2601&lt;=1798,D2601&gt;=15),1)</f>
        <v>4</v>
      </c>
      <c r="H2601" s="86">
        <f t="shared" si="80"/>
        <v>244</v>
      </c>
      <c r="I2601" t="str" cm="1">
        <f t="array" ref="I2601">_xlfn.IFS(H2601&gt;=411,"Platinum Customer",AND(H2601&lt;=411,H2601&gt;311),"Sliver Customer",AND(H2601&lt;=311,H2601&gt;144),"Gold Customer",AND(H2601&lt;=144,H2601&gt;=111),"Brownz Customer")</f>
        <v>Gold Customer</v>
      </c>
      <c r="J2601" t="str">
        <f t="shared" si="81"/>
        <v>Losing Customer</v>
      </c>
    </row>
    <row r="2602" spans="1:16" x14ac:dyDescent="0.15">
      <c r="A2602" s="73">
        <v>2603</v>
      </c>
      <c r="B2602" s="78">
        <v>7</v>
      </c>
      <c r="C2602" s="84">
        <v>14</v>
      </c>
      <c r="D2602" s="79">
        <v>4657.99</v>
      </c>
      <c r="E2602" cm="1">
        <f t="array" ref="E2602">_xlfn.IFS(C2602&gt;=88,1,AND(C2602&lt;=87,C2602&gt;45),2,AND(C2602&lt;=45,C2602&gt;18),3,AND(C2602&lt;=18,C2602&gt;=0),4)</f>
        <v>4</v>
      </c>
      <c r="F2602" cm="1">
        <f t="array" ref="F2602">_xlfn.IFS(B2602&gt;=7,4,AND(B2602&lt;=7,B2602&gt;5),3,AND(B2602&lt;=5,B2602&gt;4),2,AND(B2602&lt;=4,B2602&gt;=1),1)</f>
        <v>4</v>
      </c>
      <c r="G2602" cm="1">
        <f t="array" ref="G2602">_xlfn.IFS(D2602&gt;=4124,4,AND(D2602&lt;=4124,D2602&gt;2799),3,AND(D2602&lt;=2799,D2602&gt;1798),2,AND(D2602&lt;=1798,D2602&gt;=15),1)</f>
        <v>4</v>
      </c>
      <c r="H2602" s="86">
        <f t="shared" si="80"/>
        <v>444</v>
      </c>
      <c r="I2602" t="str" cm="1">
        <f t="array" ref="I2602">_xlfn.IFS(H2602&gt;=411,"Platinum Customer",AND(H2602&lt;=411,H2602&gt;311),"Sliver Customer",AND(H2602&lt;=311,H2602&gt;144),"Gold Customer",AND(H2602&lt;=144,H2602&gt;=111),"Brownz Customer")</f>
        <v>Platinum Customer</v>
      </c>
      <c r="J2602" t="str">
        <f t="shared" si="81"/>
        <v>Platinum Customer</v>
      </c>
      <c r="L2602" t="str">
        <f>VLOOKUP(A2602,CustomerDemographic!$A:$D,2,FALSE)</f>
        <v>Mercy</v>
      </c>
      <c r="M2602" t="str">
        <f>VLOOKUP(A2602,CustomerDemographic!$A:$D,3,FALSE)</f>
        <v>Jost</v>
      </c>
      <c r="N2602">
        <f>VLOOKUP(A2602,CustomerAddress!$A:$F,3,FALSE)</f>
        <v>3146</v>
      </c>
      <c r="O2602" t="str">
        <f>VLOOKUP(A2602,CustomerAddress!$A:$F,2,FALSE)</f>
        <v>84 Stuart Lane</v>
      </c>
      <c r="P2602" t="str">
        <f>VLOOKUP(A2602,CustomerAddress!$A:$F,4,FALSE)</f>
        <v>VIC</v>
      </c>
    </row>
    <row r="2603" spans="1:16" x14ac:dyDescent="0.15">
      <c r="A2603" s="73">
        <v>2604</v>
      </c>
      <c r="B2603" s="78">
        <v>6</v>
      </c>
      <c r="C2603" s="84">
        <v>86</v>
      </c>
      <c r="D2603" s="79">
        <v>2795.7900000000004</v>
      </c>
      <c r="E2603" cm="1">
        <f t="array" ref="E2603">_xlfn.IFS(C2603&gt;=88,1,AND(C2603&lt;=87,C2603&gt;45),2,AND(C2603&lt;=45,C2603&gt;18),3,AND(C2603&lt;=18,C2603&gt;=0),4)</f>
        <v>2</v>
      </c>
      <c r="F2603" cm="1">
        <f t="array" ref="F2603">_xlfn.IFS(B2603&gt;=7,4,AND(B2603&lt;=7,B2603&gt;5),3,AND(B2603&lt;=5,B2603&gt;4),2,AND(B2603&lt;=4,B2603&gt;=1),1)</f>
        <v>3</v>
      </c>
      <c r="G2603" cm="1">
        <f t="array" ref="G2603">_xlfn.IFS(D2603&gt;=4124,4,AND(D2603&lt;=4124,D2603&gt;2799),3,AND(D2603&lt;=2799,D2603&gt;1798),2,AND(D2603&lt;=1798,D2603&gt;=15),1)</f>
        <v>2</v>
      </c>
      <c r="H2603" s="86">
        <f t="shared" si="80"/>
        <v>232</v>
      </c>
      <c r="I2603" t="str" cm="1">
        <f t="array" ref="I2603">_xlfn.IFS(H2603&gt;=411,"Platinum Customer",AND(H2603&lt;=411,H2603&gt;311),"Sliver Customer",AND(H2603&lt;=311,H2603&gt;144),"Gold Customer",AND(H2603&lt;=144,H2603&gt;=111),"Brownz Customer")</f>
        <v>Gold Customer</v>
      </c>
      <c r="J2603" t="str">
        <f t="shared" si="81"/>
        <v>Losing Customer</v>
      </c>
    </row>
    <row r="2604" spans="1:16" x14ac:dyDescent="0.15">
      <c r="A2604" s="73">
        <v>2605</v>
      </c>
      <c r="B2604" s="78">
        <v>5</v>
      </c>
      <c r="C2604" s="84">
        <v>115</v>
      </c>
      <c r="D2604" s="79">
        <v>4346.57</v>
      </c>
      <c r="E2604" cm="1">
        <f t="array" ref="E2604">_xlfn.IFS(C2604&gt;=88,1,AND(C2604&lt;=87,C2604&gt;45),2,AND(C2604&lt;=45,C2604&gt;18),3,AND(C2604&lt;=18,C2604&gt;=0),4)</f>
        <v>1</v>
      </c>
      <c r="F2604" cm="1">
        <f t="array" ref="F2604">_xlfn.IFS(B2604&gt;=7,4,AND(B2604&lt;=7,B2604&gt;5),3,AND(B2604&lt;=5,B2604&gt;4),2,AND(B2604&lt;=4,B2604&gt;=1),1)</f>
        <v>2</v>
      </c>
      <c r="G2604" cm="1">
        <f t="array" ref="G2604">_xlfn.IFS(D2604&gt;=4124,4,AND(D2604&lt;=4124,D2604&gt;2799),3,AND(D2604&lt;=2799,D2604&gt;1798),2,AND(D2604&lt;=1798,D2604&gt;=15),1)</f>
        <v>4</v>
      </c>
      <c r="H2604" s="86">
        <f t="shared" si="80"/>
        <v>124</v>
      </c>
      <c r="I2604" t="str" cm="1">
        <f t="array" ref="I2604">_xlfn.IFS(H2604&gt;=411,"Platinum Customer",AND(H2604&lt;=411,H2604&gt;311),"Sliver Customer",AND(H2604&lt;=311,H2604&gt;144),"Gold Customer",AND(H2604&lt;=144,H2604&gt;=111),"Brownz Customer")</f>
        <v>Brownz Customer</v>
      </c>
      <c r="J2604" t="str">
        <f t="shared" si="81"/>
        <v>Almost Lost Customer</v>
      </c>
    </row>
    <row r="2605" spans="1:16" x14ac:dyDescent="0.15">
      <c r="A2605" s="73">
        <v>2606</v>
      </c>
      <c r="B2605" s="78">
        <v>10</v>
      </c>
      <c r="C2605" s="84">
        <v>5</v>
      </c>
      <c r="D2605" s="79">
        <v>4718.43</v>
      </c>
      <c r="E2605" cm="1">
        <f t="array" ref="E2605">_xlfn.IFS(C2605&gt;=88,1,AND(C2605&lt;=87,C2605&gt;45),2,AND(C2605&lt;=45,C2605&gt;18),3,AND(C2605&lt;=18,C2605&gt;=0),4)</f>
        <v>4</v>
      </c>
      <c r="F2605" cm="1">
        <f t="array" ref="F2605">_xlfn.IFS(B2605&gt;=7,4,AND(B2605&lt;=7,B2605&gt;5),3,AND(B2605&lt;=5,B2605&gt;4),2,AND(B2605&lt;=4,B2605&gt;=1),1)</f>
        <v>4</v>
      </c>
      <c r="G2605" cm="1">
        <f t="array" ref="G2605">_xlfn.IFS(D2605&gt;=4124,4,AND(D2605&lt;=4124,D2605&gt;2799),3,AND(D2605&lt;=2799,D2605&gt;1798),2,AND(D2605&lt;=1798,D2605&gt;=15),1)</f>
        <v>4</v>
      </c>
      <c r="H2605" s="86">
        <f t="shared" si="80"/>
        <v>444</v>
      </c>
      <c r="I2605" t="str" cm="1">
        <f t="array" ref="I2605">_xlfn.IFS(H2605&gt;=411,"Platinum Customer",AND(H2605&lt;=411,H2605&gt;311),"Sliver Customer",AND(H2605&lt;=311,H2605&gt;144),"Gold Customer",AND(H2605&lt;=144,H2605&gt;=111),"Brownz Customer")</f>
        <v>Platinum Customer</v>
      </c>
      <c r="J2605" t="str">
        <f t="shared" si="81"/>
        <v>Platinum Customer</v>
      </c>
      <c r="L2605" t="str">
        <f>VLOOKUP(A2605,CustomerDemographic!$A:$D,2,FALSE)</f>
        <v>Addi</v>
      </c>
      <c r="M2605" t="str">
        <f>VLOOKUP(A2605,CustomerDemographic!$A:$D,3,FALSE)</f>
        <v>Seager</v>
      </c>
      <c r="N2605">
        <f>VLOOKUP(A2605,CustomerAddress!$A:$F,3,FALSE)</f>
        <v>2093</v>
      </c>
      <c r="O2605" t="str">
        <f>VLOOKUP(A2605,CustomerAddress!$A:$F,2,FALSE)</f>
        <v>906 Toban Lane</v>
      </c>
      <c r="P2605" t="str">
        <f>VLOOKUP(A2605,CustomerAddress!$A:$F,4,FALSE)</f>
        <v>NSW</v>
      </c>
    </row>
    <row r="2606" spans="1:16" x14ac:dyDescent="0.15">
      <c r="A2606" s="73">
        <v>2607</v>
      </c>
      <c r="B2606" s="78">
        <v>8</v>
      </c>
      <c r="C2606" s="84">
        <v>5</v>
      </c>
      <c r="D2606" s="79">
        <v>1943.5099999999998</v>
      </c>
      <c r="E2606" cm="1">
        <f t="array" ref="E2606">_xlfn.IFS(C2606&gt;=88,1,AND(C2606&lt;=87,C2606&gt;45),2,AND(C2606&lt;=45,C2606&gt;18),3,AND(C2606&lt;=18,C2606&gt;=0),4)</f>
        <v>4</v>
      </c>
      <c r="F2606" cm="1">
        <f t="array" ref="F2606">_xlfn.IFS(B2606&gt;=7,4,AND(B2606&lt;=7,B2606&gt;5),3,AND(B2606&lt;=5,B2606&gt;4),2,AND(B2606&lt;=4,B2606&gt;=1),1)</f>
        <v>4</v>
      </c>
      <c r="G2606" cm="1">
        <f t="array" ref="G2606">_xlfn.IFS(D2606&gt;=4124,4,AND(D2606&lt;=4124,D2606&gt;2799),3,AND(D2606&lt;=2799,D2606&gt;1798),2,AND(D2606&lt;=1798,D2606&gt;=15),1)</f>
        <v>2</v>
      </c>
      <c r="H2606" s="86">
        <f t="shared" si="80"/>
        <v>442</v>
      </c>
      <c r="I2606" t="str" cm="1">
        <f t="array" ref="I2606">_xlfn.IFS(H2606&gt;=411,"Platinum Customer",AND(H2606&lt;=411,H2606&gt;311),"Sliver Customer",AND(H2606&lt;=311,H2606&gt;144),"Gold Customer",AND(H2606&lt;=144,H2606&gt;=111),"Brownz Customer")</f>
        <v>Platinum Customer</v>
      </c>
      <c r="J2606" t="str">
        <f t="shared" si="81"/>
        <v>Very Loyal</v>
      </c>
    </row>
    <row r="2607" spans="1:16" x14ac:dyDescent="0.15">
      <c r="A2607" s="73">
        <v>2608</v>
      </c>
      <c r="B2607" s="78">
        <v>7</v>
      </c>
      <c r="C2607" s="84">
        <v>17</v>
      </c>
      <c r="D2607" s="79">
        <v>1553.4599999999998</v>
      </c>
      <c r="E2607" cm="1">
        <f t="array" ref="E2607">_xlfn.IFS(C2607&gt;=88,1,AND(C2607&lt;=87,C2607&gt;45),2,AND(C2607&lt;=45,C2607&gt;18),3,AND(C2607&lt;=18,C2607&gt;=0),4)</f>
        <v>4</v>
      </c>
      <c r="F2607" cm="1">
        <f t="array" ref="F2607">_xlfn.IFS(B2607&gt;=7,4,AND(B2607&lt;=7,B2607&gt;5),3,AND(B2607&lt;=5,B2607&gt;4),2,AND(B2607&lt;=4,B2607&gt;=1),1)</f>
        <v>4</v>
      </c>
      <c r="G2607" cm="1">
        <f t="array" ref="G2607">_xlfn.IFS(D2607&gt;=4124,4,AND(D2607&lt;=4124,D2607&gt;2799),3,AND(D2607&lt;=2799,D2607&gt;1798),2,AND(D2607&lt;=1798,D2607&gt;=15),1)</f>
        <v>1</v>
      </c>
      <c r="H2607" s="86">
        <f t="shared" si="80"/>
        <v>441</v>
      </c>
      <c r="I2607" t="str" cm="1">
        <f t="array" ref="I2607">_xlfn.IFS(H2607&gt;=411,"Platinum Customer",AND(H2607&lt;=411,H2607&gt;311),"Sliver Customer",AND(H2607&lt;=311,H2607&gt;144),"Gold Customer",AND(H2607&lt;=144,H2607&gt;=111),"Brownz Customer")</f>
        <v>Platinum Customer</v>
      </c>
      <c r="J2607" t="str">
        <f t="shared" si="81"/>
        <v>Very Loyal</v>
      </c>
    </row>
    <row r="2608" spans="1:16" x14ac:dyDescent="0.15">
      <c r="A2608" s="73">
        <v>2609</v>
      </c>
      <c r="B2608" s="78">
        <v>7</v>
      </c>
      <c r="C2608" s="84">
        <v>187</v>
      </c>
      <c r="D2608" s="79">
        <v>2569.9399999999996</v>
      </c>
      <c r="E2608" cm="1">
        <f t="array" ref="E2608">_xlfn.IFS(C2608&gt;=88,1,AND(C2608&lt;=87,C2608&gt;45),2,AND(C2608&lt;=45,C2608&gt;18),3,AND(C2608&lt;=18,C2608&gt;=0),4)</f>
        <v>1</v>
      </c>
      <c r="F2608" cm="1">
        <f t="array" ref="F2608">_xlfn.IFS(B2608&gt;=7,4,AND(B2608&lt;=7,B2608&gt;5),3,AND(B2608&lt;=5,B2608&gt;4),2,AND(B2608&lt;=4,B2608&gt;=1),1)</f>
        <v>4</v>
      </c>
      <c r="G2608" cm="1">
        <f t="array" ref="G2608">_xlfn.IFS(D2608&gt;=4124,4,AND(D2608&lt;=4124,D2608&gt;2799),3,AND(D2608&lt;=2799,D2608&gt;1798),2,AND(D2608&lt;=1798,D2608&gt;=15),1)</f>
        <v>2</v>
      </c>
      <c r="H2608" s="86">
        <f t="shared" si="80"/>
        <v>142</v>
      </c>
      <c r="I2608" t="str" cm="1">
        <f t="array" ref="I2608">_xlfn.IFS(H2608&gt;=411,"Platinum Customer",AND(H2608&lt;=411,H2608&gt;311),"Sliver Customer",AND(H2608&lt;=311,H2608&gt;144),"Gold Customer",AND(H2608&lt;=144,H2608&gt;=111),"Brownz Customer")</f>
        <v>Brownz Customer</v>
      </c>
      <c r="J2608" t="str">
        <f t="shared" si="81"/>
        <v>Almost Lost Customer</v>
      </c>
    </row>
    <row r="2609" spans="1:10" x14ac:dyDescent="0.15">
      <c r="A2609" s="73">
        <v>2610</v>
      </c>
      <c r="B2609" s="78">
        <v>8</v>
      </c>
      <c r="C2609" s="84">
        <v>112</v>
      </c>
      <c r="D2609" s="79">
        <v>5598.91</v>
      </c>
      <c r="E2609" cm="1">
        <f t="array" ref="E2609">_xlfn.IFS(C2609&gt;=88,1,AND(C2609&lt;=87,C2609&gt;45),2,AND(C2609&lt;=45,C2609&gt;18),3,AND(C2609&lt;=18,C2609&gt;=0),4)</f>
        <v>1</v>
      </c>
      <c r="F2609" cm="1">
        <f t="array" ref="F2609">_xlfn.IFS(B2609&gt;=7,4,AND(B2609&lt;=7,B2609&gt;5),3,AND(B2609&lt;=5,B2609&gt;4),2,AND(B2609&lt;=4,B2609&gt;=1),1)</f>
        <v>4</v>
      </c>
      <c r="G2609" cm="1">
        <f t="array" ref="G2609">_xlfn.IFS(D2609&gt;=4124,4,AND(D2609&lt;=4124,D2609&gt;2799),3,AND(D2609&lt;=2799,D2609&gt;1798),2,AND(D2609&lt;=1798,D2609&gt;=15),1)</f>
        <v>4</v>
      </c>
      <c r="H2609" s="86">
        <f t="shared" si="80"/>
        <v>144</v>
      </c>
      <c r="I2609" t="str" cm="1">
        <f t="array" ref="I2609">_xlfn.IFS(H2609&gt;=411,"Platinum Customer",AND(H2609&lt;=411,H2609&gt;311),"Sliver Customer",AND(H2609&lt;=311,H2609&gt;144),"Gold Customer",AND(H2609&lt;=144,H2609&gt;=111),"Brownz Customer")</f>
        <v>Brownz Customer</v>
      </c>
      <c r="J2609" t="str">
        <f t="shared" si="81"/>
        <v>Almost Lost Customer</v>
      </c>
    </row>
    <row r="2610" spans="1:10" x14ac:dyDescent="0.15">
      <c r="A2610" s="73">
        <v>2611</v>
      </c>
      <c r="B2610" s="78">
        <v>7</v>
      </c>
      <c r="C2610" s="84">
        <v>2</v>
      </c>
      <c r="D2610" s="79">
        <v>2609.86</v>
      </c>
      <c r="E2610" cm="1">
        <f t="array" ref="E2610">_xlfn.IFS(C2610&gt;=88,1,AND(C2610&lt;=87,C2610&gt;45),2,AND(C2610&lt;=45,C2610&gt;18),3,AND(C2610&lt;=18,C2610&gt;=0),4)</f>
        <v>4</v>
      </c>
      <c r="F2610" cm="1">
        <f t="array" ref="F2610">_xlfn.IFS(B2610&gt;=7,4,AND(B2610&lt;=7,B2610&gt;5),3,AND(B2610&lt;=5,B2610&gt;4),2,AND(B2610&lt;=4,B2610&gt;=1),1)</f>
        <v>4</v>
      </c>
      <c r="G2610" cm="1">
        <f t="array" ref="G2610">_xlfn.IFS(D2610&gt;=4124,4,AND(D2610&lt;=4124,D2610&gt;2799),3,AND(D2610&lt;=2799,D2610&gt;1798),2,AND(D2610&lt;=1798,D2610&gt;=15),1)</f>
        <v>2</v>
      </c>
      <c r="H2610" s="86">
        <f t="shared" si="80"/>
        <v>442</v>
      </c>
      <c r="I2610" t="str" cm="1">
        <f t="array" ref="I2610">_xlfn.IFS(H2610&gt;=411,"Platinum Customer",AND(H2610&lt;=411,H2610&gt;311),"Sliver Customer",AND(H2610&lt;=311,H2610&gt;144),"Gold Customer",AND(H2610&lt;=144,H2610&gt;=111),"Brownz Customer")</f>
        <v>Platinum Customer</v>
      </c>
      <c r="J2610" t="str">
        <f t="shared" si="81"/>
        <v>Very Loyal</v>
      </c>
    </row>
    <row r="2611" spans="1:10" x14ac:dyDescent="0.15">
      <c r="A2611" s="73">
        <v>2612</v>
      </c>
      <c r="B2611" s="78">
        <v>2</v>
      </c>
      <c r="C2611" s="84">
        <v>209</v>
      </c>
      <c r="D2611" s="79">
        <v>1145.4100000000001</v>
      </c>
      <c r="E2611" cm="1">
        <f t="array" ref="E2611">_xlfn.IFS(C2611&gt;=88,1,AND(C2611&lt;=87,C2611&gt;45),2,AND(C2611&lt;=45,C2611&gt;18),3,AND(C2611&lt;=18,C2611&gt;=0),4)</f>
        <v>1</v>
      </c>
      <c r="F2611" cm="1">
        <f t="array" ref="F2611">_xlfn.IFS(B2611&gt;=7,4,AND(B2611&lt;=7,B2611&gt;5),3,AND(B2611&lt;=5,B2611&gt;4),2,AND(B2611&lt;=4,B2611&gt;=1),1)</f>
        <v>1</v>
      </c>
      <c r="G2611" cm="1">
        <f t="array" ref="G2611">_xlfn.IFS(D2611&gt;=4124,4,AND(D2611&lt;=4124,D2611&gt;2799),3,AND(D2611&lt;=2799,D2611&gt;1798),2,AND(D2611&lt;=1798,D2611&gt;=15),1)</f>
        <v>1</v>
      </c>
      <c r="H2611" s="86">
        <f t="shared" si="80"/>
        <v>111</v>
      </c>
      <c r="I2611" t="str" cm="1">
        <f t="array" ref="I2611">_xlfn.IFS(H2611&gt;=411,"Platinum Customer",AND(H2611&lt;=411,H2611&gt;311),"Sliver Customer",AND(H2611&lt;=311,H2611&gt;144),"Gold Customer",AND(H2611&lt;=144,H2611&gt;=111),"Brownz Customer")</f>
        <v>Brownz Customer</v>
      </c>
      <c r="J2611" t="str">
        <f t="shared" si="81"/>
        <v>Lost Customer</v>
      </c>
    </row>
    <row r="2612" spans="1:10" x14ac:dyDescent="0.15">
      <c r="A2612" s="73">
        <v>2613</v>
      </c>
      <c r="B2612" s="78">
        <v>5</v>
      </c>
      <c r="C2612" s="84">
        <v>98</v>
      </c>
      <c r="D2612" s="79">
        <v>2848.79</v>
      </c>
      <c r="E2612" cm="1">
        <f t="array" ref="E2612">_xlfn.IFS(C2612&gt;=88,1,AND(C2612&lt;=87,C2612&gt;45),2,AND(C2612&lt;=45,C2612&gt;18),3,AND(C2612&lt;=18,C2612&gt;=0),4)</f>
        <v>1</v>
      </c>
      <c r="F2612" cm="1">
        <f t="array" ref="F2612">_xlfn.IFS(B2612&gt;=7,4,AND(B2612&lt;=7,B2612&gt;5),3,AND(B2612&lt;=5,B2612&gt;4),2,AND(B2612&lt;=4,B2612&gt;=1),1)</f>
        <v>2</v>
      </c>
      <c r="G2612" cm="1">
        <f t="array" ref="G2612">_xlfn.IFS(D2612&gt;=4124,4,AND(D2612&lt;=4124,D2612&gt;2799),3,AND(D2612&lt;=2799,D2612&gt;1798),2,AND(D2612&lt;=1798,D2612&gt;=15),1)</f>
        <v>3</v>
      </c>
      <c r="H2612" s="86">
        <f t="shared" si="80"/>
        <v>123</v>
      </c>
      <c r="I2612" t="str" cm="1">
        <f t="array" ref="I2612">_xlfn.IFS(H2612&gt;=411,"Platinum Customer",AND(H2612&lt;=411,H2612&gt;311),"Sliver Customer",AND(H2612&lt;=311,H2612&gt;144),"Gold Customer",AND(H2612&lt;=144,H2612&gt;=111),"Brownz Customer")</f>
        <v>Brownz Customer</v>
      </c>
      <c r="J2612" t="str">
        <f t="shared" si="81"/>
        <v>Evasive Customer</v>
      </c>
    </row>
    <row r="2613" spans="1:10" x14ac:dyDescent="0.15">
      <c r="A2613" s="73">
        <v>2614</v>
      </c>
      <c r="B2613" s="78">
        <v>4</v>
      </c>
      <c r="C2613" s="84">
        <v>20</v>
      </c>
      <c r="D2613" s="79">
        <v>3002.51</v>
      </c>
      <c r="E2613" cm="1">
        <f t="array" ref="E2613">_xlfn.IFS(C2613&gt;=88,1,AND(C2613&lt;=87,C2613&gt;45),2,AND(C2613&lt;=45,C2613&gt;18),3,AND(C2613&lt;=18,C2613&gt;=0),4)</f>
        <v>3</v>
      </c>
      <c r="F2613" cm="1">
        <f t="array" ref="F2613">_xlfn.IFS(B2613&gt;=7,4,AND(B2613&lt;=7,B2613&gt;5),3,AND(B2613&lt;=5,B2613&gt;4),2,AND(B2613&lt;=4,B2613&gt;=1),1)</f>
        <v>1</v>
      </c>
      <c r="G2613" cm="1">
        <f t="array" ref="G2613">_xlfn.IFS(D2613&gt;=4124,4,AND(D2613&lt;=4124,D2613&gt;2799),3,AND(D2613&lt;=2799,D2613&gt;1798),2,AND(D2613&lt;=1798,D2613&gt;=15),1)</f>
        <v>3</v>
      </c>
      <c r="H2613" s="86">
        <f t="shared" si="80"/>
        <v>313</v>
      </c>
      <c r="I2613" t="str" cm="1">
        <f t="array" ref="I2613">_xlfn.IFS(H2613&gt;=411,"Platinum Customer",AND(H2613&lt;=411,H2613&gt;311),"Sliver Customer",AND(H2613&lt;=311,H2613&gt;144),"Gold Customer",AND(H2613&lt;=144,H2613&gt;=111),"Brownz Customer")</f>
        <v>Sliver Customer</v>
      </c>
      <c r="J2613" t="str">
        <f t="shared" si="81"/>
        <v>Late Bloomer</v>
      </c>
    </row>
    <row r="2614" spans="1:10" x14ac:dyDescent="0.15">
      <c r="A2614" s="73">
        <v>2615</v>
      </c>
      <c r="B2614" s="78">
        <v>9</v>
      </c>
      <c r="C2614" s="84">
        <v>55</v>
      </c>
      <c r="D2614" s="79">
        <v>5517.1200000000008</v>
      </c>
      <c r="E2614" cm="1">
        <f t="array" ref="E2614">_xlfn.IFS(C2614&gt;=88,1,AND(C2614&lt;=87,C2614&gt;45),2,AND(C2614&lt;=45,C2614&gt;18),3,AND(C2614&lt;=18,C2614&gt;=0),4)</f>
        <v>2</v>
      </c>
      <c r="F2614" cm="1">
        <f t="array" ref="F2614">_xlfn.IFS(B2614&gt;=7,4,AND(B2614&lt;=7,B2614&gt;5),3,AND(B2614&lt;=5,B2614&gt;4),2,AND(B2614&lt;=4,B2614&gt;=1),1)</f>
        <v>4</v>
      </c>
      <c r="G2614" cm="1">
        <f t="array" ref="G2614">_xlfn.IFS(D2614&gt;=4124,4,AND(D2614&lt;=4124,D2614&gt;2799),3,AND(D2614&lt;=2799,D2614&gt;1798),2,AND(D2614&lt;=1798,D2614&gt;=15),1)</f>
        <v>4</v>
      </c>
      <c r="H2614" s="86">
        <f t="shared" si="80"/>
        <v>244</v>
      </c>
      <c r="I2614" t="str" cm="1">
        <f t="array" ref="I2614">_xlfn.IFS(H2614&gt;=411,"Platinum Customer",AND(H2614&lt;=411,H2614&gt;311),"Sliver Customer",AND(H2614&lt;=311,H2614&gt;144),"Gold Customer",AND(H2614&lt;=144,H2614&gt;=111),"Brownz Customer")</f>
        <v>Gold Customer</v>
      </c>
      <c r="J2614" t="str">
        <f t="shared" si="81"/>
        <v>Losing Customer</v>
      </c>
    </row>
    <row r="2615" spans="1:10" x14ac:dyDescent="0.15">
      <c r="A2615" s="73">
        <v>2616</v>
      </c>
      <c r="B2615" s="78">
        <v>11</v>
      </c>
      <c r="C2615" s="84">
        <v>42</v>
      </c>
      <c r="D2615" s="79">
        <v>6417.9500000000007</v>
      </c>
      <c r="E2615" cm="1">
        <f t="array" ref="E2615">_xlfn.IFS(C2615&gt;=88,1,AND(C2615&lt;=87,C2615&gt;45),2,AND(C2615&lt;=45,C2615&gt;18),3,AND(C2615&lt;=18,C2615&gt;=0),4)</f>
        <v>3</v>
      </c>
      <c r="F2615" cm="1">
        <f t="array" ref="F2615">_xlfn.IFS(B2615&gt;=7,4,AND(B2615&lt;=7,B2615&gt;5),3,AND(B2615&lt;=5,B2615&gt;4),2,AND(B2615&lt;=4,B2615&gt;=1),1)</f>
        <v>4</v>
      </c>
      <c r="G2615" cm="1">
        <f t="array" ref="G2615">_xlfn.IFS(D2615&gt;=4124,4,AND(D2615&lt;=4124,D2615&gt;2799),3,AND(D2615&lt;=2799,D2615&gt;1798),2,AND(D2615&lt;=1798,D2615&gt;=15),1)</f>
        <v>4</v>
      </c>
      <c r="H2615" s="86">
        <f t="shared" si="80"/>
        <v>344</v>
      </c>
      <c r="I2615" t="str" cm="1">
        <f t="array" ref="I2615">_xlfn.IFS(H2615&gt;=411,"Platinum Customer",AND(H2615&lt;=411,H2615&gt;311),"Sliver Customer",AND(H2615&lt;=311,H2615&gt;144),"Gold Customer",AND(H2615&lt;=144,H2615&gt;=111),"Brownz Customer")</f>
        <v>Sliver Customer</v>
      </c>
      <c r="J2615" t="str">
        <f t="shared" si="81"/>
        <v>Recent Customer</v>
      </c>
    </row>
    <row r="2616" spans="1:10" x14ac:dyDescent="0.15">
      <c r="A2616" s="73">
        <v>2617</v>
      </c>
      <c r="B2616" s="78">
        <v>7</v>
      </c>
      <c r="C2616" s="84">
        <v>126</v>
      </c>
      <c r="D2616" s="79">
        <v>6814.2199999999993</v>
      </c>
      <c r="E2616" cm="1">
        <f t="array" ref="E2616">_xlfn.IFS(C2616&gt;=88,1,AND(C2616&lt;=87,C2616&gt;45),2,AND(C2616&lt;=45,C2616&gt;18),3,AND(C2616&lt;=18,C2616&gt;=0),4)</f>
        <v>1</v>
      </c>
      <c r="F2616" cm="1">
        <f t="array" ref="F2616">_xlfn.IFS(B2616&gt;=7,4,AND(B2616&lt;=7,B2616&gt;5),3,AND(B2616&lt;=5,B2616&gt;4),2,AND(B2616&lt;=4,B2616&gt;=1),1)</f>
        <v>4</v>
      </c>
      <c r="G2616" cm="1">
        <f t="array" ref="G2616">_xlfn.IFS(D2616&gt;=4124,4,AND(D2616&lt;=4124,D2616&gt;2799),3,AND(D2616&lt;=2799,D2616&gt;1798),2,AND(D2616&lt;=1798,D2616&gt;=15),1)</f>
        <v>4</v>
      </c>
      <c r="H2616" s="86">
        <f t="shared" si="80"/>
        <v>144</v>
      </c>
      <c r="I2616" t="str" cm="1">
        <f t="array" ref="I2616">_xlfn.IFS(H2616&gt;=411,"Platinum Customer",AND(H2616&lt;=411,H2616&gt;311),"Sliver Customer",AND(H2616&lt;=311,H2616&gt;144),"Gold Customer",AND(H2616&lt;=144,H2616&gt;=111),"Brownz Customer")</f>
        <v>Brownz Customer</v>
      </c>
      <c r="J2616" t="str">
        <f t="shared" si="81"/>
        <v>Almost Lost Customer</v>
      </c>
    </row>
    <row r="2617" spans="1:10" x14ac:dyDescent="0.15">
      <c r="A2617" s="73">
        <v>2618</v>
      </c>
      <c r="B2617" s="78">
        <v>10</v>
      </c>
      <c r="C2617" s="84">
        <v>7</v>
      </c>
      <c r="D2617" s="79">
        <v>3007.93</v>
      </c>
      <c r="E2617" cm="1">
        <f t="array" ref="E2617">_xlfn.IFS(C2617&gt;=88,1,AND(C2617&lt;=87,C2617&gt;45),2,AND(C2617&lt;=45,C2617&gt;18),3,AND(C2617&lt;=18,C2617&gt;=0),4)</f>
        <v>4</v>
      </c>
      <c r="F2617" cm="1">
        <f t="array" ref="F2617">_xlfn.IFS(B2617&gt;=7,4,AND(B2617&lt;=7,B2617&gt;5),3,AND(B2617&lt;=5,B2617&gt;4),2,AND(B2617&lt;=4,B2617&gt;=1),1)</f>
        <v>4</v>
      </c>
      <c r="G2617" cm="1">
        <f t="array" ref="G2617">_xlfn.IFS(D2617&gt;=4124,4,AND(D2617&lt;=4124,D2617&gt;2799),3,AND(D2617&lt;=2799,D2617&gt;1798),2,AND(D2617&lt;=1798,D2617&gt;=15),1)</f>
        <v>3</v>
      </c>
      <c r="H2617" s="86">
        <f t="shared" si="80"/>
        <v>443</v>
      </c>
      <c r="I2617" t="str" cm="1">
        <f t="array" ref="I2617">_xlfn.IFS(H2617&gt;=411,"Platinum Customer",AND(H2617&lt;=411,H2617&gt;311),"Sliver Customer",AND(H2617&lt;=311,H2617&gt;144),"Gold Customer",AND(H2617&lt;=144,H2617&gt;=111),"Brownz Customer")</f>
        <v>Platinum Customer</v>
      </c>
      <c r="J2617" t="str">
        <f t="shared" si="81"/>
        <v>Very Loyal</v>
      </c>
    </row>
    <row r="2618" spans="1:10" x14ac:dyDescent="0.15">
      <c r="A2618" s="73">
        <v>2619</v>
      </c>
      <c r="B2618" s="78">
        <v>2</v>
      </c>
      <c r="C2618" s="84">
        <v>76</v>
      </c>
      <c r="D2618" s="79">
        <v>2659.5699999999997</v>
      </c>
      <c r="E2618" cm="1">
        <f t="array" ref="E2618">_xlfn.IFS(C2618&gt;=88,1,AND(C2618&lt;=87,C2618&gt;45),2,AND(C2618&lt;=45,C2618&gt;18),3,AND(C2618&lt;=18,C2618&gt;=0),4)</f>
        <v>2</v>
      </c>
      <c r="F2618" cm="1">
        <f t="array" ref="F2618">_xlfn.IFS(B2618&gt;=7,4,AND(B2618&lt;=7,B2618&gt;5),3,AND(B2618&lt;=5,B2618&gt;4),2,AND(B2618&lt;=4,B2618&gt;=1),1)</f>
        <v>1</v>
      </c>
      <c r="G2618" cm="1">
        <f t="array" ref="G2618">_xlfn.IFS(D2618&gt;=4124,4,AND(D2618&lt;=4124,D2618&gt;2799),3,AND(D2618&lt;=2799,D2618&gt;1798),2,AND(D2618&lt;=1798,D2618&gt;=15),1)</f>
        <v>2</v>
      </c>
      <c r="H2618" s="86">
        <f t="shared" si="80"/>
        <v>212</v>
      </c>
      <c r="I2618" t="str" cm="1">
        <f t="array" ref="I2618">_xlfn.IFS(H2618&gt;=411,"Platinum Customer",AND(H2618&lt;=411,H2618&gt;311),"Sliver Customer",AND(H2618&lt;=311,H2618&gt;144),"Gold Customer",AND(H2618&lt;=144,H2618&gt;=111),"Brownz Customer")</f>
        <v>Gold Customer</v>
      </c>
      <c r="J2618" t="str">
        <f t="shared" si="81"/>
        <v>High Risk Customer</v>
      </c>
    </row>
    <row r="2619" spans="1:10" x14ac:dyDescent="0.15">
      <c r="A2619" s="73">
        <v>2620</v>
      </c>
      <c r="B2619" s="78">
        <v>8</v>
      </c>
      <c r="C2619" s="84">
        <v>30</v>
      </c>
      <c r="D2619" s="79">
        <v>4919.5499999999993</v>
      </c>
      <c r="E2619" cm="1">
        <f t="array" ref="E2619">_xlfn.IFS(C2619&gt;=88,1,AND(C2619&lt;=87,C2619&gt;45),2,AND(C2619&lt;=45,C2619&gt;18),3,AND(C2619&lt;=18,C2619&gt;=0),4)</f>
        <v>3</v>
      </c>
      <c r="F2619" cm="1">
        <f t="array" ref="F2619">_xlfn.IFS(B2619&gt;=7,4,AND(B2619&lt;=7,B2619&gt;5),3,AND(B2619&lt;=5,B2619&gt;4),2,AND(B2619&lt;=4,B2619&gt;=1),1)</f>
        <v>4</v>
      </c>
      <c r="G2619" cm="1">
        <f t="array" ref="G2619">_xlfn.IFS(D2619&gt;=4124,4,AND(D2619&lt;=4124,D2619&gt;2799),3,AND(D2619&lt;=2799,D2619&gt;1798),2,AND(D2619&lt;=1798,D2619&gt;=15),1)</f>
        <v>4</v>
      </c>
      <c r="H2619" s="86">
        <f t="shared" si="80"/>
        <v>344</v>
      </c>
      <c r="I2619" t="str" cm="1">
        <f t="array" ref="I2619">_xlfn.IFS(H2619&gt;=411,"Platinum Customer",AND(H2619&lt;=411,H2619&gt;311),"Sliver Customer",AND(H2619&lt;=311,H2619&gt;144),"Gold Customer",AND(H2619&lt;=144,H2619&gt;=111),"Brownz Customer")</f>
        <v>Sliver Customer</v>
      </c>
      <c r="J2619" t="str">
        <f t="shared" si="81"/>
        <v>Recent Customer</v>
      </c>
    </row>
    <row r="2620" spans="1:10" x14ac:dyDescent="0.15">
      <c r="A2620" s="73">
        <v>2621</v>
      </c>
      <c r="B2620" s="78">
        <v>7</v>
      </c>
      <c r="C2620" s="84">
        <v>9</v>
      </c>
      <c r="D2620" s="79">
        <v>3235.99</v>
      </c>
      <c r="E2620" cm="1">
        <f t="array" ref="E2620">_xlfn.IFS(C2620&gt;=88,1,AND(C2620&lt;=87,C2620&gt;45),2,AND(C2620&lt;=45,C2620&gt;18),3,AND(C2620&lt;=18,C2620&gt;=0),4)</f>
        <v>4</v>
      </c>
      <c r="F2620" cm="1">
        <f t="array" ref="F2620">_xlfn.IFS(B2620&gt;=7,4,AND(B2620&lt;=7,B2620&gt;5),3,AND(B2620&lt;=5,B2620&gt;4),2,AND(B2620&lt;=4,B2620&gt;=1),1)</f>
        <v>4</v>
      </c>
      <c r="G2620" cm="1">
        <f t="array" ref="G2620">_xlfn.IFS(D2620&gt;=4124,4,AND(D2620&lt;=4124,D2620&gt;2799),3,AND(D2620&lt;=2799,D2620&gt;1798),2,AND(D2620&lt;=1798,D2620&gt;=15),1)</f>
        <v>3</v>
      </c>
      <c r="H2620" s="86">
        <f t="shared" si="80"/>
        <v>443</v>
      </c>
      <c r="I2620" t="str" cm="1">
        <f t="array" ref="I2620">_xlfn.IFS(H2620&gt;=411,"Platinum Customer",AND(H2620&lt;=411,H2620&gt;311),"Sliver Customer",AND(H2620&lt;=311,H2620&gt;144),"Gold Customer",AND(H2620&lt;=144,H2620&gt;=111),"Brownz Customer")</f>
        <v>Platinum Customer</v>
      </c>
      <c r="J2620" t="str">
        <f t="shared" si="81"/>
        <v>Very Loyal</v>
      </c>
    </row>
    <row r="2621" spans="1:10" x14ac:dyDescent="0.15">
      <c r="A2621" s="73">
        <v>2622</v>
      </c>
      <c r="B2621" s="78">
        <v>7</v>
      </c>
      <c r="C2621" s="84">
        <v>16</v>
      </c>
      <c r="D2621" s="79">
        <v>3800.0299999999997</v>
      </c>
      <c r="E2621" cm="1">
        <f t="array" ref="E2621">_xlfn.IFS(C2621&gt;=88,1,AND(C2621&lt;=87,C2621&gt;45),2,AND(C2621&lt;=45,C2621&gt;18),3,AND(C2621&lt;=18,C2621&gt;=0),4)</f>
        <v>4</v>
      </c>
      <c r="F2621" cm="1">
        <f t="array" ref="F2621">_xlfn.IFS(B2621&gt;=7,4,AND(B2621&lt;=7,B2621&gt;5),3,AND(B2621&lt;=5,B2621&gt;4),2,AND(B2621&lt;=4,B2621&gt;=1),1)</f>
        <v>4</v>
      </c>
      <c r="G2621" cm="1">
        <f t="array" ref="G2621">_xlfn.IFS(D2621&gt;=4124,4,AND(D2621&lt;=4124,D2621&gt;2799),3,AND(D2621&lt;=2799,D2621&gt;1798),2,AND(D2621&lt;=1798,D2621&gt;=15),1)</f>
        <v>3</v>
      </c>
      <c r="H2621" s="86">
        <f t="shared" si="80"/>
        <v>443</v>
      </c>
      <c r="I2621" t="str" cm="1">
        <f t="array" ref="I2621">_xlfn.IFS(H2621&gt;=411,"Platinum Customer",AND(H2621&lt;=411,H2621&gt;311),"Sliver Customer",AND(H2621&lt;=311,H2621&gt;144),"Gold Customer",AND(H2621&lt;=144,H2621&gt;=111),"Brownz Customer")</f>
        <v>Platinum Customer</v>
      </c>
      <c r="J2621" t="str">
        <f t="shared" si="81"/>
        <v>Very Loyal</v>
      </c>
    </row>
    <row r="2622" spans="1:10" x14ac:dyDescent="0.15">
      <c r="A2622" s="73">
        <v>2623</v>
      </c>
      <c r="B2622" s="78">
        <v>4</v>
      </c>
      <c r="C2622" s="84">
        <v>10</v>
      </c>
      <c r="D2622" s="79">
        <v>3633.61</v>
      </c>
      <c r="E2622" cm="1">
        <f t="array" ref="E2622">_xlfn.IFS(C2622&gt;=88,1,AND(C2622&lt;=87,C2622&gt;45),2,AND(C2622&lt;=45,C2622&gt;18),3,AND(C2622&lt;=18,C2622&gt;=0),4)</f>
        <v>4</v>
      </c>
      <c r="F2622" cm="1">
        <f t="array" ref="F2622">_xlfn.IFS(B2622&gt;=7,4,AND(B2622&lt;=7,B2622&gt;5),3,AND(B2622&lt;=5,B2622&gt;4),2,AND(B2622&lt;=4,B2622&gt;=1),1)</f>
        <v>1</v>
      </c>
      <c r="G2622" cm="1">
        <f t="array" ref="G2622">_xlfn.IFS(D2622&gt;=4124,4,AND(D2622&lt;=4124,D2622&gt;2799),3,AND(D2622&lt;=2799,D2622&gt;1798),2,AND(D2622&lt;=1798,D2622&gt;=15),1)</f>
        <v>3</v>
      </c>
      <c r="H2622" s="86">
        <f t="shared" si="80"/>
        <v>413</v>
      </c>
      <c r="I2622" t="str" cm="1">
        <f t="array" ref="I2622">_xlfn.IFS(H2622&gt;=411,"Platinum Customer",AND(H2622&lt;=411,H2622&gt;311),"Sliver Customer",AND(H2622&lt;=311,H2622&gt;144),"Gold Customer",AND(H2622&lt;=144,H2622&gt;=111),"Brownz Customer")</f>
        <v>Platinum Customer</v>
      </c>
      <c r="J2622" t="str">
        <f t="shared" si="81"/>
        <v>Recent Customer</v>
      </c>
    </row>
    <row r="2623" spans="1:10" x14ac:dyDescent="0.15">
      <c r="A2623" s="73">
        <v>2624</v>
      </c>
      <c r="B2623" s="78">
        <v>4</v>
      </c>
      <c r="C2623" s="84">
        <v>27</v>
      </c>
      <c r="D2623" s="79">
        <v>2083.5600000000004</v>
      </c>
      <c r="E2623" cm="1">
        <f t="array" ref="E2623">_xlfn.IFS(C2623&gt;=88,1,AND(C2623&lt;=87,C2623&gt;45),2,AND(C2623&lt;=45,C2623&gt;18),3,AND(C2623&lt;=18,C2623&gt;=0),4)</f>
        <v>3</v>
      </c>
      <c r="F2623" cm="1">
        <f t="array" ref="F2623">_xlfn.IFS(B2623&gt;=7,4,AND(B2623&lt;=7,B2623&gt;5),3,AND(B2623&lt;=5,B2623&gt;4),2,AND(B2623&lt;=4,B2623&gt;=1),1)</f>
        <v>1</v>
      </c>
      <c r="G2623" cm="1">
        <f t="array" ref="G2623">_xlfn.IFS(D2623&gt;=4124,4,AND(D2623&lt;=4124,D2623&gt;2799),3,AND(D2623&lt;=2799,D2623&gt;1798),2,AND(D2623&lt;=1798,D2623&gt;=15),1)</f>
        <v>2</v>
      </c>
      <c r="H2623" s="86">
        <f t="shared" si="80"/>
        <v>312</v>
      </c>
      <c r="I2623" t="str" cm="1">
        <f t="array" ref="I2623">_xlfn.IFS(H2623&gt;=411,"Platinum Customer",AND(H2623&lt;=411,H2623&gt;311),"Sliver Customer",AND(H2623&lt;=311,H2623&gt;144),"Gold Customer",AND(H2623&lt;=144,H2623&gt;=111),"Brownz Customer")</f>
        <v>Sliver Customer</v>
      </c>
      <c r="J2623" t="str">
        <f t="shared" si="81"/>
        <v>Late Bloomer</v>
      </c>
    </row>
    <row r="2624" spans="1:10" x14ac:dyDescent="0.15">
      <c r="A2624" s="73">
        <v>2625</v>
      </c>
      <c r="B2624" s="78">
        <v>4</v>
      </c>
      <c r="C2624" s="84">
        <v>84</v>
      </c>
      <c r="D2624" s="79">
        <v>1764.47</v>
      </c>
      <c r="E2624" cm="1">
        <f t="array" ref="E2624">_xlfn.IFS(C2624&gt;=88,1,AND(C2624&lt;=87,C2624&gt;45),2,AND(C2624&lt;=45,C2624&gt;18),3,AND(C2624&lt;=18,C2624&gt;=0),4)</f>
        <v>2</v>
      </c>
      <c r="F2624" cm="1">
        <f t="array" ref="F2624">_xlfn.IFS(B2624&gt;=7,4,AND(B2624&lt;=7,B2624&gt;5),3,AND(B2624&lt;=5,B2624&gt;4),2,AND(B2624&lt;=4,B2624&gt;=1),1)</f>
        <v>1</v>
      </c>
      <c r="G2624" cm="1">
        <f t="array" ref="G2624">_xlfn.IFS(D2624&gt;=4124,4,AND(D2624&lt;=4124,D2624&gt;2799),3,AND(D2624&lt;=2799,D2624&gt;1798),2,AND(D2624&lt;=1798,D2624&gt;=15),1)</f>
        <v>1</v>
      </c>
      <c r="H2624" s="86">
        <f t="shared" ref="H2624:H2687" si="82">100*E2624+10*F2624+G2624</f>
        <v>211</v>
      </c>
      <c r="I2624" t="str" cm="1">
        <f t="array" ref="I2624">_xlfn.IFS(H2624&gt;=411,"Platinum Customer",AND(H2624&lt;=411,H2624&gt;311),"Sliver Customer",AND(H2624&lt;=311,H2624&gt;144),"Gold Customer",AND(H2624&lt;=144,H2624&gt;=111),"Brownz Customer")</f>
        <v>Gold Customer</v>
      </c>
      <c r="J2624" t="str">
        <f t="shared" si="81"/>
        <v>Almost Lost Customer</v>
      </c>
    </row>
    <row r="2625" spans="1:10" x14ac:dyDescent="0.15">
      <c r="A2625" s="73">
        <v>2626</v>
      </c>
      <c r="B2625" s="78">
        <v>4</v>
      </c>
      <c r="C2625" s="84">
        <v>41</v>
      </c>
      <c r="D2625" s="79">
        <v>2023.9499999999998</v>
      </c>
      <c r="E2625" cm="1">
        <f t="array" ref="E2625">_xlfn.IFS(C2625&gt;=88,1,AND(C2625&lt;=87,C2625&gt;45),2,AND(C2625&lt;=45,C2625&gt;18),3,AND(C2625&lt;=18,C2625&gt;=0),4)</f>
        <v>3</v>
      </c>
      <c r="F2625" cm="1">
        <f t="array" ref="F2625">_xlfn.IFS(B2625&gt;=7,4,AND(B2625&lt;=7,B2625&gt;5),3,AND(B2625&lt;=5,B2625&gt;4),2,AND(B2625&lt;=4,B2625&gt;=1),1)</f>
        <v>1</v>
      </c>
      <c r="G2625" cm="1">
        <f t="array" ref="G2625">_xlfn.IFS(D2625&gt;=4124,4,AND(D2625&lt;=4124,D2625&gt;2799),3,AND(D2625&lt;=2799,D2625&gt;1798),2,AND(D2625&lt;=1798,D2625&gt;=15),1)</f>
        <v>2</v>
      </c>
      <c r="H2625" s="86">
        <f t="shared" si="82"/>
        <v>312</v>
      </c>
      <c r="I2625" t="str" cm="1">
        <f t="array" ref="I2625">_xlfn.IFS(H2625&gt;=411,"Platinum Customer",AND(H2625&lt;=411,H2625&gt;311),"Sliver Customer",AND(H2625&lt;=311,H2625&gt;144),"Gold Customer",AND(H2625&lt;=144,H2625&gt;=111),"Brownz Customer")</f>
        <v>Sliver Customer</v>
      </c>
      <c r="J2625" t="str">
        <f t="shared" si="81"/>
        <v>Late Bloomer</v>
      </c>
    </row>
    <row r="2626" spans="1:10" x14ac:dyDescent="0.15">
      <c r="A2626" s="73">
        <v>2627</v>
      </c>
      <c r="B2626" s="78">
        <v>6</v>
      </c>
      <c r="C2626" s="84">
        <v>33</v>
      </c>
      <c r="D2626" s="79">
        <v>4375.2700000000004</v>
      </c>
      <c r="E2626" cm="1">
        <f t="array" ref="E2626">_xlfn.IFS(C2626&gt;=88,1,AND(C2626&lt;=87,C2626&gt;45),2,AND(C2626&lt;=45,C2626&gt;18),3,AND(C2626&lt;=18,C2626&gt;=0),4)</f>
        <v>3</v>
      </c>
      <c r="F2626" cm="1">
        <f t="array" ref="F2626">_xlfn.IFS(B2626&gt;=7,4,AND(B2626&lt;=7,B2626&gt;5),3,AND(B2626&lt;=5,B2626&gt;4),2,AND(B2626&lt;=4,B2626&gt;=1),1)</f>
        <v>3</v>
      </c>
      <c r="G2626" cm="1">
        <f t="array" ref="G2626">_xlfn.IFS(D2626&gt;=4124,4,AND(D2626&lt;=4124,D2626&gt;2799),3,AND(D2626&lt;=2799,D2626&gt;1798),2,AND(D2626&lt;=1798,D2626&gt;=15),1)</f>
        <v>4</v>
      </c>
      <c r="H2626" s="86">
        <f t="shared" si="82"/>
        <v>334</v>
      </c>
      <c r="I2626" t="str" cm="1">
        <f t="array" ref="I2626">_xlfn.IFS(H2626&gt;=411,"Platinum Customer",AND(H2626&lt;=411,H2626&gt;311),"Sliver Customer",AND(H2626&lt;=311,H2626&gt;144),"Gold Customer",AND(H2626&lt;=144,H2626&gt;=111),"Brownz Customer")</f>
        <v>Sliver Customer</v>
      </c>
      <c r="J2626" t="str">
        <f t="shared" si="81"/>
        <v>Potential Customer</v>
      </c>
    </row>
    <row r="2627" spans="1:10" x14ac:dyDescent="0.15">
      <c r="A2627" s="73">
        <v>2628</v>
      </c>
      <c r="B2627" s="78">
        <v>4</v>
      </c>
      <c r="C2627" s="84">
        <v>173</v>
      </c>
      <c r="D2627" s="79">
        <v>1808.92</v>
      </c>
      <c r="E2627" cm="1">
        <f t="array" ref="E2627">_xlfn.IFS(C2627&gt;=88,1,AND(C2627&lt;=87,C2627&gt;45),2,AND(C2627&lt;=45,C2627&gt;18),3,AND(C2627&lt;=18,C2627&gt;=0),4)</f>
        <v>1</v>
      </c>
      <c r="F2627" cm="1">
        <f t="array" ref="F2627">_xlfn.IFS(B2627&gt;=7,4,AND(B2627&lt;=7,B2627&gt;5),3,AND(B2627&lt;=5,B2627&gt;4),2,AND(B2627&lt;=4,B2627&gt;=1),1)</f>
        <v>1</v>
      </c>
      <c r="G2627" cm="1">
        <f t="array" ref="G2627">_xlfn.IFS(D2627&gt;=4124,4,AND(D2627&lt;=4124,D2627&gt;2799),3,AND(D2627&lt;=2799,D2627&gt;1798),2,AND(D2627&lt;=1798,D2627&gt;=15),1)</f>
        <v>2</v>
      </c>
      <c r="H2627" s="86">
        <f t="shared" si="82"/>
        <v>112</v>
      </c>
      <c r="I2627" t="str" cm="1">
        <f t="array" ref="I2627">_xlfn.IFS(H2627&gt;=411,"Platinum Customer",AND(H2627&lt;=411,H2627&gt;311),"Sliver Customer",AND(H2627&lt;=311,H2627&gt;144),"Gold Customer",AND(H2627&lt;=144,H2627&gt;=111),"Brownz Customer")</f>
        <v>Brownz Customer</v>
      </c>
      <c r="J2627" t="str">
        <f t="shared" si="81"/>
        <v>Evasive Customer</v>
      </c>
    </row>
    <row r="2628" spans="1:10" x14ac:dyDescent="0.15">
      <c r="A2628" s="73">
        <v>2629</v>
      </c>
      <c r="B2628" s="78">
        <v>6</v>
      </c>
      <c r="C2628" s="84">
        <v>44</v>
      </c>
      <c r="D2628" s="79">
        <v>5174.88</v>
      </c>
      <c r="E2628" cm="1">
        <f t="array" ref="E2628">_xlfn.IFS(C2628&gt;=88,1,AND(C2628&lt;=87,C2628&gt;45),2,AND(C2628&lt;=45,C2628&gt;18),3,AND(C2628&lt;=18,C2628&gt;=0),4)</f>
        <v>3</v>
      </c>
      <c r="F2628" cm="1">
        <f t="array" ref="F2628">_xlfn.IFS(B2628&gt;=7,4,AND(B2628&lt;=7,B2628&gt;5),3,AND(B2628&lt;=5,B2628&gt;4),2,AND(B2628&lt;=4,B2628&gt;=1),1)</f>
        <v>3</v>
      </c>
      <c r="G2628" cm="1">
        <f t="array" ref="G2628">_xlfn.IFS(D2628&gt;=4124,4,AND(D2628&lt;=4124,D2628&gt;2799),3,AND(D2628&lt;=2799,D2628&gt;1798),2,AND(D2628&lt;=1798,D2628&gt;=15),1)</f>
        <v>4</v>
      </c>
      <c r="H2628" s="86">
        <f t="shared" si="82"/>
        <v>334</v>
      </c>
      <c r="I2628" t="str" cm="1">
        <f t="array" ref="I2628">_xlfn.IFS(H2628&gt;=411,"Platinum Customer",AND(H2628&lt;=411,H2628&gt;311),"Sliver Customer",AND(H2628&lt;=311,H2628&gt;144),"Gold Customer",AND(H2628&lt;=144,H2628&gt;=111),"Brownz Customer")</f>
        <v>Sliver Customer</v>
      </c>
      <c r="J2628" t="str">
        <f t="shared" ref="J2628:J2691" si="83">IF(AND(H2628=444),"Platinum Customer",IF(AND(H2628&lt;444,H2628&gt;=433),"Very Loyal",IF(AND(H2628&lt;433,H2628&gt;=421),"Becoming Loyal",IF(AND(H2628&lt;421,H2628&gt;=344),"Recent Customer",IF(AND(H2628&lt;344,H2628&gt;=323),"Potential Customer",IF(AND(H2628&lt;323,H2628&gt;=311),"Late Bloomer",IF(AND(H2628&lt;311,H2628&gt;=224),"Losing Customer",IF(AND(H2628&lt;224,H2628&gt;=212),"High Risk Customer",IF(AND(H2628&lt;212,H2628&gt;=124),"Almost Lost Customer",IF(AND(H2628&lt;124,H2628&gt;=112),"Evasive Customer",IF(AND(H2628=111),"Lost Customer")))))))))))</f>
        <v>Potential Customer</v>
      </c>
    </row>
    <row r="2629" spans="1:10" x14ac:dyDescent="0.15">
      <c r="A2629" s="73">
        <v>2630</v>
      </c>
      <c r="B2629" s="78">
        <v>10</v>
      </c>
      <c r="C2629" s="84">
        <v>62</v>
      </c>
      <c r="D2629" s="79">
        <v>4794.58</v>
      </c>
      <c r="E2629" cm="1">
        <f t="array" ref="E2629">_xlfn.IFS(C2629&gt;=88,1,AND(C2629&lt;=87,C2629&gt;45),2,AND(C2629&lt;=45,C2629&gt;18),3,AND(C2629&lt;=18,C2629&gt;=0),4)</f>
        <v>2</v>
      </c>
      <c r="F2629" cm="1">
        <f t="array" ref="F2629">_xlfn.IFS(B2629&gt;=7,4,AND(B2629&lt;=7,B2629&gt;5),3,AND(B2629&lt;=5,B2629&gt;4),2,AND(B2629&lt;=4,B2629&gt;=1),1)</f>
        <v>4</v>
      </c>
      <c r="G2629" cm="1">
        <f t="array" ref="G2629">_xlfn.IFS(D2629&gt;=4124,4,AND(D2629&lt;=4124,D2629&gt;2799),3,AND(D2629&lt;=2799,D2629&gt;1798),2,AND(D2629&lt;=1798,D2629&gt;=15),1)</f>
        <v>4</v>
      </c>
      <c r="H2629" s="86">
        <f t="shared" si="82"/>
        <v>244</v>
      </c>
      <c r="I2629" t="str" cm="1">
        <f t="array" ref="I2629">_xlfn.IFS(H2629&gt;=411,"Platinum Customer",AND(H2629&lt;=411,H2629&gt;311),"Sliver Customer",AND(H2629&lt;=311,H2629&gt;144),"Gold Customer",AND(H2629&lt;=144,H2629&gt;=111),"Brownz Customer")</f>
        <v>Gold Customer</v>
      </c>
      <c r="J2629" t="str">
        <f t="shared" si="83"/>
        <v>Losing Customer</v>
      </c>
    </row>
    <row r="2630" spans="1:10" x14ac:dyDescent="0.15">
      <c r="A2630" s="73">
        <v>2631</v>
      </c>
      <c r="B2630" s="78">
        <v>3</v>
      </c>
      <c r="C2630" s="84">
        <v>27</v>
      </c>
      <c r="D2630" s="79">
        <v>866.46</v>
      </c>
      <c r="E2630" cm="1">
        <f t="array" ref="E2630">_xlfn.IFS(C2630&gt;=88,1,AND(C2630&lt;=87,C2630&gt;45),2,AND(C2630&lt;=45,C2630&gt;18),3,AND(C2630&lt;=18,C2630&gt;=0),4)</f>
        <v>3</v>
      </c>
      <c r="F2630" cm="1">
        <f t="array" ref="F2630">_xlfn.IFS(B2630&gt;=7,4,AND(B2630&lt;=7,B2630&gt;5),3,AND(B2630&lt;=5,B2630&gt;4),2,AND(B2630&lt;=4,B2630&gt;=1),1)</f>
        <v>1</v>
      </c>
      <c r="G2630" cm="1">
        <f t="array" ref="G2630">_xlfn.IFS(D2630&gt;=4124,4,AND(D2630&lt;=4124,D2630&gt;2799),3,AND(D2630&lt;=2799,D2630&gt;1798),2,AND(D2630&lt;=1798,D2630&gt;=15),1)</f>
        <v>1</v>
      </c>
      <c r="H2630" s="86">
        <f t="shared" si="82"/>
        <v>311</v>
      </c>
      <c r="I2630" t="str" cm="1">
        <f t="array" ref="I2630">_xlfn.IFS(H2630&gt;=411,"Platinum Customer",AND(H2630&lt;=411,H2630&gt;311),"Sliver Customer",AND(H2630&lt;=311,H2630&gt;144),"Gold Customer",AND(H2630&lt;=144,H2630&gt;=111),"Brownz Customer")</f>
        <v>Gold Customer</v>
      </c>
      <c r="J2630" t="str">
        <f t="shared" si="83"/>
        <v>Late Bloomer</v>
      </c>
    </row>
    <row r="2631" spans="1:10" x14ac:dyDescent="0.15">
      <c r="A2631" s="73">
        <v>2632</v>
      </c>
      <c r="B2631" s="78">
        <v>4</v>
      </c>
      <c r="C2631" s="84">
        <v>7</v>
      </c>
      <c r="D2631" s="79">
        <v>4100.59</v>
      </c>
      <c r="E2631" cm="1">
        <f t="array" ref="E2631">_xlfn.IFS(C2631&gt;=88,1,AND(C2631&lt;=87,C2631&gt;45),2,AND(C2631&lt;=45,C2631&gt;18),3,AND(C2631&lt;=18,C2631&gt;=0),4)</f>
        <v>4</v>
      </c>
      <c r="F2631" cm="1">
        <f t="array" ref="F2631">_xlfn.IFS(B2631&gt;=7,4,AND(B2631&lt;=7,B2631&gt;5),3,AND(B2631&lt;=5,B2631&gt;4),2,AND(B2631&lt;=4,B2631&gt;=1),1)</f>
        <v>1</v>
      </c>
      <c r="G2631" cm="1">
        <f t="array" ref="G2631">_xlfn.IFS(D2631&gt;=4124,4,AND(D2631&lt;=4124,D2631&gt;2799),3,AND(D2631&lt;=2799,D2631&gt;1798),2,AND(D2631&lt;=1798,D2631&gt;=15),1)</f>
        <v>3</v>
      </c>
      <c r="H2631" s="86">
        <f t="shared" si="82"/>
        <v>413</v>
      </c>
      <c r="I2631" t="str" cm="1">
        <f t="array" ref="I2631">_xlfn.IFS(H2631&gt;=411,"Platinum Customer",AND(H2631&lt;=411,H2631&gt;311),"Sliver Customer",AND(H2631&lt;=311,H2631&gt;144),"Gold Customer",AND(H2631&lt;=144,H2631&gt;=111),"Brownz Customer")</f>
        <v>Platinum Customer</v>
      </c>
      <c r="J2631" t="str">
        <f t="shared" si="83"/>
        <v>Recent Customer</v>
      </c>
    </row>
    <row r="2632" spans="1:10" x14ac:dyDescent="0.15">
      <c r="A2632" s="73">
        <v>2633</v>
      </c>
      <c r="B2632" s="78">
        <v>8</v>
      </c>
      <c r="C2632" s="84">
        <v>15</v>
      </c>
      <c r="D2632" s="79">
        <v>3679</v>
      </c>
      <c r="E2632" cm="1">
        <f t="array" ref="E2632">_xlfn.IFS(C2632&gt;=88,1,AND(C2632&lt;=87,C2632&gt;45),2,AND(C2632&lt;=45,C2632&gt;18),3,AND(C2632&lt;=18,C2632&gt;=0),4)</f>
        <v>4</v>
      </c>
      <c r="F2632" cm="1">
        <f t="array" ref="F2632">_xlfn.IFS(B2632&gt;=7,4,AND(B2632&lt;=7,B2632&gt;5),3,AND(B2632&lt;=5,B2632&gt;4),2,AND(B2632&lt;=4,B2632&gt;=1),1)</f>
        <v>4</v>
      </c>
      <c r="G2632" cm="1">
        <f t="array" ref="G2632">_xlfn.IFS(D2632&gt;=4124,4,AND(D2632&lt;=4124,D2632&gt;2799),3,AND(D2632&lt;=2799,D2632&gt;1798),2,AND(D2632&lt;=1798,D2632&gt;=15),1)</f>
        <v>3</v>
      </c>
      <c r="H2632" s="86">
        <f t="shared" si="82"/>
        <v>443</v>
      </c>
      <c r="I2632" t="str" cm="1">
        <f t="array" ref="I2632">_xlfn.IFS(H2632&gt;=411,"Platinum Customer",AND(H2632&lt;=411,H2632&gt;311),"Sliver Customer",AND(H2632&lt;=311,H2632&gt;144),"Gold Customer",AND(H2632&lt;=144,H2632&gt;=111),"Brownz Customer")</f>
        <v>Platinum Customer</v>
      </c>
      <c r="J2632" t="str">
        <f t="shared" si="83"/>
        <v>Very Loyal</v>
      </c>
    </row>
    <row r="2633" spans="1:10" x14ac:dyDescent="0.15">
      <c r="A2633" s="73">
        <v>2634</v>
      </c>
      <c r="B2633" s="78">
        <v>3</v>
      </c>
      <c r="C2633" s="84">
        <v>189</v>
      </c>
      <c r="D2633" s="79">
        <v>798.28</v>
      </c>
      <c r="E2633" cm="1">
        <f t="array" ref="E2633">_xlfn.IFS(C2633&gt;=88,1,AND(C2633&lt;=87,C2633&gt;45),2,AND(C2633&lt;=45,C2633&gt;18),3,AND(C2633&lt;=18,C2633&gt;=0),4)</f>
        <v>1</v>
      </c>
      <c r="F2633" cm="1">
        <f t="array" ref="F2633">_xlfn.IFS(B2633&gt;=7,4,AND(B2633&lt;=7,B2633&gt;5),3,AND(B2633&lt;=5,B2633&gt;4),2,AND(B2633&lt;=4,B2633&gt;=1),1)</f>
        <v>1</v>
      </c>
      <c r="G2633" cm="1">
        <f t="array" ref="G2633">_xlfn.IFS(D2633&gt;=4124,4,AND(D2633&lt;=4124,D2633&gt;2799),3,AND(D2633&lt;=2799,D2633&gt;1798),2,AND(D2633&lt;=1798,D2633&gt;=15),1)</f>
        <v>1</v>
      </c>
      <c r="H2633" s="86">
        <f t="shared" si="82"/>
        <v>111</v>
      </c>
      <c r="I2633" t="str" cm="1">
        <f t="array" ref="I2633">_xlfn.IFS(H2633&gt;=411,"Platinum Customer",AND(H2633&lt;=411,H2633&gt;311),"Sliver Customer",AND(H2633&lt;=311,H2633&gt;144),"Gold Customer",AND(H2633&lt;=144,H2633&gt;=111),"Brownz Customer")</f>
        <v>Brownz Customer</v>
      </c>
      <c r="J2633" t="str">
        <f t="shared" si="83"/>
        <v>Lost Customer</v>
      </c>
    </row>
    <row r="2634" spans="1:10" x14ac:dyDescent="0.15">
      <c r="A2634" s="73">
        <v>2635</v>
      </c>
      <c r="B2634" s="78">
        <v>8</v>
      </c>
      <c r="C2634" s="84">
        <v>68</v>
      </c>
      <c r="D2634" s="79">
        <v>5178.5599999999995</v>
      </c>
      <c r="E2634" cm="1">
        <f t="array" ref="E2634">_xlfn.IFS(C2634&gt;=88,1,AND(C2634&lt;=87,C2634&gt;45),2,AND(C2634&lt;=45,C2634&gt;18),3,AND(C2634&lt;=18,C2634&gt;=0),4)</f>
        <v>2</v>
      </c>
      <c r="F2634" cm="1">
        <f t="array" ref="F2634">_xlfn.IFS(B2634&gt;=7,4,AND(B2634&lt;=7,B2634&gt;5),3,AND(B2634&lt;=5,B2634&gt;4),2,AND(B2634&lt;=4,B2634&gt;=1),1)</f>
        <v>4</v>
      </c>
      <c r="G2634" cm="1">
        <f t="array" ref="G2634">_xlfn.IFS(D2634&gt;=4124,4,AND(D2634&lt;=4124,D2634&gt;2799),3,AND(D2634&lt;=2799,D2634&gt;1798),2,AND(D2634&lt;=1798,D2634&gt;=15),1)</f>
        <v>4</v>
      </c>
      <c r="H2634" s="86">
        <f t="shared" si="82"/>
        <v>244</v>
      </c>
      <c r="I2634" t="str" cm="1">
        <f t="array" ref="I2634">_xlfn.IFS(H2634&gt;=411,"Platinum Customer",AND(H2634&lt;=411,H2634&gt;311),"Sliver Customer",AND(H2634&lt;=311,H2634&gt;144),"Gold Customer",AND(H2634&lt;=144,H2634&gt;=111),"Brownz Customer")</f>
        <v>Gold Customer</v>
      </c>
      <c r="J2634" t="str">
        <f t="shared" si="83"/>
        <v>Losing Customer</v>
      </c>
    </row>
    <row r="2635" spans="1:10" x14ac:dyDescent="0.15">
      <c r="A2635" s="73">
        <v>2636</v>
      </c>
      <c r="B2635" s="78">
        <v>3</v>
      </c>
      <c r="C2635" s="84">
        <v>30</v>
      </c>
      <c r="D2635" s="79">
        <v>407.96000000000009</v>
      </c>
      <c r="E2635" cm="1">
        <f t="array" ref="E2635">_xlfn.IFS(C2635&gt;=88,1,AND(C2635&lt;=87,C2635&gt;45),2,AND(C2635&lt;=45,C2635&gt;18),3,AND(C2635&lt;=18,C2635&gt;=0),4)</f>
        <v>3</v>
      </c>
      <c r="F2635" cm="1">
        <f t="array" ref="F2635">_xlfn.IFS(B2635&gt;=7,4,AND(B2635&lt;=7,B2635&gt;5),3,AND(B2635&lt;=5,B2635&gt;4),2,AND(B2635&lt;=4,B2635&gt;=1),1)</f>
        <v>1</v>
      </c>
      <c r="G2635" cm="1">
        <f t="array" ref="G2635">_xlfn.IFS(D2635&gt;=4124,4,AND(D2635&lt;=4124,D2635&gt;2799),3,AND(D2635&lt;=2799,D2635&gt;1798),2,AND(D2635&lt;=1798,D2635&gt;=15),1)</f>
        <v>1</v>
      </c>
      <c r="H2635" s="86">
        <f t="shared" si="82"/>
        <v>311</v>
      </c>
      <c r="I2635" t="str" cm="1">
        <f t="array" ref="I2635">_xlfn.IFS(H2635&gt;=411,"Platinum Customer",AND(H2635&lt;=411,H2635&gt;311),"Sliver Customer",AND(H2635&lt;=311,H2635&gt;144),"Gold Customer",AND(H2635&lt;=144,H2635&gt;=111),"Brownz Customer")</f>
        <v>Gold Customer</v>
      </c>
      <c r="J2635" t="str">
        <f t="shared" si="83"/>
        <v>Late Bloomer</v>
      </c>
    </row>
    <row r="2636" spans="1:10" x14ac:dyDescent="0.15">
      <c r="A2636" s="73">
        <v>2637</v>
      </c>
      <c r="B2636" s="78">
        <v>11</v>
      </c>
      <c r="C2636" s="84">
        <v>54</v>
      </c>
      <c r="D2636" s="79">
        <v>11222.65</v>
      </c>
      <c r="E2636" cm="1">
        <f t="array" ref="E2636">_xlfn.IFS(C2636&gt;=88,1,AND(C2636&lt;=87,C2636&gt;45),2,AND(C2636&lt;=45,C2636&gt;18),3,AND(C2636&lt;=18,C2636&gt;=0),4)</f>
        <v>2</v>
      </c>
      <c r="F2636" cm="1">
        <f t="array" ref="F2636">_xlfn.IFS(B2636&gt;=7,4,AND(B2636&lt;=7,B2636&gt;5),3,AND(B2636&lt;=5,B2636&gt;4),2,AND(B2636&lt;=4,B2636&gt;=1),1)</f>
        <v>4</v>
      </c>
      <c r="G2636" cm="1">
        <f t="array" ref="G2636">_xlfn.IFS(D2636&gt;=4124,4,AND(D2636&lt;=4124,D2636&gt;2799),3,AND(D2636&lt;=2799,D2636&gt;1798),2,AND(D2636&lt;=1798,D2636&gt;=15),1)</f>
        <v>4</v>
      </c>
      <c r="H2636" s="86">
        <f t="shared" si="82"/>
        <v>244</v>
      </c>
      <c r="I2636" t="str" cm="1">
        <f t="array" ref="I2636">_xlfn.IFS(H2636&gt;=411,"Platinum Customer",AND(H2636&lt;=411,H2636&gt;311),"Sliver Customer",AND(H2636&lt;=311,H2636&gt;144),"Gold Customer",AND(H2636&lt;=144,H2636&gt;=111),"Brownz Customer")</f>
        <v>Gold Customer</v>
      </c>
      <c r="J2636" t="str">
        <f t="shared" si="83"/>
        <v>Losing Customer</v>
      </c>
    </row>
    <row r="2637" spans="1:10" x14ac:dyDescent="0.15">
      <c r="A2637" s="73">
        <v>2638</v>
      </c>
      <c r="B2637" s="78">
        <v>9</v>
      </c>
      <c r="C2637" s="84">
        <v>83</v>
      </c>
      <c r="D2637" s="79">
        <v>4047.2499999999995</v>
      </c>
      <c r="E2637" cm="1">
        <f t="array" ref="E2637">_xlfn.IFS(C2637&gt;=88,1,AND(C2637&lt;=87,C2637&gt;45),2,AND(C2637&lt;=45,C2637&gt;18),3,AND(C2637&lt;=18,C2637&gt;=0),4)</f>
        <v>2</v>
      </c>
      <c r="F2637" cm="1">
        <f t="array" ref="F2637">_xlfn.IFS(B2637&gt;=7,4,AND(B2637&lt;=7,B2637&gt;5),3,AND(B2637&lt;=5,B2637&gt;4),2,AND(B2637&lt;=4,B2637&gt;=1),1)</f>
        <v>4</v>
      </c>
      <c r="G2637" cm="1">
        <f t="array" ref="G2637">_xlfn.IFS(D2637&gt;=4124,4,AND(D2637&lt;=4124,D2637&gt;2799),3,AND(D2637&lt;=2799,D2637&gt;1798),2,AND(D2637&lt;=1798,D2637&gt;=15),1)</f>
        <v>3</v>
      </c>
      <c r="H2637" s="86">
        <f t="shared" si="82"/>
        <v>243</v>
      </c>
      <c r="I2637" t="str" cm="1">
        <f t="array" ref="I2637">_xlfn.IFS(H2637&gt;=411,"Platinum Customer",AND(H2637&lt;=411,H2637&gt;311),"Sliver Customer",AND(H2637&lt;=311,H2637&gt;144),"Gold Customer",AND(H2637&lt;=144,H2637&gt;=111),"Brownz Customer")</f>
        <v>Gold Customer</v>
      </c>
      <c r="J2637" t="str">
        <f t="shared" si="83"/>
        <v>Losing Customer</v>
      </c>
    </row>
    <row r="2638" spans="1:10" x14ac:dyDescent="0.15">
      <c r="A2638" s="73">
        <v>2639</v>
      </c>
      <c r="B2638" s="78">
        <v>5</v>
      </c>
      <c r="C2638" s="84">
        <v>31</v>
      </c>
      <c r="D2638" s="79">
        <v>3676.22</v>
      </c>
      <c r="E2638" cm="1">
        <f t="array" ref="E2638">_xlfn.IFS(C2638&gt;=88,1,AND(C2638&lt;=87,C2638&gt;45),2,AND(C2638&lt;=45,C2638&gt;18),3,AND(C2638&lt;=18,C2638&gt;=0),4)</f>
        <v>3</v>
      </c>
      <c r="F2638" cm="1">
        <f t="array" ref="F2638">_xlfn.IFS(B2638&gt;=7,4,AND(B2638&lt;=7,B2638&gt;5),3,AND(B2638&lt;=5,B2638&gt;4),2,AND(B2638&lt;=4,B2638&gt;=1),1)</f>
        <v>2</v>
      </c>
      <c r="G2638" cm="1">
        <f t="array" ref="G2638">_xlfn.IFS(D2638&gt;=4124,4,AND(D2638&lt;=4124,D2638&gt;2799),3,AND(D2638&lt;=2799,D2638&gt;1798),2,AND(D2638&lt;=1798,D2638&gt;=15),1)</f>
        <v>3</v>
      </c>
      <c r="H2638" s="86">
        <f t="shared" si="82"/>
        <v>323</v>
      </c>
      <c r="I2638" t="str" cm="1">
        <f t="array" ref="I2638">_xlfn.IFS(H2638&gt;=411,"Platinum Customer",AND(H2638&lt;=411,H2638&gt;311),"Sliver Customer",AND(H2638&lt;=311,H2638&gt;144),"Gold Customer",AND(H2638&lt;=144,H2638&gt;=111),"Brownz Customer")</f>
        <v>Sliver Customer</v>
      </c>
      <c r="J2638" t="str">
        <f t="shared" si="83"/>
        <v>Potential Customer</v>
      </c>
    </row>
    <row r="2639" spans="1:10" x14ac:dyDescent="0.15">
      <c r="A2639" s="73">
        <v>2640</v>
      </c>
      <c r="B2639" s="78">
        <v>11</v>
      </c>
      <c r="C2639" s="84">
        <v>67</v>
      </c>
      <c r="D2639" s="79">
        <v>4246.5600000000004</v>
      </c>
      <c r="E2639" cm="1">
        <f t="array" ref="E2639">_xlfn.IFS(C2639&gt;=88,1,AND(C2639&lt;=87,C2639&gt;45),2,AND(C2639&lt;=45,C2639&gt;18),3,AND(C2639&lt;=18,C2639&gt;=0),4)</f>
        <v>2</v>
      </c>
      <c r="F2639" cm="1">
        <f t="array" ref="F2639">_xlfn.IFS(B2639&gt;=7,4,AND(B2639&lt;=7,B2639&gt;5),3,AND(B2639&lt;=5,B2639&gt;4),2,AND(B2639&lt;=4,B2639&gt;=1),1)</f>
        <v>4</v>
      </c>
      <c r="G2639" cm="1">
        <f t="array" ref="G2639">_xlfn.IFS(D2639&gt;=4124,4,AND(D2639&lt;=4124,D2639&gt;2799),3,AND(D2639&lt;=2799,D2639&gt;1798),2,AND(D2639&lt;=1798,D2639&gt;=15),1)</f>
        <v>4</v>
      </c>
      <c r="H2639" s="86">
        <f t="shared" si="82"/>
        <v>244</v>
      </c>
      <c r="I2639" t="str" cm="1">
        <f t="array" ref="I2639">_xlfn.IFS(H2639&gt;=411,"Platinum Customer",AND(H2639&lt;=411,H2639&gt;311),"Sliver Customer",AND(H2639&lt;=311,H2639&gt;144),"Gold Customer",AND(H2639&lt;=144,H2639&gt;=111),"Brownz Customer")</f>
        <v>Gold Customer</v>
      </c>
      <c r="J2639" t="str">
        <f t="shared" si="83"/>
        <v>Losing Customer</v>
      </c>
    </row>
    <row r="2640" spans="1:10" x14ac:dyDescent="0.15">
      <c r="A2640" s="73">
        <v>2641</v>
      </c>
      <c r="B2640" s="78">
        <v>7</v>
      </c>
      <c r="C2640" s="84">
        <v>11</v>
      </c>
      <c r="D2640" s="79">
        <v>2661.4300000000003</v>
      </c>
      <c r="E2640" cm="1">
        <f t="array" ref="E2640">_xlfn.IFS(C2640&gt;=88,1,AND(C2640&lt;=87,C2640&gt;45),2,AND(C2640&lt;=45,C2640&gt;18),3,AND(C2640&lt;=18,C2640&gt;=0),4)</f>
        <v>4</v>
      </c>
      <c r="F2640" cm="1">
        <f t="array" ref="F2640">_xlfn.IFS(B2640&gt;=7,4,AND(B2640&lt;=7,B2640&gt;5),3,AND(B2640&lt;=5,B2640&gt;4),2,AND(B2640&lt;=4,B2640&gt;=1),1)</f>
        <v>4</v>
      </c>
      <c r="G2640" cm="1">
        <f t="array" ref="G2640">_xlfn.IFS(D2640&gt;=4124,4,AND(D2640&lt;=4124,D2640&gt;2799),3,AND(D2640&lt;=2799,D2640&gt;1798),2,AND(D2640&lt;=1798,D2640&gt;=15),1)</f>
        <v>2</v>
      </c>
      <c r="H2640" s="86">
        <f t="shared" si="82"/>
        <v>442</v>
      </c>
      <c r="I2640" t="str" cm="1">
        <f t="array" ref="I2640">_xlfn.IFS(H2640&gt;=411,"Platinum Customer",AND(H2640&lt;=411,H2640&gt;311),"Sliver Customer",AND(H2640&lt;=311,H2640&gt;144),"Gold Customer",AND(H2640&lt;=144,H2640&gt;=111),"Brownz Customer")</f>
        <v>Platinum Customer</v>
      </c>
      <c r="J2640" t="str">
        <f t="shared" si="83"/>
        <v>Very Loyal</v>
      </c>
    </row>
    <row r="2641" spans="1:16" x14ac:dyDescent="0.15">
      <c r="A2641" s="73">
        <v>2642</v>
      </c>
      <c r="B2641" s="78">
        <v>2</v>
      </c>
      <c r="C2641" s="84">
        <v>20</v>
      </c>
      <c r="D2641" s="79">
        <v>1915.8700000000001</v>
      </c>
      <c r="E2641" cm="1">
        <f t="array" ref="E2641">_xlfn.IFS(C2641&gt;=88,1,AND(C2641&lt;=87,C2641&gt;45),2,AND(C2641&lt;=45,C2641&gt;18),3,AND(C2641&lt;=18,C2641&gt;=0),4)</f>
        <v>3</v>
      </c>
      <c r="F2641" cm="1">
        <f t="array" ref="F2641">_xlfn.IFS(B2641&gt;=7,4,AND(B2641&lt;=7,B2641&gt;5),3,AND(B2641&lt;=5,B2641&gt;4),2,AND(B2641&lt;=4,B2641&gt;=1),1)</f>
        <v>1</v>
      </c>
      <c r="G2641" cm="1">
        <f t="array" ref="G2641">_xlfn.IFS(D2641&gt;=4124,4,AND(D2641&lt;=4124,D2641&gt;2799),3,AND(D2641&lt;=2799,D2641&gt;1798),2,AND(D2641&lt;=1798,D2641&gt;=15),1)</f>
        <v>2</v>
      </c>
      <c r="H2641" s="86">
        <f t="shared" si="82"/>
        <v>312</v>
      </c>
      <c r="I2641" t="str" cm="1">
        <f t="array" ref="I2641">_xlfn.IFS(H2641&gt;=411,"Platinum Customer",AND(H2641&lt;=411,H2641&gt;311),"Sliver Customer",AND(H2641&lt;=311,H2641&gt;144),"Gold Customer",AND(H2641&lt;=144,H2641&gt;=111),"Brownz Customer")</f>
        <v>Sliver Customer</v>
      </c>
      <c r="J2641" t="str">
        <f t="shared" si="83"/>
        <v>Late Bloomer</v>
      </c>
    </row>
    <row r="2642" spans="1:16" x14ac:dyDescent="0.15">
      <c r="A2642" s="73">
        <v>2643</v>
      </c>
      <c r="B2642" s="78">
        <v>3</v>
      </c>
      <c r="C2642" s="84">
        <v>54</v>
      </c>
      <c r="D2642" s="79">
        <v>348.08999999999992</v>
      </c>
      <c r="E2642" cm="1">
        <f t="array" ref="E2642">_xlfn.IFS(C2642&gt;=88,1,AND(C2642&lt;=87,C2642&gt;45),2,AND(C2642&lt;=45,C2642&gt;18),3,AND(C2642&lt;=18,C2642&gt;=0),4)</f>
        <v>2</v>
      </c>
      <c r="F2642" cm="1">
        <f t="array" ref="F2642">_xlfn.IFS(B2642&gt;=7,4,AND(B2642&lt;=7,B2642&gt;5),3,AND(B2642&lt;=5,B2642&gt;4),2,AND(B2642&lt;=4,B2642&gt;=1),1)</f>
        <v>1</v>
      </c>
      <c r="G2642" cm="1">
        <f t="array" ref="G2642">_xlfn.IFS(D2642&gt;=4124,4,AND(D2642&lt;=4124,D2642&gt;2799),3,AND(D2642&lt;=2799,D2642&gt;1798),2,AND(D2642&lt;=1798,D2642&gt;=15),1)</f>
        <v>1</v>
      </c>
      <c r="H2642" s="86">
        <f t="shared" si="82"/>
        <v>211</v>
      </c>
      <c r="I2642" t="str" cm="1">
        <f t="array" ref="I2642">_xlfn.IFS(H2642&gt;=411,"Platinum Customer",AND(H2642&lt;=411,H2642&gt;311),"Sliver Customer",AND(H2642&lt;=311,H2642&gt;144),"Gold Customer",AND(H2642&lt;=144,H2642&gt;=111),"Brownz Customer")</f>
        <v>Gold Customer</v>
      </c>
      <c r="J2642" t="str">
        <f t="shared" si="83"/>
        <v>Almost Lost Customer</v>
      </c>
    </row>
    <row r="2643" spans="1:16" x14ac:dyDescent="0.15">
      <c r="A2643" s="73">
        <v>2644</v>
      </c>
      <c r="B2643" s="78">
        <v>2</v>
      </c>
      <c r="C2643" s="84">
        <v>60</v>
      </c>
      <c r="D2643" s="79">
        <v>1607.27</v>
      </c>
      <c r="E2643" cm="1">
        <f t="array" ref="E2643">_xlfn.IFS(C2643&gt;=88,1,AND(C2643&lt;=87,C2643&gt;45),2,AND(C2643&lt;=45,C2643&gt;18),3,AND(C2643&lt;=18,C2643&gt;=0),4)</f>
        <v>2</v>
      </c>
      <c r="F2643" cm="1">
        <f t="array" ref="F2643">_xlfn.IFS(B2643&gt;=7,4,AND(B2643&lt;=7,B2643&gt;5),3,AND(B2643&lt;=5,B2643&gt;4),2,AND(B2643&lt;=4,B2643&gt;=1),1)</f>
        <v>1</v>
      </c>
      <c r="G2643" cm="1">
        <f t="array" ref="G2643">_xlfn.IFS(D2643&gt;=4124,4,AND(D2643&lt;=4124,D2643&gt;2799),3,AND(D2643&lt;=2799,D2643&gt;1798),2,AND(D2643&lt;=1798,D2643&gt;=15),1)</f>
        <v>1</v>
      </c>
      <c r="H2643" s="86">
        <f t="shared" si="82"/>
        <v>211</v>
      </c>
      <c r="I2643" t="str" cm="1">
        <f t="array" ref="I2643">_xlfn.IFS(H2643&gt;=411,"Platinum Customer",AND(H2643&lt;=411,H2643&gt;311),"Sliver Customer",AND(H2643&lt;=311,H2643&gt;144),"Gold Customer",AND(H2643&lt;=144,H2643&gt;=111),"Brownz Customer")</f>
        <v>Gold Customer</v>
      </c>
      <c r="J2643" t="str">
        <f t="shared" si="83"/>
        <v>Almost Lost Customer</v>
      </c>
    </row>
    <row r="2644" spans="1:16" x14ac:dyDescent="0.15">
      <c r="A2644" s="73">
        <v>2645</v>
      </c>
      <c r="B2644" s="78">
        <v>6</v>
      </c>
      <c r="C2644" s="84">
        <v>32</v>
      </c>
      <c r="D2644" s="79">
        <v>1500.81</v>
      </c>
      <c r="E2644" cm="1">
        <f t="array" ref="E2644">_xlfn.IFS(C2644&gt;=88,1,AND(C2644&lt;=87,C2644&gt;45),2,AND(C2644&lt;=45,C2644&gt;18),3,AND(C2644&lt;=18,C2644&gt;=0),4)</f>
        <v>3</v>
      </c>
      <c r="F2644" cm="1">
        <f t="array" ref="F2644">_xlfn.IFS(B2644&gt;=7,4,AND(B2644&lt;=7,B2644&gt;5),3,AND(B2644&lt;=5,B2644&gt;4),2,AND(B2644&lt;=4,B2644&gt;=1),1)</f>
        <v>3</v>
      </c>
      <c r="G2644" cm="1">
        <f t="array" ref="G2644">_xlfn.IFS(D2644&gt;=4124,4,AND(D2644&lt;=4124,D2644&gt;2799),3,AND(D2644&lt;=2799,D2644&gt;1798),2,AND(D2644&lt;=1798,D2644&gt;=15),1)</f>
        <v>1</v>
      </c>
      <c r="H2644" s="86">
        <f t="shared" si="82"/>
        <v>331</v>
      </c>
      <c r="I2644" t="str" cm="1">
        <f t="array" ref="I2644">_xlfn.IFS(H2644&gt;=411,"Platinum Customer",AND(H2644&lt;=411,H2644&gt;311),"Sliver Customer",AND(H2644&lt;=311,H2644&gt;144),"Gold Customer",AND(H2644&lt;=144,H2644&gt;=111),"Brownz Customer")</f>
        <v>Sliver Customer</v>
      </c>
      <c r="J2644" t="str">
        <f t="shared" si="83"/>
        <v>Potential Customer</v>
      </c>
    </row>
    <row r="2645" spans="1:16" x14ac:dyDescent="0.15">
      <c r="A2645" s="73">
        <v>2646</v>
      </c>
      <c r="B2645" s="78">
        <v>5</v>
      </c>
      <c r="C2645" s="84">
        <v>119</v>
      </c>
      <c r="D2645" s="79">
        <v>2013.52</v>
      </c>
      <c r="E2645" cm="1">
        <f t="array" ref="E2645">_xlfn.IFS(C2645&gt;=88,1,AND(C2645&lt;=87,C2645&gt;45),2,AND(C2645&lt;=45,C2645&gt;18),3,AND(C2645&lt;=18,C2645&gt;=0),4)</f>
        <v>1</v>
      </c>
      <c r="F2645" cm="1">
        <f t="array" ref="F2645">_xlfn.IFS(B2645&gt;=7,4,AND(B2645&lt;=7,B2645&gt;5),3,AND(B2645&lt;=5,B2645&gt;4),2,AND(B2645&lt;=4,B2645&gt;=1),1)</f>
        <v>2</v>
      </c>
      <c r="G2645" cm="1">
        <f t="array" ref="G2645">_xlfn.IFS(D2645&gt;=4124,4,AND(D2645&lt;=4124,D2645&gt;2799),3,AND(D2645&lt;=2799,D2645&gt;1798),2,AND(D2645&lt;=1798,D2645&gt;=15),1)</f>
        <v>2</v>
      </c>
      <c r="H2645" s="86">
        <f t="shared" si="82"/>
        <v>122</v>
      </c>
      <c r="I2645" t="str" cm="1">
        <f t="array" ref="I2645">_xlfn.IFS(H2645&gt;=411,"Platinum Customer",AND(H2645&lt;=411,H2645&gt;311),"Sliver Customer",AND(H2645&lt;=311,H2645&gt;144),"Gold Customer",AND(H2645&lt;=144,H2645&gt;=111),"Brownz Customer")</f>
        <v>Brownz Customer</v>
      </c>
      <c r="J2645" t="str">
        <f t="shared" si="83"/>
        <v>Evasive Customer</v>
      </c>
    </row>
    <row r="2646" spans="1:16" x14ac:dyDescent="0.15">
      <c r="A2646" s="73">
        <v>2647</v>
      </c>
      <c r="B2646" s="78">
        <v>8</v>
      </c>
      <c r="C2646" s="84">
        <v>12</v>
      </c>
      <c r="D2646" s="79">
        <v>3924.9800000000005</v>
      </c>
      <c r="E2646" cm="1">
        <f t="array" ref="E2646">_xlfn.IFS(C2646&gt;=88,1,AND(C2646&lt;=87,C2646&gt;45),2,AND(C2646&lt;=45,C2646&gt;18),3,AND(C2646&lt;=18,C2646&gt;=0),4)</f>
        <v>4</v>
      </c>
      <c r="F2646" cm="1">
        <f t="array" ref="F2646">_xlfn.IFS(B2646&gt;=7,4,AND(B2646&lt;=7,B2646&gt;5),3,AND(B2646&lt;=5,B2646&gt;4),2,AND(B2646&lt;=4,B2646&gt;=1),1)</f>
        <v>4</v>
      </c>
      <c r="G2646" cm="1">
        <f t="array" ref="G2646">_xlfn.IFS(D2646&gt;=4124,4,AND(D2646&lt;=4124,D2646&gt;2799),3,AND(D2646&lt;=2799,D2646&gt;1798),2,AND(D2646&lt;=1798,D2646&gt;=15),1)</f>
        <v>3</v>
      </c>
      <c r="H2646" s="86">
        <f t="shared" si="82"/>
        <v>443</v>
      </c>
      <c r="I2646" t="str" cm="1">
        <f t="array" ref="I2646">_xlfn.IFS(H2646&gt;=411,"Platinum Customer",AND(H2646&lt;=411,H2646&gt;311),"Sliver Customer",AND(H2646&lt;=311,H2646&gt;144),"Gold Customer",AND(H2646&lt;=144,H2646&gt;=111),"Brownz Customer")</f>
        <v>Platinum Customer</v>
      </c>
      <c r="J2646" t="str">
        <f t="shared" si="83"/>
        <v>Very Loyal</v>
      </c>
    </row>
    <row r="2647" spans="1:16" x14ac:dyDescent="0.15">
      <c r="A2647" s="73">
        <v>2648</v>
      </c>
      <c r="B2647" s="78">
        <v>5</v>
      </c>
      <c r="C2647" s="84">
        <v>35</v>
      </c>
      <c r="D2647" s="79">
        <v>4384.8500000000004</v>
      </c>
      <c r="E2647" cm="1">
        <f t="array" ref="E2647">_xlfn.IFS(C2647&gt;=88,1,AND(C2647&lt;=87,C2647&gt;45),2,AND(C2647&lt;=45,C2647&gt;18),3,AND(C2647&lt;=18,C2647&gt;=0),4)</f>
        <v>3</v>
      </c>
      <c r="F2647" cm="1">
        <f t="array" ref="F2647">_xlfn.IFS(B2647&gt;=7,4,AND(B2647&lt;=7,B2647&gt;5),3,AND(B2647&lt;=5,B2647&gt;4),2,AND(B2647&lt;=4,B2647&gt;=1),1)</f>
        <v>2</v>
      </c>
      <c r="G2647" cm="1">
        <f t="array" ref="G2647">_xlfn.IFS(D2647&gt;=4124,4,AND(D2647&lt;=4124,D2647&gt;2799),3,AND(D2647&lt;=2799,D2647&gt;1798),2,AND(D2647&lt;=1798,D2647&gt;=15),1)</f>
        <v>4</v>
      </c>
      <c r="H2647" s="86">
        <f t="shared" si="82"/>
        <v>324</v>
      </c>
      <c r="I2647" t="str" cm="1">
        <f t="array" ref="I2647">_xlfn.IFS(H2647&gt;=411,"Platinum Customer",AND(H2647&lt;=411,H2647&gt;311),"Sliver Customer",AND(H2647&lt;=311,H2647&gt;144),"Gold Customer",AND(H2647&lt;=144,H2647&gt;=111),"Brownz Customer")</f>
        <v>Sliver Customer</v>
      </c>
      <c r="J2647" t="str">
        <f t="shared" si="83"/>
        <v>Potential Customer</v>
      </c>
    </row>
    <row r="2648" spans="1:16" x14ac:dyDescent="0.15">
      <c r="A2648" s="73">
        <v>2649</v>
      </c>
      <c r="B2648" s="78">
        <v>4</v>
      </c>
      <c r="C2648" s="84">
        <v>129</v>
      </c>
      <c r="D2648" s="79">
        <v>3870.96</v>
      </c>
      <c r="E2648" cm="1">
        <f t="array" ref="E2648">_xlfn.IFS(C2648&gt;=88,1,AND(C2648&lt;=87,C2648&gt;45),2,AND(C2648&lt;=45,C2648&gt;18),3,AND(C2648&lt;=18,C2648&gt;=0),4)</f>
        <v>1</v>
      </c>
      <c r="F2648" cm="1">
        <f t="array" ref="F2648">_xlfn.IFS(B2648&gt;=7,4,AND(B2648&lt;=7,B2648&gt;5),3,AND(B2648&lt;=5,B2648&gt;4),2,AND(B2648&lt;=4,B2648&gt;=1),1)</f>
        <v>1</v>
      </c>
      <c r="G2648" cm="1">
        <f t="array" ref="G2648">_xlfn.IFS(D2648&gt;=4124,4,AND(D2648&lt;=4124,D2648&gt;2799),3,AND(D2648&lt;=2799,D2648&gt;1798),2,AND(D2648&lt;=1798,D2648&gt;=15),1)</f>
        <v>3</v>
      </c>
      <c r="H2648" s="86">
        <f t="shared" si="82"/>
        <v>113</v>
      </c>
      <c r="I2648" t="str" cm="1">
        <f t="array" ref="I2648">_xlfn.IFS(H2648&gt;=411,"Platinum Customer",AND(H2648&lt;=411,H2648&gt;311),"Sliver Customer",AND(H2648&lt;=311,H2648&gt;144),"Gold Customer",AND(H2648&lt;=144,H2648&gt;=111),"Brownz Customer")</f>
        <v>Brownz Customer</v>
      </c>
      <c r="J2648" t="str">
        <f t="shared" si="83"/>
        <v>Evasive Customer</v>
      </c>
    </row>
    <row r="2649" spans="1:16" x14ac:dyDescent="0.15">
      <c r="A2649" s="73">
        <v>2650</v>
      </c>
      <c r="B2649" s="78">
        <v>6</v>
      </c>
      <c r="C2649" s="84">
        <v>25</v>
      </c>
      <c r="D2649" s="79">
        <v>2394.8200000000006</v>
      </c>
      <c r="E2649" cm="1">
        <f t="array" ref="E2649">_xlfn.IFS(C2649&gt;=88,1,AND(C2649&lt;=87,C2649&gt;45),2,AND(C2649&lt;=45,C2649&gt;18),3,AND(C2649&lt;=18,C2649&gt;=0),4)</f>
        <v>3</v>
      </c>
      <c r="F2649" cm="1">
        <f t="array" ref="F2649">_xlfn.IFS(B2649&gt;=7,4,AND(B2649&lt;=7,B2649&gt;5),3,AND(B2649&lt;=5,B2649&gt;4),2,AND(B2649&lt;=4,B2649&gt;=1),1)</f>
        <v>3</v>
      </c>
      <c r="G2649" cm="1">
        <f t="array" ref="G2649">_xlfn.IFS(D2649&gt;=4124,4,AND(D2649&lt;=4124,D2649&gt;2799),3,AND(D2649&lt;=2799,D2649&gt;1798),2,AND(D2649&lt;=1798,D2649&gt;=15),1)</f>
        <v>2</v>
      </c>
      <c r="H2649" s="86">
        <f t="shared" si="82"/>
        <v>332</v>
      </c>
      <c r="I2649" t="str" cm="1">
        <f t="array" ref="I2649">_xlfn.IFS(H2649&gt;=411,"Platinum Customer",AND(H2649&lt;=411,H2649&gt;311),"Sliver Customer",AND(H2649&lt;=311,H2649&gt;144),"Gold Customer",AND(H2649&lt;=144,H2649&gt;=111),"Brownz Customer")</f>
        <v>Sliver Customer</v>
      </c>
      <c r="J2649" t="str">
        <f t="shared" si="83"/>
        <v>Potential Customer</v>
      </c>
    </row>
    <row r="2650" spans="1:16" x14ac:dyDescent="0.15">
      <c r="A2650" s="73">
        <v>2651</v>
      </c>
      <c r="B2650" s="78">
        <v>8</v>
      </c>
      <c r="C2650" s="84">
        <v>15</v>
      </c>
      <c r="D2650" s="79">
        <v>6148.630000000001</v>
      </c>
      <c r="E2650" cm="1">
        <f t="array" ref="E2650">_xlfn.IFS(C2650&gt;=88,1,AND(C2650&lt;=87,C2650&gt;45),2,AND(C2650&lt;=45,C2650&gt;18),3,AND(C2650&lt;=18,C2650&gt;=0),4)</f>
        <v>4</v>
      </c>
      <c r="F2650" cm="1">
        <f t="array" ref="F2650">_xlfn.IFS(B2650&gt;=7,4,AND(B2650&lt;=7,B2650&gt;5),3,AND(B2650&lt;=5,B2650&gt;4),2,AND(B2650&lt;=4,B2650&gt;=1),1)</f>
        <v>4</v>
      </c>
      <c r="G2650" cm="1">
        <f t="array" ref="G2650">_xlfn.IFS(D2650&gt;=4124,4,AND(D2650&lt;=4124,D2650&gt;2799),3,AND(D2650&lt;=2799,D2650&gt;1798),2,AND(D2650&lt;=1798,D2650&gt;=15),1)</f>
        <v>4</v>
      </c>
      <c r="H2650" s="86">
        <f t="shared" si="82"/>
        <v>444</v>
      </c>
      <c r="I2650" t="str" cm="1">
        <f t="array" ref="I2650">_xlfn.IFS(H2650&gt;=411,"Platinum Customer",AND(H2650&lt;=411,H2650&gt;311),"Sliver Customer",AND(H2650&lt;=311,H2650&gt;144),"Gold Customer",AND(H2650&lt;=144,H2650&gt;=111),"Brownz Customer")</f>
        <v>Platinum Customer</v>
      </c>
      <c r="J2650" t="str">
        <f t="shared" si="83"/>
        <v>Platinum Customer</v>
      </c>
      <c r="L2650" t="str">
        <f>VLOOKUP(A2650,CustomerDemographic!$A:$D,2,FALSE)</f>
        <v>Silvan</v>
      </c>
      <c r="M2650" t="str">
        <f>VLOOKUP(A2650,CustomerDemographic!$A:$D,3,FALSE)</f>
        <v>Ellison</v>
      </c>
      <c r="N2650">
        <f>VLOOKUP(A2650,CustomerAddress!$A:$F,3,FALSE)</f>
        <v>2298</v>
      </c>
      <c r="O2650" t="str">
        <f>VLOOKUP(A2650,CustomerAddress!$A:$F,2,FALSE)</f>
        <v>6876 Mandrake Avenue</v>
      </c>
      <c r="P2650" t="str">
        <f>VLOOKUP(A2650,CustomerAddress!$A:$F,4,FALSE)</f>
        <v>NSW</v>
      </c>
    </row>
    <row r="2651" spans="1:16" x14ac:dyDescent="0.15">
      <c r="A2651" s="73">
        <v>2652</v>
      </c>
      <c r="B2651" s="78">
        <v>5</v>
      </c>
      <c r="C2651" s="84">
        <v>23</v>
      </c>
      <c r="D2651" s="79">
        <v>5319.91</v>
      </c>
      <c r="E2651" cm="1">
        <f t="array" ref="E2651">_xlfn.IFS(C2651&gt;=88,1,AND(C2651&lt;=87,C2651&gt;45),2,AND(C2651&lt;=45,C2651&gt;18),3,AND(C2651&lt;=18,C2651&gt;=0),4)</f>
        <v>3</v>
      </c>
      <c r="F2651" cm="1">
        <f t="array" ref="F2651">_xlfn.IFS(B2651&gt;=7,4,AND(B2651&lt;=7,B2651&gt;5),3,AND(B2651&lt;=5,B2651&gt;4),2,AND(B2651&lt;=4,B2651&gt;=1),1)</f>
        <v>2</v>
      </c>
      <c r="G2651" cm="1">
        <f t="array" ref="G2651">_xlfn.IFS(D2651&gt;=4124,4,AND(D2651&lt;=4124,D2651&gt;2799),3,AND(D2651&lt;=2799,D2651&gt;1798),2,AND(D2651&lt;=1798,D2651&gt;=15),1)</f>
        <v>4</v>
      </c>
      <c r="H2651" s="86">
        <f t="shared" si="82"/>
        <v>324</v>
      </c>
      <c r="I2651" t="str" cm="1">
        <f t="array" ref="I2651">_xlfn.IFS(H2651&gt;=411,"Platinum Customer",AND(H2651&lt;=411,H2651&gt;311),"Sliver Customer",AND(H2651&lt;=311,H2651&gt;144),"Gold Customer",AND(H2651&lt;=144,H2651&gt;=111),"Brownz Customer")</f>
        <v>Sliver Customer</v>
      </c>
      <c r="J2651" t="str">
        <f t="shared" si="83"/>
        <v>Potential Customer</v>
      </c>
    </row>
    <row r="2652" spans="1:16" x14ac:dyDescent="0.15">
      <c r="A2652" s="73">
        <v>2653</v>
      </c>
      <c r="B2652" s="78">
        <v>9</v>
      </c>
      <c r="C2652" s="84">
        <v>3</v>
      </c>
      <c r="D2652" s="79">
        <v>7365.4800000000005</v>
      </c>
      <c r="E2652" cm="1">
        <f t="array" ref="E2652">_xlfn.IFS(C2652&gt;=88,1,AND(C2652&lt;=87,C2652&gt;45),2,AND(C2652&lt;=45,C2652&gt;18),3,AND(C2652&lt;=18,C2652&gt;=0),4)</f>
        <v>4</v>
      </c>
      <c r="F2652" cm="1">
        <f t="array" ref="F2652">_xlfn.IFS(B2652&gt;=7,4,AND(B2652&lt;=7,B2652&gt;5),3,AND(B2652&lt;=5,B2652&gt;4),2,AND(B2652&lt;=4,B2652&gt;=1),1)</f>
        <v>4</v>
      </c>
      <c r="G2652" cm="1">
        <f t="array" ref="G2652">_xlfn.IFS(D2652&gt;=4124,4,AND(D2652&lt;=4124,D2652&gt;2799),3,AND(D2652&lt;=2799,D2652&gt;1798),2,AND(D2652&lt;=1798,D2652&gt;=15),1)</f>
        <v>4</v>
      </c>
      <c r="H2652" s="86">
        <f t="shared" si="82"/>
        <v>444</v>
      </c>
      <c r="I2652" t="str" cm="1">
        <f t="array" ref="I2652">_xlfn.IFS(H2652&gt;=411,"Platinum Customer",AND(H2652&lt;=411,H2652&gt;311),"Sliver Customer",AND(H2652&lt;=311,H2652&gt;144),"Gold Customer",AND(H2652&lt;=144,H2652&gt;=111),"Brownz Customer")</f>
        <v>Platinum Customer</v>
      </c>
      <c r="J2652" t="str">
        <f t="shared" si="83"/>
        <v>Platinum Customer</v>
      </c>
      <c r="L2652" t="str">
        <f>VLOOKUP(A2652,CustomerDemographic!$A:$D,2,FALSE)</f>
        <v>Aylmer</v>
      </c>
      <c r="M2652" t="str">
        <f>VLOOKUP(A2652,CustomerDemographic!$A:$D,3,FALSE)</f>
        <v>Glenwright</v>
      </c>
      <c r="N2652">
        <f>VLOOKUP(A2652,CustomerAddress!$A:$F,3,FALSE)</f>
        <v>3931</v>
      </c>
      <c r="O2652" t="str">
        <f>VLOOKUP(A2652,CustomerAddress!$A:$F,2,FALSE)</f>
        <v>7163 2nd Point</v>
      </c>
      <c r="P2652" t="str">
        <f>VLOOKUP(A2652,CustomerAddress!$A:$F,4,FALSE)</f>
        <v>VIC</v>
      </c>
    </row>
    <row r="2653" spans="1:16" x14ac:dyDescent="0.15">
      <c r="A2653" s="73">
        <v>2654</v>
      </c>
      <c r="B2653" s="78">
        <v>9</v>
      </c>
      <c r="C2653" s="84">
        <v>108</v>
      </c>
      <c r="D2653" s="79">
        <v>5504.95</v>
      </c>
      <c r="E2653" cm="1">
        <f t="array" ref="E2653">_xlfn.IFS(C2653&gt;=88,1,AND(C2653&lt;=87,C2653&gt;45),2,AND(C2653&lt;=45,C2653&gt;18),3,AND(C2653&lt;=18,C2653&gt;=0),4)</f>
        <v>1</v>
      </c>
      <c r="F2653" cm="1">
        <f t="array" ref="F2653">_xlfn.IFS(B2653&gt;=7,4,AND(B2653&lt;=7,B2653&gt;5),3,AND(B2653&lt;=5,B2653&gt;4),2,AND(B2653&lt;=4,B2653&gt;=1),1)</f>
        <v>4</v>
      </c>
      <c r="G2653" cm="1">
        <f t="array" ref="G2653">_xlfn.IFS(D2653&gt;=4124,4,AND(D2653&lt;=4124,D2653&gt;2799),3,AND(D2653&lt;=2799,D2653&gt;1798),2,AND(D2653&lt;=1798,D2653&gt;=15),1)</f>
        <v>4</v>
      </c>
      <c r="H2653" s="86">
        <f t="shared" si="82"/>
        <v>144</v>
      </c>
      <c r="I2653" t="str" cm="1">
        <f t="array" ref="I2653">_xlfn.IFS(H2653&gt;=411,"Platinum Customer",AND(H2653&lt;=411,H2653&gt;311),"Sliver Customer",AND(H2653&lt;=311,H2653&gt;144),"Gold Customer",AND(H2653&lt;=144,H2653&gt;=111),"Brownz Customer")</f>
        <v>Brownz Customer</v>
      </c>
      <c r="J2653" t="str">
        <f t="shared" si="83"/>
        <v>Almost Lost Customer</v>
      </c>
    </row>
    <row r="2654" spans="1:16" x14ac:dyDescent="0.15">
      <c r="A2654" s="73">
        <v>2655</v>
      </c>
      <c r="B2654" s="78">
        <v>6</v>
      </c>
      <c r="C2654" s="84">
        <v>157</v>
      </c>
      <c r="D2654" s="79">
        <v>4527.9400000000005</v>
      </c>
      <c r="E2654" cm="1">
        <f t="array" ref="E2654">_xlfn.IFS(C2654&gt;=88,1,AND(C2654&lt;=87,C2654&gt;45),2,AND(C2654&lt;=45,C2654&gt;18),3,AND(C2654&lt;=18,C2654&gt;=0),4)</f>
        <v>1</v>
      </c>
      <c r="F2654" cm="1">
        <f t="array" ref="F2654">_xlfn.IFS(B2654&gt;=7,4,AND(B2654&lt;=7,B2654&gt;5),3,AND(B2654&lt;=5,B2654&gt;4),2,AND(B2654&lt;=4,B2654&gt;=1),1)</f>
        <v>3</v>
      </c>
      <c r="G2654" cm="1">
        <f t="array" ref="G2654">_xlfn.IFS(D2654&gt;=4124,4,AND(D2654&lt;=4124,D2654&gt;2799),3,AND(D2654&lt;=2799,D2654&gt;1798),2,AND(D2654&lt;=1798,D2654&gt;=15),1)</f>
        <v>4</v>
      </c>
      <c r="H2654" s="86">
        <f t="shared" si="82"/>
        <v>134</v>
      </c>
      <c r="I2654" t="str" cm="1">
        <f t="array" ref="I2654">_xlfn.IFS(H2654&gt;=411,"Platinum Customer",AND(H2654&lt;=411,H2654&gt;311),"Sliver Customer",AND(H2654&lt;=311,H2654&gt;144),"Gold Customer",AND(H2654&lt;=144,H2654&gt;=111),"Brownz Customer")</f>
        <v>Brownz Customer</v>
      </c>
      <c r="J2654" t="str">
        <f t="shared" si="83"/>
        <v>Almost Lost Customer</v>
      </c>
    </row>
    <row r="2655" spans="1:16" x14ac:dyDescent="0.15">
      <c r="A2655" s="73">
        <v>2656</v>
      </c>
      <c r="B2655" s="78">
        <v>7</v>
      </c>
      <c r="C2655" s="84">
        <v>138</v>
      </c>
      <c r="D2655" s="79">
        <v>4142.75</v>
      </c>
      <c r="E2655" cm="1">
        <f t="array" ref="E2655">_xlfn.IFS(C2655&gt;=88,1,AND(C2655&lt;=87,C2655&gt;45),2,AND(C2655&lt;=45,C2655&gt;18),3,AND(C2655&lt;=18,C2655&gt;=0),4)</f>
        <v>1</v>
      </c>
      <c r="F2655" cm="1">
        <f t="array" ref="F2655">_xlfn.IFS(B2655&gt;=7,4,AND(B2655&lt;=7,B2655&gt;5),3,AND(B2655&lt;=5,B2655&gt;4),2,AND(B2655&lt;=4,B2655&gt;=1),1)</f>
        <v>4</v>
      </c>
      <c r="G2655" cm="1">
        <f t="array" ref="G2655">_xlfn.IFS(D2655&gt;=4124,4,AND(D2655&lt;=4124,D2655&gt;2799),3,AND(D2655&lt;=2799,D2655&gt;1798),2,AND(D2655&lt;=1798,D2655&gt;=15),1)</f>
        <v>4</v>
      </c>
      <c r="H2655" s="86">
        <f t="shared" si="82"/>
        <v>144</v>
      </c>
      <c r="I2655" t="str" cm="1">
        <f t="array" ref="I2655">_xlfn.IFS(H2655&gt;=411,"Platinum Customer",AND(H2655&lt;=411,H2655&gt;311),"Sliver Customer",AND(H2655&lt;=311,H2655&gt;144),"Gold Customer",AND(H2655&lt;=144,H2655&gt;=111),"Brownz Customer")</f>
        <v>Brownz Customer</v>
      </c>
      <c r="J2655" t="str">
        <f t="shared" si="83"/>
        <v>Almost Lost Customer</v>
      </c>
    </row>
    <row r="2656" spans="1:16" x14ac:dyDescent="0.15">
      <c r="A2656" s="73">
        <v>2657</v>
      </c>
      <c r="B2656" s="78">
        <v>3</v>
      </c>
      <c r="C2656" s="84">
        <v>182</v>
      </c>
      <c r="D2656" s="79">
        <v>2648.85</v>
      </c>
      <c r="E2656" cm="1">
        <f t="array" ref="E2656">_xlfn.IFS(C2656&gt;=88,1,AND(C2656&lt;=87,C2656&gt;45),2,AND(C2656&lt;=45,C2656&gt;18),3,AND(C2656&lt;=18,C2656&gt;=0),4)</f>
        <v>1</v>
      </c>
      <c r="F2656" cm="1">
        <f t="array" ref="F2656">_xlfn.IFS(B2656&gt;=7,4,AND(B2656&lt;=7,B2656&gt;5),3,AND(B2656&lt;=5,B2656&gt;4),2,AND(B2656&lt;=4,B2656&gt;=1),1)</f>
        <v>1</v>
      </c>
      <c r="G2656" cm="1">
        <f t="array" ref="G2656">_xlfn.IFS(D2656&gt;=4124,4,AND(D2656&lt;=4124,D2656&gt;2799),3,AND(D2656&lt;=2799,D2656&gt;1798),2,AND(D2656&lt;=1798,D2656&gt;=15),1)</f>
        <v>2</v>
      </c>
      <c r="H2656" s="86">
        <f t="shared" si="82"/>
        <v>112</v>
      </c>
      <c r="I2656" t="str" cm="1">
        <f t="array" ref="I2656">_xlfn.IFS(H2656&gt;=411,"Platinum Customer",AND(H2656&lt;=411,H2656&gt;311),"Sliver Customer",AND(H2656&lt;=311,H2656&gt;144),"Gold Customer",AND(H2656&lt;=144,H2656&gt;=111),"Brownz Customer")</f>
        <v>Brownz Customer</v>
      </c>
      <c r="J2656" t="str">
        <f t="shared" si="83"/>
        <v>Evasive Customer</v>
      </c>
    </row>
    <row r="2657" spans="1:16" x14ac:dyDescent="0.15">
      <c r="A2657" s="73">
        <v>2658</v>
      </c>
      <c r="B2657" s="78">
        <v>5</v>
      </c>
      <c r="C2657" s="84">
        <v>36</v>
      </c>
      <c r="D2657" s="79">
        <v>1329.0900000000001</v>
      </c>
      <c r="E2657" cm="1">
        <f t="array" ref="E2657">_xlfn.IFS(C2657&gt;=88,1,AND(C2657&lt;=87,C2657&gt;45),2,AND(C2657&lt;=45,C2657&gt;18),3,AND(C2657&lt;=18,C2657&gt;=0),4)</f>
        <v>3</v>
      </c>
      <c r="F2657" cm="1">
        <f t="array" ref="F2657">_xlfn.IFS(B2657&gt;=7,4,AND(B2657&lt;=7,B2657&gt;5),3,AND(B2657&lt;=5,B2657&gt;4),2,AND(B2657&lt;=4,B2657&gt;=1),1)</f>
        <v>2</v>
      </c>
      <c r="G2657" cm="1">
        <f t="array" ref="G2657">_xlfn.IFS(D2657&gt;=4124,4,AND(D2657&lt;=4124,D2657&gt;2799),3,AND(D2657&lt;=2799,D2657&gt;1798),2,AND(D2657&lt;=1798,D2657&gt;=15),1)</f>
        <v>1</v>
      </c>
      <c r="H2657" s="86">
        <f t="shared" si="82"/>
        <v>321</v>
      </c>
      <c r="I2657" t="str" cm="1">
        <f t="array" ref="I2657">_xlfn.IFS(H2657&gt;=411,"Platinum Customer",AND(H2657&lt;=411,H2657&gt;311),"Sliver Customer",AND(H2657&lt;=311,H2657&gt;144),"Gold Customer",AND(H2657&lt;=144,H2657&gt;=111),"Brownz Customer")</f>
        <v>Sliver Customer</v>
      </c>
      <c r="J2657" t="str">
        <f t="shared" si="83"/>
        <v>Late Bloomer</v>
      </c>
    </row>
    <row r="2658" spans="1:16" x14ac:dyDescent="0.15">
      <c r="A2658" s="73">
        <v>2659</v>
      </c>
      <c r="B2658" s="78">
        <v>12</v>
      </c>
      <c r="C2658" s="84">
        <v>0</v>
      </c>
      <c r="D2658" s="79">
        <v>8143.9300000000012</v>
      </c>
      <c r="E2658" cm="1">
        <f t="array" ref="E2658">_xlfn.IFS(C2658&gt;=88,1,AND(C2658&lt;=87,C2658&gt;45),2,AND(C2658&lt;=45,C2658&gt;18),3,AND(C2658&lt;=18,C2658&gt;=0),4)</f>
        <v>4</v>
      </c>
      <c r="F2658" cm="1">
        <f t="array" ref="F2658">_xlfn.IFS(B2658&gt;=7,4,AND(B2658&lt;=7,B2658&gt;5),3,AND(B2658&lt;=5,B2658&gt;4),2,AND(B2658&lt;=4,B2658&gt;=1),1)</f>
        <v>4</v>
      </c>
      <c r="G2658" cm="1">
        <f t="array" ref="G2658">_xlfn.IFS(D2658&gt;=4124,4,AND(D2658&lt;=4124,D2658&gt;2799),3,AND(D2658&lt;=2799,D2658&gt;1798),2,AND(D2658&lt;=1798,D2658&gt;=15),1)</f>
        <v>4</v>
      </c>
      <c r="H2658" s="86">
        <f t="shared" si="82"/>
        <v>444</v>
      </c>
      <c r="I2658" t="str" cm="1">
        <f t="array" ref="I2658">_xlfn.IFS(H2658&gt;=411,"Platinum Customer",AND(H2658&lt;=411,H2658&gt;311),"Sliver Customer",AND(H2658&lt;=311,H2658&gt;144),"Gold Customer",AND(H2658&lt;=144,H2658&gt;=111),"Brownz Customer")</f>
        <v>Platinum Customer</v>
      </c>
      <c r="J2658" t="str">
        <f t="shared" si="83"/>
        <v>Platinum Customer</v>
      </c>
      <c r="L2658" t="str">
        <f>VLOOKUP(A2658,CustomerDemographic!$A:$D,2,FALSE)</f>
        <v>Konstance</v>
      </c>
      <c r="M2658" t="str">
        <f>VLOOKUP(A2658,CustomerDemographic!$A:$D,3,FALSE)</f>
        <v>Elgey</v>
      </c>
      <c r="N2658">
        <f>VLOOKUP(A2658,CustomerAddress!$A:$F,3,FALSE)</f>
        <v>4151</v>
      </c>
      <c r="O2658" t="str">
        <f>VLOOKUP(A2658,CustomerAddress!$A:$F,2,FALSE)</f>
        <v>882 Mitchell Place</v>
      </c>
      <c r="P2658" t="str">
        <f>VLOOKUP(A2658,CustomerAddress!$A:$F,4,FALSE)</f>
        <v>QLD</v>
      </c>
    </row>
    <row r="2659" spans="1:16" x14ac:dyDescent="0.15">
      <c r="A2659" s="73">
        <v>2661</v>
      </c>
      <c r="B2659" s="78">
        <v>5</v>
      </c>
      <c r="C2659" s="84">
        <v>8</v>
      </c>
      <c r="D2659" s="79">
        <v>3638.75</v>
      </c>
      <c r="E2659" cm="1">
        <f t="array" ref="E2659">_xlfn.IFS(C2659&gt;=88,1,AND(C2659&lt;=87,C2659&gt;45),2,AND(C2659&lt;=45,C2659&gt;18),3,AND(C2659&lt;=18,C2659&gt;=0),4)</f>
        <v>4</v>
      </c>
      <c r="F2659" cm="1">
        <f t="array" ref="F2659">_xlfn.IFS(B2659&gt;=7,4,AND(B2659&lt;=7,B2659&gt;5),3,AND(B2659&lt;=5,B2659&gt;4),2,AND(B2659&lt;=4,B2659&gt;=1),1)</f>
        <v>2</v>
      </c>
      <c r="G2659" cm="1">
        <f t="array" ref="G2659">_xlfn.IFS(D2659&gt;=4124,4,AND(D2659&lt;=4124,D2659&gt;2799),3,AND(D2659&lt;=2799,D2659&gt;1798),2,AND(D2659&lt;=1798,D2659&gt;=15),1)</f>
        <v>3</v>
      </c>
      <c r="H2659" s="86">
        <f t="shared" si="82"/>
        <v>423</v>
      </c>
      <c r="I2659" t="str" cm="1">
        <f t="array" ref="I2659">_xlfn.IFS(H2659&gt;=411,"Platinum Customer",AND(H2659&lt;=411,H2659&gt;311),"Sliver Customer",AND(H2659&lt;=311,H2659&gt;144),"Gold Customer",AND(H2659&lt;=144,H2659&gt;=111),"Brownz Customer")</f>
        <v>Platinum Customer</v>
      </c>
      <c r="J2659" t="str">
        <f t="shared" si="83"/>
        <v>Becoming Loyal</v>
      </c>
    </row>
    <row r="2660" spans="1:16" x14ac:dyDescent="0.15">
      <c r="A2660" s="73">
        <v>2662</v>
      </c>
      <c r="B2660" s="78">
        <v>9</v>
      </c>
      <c r="C2660" s="84">
        <v>62</v>
      </c>
      <c r="D2660" s="79">
        <v>6500.2999999999993</v>
      </c>
      <c r="E2660" cm="1">
        <f t="array" ref="E2660">_xlfn.IFS(C2660&gt;=88,1,AND(C2660&lt;=87,C2660&gt;45),2,AND(C2660&lt;=45,C2660&gt;18),3,AND(C2660&lt;=18,C2660&gt;=0),4)</f>
        <v>2</v>
      </c>
      <c r="F2660" cm="1">
        <f t="array" ref="F2660">_xlfn.IFS(B2660&gt;=7,4,AND(B2660&lt;=7,B2660&gt;5),3,AND(B2660&lt;=5,B2660&gt;4),2,AND(B2660&lt;=4,B2660&gt;=1),1)</f>
        <v>4</v>
      </c>
      <c r="G2660" cm="1">
        <f t="array" ref="G2660">_xlfn.IFS(D2660&gt;=4124,4,AND(D2660&lt;=4124,D2660&gt;2799),3,AND(D2660&lt;=2799,D2660&gt;1798),2,AND(D2660&lt;=1798,D2660&gt;=15),1)</f>
        <v>4</v>
      </c>
      <c r="H2660" s="86">
        <f t="shared" si="82"/>
        <v>244</v>
      </c>
      <c r="I2660" t="str" cm="1">
        <f t="array" ref="I2660">_xlfn.IFS(H2660&gt;=411,"Platinum Customer",AND(H2660&lt;=411,H2660&gt;311),"Sliver Customer",AND(H2660&lt;=311,H2660&gt;144),"Gold Customer",AND(H2660&lt;=144,H2660&gt;=111),"Brownz Customer")</f>
        <v>Gold Customer</v>
      </c>
      <c r="J2660" t="str">
        <f t="shared" si="83"/>
        <v>Losing Customer</v>
      </c>
    </row>
    <row r="2661" spans="1:16" x14ac:dyDescent="0.15">
      <c r="A2661" s="73">
        <v>2663</v>
      </c>
      <c r="B2661" s="78">
        <v>5</v>
      </c>
      <c r="C2661" s="84">
        <v>164</v>
      </c>
      <c r="D2661" s="79">
        <v>2037.02</v>
      </c>
      <c r="E2661" cm="1">
        <f t="array" ref="E2661">_xlfn.IFS(C2661&gt;=88,1,AND(C2661&lt;=87,C2661&gt;45),2,AND(C2661&lt;=45,C2661&gt;18),3,AND(C2661&lt;=18,C2661&gt;=0),4)</f>
        <v>1</v>
      </c>
      <c r="F2661" cm="1">
        <f t="array" ref="F2661">_xlfn.IFS(B2661&gt;=7,4,AND(B2661&lt;=7,B2661&gt;5),3,AND(B2661&lt;=5,B2661&gt;4),2,AND(B2661&lt;=4,B2661&gt;=1),1)</f>
        <v>2</v>
      </c>
      <c r="G2661" cm="1">
        <f t="array" ref="G2661">_xlfn.IFS(D2661&gt;=4124,4,AND(D2661&lt;=4124,D2661&gt;2799),3,AND(D2661&lt;=2799,D2661&gt;1798),2,AND(D2661&lt;=1798,D2661&gt;=15),1)</f>
        <v>2</v>
      </c>
      <c r="H2661" s="86">
        <f t="shared" si="82"/>
        <v>122</v>
      </c>
      <c r="I2661" t="str" cm="1">
        <f t="array" ref="I2661">_xlfn.IFS(H2661&gt;=411,"Platinum Customer",AND(H2661&lt;=411,H2661&gt;311),"Sliver Customer",AND(H2661&lt;=311,H2661&gt;144),"Gold Customer",AND(H2661&lt;=144,H2661&gt;=111),"Brownz Customer")</f>
        <v>Brownz Customer</v>
      </c>
      <c r="J2661" t="str">
        <f t="shared" si="83"/>
        <v>Evasive Customer</v>
      </c>
    </row>
    <row r="2662" spans="1:16" x14ac:dyDescent="0.15">
      <c r="A2662" s="73">
        <v>2664</v>
      </c>
      <c r="B2662" s="78">
        <v>7</v>
      </c>
      <c r="C2662" s="84">
        <v>134</v>
      </c>
      <c r="D2662" s="79">
        <v>3303.7099999999996</v>
      </c>
      <c r="E2662" cm="1">
        <f t="array" ref="E2662">_xlfn.IFS(C2662&gt;=88,1,AND(C2662&lt;=87,C2662&gt;45),2,AND(C2662&lt;=45,C2662&gt;18),3,AND(C2662&lt;=18,C2662&gt;=0),4)</f>
        <v>1</v>
      </c>
      <c r="F2662" cm="1">
        <f t="array" ref="F2662">_xlfn.IFS(B2662&gt;=7,4,AND(B2662&lt;=7,B2662&gt;5),3,AND(B2662&lt;=5,B2662&gt;4),2,AND(B2662&lt;=4,B2662&gt;=1),1)</f>
        <v>4</v>
      </c>
      <c r="G2662" cm="1">
        <f t="array" ref="G2662">_xlfn.IFS(D2662&gt;=4124,4,AND(D2662&lt;=4124,D2662&gt;2799),3,AND(D2662&lt;=2799,D2662&gt;1798),2,AND(D2662&lt;=1798,D2662&gt;=15),1)</f>
        <v>3</v>
      </c>
      <c r="H2662" s="86">
        <f t="shared" si="82"/>
        <v>143</v>
      </c>
      <c r="I2662" t="str" cm="1">
        <f t="array" ref="I2662">_xlfn.IFS(H2662&gt;=411,"Platinum Customer",AND(H2662&lt;=411,H2662&gt;311),"Sliver Customer",AND(H2662&lt;=311,H2662&gt;144),"Gold Customer",AND(H2662&lt;=144,H2662&gt;=111),"Brownz Customer")</f>
        <v>Brownz Customer</v>
      </c>
      <c r="J2662" t="str">
        <f t="shared" si="83"/>
        <v>Almost Lost Customer</v>
      </c>
    </row>
    <row r="2663" spans="1:16" x14ac:dyDescent="0.15">
      <c r="A2663" s="73">
        <v>2665</v>
      </c>
      <c r="B2663" s="78">
        <v>3</v>
      </c>
      <c r="C2663" s="84">
        <v>30</v>
      </c>
      <c r="D2663" s="79">
        <v>3383.62</v>
      </c>
      <c r="E2663" cm="1">
        <f t="array" ref="E2663">_xlfn.IFS(C2663&gt;=88,1,AND(C2663&lt;=87,C2663&gt;45),2,AND(C2663&lt;=45,C2663&gt;18),3,AND(C2663&lt;=18,C2663&gt;=0),4)</f>
        <v>3</v>
      </c>
      <c r="F2663" cm="1">
        <f t="array" ref="F2663">_xlfn.IFS(B2663&gt;=7,4,AND(B2663&lt;=7,B2663&gt;5),3,AND(B2663&lt;=5,B2663&gt;4),2,AND(B2663&lt;=4,B2663&gt;=1),1)</f>
        <v>1</v>
      </c>
      <c r="G2663" cm="1">
        <f t="array" ref="G2663">_xlfn.IFS(D2663&gt;=4124,4,AND(D2663&lt;=4124,D2663&gt;2799),3,AND(D2663&lt;=2799,D2663&gt;1798),2,AND(D2663&lt;=1798,D2663&gt;=15),1)</f>
        <v>3</v>
      </c>
      <c r="H2663" s="86">
        <f t="shared" si="82"/>
        <v>313</v>
      </c>
      <c r="I2663" t="str" cm="1">
        <f t="array" ref="I2663">_xlfn.IFS(H2663&gt;=411,"Platinum Customer",AND(H2663&lt;=411,H2663&gt;311),"Sliver Customer",AND(H2663&lt;=311,H2663&gt;144),"Gold Customer",AND(H2663&lt;=144,H2663&gt;=111),"Brownz Customer")</f>
        <v>Sliver Customer</v>
      </c>
      <c r="J2663" t="str">
        <f t="shared" si="83"/>
        <v>Late Bloomer</v>
      </c>
    </row>
    <row r="2664" spans="1:16" x14ac:dyDescent="0.15">
      <c r="A2664" s="73">
        <v>2666</v>
      </c>
      <c r="B2664" s="78">
        <v>4</v>
      </c>
      <c r="C2664" s="84">
        <v>256</v>
      </c>
      <c r="D2664" s="79">
        <v>1424.8200000000002</v>
      </c>
      <c r="E2664" cm="1">
        <f t="array" ref="E2664">_xlfn.IFS(C2664&gt;=88,1,AND(C2664&lt;=87,C2664&gt;45),2,AND(C2664&lt;=45,C2664&gt;18),3,AND(C2664&lt;=18,C2664&gt;=0),4)</f>
        <v>1</v>
      </c>
      <c r="F2664" cm="1">
        <f t="array" ref="F2664">_xlfn.IFS(B2664&gt;=7,4,AND(B2664&lt;=7,B2664&gt;5),3,AND(B2664&lt;=5,B2664&gt;4),2,AND(B2664&lt;=4,B2664&gt;=1),1)</f>
        <v>1</v>
      </c>
      <c r="G2664" cm="1">
        <f t="array" ref="G2664">_xlfn.IFS(D2664&gt;=4124,4,AND(D2664&lt;=4124,D2664&gt;2799),3,AND(D2664&lt;=2799,D2664&gt;1798),2,AND(D2664&lt;=1798,D2664&gt;=15),1)</f>
        <v>1</v>
      </c>
      <c r="H2664" s="86">
        <f t="shared" si="82"/>
        <v>111</v>
      </c>
      <c r="I2664" t="str" cm="1">
        <f t="array" ref="I2664">_xlfn.IFS(H2664&gt;=411,"Platinum Customer",AND(H2664&lt;=411,H2664&gt;311),"Sliver Customer",AND(H2664&lt;=311,H2664&gt;144),"Gold Customer",AND(H2664&lt;=144,H2664&gt;=111),"Brownz Customer")</f>
        <v>Brownz Customer</v>
      </c>
      <c r="J2664" t="str">
        <f t="shared" si="83"/>
        <v>Lost Customer</v>
      </c>
    </row>
    <row r="2665" spans="1:16" x14ac:dyDescent="0.15">
      <c r="A2665" s="73">
        <v>2667</v>
      </c>
      <c r="B2665" s="78">
        <v>5</v>
      </c>
      <c r="C2665" s="84">
        <v>98</v>
      </c>
      <c r="D2665" s="79">
        <v>2515.4299999999998</v>
      </c>
      <c r="E2665" cm="1">
        <f t="array" ref="E2665">_xlfn.IFS(C2665&gt;=88,1,AND(C2665&lt;=87,C2665&gt;45),2,AND(C2665&lt;=45,C2665&gt;18),3,AND(C2665&lt;=18,C2665&gt;=0),4)</f>
        <v>1</v>
      </c>
      <c r="F2665" cm="1">
        <f t="array" ref="F2665">_xlfn.IFS(B2665&gt;=7,4,AND(B2665&lt;=7,B2665&gt;5),3,AND(B2665&lt;=5,B2665&gt;4),2,AND(B2665&lt;=4,B2665&gt;=1),1)</f>
        <v>2</v>
      </c>
      <c r="G2665" cm="1">
        <f t="array" ref="G2665">_xlfn.IFS(D2665&gt;=4124,4,AND(D2665&lt;=4124,D2665&gt;2799),3,AND(D2665&lt;=2799,D2665&gt;1798),2,AND(D2665&lt;=1798,D2665&gt;=15),1)</f>
        <v>2</v>
      </c>
      <c r="H2665" s="86">
        <f t="shared" si="82"/>
        <v>122</v>
      </c>
      <c r="I2665" t="str" cm="1">
        <f t="array" ref="I2665">_xlfn.IFS(H2665&gt;=411,"Platinum Customer",AND(H2665&lt;=411,H2665&gt;311),"Sliver Customer",AND(H2665&lt;=311,H2665&gt;144),"Gold Customer",AND(H2665&lt;=144,H2665&gt;=111),"Brownz Customer")</f>
        <v>Brownz Customer</v>
      </c>
      <c r="J2665" t="str">
        <f t="shared" si="83"/>
        <v>Evasive Customer</v>
      </c>
    </row>
    <row r="2666" spans="1:16" x14ac:dyDescent="0.15">
      <c r="A2666" s="73">
        <v>2668</v>
      </c>
      <c r="B2666" s="78">
        <v>5</v>
      </c>
      <c r="C2666" s="84">
        <v>61</v>
      </c>
      <c r="D2666" s="79">
        <v>1542.41</v>
      </c>
      <c r="E2666" cm="1">
        <f t="array" ref="E2666">_xlfn.IFS(C2666&gt;=88,1,AND(C2666&lt;=87,C2666&gt;45),2,AND(C2666&lt;=45,C2666&gt;18),3,AND(C2666&lt;=18,C2666&gt;=0),4)</f>
        <v>2</v>
      </c>
      <c r="F2666" cm="1">
        <f t="array" ref="F2666">_xlfn.IFS(B2666&gt;=7,4,AND(B2666&lt;=7,B2666&gt;5),3,AND(B2666&lt;=5,B2666&gt;4),2,AND(B2666&lt;=4,B2666&gt;=1),1)</f>
        <v>2</v>
      </c>
      <c r="G2666" cm="1">
        <f t="array" ref="G2666">_xlfn.IFS(D2666&gt;=4124,4,AND(D2666&lt;=4124,D2666&gt;2799),3,AND(D2666&lt;=2799,D2666&gt;1798),2,AND(D2666&lt;=1798,D2666&gt;=15),1)</f>
        <v>1</v>
      </c>
      <c r="H2666" s="86">
        <f t="shared" si="82"/>
        <v>221</v>
      </c>
      <c r="I2666" t="str" cm="1">
        <f t="array" ref="I2666">_xlfn.IFS(H2666&gt;=411,"Platinum Customer",AND(H2666&lt;=411,H2666&gt;311),"Sliver Customer",AND(H2666&lt;=311,H2666&gt;144),"Gold Customer",AND(H2666&lt;=144,H2666&gt;=111),"Brownz Customer")</f>
        <v>Gold Customer</v>
      </c>
      <c r="J2666" t="str">
        <f t="shared" si="83"/>
        <v>High Risk Customer</v>
      </c>
    </row>
    <row r="2667" spans="1:16" x14ac:dyDescent="0.15">
      <c r="A2667" s="73">
        <v>2669</v>
      </c>
      <c r="B2667" s="78">
        <v>3</v>
      </c>
      <c r="C2667" s="84">
        <v>48</v>
      </c>
      <c r="D2667" s="79">
        <v>1280.07</v>
      </c>
      <c r="E2667" cm="1">
        <f t="array" ref="E2667">_xlfn.IFS(C2667&gt;=88,1,AND(C2667&lt;=87,C2667&gt;45),2,AND(C2667&lt;=45,C2667&gt;18),3,AND(C2667&lt;=18,C2667&gt;=0),4)</f>
        <v>2</v>
      </c>
      <c r="F2667" cm="1">
        <f t="array" ref="F2667">_xlfn.IFS(B2667&gt;=7,4,AND(B2667&lt;=7,B2667&gt;5),3,AND(B2667&lt;=5,B2667&gt;4),2,AND(B2667&lt;=4,B2667&gt;=1),1)</f>
        <v>1</v>
      </c>
      <c r="G2667" cm="1">
        <f t="array" ref="G2667">_xlfn.IFS(D2667&gt;=4124,4,AND(D2667&lt;=4124,D2667&gt;2799),3,AND(D2667&lt;=2799,D2667&gt;1798),2,AND(D2667&lt;=1798,D2667&gt;=15),1)</f>
        <v>1</v>
      </c>
      <c r="H2667" s="86">
        <f t="shared" si="82"/>
        <v>211</v>
      </c>
      <c r="I2667" t="str" cm="1">
        <f t="array" ref="I2667">_xlfn.IFS(H2667&gt;=411,"Platinum Customer",AND(H2667&lt;=411,H2667&gt;311),"Sliver Customer",AND(H2667&lt;=311,H2667&gt;144),"Gold Customer",AND(H2667&lt;=144,H2667&gt;=111),"Brownz Customer")</f>
        <v>Gold Customer</v>
      </c>
      <c r="J2667" t="str">
        <f t="shared" si="83"/>
        <v>Almost Lost Customer</v>
      </c>
    </row>
    <row r="2668" spans="1:16" x14ac:dyDescent="0.15">
      <c r="A2668" s="73">
        <v>2670</v>
      </c>
      <c r="B2668" s="78">
        <v>3</v>
      </c>
      <c r="C2668" s="84">
        <v>58</v>
      </c>
      <c r="D2668" s="79">
        <v>1311.3899999999999</v>
      </c>
      <c r="E2668" cm="1">
        <f t="array" ref="E2668">_xlfn.IFS(C2668&gt;=88,1,AND(C2668&lt;=87,C2668&gt;45),2,AND(C2668&lt;=45,C2668&gt;18),3,AND(C2668&lt;=18,C2668&gt;=0),4)</f>
        <v>2</v>
      </c>
      <c r="F2668" cm="1">
        <f t="array" ref="F2668">_xlfn.IFS(B2668&gt;=7,4,AND(B2668&lt;=7,B2668&gt;5),3,AND(B2668&lt;=5,B2668&gt;4),2,AND(B2668&lt;=4,B2668&gt;=1),1)</f>
        <v>1</v>
      </c>
      <c r="G2668" cm="1">
        <f t="array" ref="G2668">_xlfn.IFS(D2668&gt;=4124,4,AND(D2668&lt;=4124,D2668&gt;2799),3,AND(D2668&lt;=2799,D2668&gt;1798),2,AND(D2668&lt;=1798,D2668&gt;=15),1)</f>
        <v>1</v>
      </c>
      <c r="H2668" s="86">
        <f t="shared" si="82"/>
        <v>211</v>
      </c>
      <c r="I2668" t="str" cm="1">
        <f t="array" ref="I2668">_xlfn.IFS(H2668&gt;=411,"Platinum Customer",AND(H2668&lt;=411,H2668&gt;311),"Sliver Customer",AND(H2668&lt;=311,H2668&gt;144),"Gold Customer",AND(H2668&lt;=144,H2668&gt;=111),"Brownz Customer")</f>
        <v>Gold Customer</v>
      </c>
      <c r="J2668" t="str">
        <f t="shared" si="83"/>
        <v>Almost Lost Customer</v>
      </c>
    </row>
    <row r="2669" spans="1:16" x14ac:dyDescent="0.15">
      <c r="A2669" s="73">
        <v>2671</v>
      </c>
      <c r="B2669" s="78">
        <v>7</v>
      </c>
      <c r="C2669" s="84">
        <v>100</v>
      </c>
      <c r="D2669" s="79">
        <v>3015.83</v>
      </c>
      <c r="E2669" cm="1">
        <f t="array" ref="E2669">_xlfn.IFS(C2669&gt;=88,1,AND(C2669&lt;=87,C2669&gt;45),2,AND(C2669&lt;=45,C2669&gt;18),3,AND(C2669&lt;=18,C2669&gt;=0),4)</f>
        <v>1</v>
      </c>
      <c r="F2669" cm="1">
        <f t="array" ref="F2669">_xlfn.IFS(B2669&gt;=7,4,AND(B2669&lt;=7,B2669&gt;5),3,AND(B2669&lt;=5,B2669&gt;4),2,AND(B2669&lt;=4,B2669&gt;=1),1)</f>
        <v>4</v>
      </c>
      <c r="G2669" cm="1">
        <f t="array" ref="G2669">_xlfn.IFS(D2669&gt;=4124,4,AND(D2669&lt;=4124,D2669&gt;2799),3,AND(D2669&lt;=2799,D2669&gt;1798),2,AND(D2669&lt;=1798,D2669&gt;=15),1)</f>
        <v>3</v>
      </c>
      <c r="H2669" s="86">
        <f t="shared" si="82"/>
        <v>143</v>
      </c>
      <c r="I2669" t="str" cm="1">
        <f t="array" ref="I2669">_xlfn.IFS(H2669&gt;=411,"Platinum Customer",AND(H2669&lt;=411,H2669&gt;311),"Sliver Customer",AND(H2669&lt;=311,H2669&gt;144),"Gold Customer",AND(H2669&lt;=144,H2669&gt;=111),"Brownz Customer")</f>
        <v>Brownz Customer</v>
      </c>
      <c r="J2669" t="str">
        <f t="shared" si="83"/>
        <v>Almost Lost Customer</v>
      </c>
    </row>
    <row r="2670" spans="1:16" x14ac:dyDescent="0.15">
      <c r="A2670" s="73">
        <v>2672</v>
      </c>
      <c r="B2670" s="78">
        <v>8</v>
      </c>
      <c r="C2670" s="84">
        <v>15</v>
      </c>
      <c r="D2670" s="79">
        <v>2415.1600000000008</v>
      </c>
      <c r="E2670" cm="1">
        <f t="array" ref="E2670">_xlfn.IFS(C2670&gt;=88,1,AND(C2670&lt;=87,C2670&gt;45),2,AND(C2670&lt;=45,C2670&gt;18),3,AND(C2670&lt;=18,C2670&gt;=0),4)</f>
        <v>4</v>
      </c>
      <c r="F2670" cm="1">
        <f t="array" ref="F2670">_xlfn.IFS(B2670&gt;=7,4,AND(B2670&lt;=7,B2670&gt;5),3,AND(B2670&lt;=5,B2670&gt;4),2,AND(B2670&lt;=4,B2670&gt;=1),1)</f>
        <v>4</v>
      </c>
      <c r="G2670" cm="1">
        <f t="array" ref="G2670">_xlfn.IFS(D2670&gt;=4124,4,AND(D2670&lt;=4124,D2670&gt;2799),3,AND(D2670&lt;=2799,D2670&gt;1798),2,AND(D2670&lt;=1798,D2670&gt;=15),1)</f>
        <v>2</v>
      </c>
      <c r="H2670" s="86">
        <f t="shared" si="82"/>
        <v>442</v>
      </c>
      <c r="I2670" t="str" cm="1">
        <f t="array" ref="I2670">_xlfn.IFS(H2670&gt;=411,"Platinum Customer",AND(H2670&lt;=411,H2670&gt;311),"Sliver Customer",AND(H2670&lt;=311,H2670&gt;144),"Gold Customer",AND(H2670&lt;=144,H2670&gt;=111),"Brownz Customer")</f>
        <v>Platinum Customer</v>
      </c>
      <c r="J2670" t="str">
        <f t="shared" si="83"/>
        <v>Very Loyal</v>
      </c>
    </row>
    <row r="2671" spans="1:16" x14ac:dyDescent="0.15">
      <c r="A2671" s="73">
        <v>2673</v>
      </c>
      <c r="B2671" s="78">
        <v>5</v>
      </c>
      <c r="C2671" s="84">
        <v>90</v>
      </c>
      <c r="D2671" s="79">
        <v>1142.54</v>
      </c>
      <c r="E2671" cm="1">
        <f t="array" ref="E2671">_xlfn.IFS(C2671&gt;=88,1,AND(C2671&lt;=87,C2671&gt;45),2,AND(C2671&lt;=45,C2671&gt;18),3,AND(C2671&lt;=18,C2671&gt;=0),4)</f>
        <v>1</v>
      </c>
      <c r="F2671" cm="1">
        <f t="array" ref="F2671">_xlfn.IFS(B2671&gt;=7,4,AND(B2671&lt;=7,B2671&gt;5),3,AND(B2671&lt;=5,B2671&gt;4),2,AND(B2671&lt;=4,B2671&gt;=1),1)</f>
        <v>2</v>
      </c>
      <c r="G2671" cm="1">
        <f t="array" ref="G2671">_xlfn.IFS(D2671&gt;=4124,4,AND(D2671&lt;=4124,D2671&gt;2799),3,AND(D2671&lt;=2799,D2671&gt;1798),2,AND(D2671&lt;=1798,D2671&gt;=15),1)</f>
        <v>1</v>
      </c>
      <c r="H2671" s="86">
        <f t="shared" si="82"/>
        <v>121</v>
      </c>
      <c r="I2671" t="str" cm="1">
        <f t="array" ref="I2671">_xlfn.IFS(H2671&gt;=411,"Platinum Customer",AND(H2671&lt;=411,H2671&gt;311),"Sliver Customer",AND(H2671&lt;=311,H2671&gt;144),"Gold Customer",AND(H2671&lt;=144,H2671&gt;=111),"Brownz Customer")</f>
        <v>Brownz Customer</v>
      </c>
      <c r="J2671" t="str">
        <f t="shared" si="83"/>
        <v>Evasive Customer</v>
      </c>
    </row>
    <row r="2672" spans="1:16" x14ac:dyDescent="0.15">
      <c r="A2672" s="73">
        <v>2674</v>
      </c>
      <c r="B2672" s="78">
        <v>5</v>
      </c>
      <c r="C2672" s="84">
        <v>44</v>
      </c>
      <c r="D2672" s="79">
        <v>3478.1400000000003</v>
      </c>
      <c r="E2672" cm="1">
        <f t="array" ref="E2672">_xlfn.IFS(C2672&gt;=88,1,AND(C2672&lt;=87,C2672&gt;45),2,AND(C2672&lt;=45,C2672&gt;18),3,AND(C2672&lt;=18,C2672&gt;=0),4)</f>
        <v>3</v>
      </c>
      <c r="F2672" cm="1">
        <f t="array" ref="F2672">_xlfn.IFS(B2672&gt;=7,4,AND(B2672&lt;=7,B2672&gt;5),3,AND(B2672&lt;=5,B2672&gt;4),2,AND(B2672&lt;=4,B2672&gt;=1),1)</f>
        <v>2</v>
      </c>
      <c r="G2672" cm="1">
        <f t="array" ref="G2672">_xlfn.IFS(D2672&gt;=4124,4,AND(D2672&lt;=4124,D2672&gt;2799),3,AND(D2672&lt;=2799,D2672&gt;1798),2,AND(D2672&lt;=1798,D2672&gt;=15),1)</f>
        <v>3</v>
      </c>
      <c r="H2672" s="86">
        <f t="shared" si="82"/>
        <v>323</v>
      </c>
      <c r="I2672" t="str" cm="1">
        <f t="array" ref="I2672">_xlfn.IFS(H2672&gt;=411,"Platinum Customer",AND(H2672&lt;=411,H2672&gt;311),"Sliver Customer",AND(H2672&lt;=311,H2672&gt;144),"Gold Customer",AND(H2672&lt;=144,H2672&gt;=111),"Brownz Customer")</f>
        <v>Sliver Customer</v>
      </c>
      <c r="J2672" t="str">
        <f t="shared" si="83"/>
        <v>Potential Customer</v>
      </c>
    </row>
    <row r="2673" spans="1:10" x14ac:dyDescent="0.15">
      <c r="A2673" s="73">
        <v>2675</v>
      </c>
      <c r="B2673" s="78">
        <v>5</v>
      </c>
      <c r="C2673" s="84">
        <v>95</v>
      </c>
      <c r="D2673" s="79">
        <v>2643.24</v>
      </c>
      <c r="E2673" cm="1">
        <f t="array" ref="E2673">_xlfn.IFS(C2673&gt;=88,1,AND(C2673&lt;=87,C2673&gt;45),2,AND(C2673&lt;=45,C2673&gt;18),3,AND(C2673&lt;=18,C2673&gt;=0),4)</f>
        <v>1</v>
      </c>
      <c r="F2673" cm="1">
        <f t="array" ref="F2673">_xlfn.IFS(B2673&gt;=7,4,AND(B2673&lt;=7,B2673&gt;5),3,AND(B2673&lt;=5,B2673&gt;4),2,AND(B2673&lt;=4,B2673&gt;=1),1)</f>
        <v>2</v>
      </c>
      <c r="G2673" cm="1">
        <f t="array" ref="G2673">_xlfn.IFS(D2673&gt;=4124,4,AND(D2673&lt;=4124,D2673&gt;2799),3,AND(D2673&lt;=2799,D2673&gt;1798),2,AND(D2673&lt;=1798,D2673&gt;=15),1)</f>
        <v>2</v>
      </c>
      <c r="H2673" s="86">
        <f t="shared" si="82"/>
        <v>122</v>
      </c>
      <c r="I2673" t="str" cm="1">
        <f t="array" ref="I2673">_xlfn.IFS(H2673&gt;=411,"Platinum Customer",AND(H2673&lt;=411,H2673&gt;311),"Sliver Customer",AND(H2673&lt;=311,H2673&gt;144),"Gold Customer",AND(H2673&lt;=144,H2673&gt;=111),"Brownz Customer")</f>
        <v>Brownz Customer</v>
      </c>
      <c r="J2673" t="str">
        <f t="shared" si="83"/>
        <v>Evasive Customer</v>
      </c>
    </row>
    <row r="2674" spans="1:10" x14ac:dyDescent="0.15">
      <c r="A2674" s="73">
        <v>2676</v>
      </c>
      <c r="B2674" s="78">
        <v>6</v>
      </c>
      <c r="C2674" s="84">
        <v>5</v>
      </c>
      <c r="D2674" s="79">
        <v>2943.8799999999997</v>
      </c>
      <c r="E2674" cm="1">
        <f t="array" ref="E2674">_xlfn.IFS(C2674&gt;=88,1,AND(C2674&lt;=87,C2674&gt;45),2,AND(C2674&lt;=45,C2674&gt;18),3,AND(C2674&lt;=18,C2674&gt;=0),4)</f>
        <v>4</v>
      </c>
      <c r="F2674" cm="1">
        <f t="array" ref="F2674">_xlfn.IFS(B2674&gt;=7,4,AND(B2674&lt;=7,B2674&gt;5),3,AND(B2674&lt;=5,B2674&gt;4),2,AND(B2674&lt;=4,B2674&gt;=1),1)</f>
        <v>3</v>
      </c>
      <c r="G2674" cm="1">
        <f t="array" ref="G2674">_xlfn.IFS(D2674&gt;=4124,4,AND(D2674&lt;=4124,D2674&gt;2799),3,AND(D2674&lt;=2799,D2674&gt;1798),2,AND(D2674&lt;=1798,D2674&gt;=15),1)</f>
        <v>3</v>
      </c>
      <c r="H2674" s="86">
        <f t="shared" si="82"/>
        <v>433</v>
      </c>
      <c r="I2674" t="str" cm="1">
        <f t="array" ref="I2674">_xlfn.IFS(H2674&gt;=411,"Platinum Customer",AND(H2674&lt;=411,H2674&gt;311),"Sliver Customer",AND(H2674&lt;=311,H2674&gt;144),"Gold Customer",AND(H2674&lt;=144,H2674&gt;=111),"Brownz Customer")</f>
        <v>Platinum Customer</v>
      </c>
      <c r="J2674" t="str">
        <f t="shared" si="83"/>
        <v>Very Loyal</v>
      </c>
    </row>
    <row r="2675" spans="1:10" x14ac:dyDescent="0.15">
      <c r="A2675" s="73">
        <v>2677</v>
      </c>
      <c r="B2675" s="78">
        <v>5</v>
      </c>
      <c r="C2675" s="84">
        <v>27</v>
      </c>
      <c r="D2675" s="79">
        <v>1891.72</v>
      </c>
      <c r="E2675" cm="1">
        <f t="array" ref="E2675">_xlfn.IFS(C2675&gt;=88,1,AND(C2675&lt;=87,C2675&gt;45),2,AND(C2675&lt;=45,C2675&gt;18),3,AND(C2675&lt;=18,C2675&gt;=0),4)</f>
        <v>3</v>
      </c>
      <c r="F2675" cm="1">
        <f t="array" ref="F2675">_xlfn.IFS(B2675&gt;=7,4,AND(B2675&lt;=7,B2675&gt;5),3,AND(B2675&lt;=5,B2675&gt;4),2,AND(B2675&lt;=4,B2675&gt;=1),1)</f>
        <v>2</v>
      </c>
      <c r="G2675" cm="1">
        <f t="array" ref="G2675">_xlfn.IFS(D2675&gt;=4124,4,AND(D2675&lt;=4124,D2675&gt;2799),3,AND(D2675&lt;=2799,D2675&gt;1798),2,AND(D2675&lt;=1798,D2675&gt;=15),1)</f>
        <v>2</v>
      </c>
      <c r="H2675" s="86">
        <f t="shared" si="82"/>
        <v>322</v>
      </c>
      <c r="I2675" t="str" cm="1">
        <f t="array" ref="I2675">_xlfn.IFS(H2675&gt;=411,"Platinum Customer",AND(H2675&lt;=411,H2675&gt;311),"Sliver Customer",AND(H2675&lt;=311,H2675&gt;144),"Gold Customer",AND(H2675&lt;=144,H2675&gt;=111),"Brownz Customer")</f>
        <v>Sliver Customer</v>
      </c>
      <c r="J2675" t="str">
        <f t="shared" si="83"/>
        <v>Late Bloomer</v>
      </c>
    </row>
    <row r="2676" spans="1:10" x14ac:dyDescent="0.15">
      <c r="A2676" s="73">
        <v>2678</v>
      </c>
      <c r="B2676" s="78">
        <v>5</v>
      </c>
      <c r="C2676" s="84">
        <v>113</v>
      </c>
      <c r="D2676" s="79">
        <v>2932.34</v>
      </c>
      <c r="E2676" cm="1">
        <f t="array" ref="E2676">_xlfn.IFS(C2676&gt;=88,1,AND(C2676&lt;=87,C2676&gt;45),2,AND(C2676&lt;=45,C2676&gt;18),3,AND(C2676&lt;=18,C2676&gt;=0),4)</f>
        <v>1</v>
      </c>
      <c r="F2676" cm="1">
        <f t="array" ref="F2676">_xlfn.IFS(B2676&gt;=7,4,AND(B2676&lt;=7,B2676&gt;5),3,AND(B2676&lt;=5,B2676&gt;4),2,AND(B2676&lt;=4,B2676&gt;=1),1)</f>
        <v>2</v>
      </c>
      <c r="G2676" cm="1">
        <f t="array" ref="G2676">_xlfn.IFS(D2676&gt;=4124,4,AND(D2676&lt;=4124,D2676&gt;2799),3,AND(D2676&lt;=2799,D2676&gt;1798),2,AND(D2676&lt;=1798,D2676&gt;=15),1)</f>
        <v>3</v>
      </c>
      <c r="H2676" s="86">
        <f t="shared" si="82"/>
        <v>123</v>
      </c>
      <c r="I2676" t="str" cm="1">
        <f t="array" ref="I2676">_xlfn.IFS(H2676&gt;=411,"Platinum Customer",AND(H2676&lt;=411,H2676&gt;311),"Sliver Customer",AND(H2676&lt;=311,H2676&gt;144),"Gold Customer",AND(H2676&lt;=144,H2676&gt;=111),"Brownz Customer")</f>
        <v>Brownz Customer</v>
      </c>
      <c r="J2676" t="str">
        <f t="shared" si="83"/>
        <v>Evasive Customer</v>
      </c>
    </row>
    <row r="2677" spans="1:10" x14ac:dyDescent="0.15">
      <c r="A2677" s="73">
        <v>2679</v>
      </c>
      <c r="B2677" s="78">
        <v>6</v>
      </c>
      <c r="C2677" s="84">
        <v>85</v>
      </c>
      <c r="D2677" s="79">
        <v>3337.8700000000003</v>
      </c>
      <c r="E2677" cm="1">
        <f t="array" ref="E2677">_xlfn.IFS(C2677&gt;=88,1,AND(C2677&lt;=87,C2677&gt;45),2,AND(C2677&lt;=45,C2677&gt;18),3,AND(C2677&lt;=18,C2677&gt;=0),4)</f>
        <v>2</v>
      </c>
      <c r="F2677" cm="1">
        <f t="array" ref="F2677">_xlfn.IFS(B2677&gt;=7,4,AND(B2677&lt;=7,B2677&gt;5),3,AND(B2677&lt;=5,B2677&gt;4),2,AND(B2677&lt;=4,B2677&gt;=1),1)</f>
        <v>3</v>
      </c>
      <c r="G2677" cm="1">
        <f t="array" ref="G2677">_xlfn.IFS(D2677&gt;=4124,4,AND(D2677&lt;=4124,D2677&gt;2799),3,AND(D2677&lt;=2799,D2677&gt;1798),2,AND(D2677&lt;=1798,D2677&gt;=15),1)</f>
        <v>3</v>
      </c>
      <c r="H2677" s="86">
        <f t="shared" si="82"/>
        <v>233</v>
      </c>
      <c r="I2677" t="str" cm="1">
        <f t="array" ref="I2677">_xlfn.IFS(H2677&gt;=411,"Platinum Customer",AND(H2677&lt;=411,H2677&gt;311),"Sliver Customer",AND(H2677&lt;=311,H2677&gt;144),"Gold Customer",AND(H2677&lt;=144,H2677&gt;=111),"Brownz Customer")</f>
        <v>Gold Customer</v>
      </c>
      <c r="J2677" t="str">
        <f t="shared" si="83"/>
        <v>Losing Customer</v>
      </c>
    </row>
    <row r="2678" spans="1:10" x14ac:dyDescent="0.15">
      <c r="A2678" s="73">
        <v>2680</v>
      </c>
      <c r="B2678" s="78">
        <v>9</v>
      </c>
      <c r="C2678" s="84">
        <v>16</v>
      </c>
      <c r="D2678" s="79">
        <v>3560.1800000000003</v>
      </c>
      <c r="E2678" cm="1">
        <f t="array" ref="E2678">_xlfn.IFS(C2678&gt;=88,1,AND(C2678&lt;=87,C2678&gt;45),2,AND(C2678&lt;=45,C2678&gt;18),3,AND(C2678&lt;=18,C2678&gt;=0),4)</f>
        <v>4</v>
      </c>
      <c r="F2678" cm="1">
        <f t="array" ref="F2678">_xlfn.IFS(B2678&gt;=7,4,AND(B2678&lt;=7,B2678&gt;5),3,AND(B2678&lt;=5,B2678&gt;4),2,AND(B2678&lt;=4,B2678&gt;=1),1)</f>
        <v>4</v>
      </c>
      <c r="G2678" cm="1">
        <f t="array" ref="G2678">_xlfn.IFS(D2678&gt;=4124,4,AND(D2678&lt;=4124,D2678&gt;2799),3,AND(D2678&lt;=2799,D2678&gt;1798),2,AND(D2678&lt;=1798,D2678&gt;=15),1)</f>
        <v>3</v>
      </c>
      <c r="H2678" s="86">
        <f t="shared" si="82"/>
        <v>443</v>
      </c>
      <c r="I2678" t="str" cm="1">
        <f t="array" ref="I2678">_xlfn.IFS(H2678&gt;=411,"Platinum Customer",AND(H2678&lt;=411,H2678&gt;311),"Sliver Customer",AND(H2678&lt;=311,H2678&gt;144),"Gold Customer",AND(H2678&lt;=144,H2678&gt;=111),"Brownz Customer")</f>
        <v>Platinum Customer</v>
      </c>
      <c r="J2678" t="str">
        <f t="shared" si="83"/>
        <v>Very Loyal</v>
      </c>
    </row>
    <row r="2679" spans="1:10" x14ac:dyDescent="0.15">
      <c r="A2679" s="73">
        <v>2681</v>
      </c>
      <c r="B2679" s="78">
        <v>5</v>
      </c>
      <c r="C2679" s="84">
        <v>50</v>
      </c>
      <c r="D2679" s="79">
        <v>2561.48</v>
      </c>
      <c r="E2679" cm="1">
        <f t="array" ref="E2679">_xlfn.IFS(C2679&gt;=88,1,AND(C2679&lt;=87,C2679&gt;45),2,AND(C2679&lt;=45,C2679&gt;18),3,AND(C2679&lt;=18,C2679&gt;=0),4)</f>
        <v>2</v>
      </c>
      <c r="F2679" cm="1">
        <f t="array" ref="F2679">_xlfn.IFS(B2679&gt;=7,4,AND(B2679&lt;=7,B2679&gt;5),3,AND(B2679&lt;=5,B2679&gt;4),2,AND(B2679&lt;=4,B2679&gt;=1),1)</f>
        <v>2</v>
      </c>
      <c r="G2679" cm="1">
        <f t="array" ref="G2679">_xlfn.IFS(D2679&gt;=4124,4,AND(D2679&lt;=4124,D2679&gt;2799),3,AND(D2679&lt;=2799,D2679&gt;1798),2,AND(D2679&lt;=1798,D2679&gt;=15),1)</f>
        <v>2</v>
      </c>
      <c r="H2679" s="86">
        <f t="shared" si="82"/>
        <v>222</v>
      </c>
      <c r="I2679" t="str" cm="1">
        <f t="array" ref="I2679">_xlfn.IFS(H2679&gt;=411,"Platinum Customer",AND(H2679&lt;=411,H2679&gt;311),"Sliver Customer",AND(H2679&lt;=311,H2679&gt;144),"Gold Customer",AND(H2679&lt;=144,H2679&gt;=111),"Brownz Customer")</f>
        <v>Gold Customer</v>
      </c>
      <c r="J2679" t="str">
        <f t="shared" si="83"/>
        <v>High Risk Customer</v>
      </c>
    </row>
    <row r="2680" spans="1:10" x14ac:dyDescent="0.15">
      <c r="A2680" s="73">
        <v>2682</v>
      </c>
      <c r="B2680" s="78">
        <v>8</v>
      </c>
      <c r="C2680" s="84">
        <v>38</v>
      </c>
      <c r="D2680" s="79">
        <v>3092.6200000000003</v>
      </c>
      <c r="E2680" cm="1">
        <f t="array" ref="E2680">_xlfn.IFS(C2680&gt;=88,1,AND(C2680&lt;=87,C2680&gt;45),2,AND(C2680&lt;=45,C2680&gt;18),3,AND(C2680&lt;=18,C2680&gt;=0),4)</f>
        <v>3</v>
      </c>
      <c r="F2680" cm="1">
        <f t="array" ref="F2680">_xlfn.IFS(B2680&gt;=7,4,AND(B2680&lt;=7,B2680&gt;5),3,AND(B2680&lt;=5,B2680&gt;4),2,AND(B2680&lt;=4,B2680&gt;=1),1)</f>
        <v>4</v>
      </c>
      <c r="G2680" cm="1">
        <f t="array" ref="G2680">_xlfn.IFS(D2680&gt;=4124,4,AND(D2680&lt;=4124,D2680&gt;2799),3,AND(D2680&lt;=2799,D2680&gt;1798),2,AND(D2680&lt;=1798,D2680&gt;=15),1)</f>
        <v>3</v>
      </c>
      <c r="H2680" s="86">
        <f t="shared" si="82"/>
        <v>343</v>
      </c>
      <c r="I2680" t="str" cm="1">
        <f t="array" ref="I2680">_xlfn.IFS(H2680&gt;=411,"Platinum Customer",AND(H2680&lt;=411,H2680&gt;311),"Sliver Customer",AND(H2680&lt;=311,H2680&gt;144),"Gold Customer",AND(H2680&lt;=144,H2680&gt;=111),"Brownz Customer")</f>
        <v>Sliver Customer</v>
      </c>
      <c r="J2680" t="str">
        <f t="shared" si="83"/>
        <v>Potential Customer</v>
      </c>
    </row>
    <row r="2681" spans="1:10" x14ac:dyDescent="0.15">
      <c r="A2681" s="73">
        <v>2683</v>
      </c>
      <c r="B2681" s="78">
        <v>6</v>
      </c>
      <c r="C2681" s="84">
        <v>16</v>
      </c>
      <c r="D2681" s="79">
        <v>4760.68</v>
      </c>
      <c r="E2681" cm="1">
        <f t="array" ref="E2681">_xlfn.IFS(C2681&gt;=88,1,AND(C2681&lt;=87,C2681&gt;45),2,AND(C2681&lt;=45,C2681&gt;18),3,AND(C2681&lt;=18,C2681&gt;=0),4)</f>
        <v>4</v>
      </c>
      <c r="F2681" cm="1">
        <f t="array" ref="F2681">_xlfn.IFS(B2681&gt;=7,4,AND(B2681&lt;=7,B2681&gt;5),3,AND(B2681&lt;=5,B2681&gt;4),2,AND(B2681&lt;=4,B2681&gt;=1),1)</f>
        <v>3</v>
      </c>
      <c r="G2681" cm="1">
        <f t="array" ref="G2681">_xlfn.IFS(D2681&gt;=4124,4,AND(D2681&lt;=4124,D2681&gt;2799),3,AND(D2681&lt;=2799,D2681&gt;1798),2,AND(D2681&lt;=1798,D2681&gt;=15),1)</f>
        <v>4</v>
      </c>
      <c r="H2681" s="86">
        <f t="shared" si="82"/>
        <v>434</v>
      </c>
      <c r="I2681" t="str" cm="1">
        <f t="array" ref="I2681">_xlfn.IFS(H2681&gt;=411,"Platinum Customer",AND(H2681&lt;=411,H2681&gt;311),"Sliver Customer",AND(H2681&lt;=311,H2681&gt;144),"Gold Customer",AND(H2681&lt;=144,H2681&gt;=111),"Brownz Customer")</f>
        <v>Platinum Customer</v>
      </c>
      <c r="J2681" t="str">
        <f t="shared" si="83"/>
        <v>Very Loyal</v>
      </c>
    </row>
    <row r="2682" spans="1:10" x14ac:dyDescent="0.15">
      <c r="A2682" s="73">
        <v>2684</v>
      </c>
      <c r="B2682" s="78">
        <v>9</v>
      </c>
      <c r="C2682" s="84">
        <v>38</v>
      </c>
      <c r="D2682" s="79">
        <v>6337.4000000000005</v>
      </c>
      <c r="E2682" cm="1">
        <f t="array" ref="E2682">_xlfn.IFS(C2682&gt;=88,1,AND(C2682&lt;=87,C2682&gt;45),2,AND(C2682&lt;=45,C2682&gt;18),3,AND(C2682&lt;=18,C2682&gt;=0),4)</f>
        <v>3</v>
      </c>
      <c r="F2682" cm="1">
        <f t="array" ref="F2682">_xlfn.IFS(B2682&gt;=7,4,AND(B2682&lt;=7,B2682&gt;5),3,AND(B2682&lt;=5,B2682&gt;4),2,AND(B2682&lt;=4,B2682&gt;=1),1)</f>
        <v>4</v>
      </c>
      <c r="G2682" cm="1">
        <f t="array" ref="G2682">_xlfn.IFS(D2682&gt;=4124,4,AND(D2682&lt;=4124,D2682&gt;2799),3,AND(D2682&lt;=2799,D2682&gt;1798),2,AND(D2682&lt;=1798,D2682&gt;=15),1)</f>
        <v>4</v>
      </c>
      <c r="H2682" s="86">
        <f t="shared" si="82"/>
        <v>344</v>
      </c>
      <c r="I2682" t="str" cm="1">
        <f t="array" ref="I2682">_xlfn.IFS(H2682&gt;=411,"Platinum Customer",AND(H2682&lt;=411,H2682&gt;311),"Sliver Customer",AND(H2682&lt;=311,H2682&gt;144),"Gold Customer",AND(H2682&lt;=144,H2682&gt;=111),"Brownz Customer")</f>
        <v>Sliver Customer</v>
      </c>
      <c r="J2682" t="str">
        <f t="shared" si="83"/>
        <v>Recent Customer</v>
      </c>
    </row>
    <row r="2683" spans="1:10" x14ac:dyDescent="0.15">
      <c r="A2683" s="73">
        <v>2685</v>
      </c>
      <c r="B2683" s="78">
        <v>6</v>
      </c>
      <c r="C2683" s="84">
        <v>44</v>
      </c>
      <c r="D2683" s="79">
        <v>3039.47</v>
      </c>
      <c r="E2683" cm="1">
        <f t="array" ref="E2683">_xlfn.IFS(C2683&gt;=88,1,AND(C2683&lt;=87,C2683&gt;45),2,AND(C2683&lt;=45,C2683&gt;18),3,AND(C2683&lt;=18,C2683&gt;=0),4)</f>
        <v>3</v>
      </c>
      <c r="F2683" cm="1">
        <f t="array" ref="F2683">_xlfn.IFS(B2683&gt;=7,4,AND(B2683&lt;=7,B2683&gt;5),3,AND(B2683&lt;=5,B2683&gt;4),2,AND(B2683&lt;=4,B2683&gt;=1),1)</f>
        <v>3</v>
      </c>
      <c r="G2683" cm="1">
        <f t="array" ref="G2683">_xlfn.IFS(D2683&gt;=4124,4,AND(D2683&lt;=4124,D2683&gt;2799),3,AND(D2683&lt;=2799,D2683&gt;1798),2,AND(D2683&lt;=1798,D2683&gt;=15),1)</f>
        <v>3</v>
      </c>
      <c r="H2683" s="86">
        <f t="shared" si="82"/>
        <v>333</v>
      </c>
      <c r="I2683" t="str" cm="1">
        <f t="array" ref="I2683">_xlfn.IFS(H2683&gt;=411,"Platinum Customer",AND(H2683&lt;=411,H2683&gt;311),"Sliver Customer",AND(H2683&lt;=311,H2683&gt;144),"Gold Customer",AND(H2683&lt;=144,H2683&gt;=111),"Brownz Customer")</f>
        <v>Sliver Customer</v>
      </c>
      <c r="J2683" t="str">
        <f t="shared" si="83"/>
        <v>Potential Customer</v>
      </c>
    </row>
    <row r="2684" spans="1:10" x14ac:dyDescent="0.15">
      <c r="A2684" s="73">
        <v>2686</v>
      </c>
      <c r="B2684" s="78">
        <v>11</v>
      </c>
      <c r="C2684" s="84">
        <v>24</v>
      </c>
      <c r="D2684" s="79">
        <v>6119.73</v>
      </c>
      <c r="E2684" cm="1">
        <f t="array" ref="E2684">_xlfn.IFS(C2684&gt;=88,1,AND(C2684&lt;=87,C2684&gt;45),2,AND(C2684&lt;=45,C2684&gt;18),3,AND(C2684&lt;=18,C2684&gt;=0),4)</f>
        <v>3</v>
      </c>
      <c r="F2684" cm="1">
        <f t="array" ref="F2684">_xlfn.IFS(B2684&gt;=7,4,AND(B2684&lt;=7,B2684&gt;5),3,AND(B2684&lt;=5,B2684&gt;4),2,AND(B2684&lt;=4,B2684&gt;=1),1)</f>
        <v>4</v>
      </c>
      <c r="G2684" cm="1">
        <f t="array" ref="G2684">_xlfn.IFS(D2684&gt;=4124,4,AND(D2684&lt;=4124,D2684&gt;2799),3,AND(D2684&lt;=2799,D2684&gt;1798),2,AND(D2684&lt;=1798,D2684&gt;=15),1)</f>
        <v>4</v>
      </c>
      <c r="H2684" s="86">
        <f t="shared" si="82"/>
        <v>344</v>
      </c>
      <c r="I2684" t="str" cm="1">
        <f t="array" ref="I2684">_xlfn.IFS(H2684&gt;=411,"Platinum Customer",AND(H2684&lt;=411,H2684&gt;311),"Sliver Customer",AND(H2684&lt;=311,H2684&gt;144),"Gold Customer",AND(H2684&lt;=144,H2684&gt;=111),"Brownz Customer")</f>
        <v>Sliver Customer</v>
      </c>
      <c r="J2684" t="str">
        <f t="shared" si="83"/>
        <v>Recent Customer</v>
      </c>
    </row>
    <row r="2685" spans="1:10" x14ac:dyDescent="0.15">
      <c r="A2685" s="73">
        <v>2687</v>
      </c>
      <c r="B2685" s="78">
        <v>7</v>
      </c>
      <c r="C2685" s="84">
        <v>17</v>
      </c>
      <c r="D2685" s="79">
        <v>3107.24</v>
      </c>
      <c r="E2685" cm="1">
        <f t="array" ref="E2685">_xlfn.IFS(C2685&gt;=88,1,AND(C2685&lt;=87,C2685&gt;45),2,AND(C2685&lt;=45,C2685&gt;18),3,AND(C2685&lt;=18,C2685&gt;=0),4)</f>
        <v>4</v>
      </c>
      <c r="F2685" cm="1">
        <f t="array" ref="F2685">_xlfn.IFS(B2685&gt;=7,4,AND(B2685&lt;=7,B2685&gt;5),3,AND(B2685&lt;=5,B2685&gt;4),2,AND(B2685&lt;=4,B2685&gt;=1),1)</f>
        <v>4</v>
      </c>
      <c r="G2685" cm="1">
        <f t="array" ref="G2685">_xlfn.IFS(D2685&gt;=4124,4,AND(D2685&lt;=4124,D2685&gt;2799),3,AND(D2685&lt;=2799,D2685&gt;1798),2,AND(D2685&lt;=1798,D2685&gt;=15),1)</f>
        <v>3</v>
      </c>
      <c r="H2685" s="86">
        <f t="shared" si="82"/>
        <v>443</v>
      </c>
      <c r="I2685" t="str" cm="1">
        <f t="array" ref="I2685">_xlfn.IFS(H2685&gt;=411,"Platinum Customer",AND(H2685&lt;=411,H2685&gt;311),"Sliver Customer",AND(H2685&lt;=311,H2685&gt;144),"Gold Customer",AND(H2685&lt;=144,H2685&gt;=111),"Brownz Customer")</f>
        <v>Platinum Customer</v>
      </c>
      <c r="J2685" t="str">
        <f t="shared" si="83"/>
        <v>Very Loyal</v>
      </c>
    </row>
    <row r="2686" spans="1:10" x14ac:dyDescent="0.15">
      <c r="A2686" s="73">
        <v>2688</v>
      </c>
      <c r="B2686" s="78">
        <v>3</v>
      </c>
      <c r="C2686" s="84">
        <v>88</v>
      </c>
      <c r="D2686" s="79">
        <v>1017.75</v>
      </c>
      <c r="E2686" cm="1">
        <f t="array" ref="E2686">_xlfn.IFS(C2686&gt;=88,1,AND(C2686&lt;=87,C2686&gt;45),2,AND(C2686&lt;=45,C2686&gt;18),3,AND(C2686&lt;=18,C2686&gt;=0),4)</f>
        <v>1</v>
      </c>
      <c r="F2686" cm="1">
        <f t="array" ref="F2686">_xlfn.IFS(B2686&gt;=7,4,AND(B2686&lt;=7,B2686&gt;5),3,AND(B2686&lt;=5,B2686&gt;4),2,AND(B2686&lt;=4,B2686&gt;=1),1)</f>
        <v>1</v>
      </c>
      <c r="G2686" cm="1">
        <f t="array" ref="G2686">_xlfn.IFS(D2686&gt;=4124,4,AND(D2686&lt;=4124,D2686&gt;2799),3,AND(D2686&lt;=2799,D2686&gt;1798),2,AND(D2686&lt;=1798,D2686&gt;=15),1)</f>
        <v>1</v>
      </c>
      <c r="H2686" s="86">
        <f t="shared" si="82"/>
        <v>111</v>
      </c>
      <c r="I2686" t="str" cm="1">
        <f t="array" ref="I2686">_xlfn.IFS(H2686&gt;=411,"Platinum Customer",AND(H2686&lt;=411,H2686&gt;311),"Sliver Customer",AND(H2686&lt;=311,H2686&gt;144),"Gold Customer",AND(H2686&lt;=144,H2686&gt;=111),"Brownz Customer")</f>
        <v>Brownz Customer</v>
      </c>
      <c r="J2686" t="str">
        <f t="shared" si="83"/>
        <v>Lost Customer</v>
      </c>
    </row>
    <row r="2687" spans="1:10" x14ac:dyDescent="0.15">
      <c r="A2687" s="73">
        <v>2689</v>
      </c>
      <c r="B2687" s="78">
        <v>5</v>
      </c>
      <c r="C2687" s="84">
        <v>1</v>
      </c>
      <c r="D2687" s="79">
        <v>1614.96</v>
      </c>
      <c r="E2687" cm="1">
        <f t="array" ref="E2687">_xlfn.IFS(C2687&gt;=88,1,AND(C2687&lt;=87,C2687&gt;45),2,AND(C2687&lt;=45,C2687&gt;18),3,AND(C2687&lt;=18,C2687&gt;=0),4)</f>
        <v>4</v>
      </c>
      <c r="F2687" cm="1">
        <f t="array" ref="F2687">_xlfn.IFS(B2687&gt;=7,4,AND(B2687&lt;=7,B2687&gt;5),3,AND(B2687&lt;=5,B2687&gt;4),2,AND(B2687&lt;=4,B2687&gt;=1),1)</f>
        <v>2</v>
      </c>
      <c r="G2687" cm="1">
        <f t="array" ref="G2687">_xlfn.IFS(D2687&gt;=4124,4,AND(D2687&lt;=4124,D2687&gt;2799),3,AND(D2687&lt;=2799,D2687&gt;1798),2,AND(D2687&lt;=1798,D2687&gt;=15),1)</f>
        <v>1</v>
      </c>
      <c r="H2687" s="86">
        <f t="shared" si="82"/>
        <v>421</v>
      </c>
      <c r="I2687" t="str" cm="1">
        <f t="array" ref="I2687">_xlfn.IFS(H2687&gt;=411,"Platinum Customer",AND(H2687&lt;=411,H2687&gt;311),"Sliver Customer",AND(H2687&lt;=311,H2687&gt;144),"Gold Customer",AND(H2687&lt;=144,H2687&gt;=111),"Brownz Customer")</f>
        <v>Platinum Customer</v>
      </c>
      <c r="J2687" t="str">
        <f t="shared" si="83"/>
        <v>Becoming Loyal</v>
      </c>
    </row>
    <row r="2688" spans="1:10" x14ac:dyDescent="0.15">
      <c r="A2688" s="73">
        <v>2690</v>
      </c>
      <c r="B2688" s="78">
        <v>4</v>
      </c>
      <c r="C2688" s="84">
        <v>109</v>
      </c>
      <c r="D2688" s="79">
        <v>1082.1500000000001</v>
      </c>
      <c r="E2688" cm="1">
        <f t="array" ref="E2688">_xlfn.IFS(C2688&gt;=88,1,AND(C2688&lt;=87,C2688&gt;45),2,AND(C2688&lt;=45,C2688&gt;18),3,AND(C2688&lt;=18,C2688&gt;=0),4)</f>
        <v>1</v>
      </c>
      <c r="F2688" cm="1">
        <f t="array" ref="F2688">_xlfn.IFS(B2688&gt;=7,4,AND(B2688&lt;=7,B2688&gt;5),3,AND(B2688&lt;=5,B2688&gt;4),2,AND(B2688&lt;=4,B2688&gt;=1),1)</f>
        <v>1</v>
      </c>
      <c r="G2688" cm="1">
        <f t="array" ref="G2688">_xlfn.IFS(D2688&gt;=4124,4,AND(D2688&lt;=4124,D2688&gt;2799),3,AND(D2688&lt;=2799,D2688&gt;1798),2,AND(D2688&lt;=1798,D2688&gt;=15),1)</f>
        <v>1</v>
      </c>
      <c r="H2688" s="86">
        <f t="shared" ref="H2688:H2751" si="84">100*E2688+10*F2688+G2688</f>
        <v>111</v>
      </c>
      <c r="I2688" t="str" cm="1">
        <f t="array" ref="I2688">_xlfn.IFS(H2688&gt;=411,"Platinum Customer",AND(H2688&lt;=411,H2688&gt;311),"Sliver Customer",AND(H2688&lt;=311,H2688&gt;144),"Gold Customer",AND(H2688&lt;=144,H2688&gt;=111),"Brownz Customer")</f>
        <v>Brownz Customer</v>
      </c>
      <c r="J2688" t="str">
        <f t="shared" si="83"/>
        <v>Lost Customer</v>
      </c>
    </row>
    <row r="2689" spans="1:16" x14ac:dyDescent="0.15">
      <c r="A2689" s="73">
        <v>2691</v>
      </c>
      <c r="B2689" s="78">
        <v>8</v>
      </c>
      <c r="C2689" s="84">
        <v>60</v>
      </c>
      <c r="D2689" s="79">
        <v>3088.9199999999996</v>
      </c>
      <c r="E2689" cm="1">
        <f t="array" ref="E2689">_xlfn.IFS(C2689&gt;=88,1,AND(C2689&lt;=87,C2689&gt;45),2,AND(C2689&lt;=45,C2689&gt;18),3,AND(C2689&lt;=18,C2689&gt;=0),4)</f>
        <v>2</v>
      </c>
      <c r="F2689" cm="1">
        <f t="array" ref="F2689">_xlfn.IFS(B2689&gt;=7,4,AND(B2689&lt;=7,B2689&gt;5),3,AND(B2689&lt;=5,B2689&gt;4),2,AND(B2689&lt;=4,B2689&gt;=1),1)</f>
        <v>4</v>
      </c>
      <c r="G2689" cm="1">
        <f t="array" ref="G2689">_xlfn.IFS(D2689&gt;=4124,4,AND(D2689&lt;=4124,D2689&gt;2799),3,AND(D2689&lt;=2799,D2689&gt;1798),2,AND(D2689&lt;=1798,D2689&gt;=15),1)</f>
        <v>3</v>
      </c>
      <c r="H2689" s="86">
        <f t="shared" si="84"/>
        <v>243</v>
      </c>
      <c r="I2689" t="str" cm="1">
        <f t="array" ref="I2689">_xlfn.IFS(H2689&gt;=411,"Platinum Customer",AND(H2689&lt;=411,H2689&gt;311),"Sliver Customer",AND(H2689&lt;=311,H2689&gt;144),"Gold Customer",AND(H2689&lt;=144,H2689&gt;=111),"Brownz Customer")</f>
        <v>Gold Customer</v>
      </c>
      <c r="J2689" t="str">
        <f t="shared" si="83"/>
        <v>Losing Customer</v>
      </c>
    </row>
    <row r="2690" spans="1:16" x14ac:dyDescent="0.15">
      <c r="A2690" s="73">
        <v>2692</v>
      </c>
      <c r="B2690" s="78">
        <v>3</v>
      </c>
      <c r="C2690" s="84">
        <v>40</v>
      </c>
      <c r="D2690" s="79">
        <v>854.2399999999999</v>
      </c>
      <c r="E2690" cm="1">
        <f t="array" ref="E2690">_xlfn.IFS(C2690&gt;=88,1,AND(C2690&lt;=87,C2690&gt;45),2,AND(C2690&lt;=45,C2690&gt;18),3,AND(C2690&lt;=18,C2690&gt;=0),4)</f>
        <v>3</v>
      </c>
      <c r="F2690" cm="1">
        <f t="array" ref="F2690">_xlfn.IFS(B2690&gt;=7,4,AND(B2690&lt;=7,B2690&gt;5),3,AND(B2690&lt;=5,B2690&gt;4),2,AND(B2690&lt;=4,B2690&gt;=1),1)</f>
        <v>1</v>
      </c>
      <c r="G2690" cm="1">
        <f t="array" ref="G2690">_xlfn.IFS(D2690&gt;=4124,4,AND(D2690&lt;=4124,D2690&gt;2799),3,AND(D2690&lt;=2799,D2690&gt;1798),2,AND(D2690&lt;=1798,D2690&gt;=15),1)</f>
        <v>1</v>
      </c>
      <c r="H2690" s="86">
        <f t="shared" si="84"/>
        <v>311</v>
      </c>
      <c r="I2690" t="str" cm="1">
        <f t="array" ref="I2690">_xlfn.IFS(H2690&gt;=411,"Platinum Customer",AND(H2690&lt;=411,H2690&gt;311),"Sliver Customer",AND(H2690&lt;=311,H2690&gt;144),"Gold Customer",AND(H2690&lt;=144,H2690&gt;=111),"Brownz Customer")</f>
        <v>Gold Customer</v>
      </c>
      <c r="J2690" t="str">
        <f t="shared" si="83"/>
        <v>Late Bloomer</v>
      </c>
    </row>
    <row r="2691" spans="1:16" x14ac:dyDescent="0.15">
      <c r="A2691" s="73">
        <v>2693</v>
      </c>
      <c r="B2691" s="78">
        <v>6</v>
      </c>
      <c r="C2691" s="84">
        <v>1</v>
      </c>
      <c r="D2691" s="79">
        <v>2772.3099999999995</v>
      </c>
      <c r="E2691" cm="1">
        <f t="array" ref="E2691">_xlfn.IFS(C2691&gt;=88,1,AND(C2691&lt;=87,C2691&gt;45),2,AND(C2691&lt;=45,C2691&gt;18),3,AND(C2691&lt;=18,C2691&gt;=0),4)</f>
        <v>4</v>
      </c>
      <c r="F2691" cm="1">
        <f t="array" ref="F2691">_xlfn.IFS(B2691&gt;=7,4,AND(B2691&lt;=7,B2691&gt;5),3,AND(B2691&lt;=5,B2691&gt;4),2,AND(B2691&lt;=4,B2691&gt;=1),1)</f>
        <v>3</v>
      </c>
      <c r="G2691" cm="1">
        <f t="array" ref="G2691">_xlfn.IFS(D2691&gt;=4124,4,AND(D2691&lt;=4124,D2691&gt;2799),3,AND(D2691&lt;=2799,D2691&gt;1798),2,AND(D2691&lt;=1798,D2691&gt;=15),1)</f>
        <v>2</v>
      </c>
      <c r="H2691" s="86">
        <f t="shared" si="84"/>
        <v>432</v>
      </c>
      <c r="I2691" t="str" cm="1">
        <f t="array" ref="I2691">_xlfn.IFS(H2691&gt;=411,"Platinum Customer",AND(H2691&lt;=411,H2691&gt;311),"Sliver Customer",AND(H2691&lt;=311,H2691&gt;144),"Gold Customer",AND(H2691&lt;=144,H2691&gt;=111),"Brownz Customer")</f>
        <v>Platinum Customer</v>
      </c>
      <c r="J2691" t="str">
        <f t="shared" si="83"/>
        <v>Becoming Loyal</v>
      </c>
    </row>
    <row r="2692" spans="1:16" x14ac:dyDescent="0.15">
      <c r="A2692" s="73">
        <v>2694</v>
      </c>
      <c r="B2692" s="78">
        <v>4</v>
      </c>
      <c r="C2692" s="84">
        <v>29</v>
      </c>
      <c r="D2692" s="79">
        <v>1536.9</v>
      </c>
      <c r="E2692" cm="1">
        <f t="array" ref="E2692">_xlfn.IFS(C2692&gt;=88,1,AND(C2692&lt;=87,C2692&gt;45),2,AND(C2692&lt;=45,C2692&gt;18),3,AND(C2692&lt;=18,C2692&gt;=0),4)</f>
        <v>3</v>
      </c>
      <c r="F2692" cm="1">
        <f t="array" ref="F2692">_xlfn.IFS(B2692&gt;=7,4,AND(B2692&lt;=7,B2692&gt;5),3,AND(B2692&lt;=5,B2692&gt;4),2,AND(B2692&lt;=4,B2692&gt;=1),1)</f>
        <v>1</v>
      </c>
      <c r="G2692" cm="1">
        <f t="array" ref="G2692">_xlfn.IFS(D2692&gt;=4124,4,AND(D2692&lt;=4124,D2692&gt;2799),3,AND(D2692&lt;=2799,D2692&gt;1798),2,AND(D2692&lt;=1798,D2692&gt;=15),1)</f>
        <v>1</v>
      </c>
      <c r="H2692" s="86">
        <f t="shared" si="84"/>
        <v>311</v>
      </c>
      <c r="I2692" t="str" cm="1">
        <f t="array" ref="I2692">_xlfn.IFS(H2692&gt;=411,"Platinum Customer",AND(H2692&lt;=411,H2692&gt;311),"Sliver Customer",AND(H2692&lt;=311,H2692&gt;144),"Gold Customer",AND(H2692&lt;=144,H2692&gt;=111),"Brownz Customer")</f>
        <v>Gold Customer</v>
      </c>
      <c r="J2692" t="str">
        <f t="shared" ref="J2692:J2755" si="85">IF(AND(H2692=444),"Platinum Customer",IF(AND(H2692&lt;444,H2692&gt;=433),"Very Loyal",IF(AND(H2692&lt;433,H2692&gt;=421),"Becoming Loyal",IF(AND(H2692&lt;421,H2692&gt;=344),"Recent Customer",IF(AND(H2692&lt;344,H2692&gt;=323),"Potential Customer",IF(AND(H2692&lt;323,H2692&gt;=311),"Late Bloomer",IF(AND(H2692&lt;311,H2692&gt;=224),"Losing Customer",IF(AND(H2692&lt;224,H2692&gt;=212),"High Risk Customer",IF(AND(H2692&lt;212,H2692&gt;=124),"Almost Lost Customer",IF(AND(H2692&lt;124,H2692&gt;=112),"Evasive Customer",IF(AND(H2692=111),"Lost Customer")))))))))))</f>
        <v>Late Bloomer</v>
      </c>
    </row>
    <row r="2693" spans="1:16" x14ac:dyDescent="0.15">
      <c r="A2693" s="73">
        <v>2695</v>
      </c>
      <c r="B2693" s="78">
        <v>8</v>
      </c>
      <c r="C2693" s="84">
        <v>4</v>
      </c>
      <c r="D2693" s="79">
        <v>8104.5800000000017</v>
      </c>
      <c r="E2693" cm="1">
        <f t="array" ref="E2693">_xlfn.IFS(C2693&gt;=88,1,AND(C2693&lt;=87,C2693&gt;45),2,AND(C2693&lt;=45,C2693&gt;18),3,AND(C2693&lt;=18,C2693&gt;=0),4)</f>
        <v>4</v>
      </c>
      <c r="F2693" cm="1">
        <f t="array" ref="F2693">_xlfn.IFS(B2693&gt;=7,4,AND(B2693&lt;=7,B2693&gt;5),3,AND(B2693&lt;=5,B2693&gt;4),2,AND(B2693&lt;=4,B2693&gt;=1),1)</f>
        <v>4</v>
      </c>
      <c r="G2693" cm="1">
        <f t="array" ref="G2693">_xlfn.IFS(D2693&gt;=4124,4,AND(D2693&lt;=4124,D2693&gt;2799),3,AND(D2693&lt;=2799,D2693&gt;1798),2,AND(D2693&lt;=1798,D2693&gt;=15),1)</f>
        <v>4</v>
      </c>
      <c r="H2693" s="86">
        <f t="shared" si="84"/>
        <v>444</v>
      </c>
      <c r="I2693" t="str" cm="1">
        <f t="array" ref="I2693">_xlfn.IFS(H2693&gt;=411,"Platinum Customer",AND(H2693&lt;=411,H2693&gt;311),"Sliver Customer",AND(H2693&lt;=311,H2693&gt;144),"Gold Customer",AND(H2693&lt;=144,H2693&gt;=111),"Brownz Customer")</f>
        <v>Platinum Customer</v>
      </c>
      <c r="J2693" t="str">
        <f t="shared" si="85"/>
        <v>Platinum Customer</v>
      </c>
      <c r="L2693" t="str">
        <f>VLOOKUP(A2693,CustomerDemographic!$A:$D,2,FALSE)</f>
        <v>Kippy</v>
      </c>
      <c r="M2693" t="str">
        <f>VLOOKUP(A2693,CustomerDemographic!$A:$D,3,FALSE)</f>
        <v>Heater</v>
      </c>
      <c r="N2693">
        <f>VLOOKUP(A2693,CustomerAddress!$A:$F,3,FALSE)</f>
        <v>2068</v>
      </c>
      <c r="O2693" t="str">
        <f>VLOOKUP(A2693,CustomerAddress!$A:$F,2,FALSE)</f>
        <v>718 Fair Oaks Point</v>
      </c>
      <c r="P2693" t="str">
        <f>VLOOKUP(A2693,CustomerAddress!$A:$F,4,FALSE)</f>
        <v>NSW</v>
      </c>
    </row>
    <row r="2694" spans="1:16" x14ac:dyDescent="0.15">
      <c r="A2694" s="73">
        <v>2696</v>
      </c>
      <c r="B2694" s="78">
        <v>4</v>
      </c>
      <c r="C2694" s="84">
        <v>151</v>
      </c>
      <c r="D2694" s="79">
        <v>4142.87</v>
      </c>
      <c r="E2694" cm="1">
        <f t="array" ref="E2694">_xlfn.IFS(C2694&gt;=88,1,AND(C2694&lt;=87,C2694&gt;45),2,AND(C2694&lt;=45,C2694&gt;18),3,AND(C2694&lt;=18,C2694&gt;=0),4)</f>
        <v>1</v>
      </c>
      <c r="F2694" cm="1">
        <f t="array" ref="F2694">_xlfn.IFS(B2694&gt;=7,4,AND(B2694&lt;=7,B2694&gt;5),3,AND(B2694&lt;=5,B2694&gt;4),2,AND(B2694&lt;=4,B2694&gt;=1),1)</f>
        <v>1</v>
      </c>
      <c r="G2694" cm="1">
        <f t="array" ref="G2694">_xlfn.IFS(D2694&gt;=4124,4,AND(D2694&lt;=4124,D2694&gt;2799),3,AND(D2694&lt;=2799,D2694&gt;1798),2,AND(D2694&lt;=1798,D2694&gt;=15),1)</f>
        <v>4</v>
      </c>
      <c r="H2694" s="86">
        <f t="shared" si="84"/>
        <v>114</v>
      </c>
      <c r="I2694" t="str" cm="1">
        <f t="array" ref="I2694">_xlfn.IFS(H2694&gt;=411,"Platinum Customer",AND(H2694&lt;=411,H2694&gt;311),"Sliver Customer",AND(H2694&lt;=311,H2694&gt;144),"Gold Customer",AND(H2694&lt;=144,H2694&gt;=111),"Brownz Customer")</f>
        <v>Brownz Customer</v>
      </c>
      <c r="J2694" t="str">
        <f t="shared" si="85"/>
        <v>Evasive Customer</v>
      </c>
    </row>
    <row r="2695" spans="1:16" x14ac:dyDescent="0.15">
      <c r="A2695" s="73">
        <v>2697</v>
      </c>
      <c r="B2695" s="78">
        <v>7</v>
      </c>
      <c r="C2695" s="84">
        <v>33</v>
      </c>
      <c r="D2695" s="79">
        <v>4623.16</v>
      </c>
      <c r="E2695" cm="1">
        <f t="array" ref="E2695">_xlfn.IFS(C2695&gt;=88,1,AND(C2695&lt;=87,C2695&gt;45),2,AND(C2695&lt;=45,C2695&gt;18),3,AND(C2695&lt;=18,C2695&gt;=0),4)</f>
        <v>3</v>
      </c>
      <c r="F2695" cm="1">
        <f t="array" ref="F2695">_xlfn.IFS(B2695&gt;=7,4,AND(B2695&lt;=7,B2695&gt;5),3,AND(B2695&lt;=5,B2695&gt;4),2,AND(B2695&lt;=4,B2695&gt;=1),1)</f>
        <v>4</v>
      </c>
      <c r="G2695" cm="1">
        <f t="array" ref="G2695">_xlfn.IFS(D2695&gt;=4124,4,AND(D2695&lt;=4124,D2695&gt;2799),3,AND(D2695&lt;=2799,D2695&gt;1798),2,AND(D2695&lt;=1798,D2695&gt;=15),1)</f>
        <v>4</v>
      </c>
      <c r="H2695" s="86">
        <f t="shared" si="84"/>
        <v>344</v>
      </c>
      <c r="I2695" t="str" cm="1">
        <f t="array" ref="I2695">_xlfn.IFS(H2695&gt;=411,"Platinum Customer",AND(H2695&lt;=411,H2695&gt;311),"Sliver Customer",AND(H2695&lt;=311,H2695&gt;144),"Gold Customer",AND(H2695&lt;=144,H2695&gt;=111),"Brownz Customer")</f>
        <v>Sliver Customer</v>
      </c>
      <c r="J2695" t="str">
        <f t="shared" si="85"/>
        <v>Recent Customer</v>
      </c>
    </row>
    <row r="2696" spans="1:16" x14ac:dyDescent="0.15">
      <c r="A2696" s="73">
        <v>2698</v>
      </c>
      <c r="B2696" s="78">
        <v>7</v>
      </c>
      <c r="C2696" s="84">
        <v>12</v>
      </c>
      <c r="D2696" s="79">
        <v>3987.6499999999996</v>
      </c>
      <c r="E2696" cm="1">
        <f t="array" ref="E2696">_xlfn.IFS(C2696&gt;=88,1,AND(C2696&lt;=87,C2696&gt;45),2,AND(C2696&lt;=45,C2696&gt;18),3,AND(C2696&lt;=18,C2696&gt;=0),4)</f>
        <v>4</v>
      </c>
      <c r="F2696" cm="1">
        <f t="array" ref="F2696">_xlfn.IFS(B2696&gt;=7,4,AND(B2696&lt;=7,B2696&gt;5),3,AND(B2696&lt;=5,B2696&gt;4),2,AND(B2696&lt;=4,B2696&gt;=1),1)</f>
        <v>4</v>
      </c>
      <c r="G2696" cm="1">
        <f t="array" ref="G2696">_xlfn.IFS(D2696&gt;=4124,4,AND(D2696&lt;=4124,D2696&gt;2799),3,AND(D2696&lt;=2799,D2696&gt;1798),2,AND(D2696&lt;=1798,D2696&gt;=15),1)</f>
        <v>3</v>
      </c>
      <c r="H2696" s="86">
        <f t="shared" si="84"/>
        <v>443</v>
      </c>
      <c r="I2696" t="str" cm="1">
        <f t="array" ref="I2696">_xlfn.IFS(H2696&gt;=411,"Platinum Customer",AND(H2696&lt;=411,H2696&gt;311),"Sliver Customer",AND(H2696&lt;=311,H2696&gt;144),"Gold Customer",AND(H2696&lt;=144,H2696&gt;=111),"Brownz Customer")</f>
        <v>Platinum Customer</v>
      </c>
      <c r="J2696" t="str">
        <f t="shared" si="85"/>
        <v>Very Loyal</v>
      </c>
    </row>
    <row r="2697" spans="1:16" x14ac:dyDescent="0.15">
      <c r="A2697" s="73">
        <v>2699</v>
      </c>
      <c r="B2697" s="78">
        <v>5</v>
      </c>
      <c r="C2697" s="84">
        <v>60</v>
      </c>
      <c r="D2697" s="79">
        <v>1757.44</v>
      </c>
      <c r="E2697" cm="1">
        <f t="array" ref="E2697">_xlfn.IFS(C2697&gt;=88,1,AND(C2697&lt;=87,C2697&gt;45),2,AND(C2697&lt;=45,C2697&gt;18),3,AND(C2697&lt;=18,C2697&gt;=0),4)</f>
        <v>2</v>
      </c>
      <c r="F2697" cm="1">
        <f t="array" ref="F2697">_xlfn.IFS(B2697&gt;=7,4,AND(B2697&lt;=7,B2697&gt;5),3,AND(B2697&lt;=5,B2697&gt;4),2,AND(B2697&lt;=4,B2697&gt;=1),1)</f>
        <v>2</v>
      </c>
      <c r="G2697" cm="1">
        <f t="array" ref="G2697">_xlfn.IFS(D2697&gt;=4124,4,AND(D2697&lt;=4124,D2697&gt;2799),3,AND(D2697&lt;=2799,D2697&gt;1798),2,AND(D2697&lt;=1798,D2697&gt;=15),1)</f>
        <v>1</v>
      </c>
      <c r="H2697" s="86">
        <f t="shared" si="84"/>
        <v>221</v>
      </c>
      <c r="I2697" t="str" cm="1">
        <f t="array" ref="I2697">_xlfn.IFS(H2697&gt;=411,"Platinum Customer",AND(H2697&lt;=411,H2697&gt;311),"Sliver Customer",AND(H2697&lt;=311,H2697&gt;144),"Gold Customer",AND(H2697&lt;=144,H2697&gt;=111),"Brownz Customer")</f>
        <v>Gold Customer</v>
      </c>
      <c r="J2697" t="str">
        <f t="shared" si="85"/>
        <v>High Risk Customer</v>
      </c>
    </row>
    <row r="2698" spans="1:16" x14ac:dyDescent="0.15">
      <c r="A2698" s="73">
        <v>2700</v>
      </c>
      <c r="B2698" s="78">
        <v>4</v>
      </c>
      <c r="C2698" s="84">
        <v>71</v>
      </c>
      <c r="D2698" s="79">
        <v>1652.12</v>
      </c>
      <c r="E2698" cm="1">
        <f t="array" ref="E2698">_xlfn.IFS(C2698&gt;=88,1,AND(C2698&lt;=87,C2698&gt;45),2,AND(C2698&lt;=45,C2698&gt;18),3,AND(C2698&lt;=18,C2698&gt;=0),4)</f>
        <v>2</v>
      </c>
      <c r="F2698" cm="1">
        <f t="array" ref="F2698">_xlfn.IFS(B2698&gt;=7,4,AND(B2698&lt;=7,B2698&gt;5),3,AND(B2698&lt;=5,B2698&gt;4),2,AND(B2698&lt;=4,B2698&gt;=1),1)</f>
        <v>1</v>
      </c>
      <c r="G2698" cm="1">
        <f t="array" ref="G2698">_xlfn.IFS(D2698&gt;=4124,4,AND(D2698&lt;=4124,D2698&gt;2799),3,AND(D2698&lt;=2799,D2698&gt;1798),2,AND(D2698&lt;=1798,D2698&gt;=15),1)</f>
        <v>1</v>
      </c>
      <c r="H2698" s="86">
        <f t="shared" si="84"/>
        <v>211</v>
      </c>
      <c r="I2698" t="str" cm="1">
        <f t="array" ref="I2698">_xlfn.IFS(H2698&gt;=411,"Platinum Customer",AND(H2698&lt;=411,H2698&gt;311),"Sliver Customer",AND(H2698&lt;=311,H2698&gt;144),"Gold Customer",AND(H2698&lt;=144,H2698&gt;=111),"Brownz Customer")</f>
        <v>Gold Customer</v>
      </c>
      <c r="J2698" t="str">
        <f t="shared" si="85"/>
        <v>Almost Lost Customer</v>
      </c>
    </row>
    <row r="2699" spans="1:16" x14ac:dyDescent="0.15">
      <c r="A2699" s="73">
        <v>2701</v>
      </c>
      <c r="B2699" s="78">
        <v>9</v>
      </c>
      <c r="C2699" s="84">
        <v>52</v>
      </c>
      <c r="D2699" s="79">
        <v>4863.4699999999993</v>
      </c>
      <c r="E2699" cm="1">
        <f t="array" ref="E2699">_xlfn.IFS(C2699&gt;=88,1,AND(C2699&lt;=87,C2699&gt;45),2,AND(C2699&lt;=45,C2699&gt;18),3,AND(C2699&lt;=18,C2699&gt;=0),4)</f>
        <v>2</v>
      </c>
      <c r="F2699" cm="1">
        <f t="array" ref="F2699">_xlfn.IFS(B2699&gt;=7,4,AND(B2699&lt;=7,B2699&gt;5),3,AND(B2699&lt;=5,B2699&gt;4),2,AND(B2699&lt;=4,B2699&gt;=1),1)</f>
        <v>4</v>
      </c>
      <c r="G2699" cm="1">
        <f t="array" ref="G2699">_xlfn.IFS(D2699&gt;=4124,4,AND(D2699&lt;=4124,D2699&gt;2799),3,AND(D2699&lt;=2799,D2699&gt;1798),2,AND(D2699&lt;=1798,D2699&gt;=15),1)</f>
        <v>4</v>
      </c>
      <c r="H2699" s="86">
        <f t="shared" si="84"/>
        <v>244</v>
      </c>
      <c r="I2699" t="str" cm="1">
        <f t="array" ref="I2699">_xlfn.IFS(H2699&gt;=411,"Platinum Customer",AND(H2699&lt;=411,H2699&gt;311),"Sliver Customer",AND(H2699&lt;=311,H2699&gt;144),"Gold Customer",AND(H2699&lt;=144,H2699&gt;=111),"Brownz Customer")</f>
        <v>Gold Customer</v>
      </c>
      <c r="J2699" t="str">
        <f t="shared" si="85"/>
        <v>Losing Customer</v>
      </c>
    </row>
    <row r="2700" spans="1:16" x14ac:dyDescent="0.15">
      <c r="A2700" s="73">
        <v>2702</v>
      </c>
      <c r="B2700" s="78">
        <v>8</v>
      </c>
      <c r="C2700" s="84">
        <v>19</v>
      </c>
      <c r="D2700" s="79">
        <v>7613.27</v>
      </c>
      <c r="E2700" cm="1">
        <f t="array" ref="E2700">_xlfn.IFS(C2700&gt;=88,1,AND(C2700&lt;=87,C2700&gt;45),2,AND(C2700&lt;=45,C2700&gt;18),3,AND(C2700&lt;=18,C2700&gt;=0),4)</f>
        <v>3</v>
      </c>
      <c r="F2700" cm="1">
        <f t="array" ref="F2700">_xlfn.IFS(B2700&gt;=7,4,AND(B2700&lt;=7,B2700&gt;5),3,AND(B2700&lt;=5,B2700&gt;4),2,AND(B2700&lt;=4,B2700&gt;=1),1)</f>
        <v>4</v>
      </c>
      <c r="G2700" cm="1">
        <f t="array" ref="G2700">_xlfn.IFS(D2700&gt;=4124,4,AND(D2700&lt;=4124,D2700&gt;2799),3,AND(D2700&lt;=2799,D2700&gt;1798),2,AND(D2700&lt;=1798,D2700&gt;=15),1)</f>
        <v>4</v>
      </c>
      <c r="H2700" s="86">
        <f t="shared" si="84"/>
        <v>344</v>
      </c>
      <c r="I2700" t="str" cm="1">
        <f t="array" ref="I2700">_xlfn.IFS(H2700&gt;=411,"Platinum Customer",AND(H2700&lt;=411,H2700&gt;311),"Sliver Customer",AND(H2700&lt;=311,H2700&gt;144),"Gold Customer",AND(H2700&lt;=144,H2700&gt;=111),"Brownz Customer")</f>
        <v>Sliver Customer</v>
      </c>
      <c r="J2700" t="str">
        <f t="shared" si="85"/>
        <v>Recent Customer</v>
      </c>
    </row>
    <row r="2701" spans="1:16" x14ac:dyDescent="0.15">
      <c r="A2701" s="73">
        <v>2703</v>
      </c>
      <c r="B2701" s="78">
        <v>7</v>
      </c>
      <c r="C2701" s="84">
        <v>19</v>
      </c>
      <c r="D2701" s="79">
        <v>3679.59</v>
      </c>
      <c r="E2701" cm="1">
        <f t="array" ref="E2701">_xlfn.IFS(C2701&gt;=88,1,AND(C2701&lt;=87,C2701&gt;45),2,AND(C2701&lt;=45,C2701&gt;18),3,AND(C2701&lt;=18,C2701&gt;=0),4)</f>
        <v>3</v>
      </c>
      <c r="F2701" cm="1">
        <f t="array" ref="F2701">_xlfn.IFS(B2701&gt;=7,4,AND(B2701&lt;=7,B2701&gt;5),3,AND(B2701&lt;=5,B2701&gt;4),2,AND(B2701&lt;=4,B2701&gt;=1),1)</f>
        <v>4</v>
      </c>
      <c r="G2701" cm="1">
        <f t="array" ref="G2701">_xlfn.IFS(D2701&gt;=4124,4,AND(D2701&lt;=4124,D2701&gt;2799),3,AND(D2701&lt;=2799,D2701&gt;1798),2,AND(D2701&lt;=1798,D2701&gt;=15),1)</f>
        <v>3</v>
      </c>
      <c r="H2701" s="86">
        <f t="shared" si="84"/>
        <v>343</v>
      </c>
      <c r="I2701" t="str" cm="1">
        <f t="array" ref="I2701">_xlfn.IFS(H2701&gt;=411,"Platinum Customer",AND(H2701&lt;=411,H2701&gt;311),"Sliver Customer",AND(H2701&lt;=311,H2701&gt;144),"Gold Customer",AND(H2701&lt;=144,H2701&gt;=111),"Brownz Customer")</f>
        <v>Sliver Customer</v>
      </c>
      <c r="J2701" t="str">
        <f t="shared" si="85"/>
        <v>Potential Customer</v>
      </c>
    </row>
    <row r="2702" spans="1:16" x14ac:dyDescent="0.15">
      <c r="A2702" s="73">
        <v>2704</v>
      </c>
      <c r="B2702" s="78">
        <v>3</v>
      </c>
      <c r="C2702" s="84">
        <v>235</v>
      </c>
      <c r="D2702" s="79">
        <v>513.57999999999993</v>
      </c>
      <c r="E2702" cm="1">
        <f t="array" ref="E2702">_xlfn.IFS(C2702&gt;=88,1,AND(C2702&lt;=87,C2702&gt;45),2,AND(C2702&lt;=45,C2702&gt;18),3,AND(C2702&lt;=18,C2702&gt;=0),4)</f>
        <v>1</v>
      </c>
      <c r="F2702" cm="1">
        <f t="array" ref="F2702">_xlfn.IFS(B2702&gt;=7,4,AND(B2702&lt;=7,B2702&gt;5),3,AND(B2702&lt;=5,B2702&gt;4),2,AND(B2702&lt;=4,B2702&gt;=1),1)</f>
        <v>1</v>
      </c>
      <c r="G2702" cm="1">
        <f t="array" ref="G2702">_xlfn.IFS(D2702&gt;=4124,4,AND(D2702&lt;=4124,D2702&gt;2799),3,AND(D2702&lt;=2799,D2702&gt;1798),2,AND(D2702&lt;=1798,D2702&gt;=15),1)</f>
        <v>1</v>
      </c>
      <c r="H2702" s="86">
        <f t="shared" si="84"/>
        <v>111</v>
      </c>
      <c r="I2702" t="str" cm="1">
        <f t="array" ref="I2702">_xlfn.IFS(H2702&gt;=411,"Platinum Customer",AND(H2702&lt;=411,H2702&gt;311),"Sliver Customer",AND(H2702&lt;=311,H2702&gt;144),"Gold Customer",AND(H2702&lt;=144,H2702&gt;=111),"Brownz Customer")</f>
        <v>Brownz Customer</v>
      </c>
      <c r="J2702" t="str">
        <f t="shared" si="85"/>
        <v>Lost Customer</v>
      </c>
    </row>
    <row r="2703" spans="1:16" x14ac:dyDescent="0.15">
      <c r="A2703" s="73">
        <v>2705</v>
      </c>
      <c r="B2703" s="78">
        <v>8</v>
      </c>
      <c r="C2703" s="84">
        <v>2</v>
      </c>
      <c r="D2703" s="79">
        <v>5470.7000000000007</v>
      </c>
      <c r="E2703" cm="1">
        <f t="array" ref="E2703">_xlfn.IFS(C2703&gt;=88,1,AND(C2703&lt;=87,C2703&gt;45),2,AND(C2703&lt;=45,C2703&gt;18),3,AND(C2703&lt;=18,C2703&gt;=0),4)</f>
        <v>4</v>
      </c>
      <c r="F2703" cm="1">
        <f t="array" ref="F2703">_xlfn.IFS(B2703&gt;=7,4,AND(B2703&lt;=7,B2703&gt;5),3,AND(B2703&lt;=5,B2703&gt;4),2,AND(B2703&lt;=4,B2703&gt;=1),1)</f>
        <v>4</v>
      </c>
      <c r="G2703" cm="1">
        <f t="array" ref="G2703">_xlfn.IFS(D2703&gt;=4124,4,AND(D2703&lt;=4124,D2703&gt;2799),3,AND(D2703&lt;=2799,D2703&gt;1798),2,AND(D2703&lt;=1798,D2703&gt;=15),1)</f>
        <v>4</v>
      </c>
      <c r="H2703" s="86">
        <f t="shared" si="84"/>
        <v>444</v>
      </c>
      <c r="I2703" t="str" cm="1">
        <f t="array" ref="I2703">_xlfn.IFS(H2703&gt;=411,"Platinum Customer",AND(H2703&lt;=411,H2703&gt;311),"Sliver Customer",AND(H2703&lt;=311,H2703&gt;144),"Gold Customer",AND(H2703&lt;=144,H2703&gt;=111),"Brownz Customer")</f>
        <v>Platinum Customer</v>
      </c>
      <c r="J2703" t="str">
        <f t="shared" si="85"/>
        <v>Platinum Customer</v>
      </c>
      <c r="L2703" t="str">
        <f>VLOOKUP(A2703,CustomerDemographic!$A:$D,2,FALSE)</f>
        <v>Madalena</v>
      </c>
      <c r="M2703" t="str">
        <f>VLOOKUP(A2703,CustomerDemographic!$A:$D,3,FALSE)</f>
        <v>MacCaughey</v>
      </c>
      <c r="N2703">
        <f>VLOOKUP(A2703,CustomerAddress!$A:$F,3,FALSE)</f>
        <v>4815</v>
      </c>
      <c r="O2703" t="str">
        <f>VLOOKUP(A2703,CustomerAddress!$A:$F,2,FALSE)</f>
        <v>7107 Manitowish Road</v>
      </c>
      <c r="P2703" t="str">
        <f>VLOOKUP(A2703,CustomerAddress!$A:$F,4,FALSE)</f>
        <v>QLD</v>
      </c>
    </row>
    <row r="2704" spans="1:16" x14ac:dyDescent="0.15">
      <c r="A2704" s="73">
        <v>2706</v>
      </c>
      <c r="B2704" s="78">
        <v>3</v>
      </c>
      <c r="C2704" s="84">
        <v>123</v>
      </c>
      <c r="D2704" s="79">
        <v>1343.6100000000001</v>
      </c>
      <c r="E2704" cm="1">
        <f t="array" ref="E2704">_xlfn.IFS(C2704&gt;=88,1,AND(C2704&lt;=87,C2704&gt;45),2,AND(C2704&lt;=45,C2704&gt;18),3,AND(C2704&lt;=18,C2704&gt;=0),4)</f>
        <v>1</v>
      </c>
      <c r="F2704" cm="1">
        <f t="array" ref="F2704">_xlfn.IFS(B2704&gt;=7,4,AND(B2704&lt;=7,B2704&gt;5),3,AND(B2704&lt;=5,B2704&gt;4),2,AND(B2704&lt;=4,B2704&gt;=1),1)</f>
        <v>1</v>
      </c>
      <c r="G2704" cm="1">
        <f t="array" ref="G2704">_xlfn.IFS(D2704&gt;=4124,4,AND(D2704&lt;=4124,D2704&gt;2799),3,AND(D2704&lt;=2799,D2704&gt;1798),2,AND(D2704&lt;=1798,D2704&gt;=15),1)</f>
        <v>1</v>
      </c>
      <c r="H2704" s="86">
        <f t="shared" si="84"/>
        <v>111</v>
      </c>
      <c r="I2704" t="str" cm="1">
        <f t="array" ref="I2704">_xlfn.IFS(H2704&gt;=411,"Platinum Customer",AND(H2704&lt;=411,H2704&gt;311),"Sliver Customer",AND(H2704&lt;=311,H2704&gt;144),"Gold Customer",AND(H2704&lt;=144,H2704&gt;=111),"Brownz Customer")</f>
        <v>Brownz Customer</v>
      </c>
      <c r="J2704" t="str">
        <f t="shared" si="85"/>
        <v>Lost Customer</v>
      </c>
    </row>
    <row r="2705" spans="1:10" x14ac:dyDescent="0.15">
      <c r="A2705" s="73">
        <v>2707</v>
      </c>
      <c r="B2705" s="78">
        <v>3</v>
      </c>
      <c r="C2705" s="84">
        <v>43</v>
      </c>
      <c r="D2705" s="79">
        <v>1323.2199999999998</v>
      </c>
      <c r="E2705" cm="1">
        <f t="array" ref="E2705">_xlfn.IFS(C2705&gt;=88,1,AND(C2705&lt;=87,C2705&gt;45),2,AND(C2705&lt;=45,C2705&gt;18),3,AND(C2705&lt;=18,C2705&gt;=0),4)</f>
        <v>3</v>
      </c>
      <c r="F2705" cm="1">
        <f t="array" ref="F2705">_xlfn.IFS(B2705&gt;=7,4,AND(B2705&lt;=7,B2705&gt;5),3,AND(B2705&lt;=5,B2705&gt;4),2,AND(B2705&lt;=4,B2705&gt;=1),1)</f>
        <v>1</v>
      </c>
      <c r="G2705" cm="1">
        <f t="array" ref="G2705">_xlfn.IFS(D2705&gt;=4124,4,AND(D2705&lt;=4124,D2705&gt;2799),3,AND(D2705&lt;=2799,D2705&gt;1798),2,AND(D2705&lt;=1798,D2705&gt;=15),1)</f>
        <v>1</v>
      </c>
      <c r="H2705" s="86">
        <f t="shared" si="84"/>
        <v>311</v>
      </c>
      <c r="I2705" t="str" cm="1">
        <f t="array" ref="I2705">_xlfn.IFS(H2705&gt;=411,"Platinum Customer",AND(H2705&lt;=411,H2705&gt;311),"Sliver Customer",AND(H2705&lt;=311,H2705&gt;144),"Gold Customer",AND(H2705&lt;=144,H2705&gt;=111),"Brownz Customer")</f>
        <v>Gold Customer</v>
      </c>
      <c r="J2705" t="str">
        <f t="shared" si="85"/>
        <v>Late Bloomer</v>
      </c>
    </row>
    <row r="2706" spans="1:10" x14ac:dyDescent="0.15">
      <c r="A2706" s="73">
        <v>2708</v>
      </c>
      <c r="B2706" s="78">
        <v>3</v>
      </c>
      <c r="C2706" s="84">
        <v>11</v>
      </c>
      <c r="D2706" s="79">
        <v>1879.3200000000002</v>
      </c>
      <c r="E2706" cm="1">
        <f t="array" ref="E2706">_xlfn.IFS(C2706&gt;=88,1,AND(C2706&lt;=87,C2706&gt;45),2,AND(C2706&lt;=45,C2706&gt;18),3,AND(C2706&lt;=18,C2706&gt;=0),4)</f>
        <v>4</v>
      </c>
      <c r="F2706" cm="1">
        <f t="array" ref="F2706">_xlfn.IFS(B2706&gt;=7,4,AND(B2706&lt;=7,B2706&gt;5),3,AND(B2706&lt;=5,B2706&gt;4),2,AND(B2706&lt;=4,B2706&gt;=1),1)</f>
        <v>1</v>
      </c>
      <c r="G2706" cm="1">
        <f t="array" ref="G2706">_xlfn.IFS(D2706&gt;=4124,4,AND(D2706&lt;=4124,D2706&gt;2799),3,AND(D2706&lt;=2799,D2706&gt;1798),2,AND(D2706&lt;=1798,D2706&gt;=15),1)</f>
        <v>2</v>
      </c>
      <c r="H2706" s="86">
        <f t="shared" si="84"/>
        <v>412</v>
      </c>
      <c r="I2706" t="str" cm="1">
        <f t="array" ref="I2706">_xlfn.IFS(H2706&gt;=411,"Platinum Customer",AND(H2706&lt;=411,H2706&gt;311),"Sliver Customer",AND(H2706&lt;=311,H2706&gt;144),"Gold Customer",AND(H2706&lt;=144,H2706&gt;=111),"Brownz Customer")</f>
        <v>Platinum Customer</v>
      </c>
      <c r="J2706" t="str">
        <f t="shared" si="85"/>
        <v>Recent Customer</v>
      </c>
    </row>
    <row r="2707" spans="1:10" x14ac:dyDescent="0.15">
      <c r="A2707" s="73">
        <v>2709</v>
      </c>
      <c r="B2707" s="78">
        <v>5</v>
      </c>
      <c r="C2707" s="84">
        <v>2</v>
      </c>
      <c r="D2707" s="79">
        <v>2115.3500000000004</v>
      </c>
      <c r="E2707" cm="1">
        <f t="array" ref="E2707">_xlfn.IFS(C2707&gt;=88,1,AND(C2707&lt;=87,C2707&gt;45),2,AND(C2707&lt;=45,C2707&gt;18),3,AND(C2707&lt;=18,C2707&gt;=0),4)</f>
        <v>4</v>
      </c>
      <c r="F2707" cm="1">
        <f t="array" ref="F2707">_xlfn.IFS(B2707&gt;=7,4,AND(B2707&lt;=7,B2707&gt;5),3,AND(B2707&lt;=5,B2707&gt;4),2,AND(B2707&lt;=4,B2707&gt;=1),1)</f>
        <v>2</v>
      </c>
      <c r="G2707" cm="1">
        <f t="array" ref="G2707">_xlfn.IFS(D2707&gt;=4124,4,AND(D2707&lt;=4124,D2707&gt;2799),3,AND(D2707&lt;=2799,D2707&gt;1798),2,AND(D2707&lt;=1798,D2707&gt;=15),1)</f>
        <v>2</v>
      </c>
      <c r="H2707" s="86">
        <f t="shared" si="84"/>
        <v>422</v>
      </c>
      <c r="I2707" t="str" cm="1">
        <f t="array" ref="I2707">_xlfn.IFS(H2707&gt;=411,"Platinum Customer",AND(H2707&lt;=411,H2707&gt;311),"Sliver Customer",AND(H2707&lt;=311,H2707&gt;144),"Gold Customer",AND(H2707&lt;=144,H2707&gt;=111),"Brownz Customer")</f>
        <v>Platinum Customer</v>
      </c>
      <c r="J2707" t="str">
        <f t="shared" si="85"/>
        <v>Becoming Loyal</v>
      </c>
    </row>
    <row r="2708" spans="1:10" x14ac:dyDescent="0.15">
      <c r="A2708" s="73">
        <v>2710</v>
      </c>
      <c r="B2708" s="78">
        <v>4</v>
      </c>
      <c r="C2708" s="84">
        <v>8</v>
      </c>
      <c r="D2708" s="79">
        <v>977.41000000000008</v>
      </c>
      <c r="E2708" cm="1">
        <f t="array" ref="E2708">_xlfn.IFS(C2708&gt;=88,1,AND(C2708&lt;=87,C2708&gt;45),2,AND(C2708&lt;=45,C2708&gt;18),3,AND(C2708&lt;=18,C2708&gt;=0),4)</f>
        <v>4</v>
      </c>
      <c r="F2708" cm="1">
        <f t="array" ref="F2708">_xlfn.IFS(B2708&gt;=7,4,AND(B2708&lt;=7,B2708&gt;5),3,AND(B2708&lt;=5,B2708&gt;4),2,AND(B2708&lt;=4,B2708&gt;=1),1)</f>
        <v>1</v>
      </c>
      <c r="G2708" cm="1">
        <f t="array" ref="G2708">_xlfn.IFS(D2708&gt;=4124,4,AND(D2708&lt;=4124,D2708&gt;2799),3,AND(D2708&lt;=2799,D2708&gt;1798),2,AND(D2708&lt;=1798,D2708&gt;=15),1)</f>
        <v>1</v>
      </c>
      <c r="H2708" s="86">
        <f t="shared" si="84"/>
        <v>411</v>
      </c>
      <c r="I2708" t="str" cm="1">
        <f t="array" ref="I2708">_xlfn.IFS(H2708&gt;=411,"Platinum Customer",AND(H2708&lt;=411,H2708&gt;311),"Sliver Customer",AND(H2708&lt;=311,H2708&gt;144),"Gold Customer",AND(H2708&lt;=144,H2708&gt;=111),"Brownz Customer")</f>
        <v>Platinum Customer</v>
      </c>
      <c r="J2708" t="str">
        <f t="shared" si="85"/>
        <v>Recent Customer</v>
      </c>
    </row>
    <row r="2709" spans="1:10" x14ac:dyDescent="0.15">
      <c r="A2709" s="73">
        <v>2711</v>
      </c>
      <c r="B2709" s="78">
        <v>6</v>
      </c>
      <c r="C2709" s="84">
        <v>63</v>
      </c>
      <c r="D2709" s="79">
        <v>2814.87</v>
      </c>
      <c r="E2709" cm="1">
        <f t="array" ref="E2709">_xlfn.IFS(C2709&gt;=88,1,AND(C2709&lt;=87,C2709&gt;45),2,AND(C2709&lt;=45,C2709&gt;18),3,AND(C2709&lt;=18,C2709&gt;=0),4)</f>
        <v>2</v>
      </c>
      <c r="F2709" cm="1">
        <f t="array" ref="F2709">_xlfn.IFS(B2709&gt;=7,4,AND(B2709&lt;=7,B2709&gt;5),3,AND(B2709&lt;=5,B2709&gt;4),2,AND(B2709&lt;=4,B2709&gt;=1),1)</f>
        <v>3</v>
      </c>
      <c r="G2709" cm="1">
        <f t="array" ref="G2709">_xlfn.IFS(D2709&gt;=4124,4,AND(D2709&lt;=4124,D2709&gt;2799),3,AND(D2709&lt;=2799,D2709&gt;1798),2,AND(D2709&lt;=1798,D2709&gt;=15),1)</f>
        <v>3</v>
      </c>
      <c r="H2709" s="86">
        <f t="shared" si="84"/>
        <v>233</v>
      </c>
      <c r="I2709" t="str" cm="1">
        <f t="array" ref="I2709">_xlfn.IFS(H2709&gt;=411,"Platinum Customer",AND(H2709&lt;=411,H2709&gt;311),"Sliver Customer",AND(H2709&lt;=311,H2709&gt;144),"Gold Customer",AND(H2709&lt;=144,H2709&gt;=111),"Brownz Customer")</f>
        <v>Gold Customer</v>
      </c>
      <c r="J2709" t="str">
        <f t="shared" si="85"/>
        <v>Losing Customer</v>
      </c>
    </row>
    <row r="2710" spans="1:10" x14ac:dyDescent="0.15">
      <c r="A2710" s="73">
        <v>2712</v>
      </c>
      <c r="B2710" s="78">
        <v>6</v>
      </c>
      <c r="C2710" s="84">
        <v>16</v>
      </c>
      <c r="D2710" s="79">
        <v>4116.13</v>
      </c>
      <c r="E2710" cm="1">
        <f t="array" ref="E2710">_xlfn.IFS(C2710&gt;=88,1,AND(C2710&lt;=87,C2710&gt;45),2,AND(C2710&lt;=45,C2710&gt;18),3,AND(C2710&lt;=18,C2710&gt;=0),4)</f>
        <v>4</v>
      </c>
      <c r="F2710" cm="1">
        <f t="array" ref="F2710">_xlfn.IFS(B2710&gt;=7,4,AND(B2710&lt;=7,B2710&gt;5),3,AND(B2710&lt;=5,B2710&gt;4),2,AND(B2710&lt;=4,B2710&gt;=1),1)</f>
        <v>3</v>
      </c>
      <c r="G2710" cm="1">
        <f t="array" ref="G2710">_xlfn.IFS(D2710&gt;=4124,4,AND(D2710&lt;=4124,D2710&gt;2799),3,AND(D2710&lt;=2799,D2710&gt;1798),2,AND(D2710&lt;=1798,D2710&gt;=15),1)</f>
        <v>3</v>
      </c>
      <c r="H2710" s="86">
        <f t="shared" si="84"/>
        <v>433</v>
      </c>
      <c r="I2710" t="str" cm="1">
        <f t="array" ref="I2710">_xlfn.IFS(H2710&gt;=411,"Platinum Customer",AND(H2710&lt;=411,H2710&gt;311),"Sliver Customer",AND(H2710&lt;=311,H2710&gt;144),"Gold Customer",AND(H2710&lt;=144,H2710&gt;=111),"Brownz Customer")</f>
        <v>Platinum Customer</v>
      </c>
      <c r="J2710" t="str">
        <f t="shared" si="85"/>
        <v>Very Loyal</v>
      </c>
    </row>
    <row r="2711" spans="1:10" x14ac:dyDescent="0.15">
      <c r="A2711" s="73">
        <v>2713</v>
      </c>
      <c r="B2711" s="78">
        <v>2</v>
      </c>
      <c r="C2711" s="84">
        <v>0</v>
      </c>
      <c r="D2711" s="79">
        <v>755.30000000000007</v>
      </c>
      <c r="E2711" cm="1">
        <f t="array" ref="E2711">_xlfn.IFS(C2711&gt;=88,1,AND(C2711&lt;=87,C2711&gt;45),2,AND(C2711&lt;=45,C2711&gt;18),3,AND(C2711&lt;=18,C2711&gt;=0),4)</f>
        <v>4</v>
      </c>
      <c r="F2711" cm="1">
        <f t="array" ref="F2711">_xlfn.IFS(B2711&gt;=7,4,AND(B2711&lt;=7,B2711&gt;5),3,AND(B2711&lt;=5,B2711&gt;4),2,AND(B2711&lt;=4,B2711&gt;=1),1)</f>
        <v>1</v>
      </c>
      <c r="G2711" cm="1">
        <f t="array" ref="G2711">_xlfn.IFS(D2711&gt;=4124,4,AND(D2711&lt;=4124,D2711&gt;2799),3,AND(D2711&lt;=2799,D2711&gt;1798),2,AND(D2711&lt;=1798,D2711&gt;=15),1)</f>
        <v>1</v>
      </c>
      <c r="H2711" s="86">
        <f t="shared" si="84"/>
        <v>411</v>
      </c>
      <c r="I2711" t="str" cm="1">
        <f t="array" ref="I2711">_xlfn.IFS(H2711&gt;=411,"Platinum Customer",AND(H2711&lt;=411,H2711&gt;311),"Sliver Customer",AND(H2711&lt;=311,H2711&gt;144),"Gold Customer",AND(H2711&lt;=144,H2711&gt;=111),"Brownz Customer")</f>
        <v>Platinum Customer</v>
      </c>
      <c r="J2711" t="str">
        <f t="shared" si="85"/>
        <v>Recent Customer</v>
      </c>
    </row>
    <row r="2712" spans="1:10" x14ac:dyDescent="0.15">
      <c r="A2712" s="73">
        <v>2714</v>
      </c>
      <c r="B2712" s="78">
        <v>5</v>
      </c>
      <c r="C2712" s="84">
        <v>8</v>
      </c>
      <c r="D2712" s="79">
        <v>1252.4600000000003</v>
      </c>
      <c r="E2712" cm="1">
        <f t="array" ref="E2712">_xlfn.IFS(C2712&gt;=88,1,AND(C2712&lt;=87,C2712&gt;45),2,AND(C2712&lt;=45,C2712&gt;18),3,AND(C2712&lt;=18,C2712&gt;=0),4)</f>
        <v>4</v>
      </c>
      <c r="F2712" cm="1">
        <f t="array" ref="F2712">_xlfn.IFS(B2712&gt;=7,4,AND(B2712&lt;=7,B2712&gt;5),3,AND(B2712&lt;=5,B2712&gt;4),2,AND(B2712&lt;=4,B2712&gt;=1),1)</f>
        <v>2</v>
      </c>
      <c r="G2712" cm="1">
        <f t="array" ref="G2712">_xlfn.IFS(D2712&gt;=4124,4,AND(D2712&lt;=4124,D2712&gt;2799),3,AND(D2712&lt;=2799,D2712&gt;1798),2,AND(D2712&lt;=1798,D2712&gt;=15),1)</f>
        <v>1</v>
      </c>
      <c r="H2712" s="86">
        <f t="shared" si="84"/>
        <v>421</v>
      </c>
      <c r="I2712" t="str" cm="1">
        <f t="array" ref="I2712">_xlfn.IFS(H2712&gt;=411,"Platinum Customer",AND(H2712&lt;=411,H2712&gt;311),"Sliver Customer",AND(H2712&lt;=311,H2712&gt;144),"Gold Customer",AND(H2712&lt;=144,H2712&gt;=111),"Brownz Customer")</f>
        <v>Platinum Customer</v>
      </c>
      <c r="J2712" t="str">
        <f t="shared" si="85"/>
        <v>Becoming Loyal</v>
      </c>
    </row>
    <row r="2713" spans="1:10" x14ac:dyDescent="0.15">
      <c r="A2713" s="73">
        <v>2715</v>
      </c>
      <c r="B2713" s="78">
        <v>5</v>
      </c>
      <c r="C2713" s="84">
        <v>104</v>
      </c>
      <c r="D2713" s="79">
        <v>3221.8099999999995</v>
      </c>
      <c r="E2713" cm="1">
        <f t="array" ref="E2713">_xlfn.IFS(C2713&gt;=88,1,AND(C2713&lt;=87,C2713&gt;45),2,AND(C2713&lt;=45,C2713&gt;18),3,AND(C2713&lt;=18,C2713&gt;=0),4)</f>
        <v>1</v>
      </c>
      <c r="F2713" cm="1">
        <f t="array" ref="F2713">_xlfn.IFS(B2713&gt;=7,4,AND(B2713&lt;=7,B2713&gt;5),3,AND(B2713&lt;=5,B2713&gt;4),2,AND(B2713&lt;=4,B2713&gt;=1),1)</f>
        <v>2</v>
      </c>
      <c r="G2713" cm="1">
        <f t="array" ref="G2713">_xlfn.IFS(D2713&gt;=4124,4,AND(D2713&lt;=4124,D2713&gt;2799),3,AND(D2713&lt;=2799,D2713&gt;1798),2,AND(D2713&lt;=1798,D2713&gt;=15),1)</f>
        <v>3</v>
      </c>
      <c r="H2713" s="86">
        <f t="shared" si="84"/>
        <v>123</v>
      </c>
      <c r="I2713" t="str" cm="1">
        <f t="array" ref="I2713">_xlfn.IFS(H2713&gt;=411,"Platinum Customer",AND(H2713&lt;=411,H2713&gt;311),"Sliver Customer",AND(H2713&lt;=311,H2713&gt;144),"Gold Customer",AND(H2713&lt;=144,H2713&gt;=111),"Brownz Customer")</f>
        <v>Brownz Customer</v>
      </c>
      <c r="J2713" t="str">
        <f t="shared" si="85"/>
        <v>Evasive Customer</v>
      </c>
    </row>
    <row r="2714" spans="1:10" x14ac:dyDescent="0.15">
      <c r="A2714" s="73">
        <v>2716</v>
      </c>
      <c r="B2714" s="78">
        <v>4</v>
      </c>
      <c r="C2714" s="84">
        <v>143</v>
      </c>
      <c r="D2714" s="79">
        <v>1036.0500000000002</v>
      </c>
      <c r="E2714" cm="1">
        <f t="array" ref="E2714">_xlfn.IFS(C2714&gt;=88,1,AND(C2714&lt;=87,C2714&gt;45),2,AND(C2714&lt;=45,C2714&gt;18),3,AND(C2714&lt;=18,C2714&gt;=0),4)</f>
        <v>1</v>
      </c>
      <c r="F2714" cm="1">
        <f t="array" ref="F2714">_xlfn.IFS(B2714&gt;=7,4,AND(B2714&lt;=7,B2714&gt;5),3,AND(B2714&lt;=5,B2714&gt;4),2,AND(B2714&lt;=4,B2714&gt;=1),1)</f>
        <v>1</v>
      </c>
      <c r="G2714" cm="1">
        <f t="array" ref="G2714">_xlfn.IFS(D2714&gt;=4124,4,AND(D2714&lt;=4124,D2714&gt;2799),3,AND(D2714&lt;=2799,D2714&gt;1798),2,AND(D2714&lt;=1798,D2714&gt;=15),1)</f>
        <v>1</v>
      </c>
      <c r="H2714" s="86">
        <f t="shared" si="84"/>
        <v>111</v>
      </c>
      <c r="I2714" t="str" cm="1">
        <f t="array" ref="I2714">_xlfn.IFS(H2714&gt;=411,"Platinum Customer",AND(H2714&lt;=411,H2714&gt;311),"Sliver Customer",AND(H2714&lt;=311,H2714&gt;144),"Gold Customer",AND(H2714&lt;=144,H2714&gt;=111),"Brownz Customer")</f>
        <v>Brownz Customer</v>
      </c>
      <c r="J2714" t="str">
        <f t="shared" si="85"/>
        <v>Lost Customer</v>
      </c>
    </row>
    <row r="2715" spans="1:10" x14ac:dyDescent="0.15">
      <c r="A2715" s="73">
        <v>2717</v>
      </c>
      <c r="B2715" s="78">
        <v>9</v>
      </c>
      <c r="C2715" s="84">
        <v>41</v>
      </c>
      <c r="D2715" s="79">
        <v>4465.46</v>
      </c>
      <c r="E2715" cm="1">
        <f t="array" ref="E2715">_xlfn.IFS(C2715&gt;=88,1,AND(C2715&lt;=87,C2715&gt;45),2,AND(C2715&lt;=45,C2715&gt;18),3,AND(C2715&lt;=18,C2715&gt;=0),4)</f>
        <v>3</v>
      </c>
      <c r="F2715" cm="1">
        <f t="array" ref="F2715">_xlfn.IFS(B2715&gt;=7,4,AND(B2715&lt;=7,B2715&gt;5),3,AND(B2715&lt;=5,B2715&gt;4),2,AND(B2715&lt;=4,B2715&gt;=1),1)</f>
        <v>4</v>
      </c>
      <c r="G2715" cm="1">
        <f t="array" ref="G2715">_xlfn.IFS(D2715&gt;=4124,4,AND(D2715&lt;=4124,D2715&gt;2799),3,AND(D2715&lt;=2799,D2715&gt;1798),2,AND(D2715&lt;=1798,D2715&gt;=15),1)</f>
        <v>4</v>
      </c>
      <c r="H2715" s="86">
        <f t="shared" si="84"/>
        <v>344</v>
      </c>
      <c r="I2715" t="str" cm="1">
        <f t="array" ref="I2715">_xlfn.IFS(H2715&gt;=411,"Platinum Customer",AND(H2715&lt;=411,H2715&gt;311),"Sliver Customer",AND(H2715&lt;=311,H2715&gt;144),"Gold Customer",AND(H2715&lt;=144,H2715&gt;=111),"Brownz Customer")</f>
        <v>Sliver Customer</v>
      </c>
      <c r="J2715" t="str">
        <f t="shared" si="85"/>
        <v>Recent Customer</v>
      </c>
    </row>
    <row r="2716" spans="1:10" x14ac:dyDescent="0.15">
      <c r="A2716" s="73">
        <v>2718</v>
      </c>
      <c r="B2716" s="78">
        <v>7</v>
      </c>
      <c r="C2716" s="84">
        <v>221</v>
      </c>
      <c r="D2716" s="79">
        <v>3783.3</v>
      </c>
      <c r="E2716" cm="1">
        <f t="array" ref="E2716">_xlfn.IFS(C2716&gt;=88,1,AND(C2716&lt;=87,C2716&gt;45),2,AND(C2716&lt;=45,C2716&gt;18),3,AND(C2716&lt;=18,C2716&gt;=0),4)</f>
        <v>1</v>
      </c>
      <c r="F2716" cm="1">
        <f t="array" ref="F2716">_xlfn.IFS(B2716&gt;=7,4,AND(B2716&lt;=7,B2716&gt;5),3,AND(B2716&lt;=5,B2716&gt;4),2,AND(B2716&lt;=4,B2716&gt;=1),1)</f>
        <v>4</v>
      </c>
      <c r="G2716" cm="1">
        <f t="array" ref="G2716">_xlfn.IFS(D2716&gt;=4124,4,AND(D2716&lt;=4124,D2716&gt;2799),3,AND(D2716&lt;=2799,D2716&gt;1798),2,AND(D2716&lt;=1798,D2716&gt;=15),1)</f>
        <v>3</v>
      </c>
      <c r="H2716" s="86">
        <f t="shared" si="84"/>
        <v>143</v>
      </c>
      <c r="I2716" t="str" cm="1">
        <f t="array" ref="I2716">_xlfn.IFS(H2716&gt;=411,"Platinum Customer",AND(H2716&lt;=411,H2716&gt;311),"Sliver Customer",AND(H2716&lt;=311,H2716&gt;144),"Gold Customer",AND(H2716&lt;=144,H2716&gt;=111),"Brownz Customer")</f>
        <v>Brownz Customer</v>
      </c>
      <c r="J2716" t="str">
        <f t="shared" si="85"/>
        <v>Almost Lost Customer</v>
      </c>
    </row>
    <row r="2717" spans="1:10" x14ac:dyDescent="0.15">
      <c r="A2717" s="73">
        <v>2719</v>
      </c>
      <c r="B2717" s="78">
        <v>3</v>
      </c>
      <c r="C2717" s="84">
        <v>10</v>
      </c>
      <c r="D2717" s="79">
        <v>1101.08</v>
      </c>
      <c r="E2717" cm="1">
        <f t="array" ref="E2717">_xlfn.IFS(C2717&gt;=88,1,AND(C2717&lt;=87,C2717&gt;45),2,AND(C2717&lt;=45,C2717&gt;18),3,AND(C2717&lt;=18,C2717&gt;=0),4)</f>
        <v>4</v>
      </c>
      <c r="F2717" cm="1">
        <f t="array" ref="F2717">_xlfn.IFS(B2717&gt;=7,4,AND(B2717&lt;=7,B2717&gt;5),3,AND(B2717&lt;=5,B2717&gt;4),2,AND(B2717&lt;=4,B2717&gt;=1),1)</f>
        <v>1</v>
      </c>
      <c r="G2717" cm="1">
        <f t="array" ref="G2717">_xlfn.IFS(D2717&gt;=4124,4,AND(D2717&lt;=4124,D2717&gt;2799),3,AND(D2717&lt;=2799,D2717&gt;1798),2,AND(D2717&lt;=1798,D2717&gt;=15),1)</f>
        <v>1</v>
      </c>
      <c r="H2717" s="86">
        <f t="shared" si="84"/>
        <v>411</v>
      </c>
      <c r="I2717" t="str" cm="1">
        <f t="array" ref="I2717">_xlfn.IFS(H2717&gt;=411,"Platinum Customer",AND(H2717&lt;=411,H2717&gt;311),"Sliver Customer",AND(H2717&lt;=311,H2717&gt;144),"Gold Customer",AND(H2717&lt;=144,H2717&gt;=111),"Brownz Customer")</f>
        <v>Platinum Customer</v>
      </c>
      <c r="J2717" t="str">
        <f t="shared" si="85"/>
        <v>Recent Customer</v>
      </c>
    </row>
    <row r="2718" spans="1:10" x14ac:dyDescent="0.15">
      <c r="A2718" s="73">
        <v>2720</v>
      </c>
      <c r="B2718" s="78">
        <v>4</v>
      </c>
      <c r="C2718" s="84">
        <v>148</v>
      </c>
      <c r="D2718" s="79">
        <v>902.04</v>
      </c>
      <c r="E2718" cm="1">
        <f t="array" ref="E2718">_xlfn.IFS(C2718&gt;=88,1,AND(C2718&lt;=87,C2718&gt;45),2,AND(C2718&lt;=45,C2718&gt;18),3,AND(C2718&lt;=18,C2718&gt;=0),4)</f>
        <v>1</v>
      </c>
      <c r="F2718" cm="1">
        <f t="array" ref="F2718">_xlfn.IFS(B2718&gt;=7,4,AND(B2718&lt;=7,B2718&gt;5),3,AND(B2718&lt;=5,B2718&gt;4),2,AND(B2718&lt;=4,B2718&gt;=1),1)</f>
        <v>1</v>
      </c>
      <c r="G2718" cm="1">
        <f t="array" ref="G2718">_xlfn.IFS(D2718&gt;=4124,4,AND(D2718&lt;=4124,D2718&gt;2799),3,AND(D2718&lt;=2799,D2718&gt;1798),2,AND(D2718&lt;=1798,D2718&gt;=15),1)</f>
        <v>1</v>
      </c>
      <c r="H2718" s="86">
        <f t="shared" si="84"/>
        <v>111</v>
      </c>
      <c r="I2718" t="str" cm="1">
        <f t="array" ref="I2718">_xlfn.IFS(H2718&gt;=411,"Platinum Customer",AND(H2718&lt;=411,H2718&gt;311),"Sliver Customer",AND(H2718&lt;=311,H2718&gt;144),"Gold Customer",AND(H2718&lt;=144,H2718&gt;=111),"Brownz Customer")</f>
        <v>Brownz Customer</v>
      </c>
      <c r="J2718" t="str">
        <f t="shared" si="85"/>
        <v>Lost Customer</v>
      </c>
    </row>
    <row r="2719" spans="1:10" x14ac:dyDescent="0.15">
      <c r="A2719" s="73">
        <v>2721</v>
      </c>
      <c r="B2719" s="78">
        <v>2</v>
      </c>
      <c r="C2719" s="84">
        <v>114</v>
      </c>
      <c r="D2719" s="79">
        <v>1655.42</v>
      </c>
      <c r="E2719" cm="1">
        <f t="array" ref="E2719">_xlfn.IFS(C2719&gt;=88,1,AND(C2719&lt;=87,C2719&gt;45),2,AND(C2719&lt;=45,C2719&gt;18),3,AND(C2719&lt;=18,C2719&gt;=0),4)</f>
        <v>1</v>
      </c>
      <c r="F2719" cm="1">
        <f t="array" ref="F2719">_xlfn.IFS(B2719&gt;=7,4,AND(B2719&lt;=7,B2719&gt;5),3,AND(B2719&lt;=5,B2719&gt;4),2,AND(B2719&lt;=4,B2719&gt;=1),1)</f>
        <v>1</v>
      </c>
      <c r="G2719" cm="1">
        <f t="array" ref="G2719">_xlfn.IFS(D2719&gt;=4124,4,AND(D2719&lt;=4124,D2719&gt;2799),3,AND(D2719&lt;=2799,D2719&gt;1798),2,AND(D2719&lt;=1798,D2719&gt;=15),1)</f>
        <v>1</v>
      </c>
      <c r="H2719" s="86">
        <f t="shared" si="84"/>
        <v>111</v>
      </c>
      <c r="I2719" t="str" cm="1">
        <f t="array" ref="I2719">_xlfn.IFS(H2719&gt;=411,"Platinum Customer",AND(H2719&lt;=411,H2719&gt;311),"Sliver Customer",AND(H2719&lt;=311,H2719&gt;144),"Gold Customer",AND(H2719&lt;=144,H2719&gt;=111),"Brownz Customer")</f>
        <v>Brownz Customer</v>
      </c>
      <c r="J2719" t="str">
        <f t="shared" si="85"/>
        <v>Lost Customer</v>
      </c>
    </row>
    <row r="2720" spans="1:10" x14ac:dyDescent="0.15">
      <c r="A2720" s="73">
        <v>2722</v>
      </c>
      <c r="B2720" s="78">
        <v>6</v>
      </c>
      <c r="C2720" s="84">
        <v>73</v>
      </c>
      <c r="D2720" s="79">
        <v>1950.52</v>
      </c>
      <c r="E2720" cm="1">
        <f t="array" ref="E2720">_xlfn.IFS(C2720&gt;=88,1,AND(C2720&lt;=87,C2720&gt;45),2,AND(C2720&lt;=45,C2720&gt;18),3,AND(C2720&lt;=18,C2720&gt;=0),4)</f>
        <v>2</v>
      </c>
      <c r="F2720" cm="1">
        <f t="array" ref="F2720">_xlfn.IFS(B2720&gt;=7,4,AND(B2720&lt;=7,B2720&gt;5),3,AND(B2720&lt;=5,B2720&gt;4),2,AND(B2720&lt;=4,B2720&gt;=1),1)</f>
        <v>3</v>
      </c>
      <c r="G2720" cm="1">
        <f t="array" ref="G2720">_xlfn.IFS(D2720&gt;=4124,4,AND(D2720&lt;=4124,D2720&gt;2799),3,AND(D2720&lt;=2799,D2720&gt;1798),2,AND(D2720&lt;=1798,D2720&gt;=15),1)</f>
        <v>2</v>
      </c>
      <c r="H2720" s="86">
        <f t="shared" si="84"/>
        <v>232</v>
      </c>
      <c r="I2720" t="str" cm="1">
        <f t="array" ref="I2720">_xlfn.IFS(H2720&gt;=411,"Platinum Customer",AND(H2720&lt;=411,H2720&gt;311),"Sliver Customer",AND(H2720&lt;=311,H2720&gt;144),"Gold Customer",AND(H2720&lt;=144,H2720&gt;=111),"Brownz Customer")</f>
        <v>Gold Customer</v>
      </c>
      <c r="J2720" t="str">
        <f t="shared" si="85"/>
        <v>Losing Customer</v>
      </c>
    </row>
    <row r="2721" spans="1:10" x14ac:dyDescent="0.15">
      <c r="A2721" s="73">
        <v>2723</v>
      </c>
      <c r="B2721" s="78">
        <v>8</v>
      </c>
      <c r="C2721" s="84">
        <v>40</v>
      </c>
      <c r="D2721" s="79">
        <v>6591</v>
      </c>
      <c r="E2721" cm="1">
        <f t="array" ref="E2721">_xlfn.IFS(C2721&gt;=88,1,AND(C2721&lt;=87,C2721&gt;45),2,AND(C2721&lt;=45,C2721&gt;18),3,AND(C2721&lt;=18,C2721&gt;=0),4)</f>
        <v>3</v>
      </c>
      <c r="F2721" cm="1">
        <f t="array" ref="F2721">_xlfn.IFS(B2721&gt;=7,4,AND(B2721&lt;=7,B2721&gt;5),3,AND(B2721&lt;=5,B2721&gt;4),2,AND(B2721&lt;=4,B2721&gt;=1),1)</f>
        <v>4</v>
      </c>
      <c r="G2721" cm="1">
        <f t="array" ref="G2721">_xlfn.IFS(D2721&gt;=4124,4,AND(D2721&lt;=4124,D2721&gt;2799),3,AND(D2721&lt;=2799,D2721&gt;1798),2,AND(D2721&lt;=1798,D2721&gt;=15),1)</f>
        <v>4</v>
      </c>
      <c r="H2721" s="86">
        <f t="shared" si="84"/>
        <v>344</v>
      </c>
      <c r="I2721" t="str" cm="1">
        <f t="array" ref="I2721">_xlfn.IFS(H2721&gt;=411,"Platinum Customer",AND(H2721&lt;=411,H2721&gt;311),"Sliver Customer",AND(H2721&lt;=311,H2721&gt;144),"Gold Customer",AND(H2721&lt;=144,H2721&gt;=111),"Brownz Customer")</f>
        <v>Sliver Customer</v>
      </c>
      <c r="J2721" t="str">
        <f t="shared" si="85"/>
        <v>Recent Customer</v>
      </c>
    </row>
    <row r="2722" spans="1:10" x14ac:dyDescent="0.15">
      <c r="A2722" s="73">
        <v>2724</v>
      </c>
      <c r="B2722" s="78">
        <v>4</v>
      </c>
      <c r="C2722" s="84">
        <v>142</v>
      </c>
      <c r="D2722" s="79">
        <v>1980.71</v>
      </c>
      <c r="E2722" cm="1">
        <f t="array" ref="E2722">_xlfn.IFS(C2722&gt;=88,1,AND(C2722&lt;=87,C2722&gt;45),2,AND(C2722&lt;=45,C2722&gt;18),3,AND(C2722&lt;=18,C2722&gt;=0),4)</f>
        <v>1</v>
      </c>
      <c r="F2722" cm="1">
        <f t="array" ref="F2722">_xlfn.IFS(B2722&gt;=7,4,AND(B2722&lt;=7,B2722&gt;5),3,AND(B2722&lt;=5,B2722&gt;4),2,AND(B2722&lt;=4,B2722&gt;=1),1)</f>
        <v>1</v>
      </c>
      <c r="G2722" cm="1">
        <f t="array" ref="G2722">_xlfn.IFS(D2722&gt;=4124,4,AND(D2722&lt;=4124,D2722&gt;2799),3,AND(D2722&lt;=2799,D2722&gt;1798),2,AND(D2722&lt;=1798,D2722&gt;=15),1)</f>
        <v>2</v>
      </c>
      <c r="H2722" s="86">
        <f t="shared" si="84"/>
        <v>112</v>
      </c>
      <c r="I2722" t="str" cm="1">
        <f t="array" ref="I2722">_xlfn.IFS(H2722&gt;=411,"Platinum Customer",AND(H2722&lt;=411,H2722&gt;311),"Sliver Customer",AND(H2722&lt;=311,H2722&gt;144),"Gold Customer",AND(H2722&lt;=144,H2722&gt;=111),"Brownz Customer")</f>
        <v>Brownz Customer</v>
      </c>
      <c r="J2722" t="str">
        <f t="shared" si="85"/>
        <v>Evasive Customer</v>
      </c>
    </row>
    <row r="2723" spans="1:10" x14ac:dyDescent="0.15">
      <c r="A2723" s="73">
        <v>2725</v>
      </c>
      <c r="B2723" s="78">
        <v>4</v>
      </c>
      <c r="C2723" s="84">
        <v>176</v>
      </c>
      <c r="D2723" s="79">
        <v>353.35000000000014</v>
      </c>
      <c r="E2723" cm="1">
        <f t="array" ref="E2723">_xlfn.IFS(C2723&gt;=88,1,AND(C2723&lt;=87,C2723&gt;45),2,AND(C2723&lt;=45,C2723&gt;18),3,AND(C2723&lt;=18,C2723&gt;=0),4)</f>
        <v>1</v>
      </c>
      <c r="F2723" cm="1">
        <f t="array" ref="F2723">_xlfn.IFS(B2723&gt;=7,4,AND(B2723&lt;=7,B2723&gt;5),3,AND(B2723&lt;=5,B2723&gt;4),2,AND(B2723&lt;=4,B2723&gt;=1),1)</f>
        <v>1</v>
      </c>
      <c r="G2723" cm="1">
        <f t="array" ref="G2723">_xlfn.IFS(D2723&gt;=4124,4,AND(D2723&lt;=4124,D2723&gt;2799),3,AND(D2723&lt;=2799,D2723&gt;1798),2,AND(D2723&lt;=1798,D2723&gt;=15),1)</f>
        <v>1</v>
      </c>
      <c r="H2723" s="86">
        <f t="shared" si="84"/>
        <v>111</v>
      </c>
      <c r="I2723" t="str" cm="1">
        <f t="array" ref="I2723">_xlfn.IFS(H2723&gt;=411,"Platinum Customer",AND(H2723&lt;=411,H2723&gt;311),"Sliver Customer",AND(H2723&lt;=311,H2723&gt;144),"Gold Customer",AND(H2723&lt;=144,H2723&gt;=111),"Brownz Customer")</f>
        <v>Brownz Customer</v>
      </c>
      <c r="J2723" t="str">
        <f t="shared" si="85"/>
        <v>Lost Customer</v>
      </c>
    </row>
    <row r="2724" spans="1:10" x14ac:dyDescent="0.15">
      <c r="A2724" s="73">
        <v>2726</v>
      </c>
      <c r="B2724" s="78">
        <v>9</v>
      </c>
      <c r="C2724" s="84">
        <v>27</v>
      </c>
      <c r="D2724" s="79">
        <v>5184.97</v>
      </c>
      <c r="E2724" cm="1">
        <f t="array" ref="E2724">_xlfn.IFS(C2724&gt;=88,1,AND(C2724&lt;=87,C2724&gt;45),2,AND(C2724&lt;=45,C2724&gt;18),3,AND(C2724&lt;=18,C2724&gt;=0),4)</f>
        <v>3</v>
      </c>
      <c r="F2724" cm="1">
        <f t="array" ref="F2724">_xlfn.IFS(B2724&gt;=7,4,AND(B2724&lt;=7,B2724&gt;5),3,AND(B2724&lt;=5,B2724&gt;4),2,AND(B2724&lt;=4,B2724&gt;=1),1)</f>
        <v>4</v>
      </c>
      <c r="G2724" cm="1">
        <f t="array" ref="G2724">_xlfn.IFS(D2724&gt;=4124,4,AND(D2724&lt;=4124,D2724&gt;2799),3,AND(D2724&lt;=2799,D2724&gt;1798),2,AND(D2724&lt;=1798,D2724&gt;=15),1)</f>
        <v>4</v>
      </c>
      <c r="H2724" s="86">
        <f t="shared" si="84"/>
        <v>344</v>
      </c>
      <c r="I2724" t="str" cm="1">
        <f t="array" ref="I2724">_xlfn.IFS(H2724&gt;=411,"Platinum Customer",AND(H2724&lt;=411,H2724&gt;311),"Sliver Customer",AND(H2724&lt;=311,H2724&gt;144),"Gold Customer",AND(H2724&lt;=144,H2724&gt;=111),"Brownz Customer")</f>
        <v>Sliver Customer</v>
      </c>
      <c r="J2724" t="str">
        <f t="shared" si="85"/>
        <v>Recent Customer</v>
      </c>
    </row>
    <row r="2725" spans="1:10" x14ac:dyDescent="0.15">
      <c r="A2725" s="73">
        <v>2727</v>
      </c>
      <c r="B2725" s="78">
        <v>5</v>
      </c>
      <c r="C2725" s="84">
        <v>49</v>
      </c>
      <c r="D2725" s="79">
        <v>4757.2100000000009</v>
      </c>
      <c r="E2725" cm="1">
        <f t="array" ref="E2725">_xlfn.IFS(C2725&gt;=88,1,AND(C2725&lt;=87,C2725&gt;45),2,AND(C2725&lt;=45,C2725&gt;18),3,AND(C2725&lt;=18,C2725&gt;=0),4)</f>
        <v>2</v>
      </c>
      <c r="F2725" cm="1">
        <f t="array" ref="F2725">_xlfn.IFS(B2725&gt;=7,4,AND(B2725&lt;=7,B2725&gt;5),3,AND(B2725&lt;=5,B2725&gt;4),2,AND(B2725&lt;=4,B2725&gt;=1),1)</f>
        <v>2</v>
      </c>
      <c r="G2725" cm="1">
        <f t="array" ref="G2725">_xlfn.IFS(D2725&gt;=4124,4,AND(D2725&lt;=4124,D2725&gt;2799),3,AND(D2725&lt;=2799,D2725&gt;1798),2,AND(D2725&lt;=1798,D2725&gt;=15),1)</f>
        <v>4</v>
      </c>
      <c r="H2725" s="86">
        <f t="shared" si="84"/>
        <v>224</v>
      </c>
      <c r="I2725" t="str" cm="1">
        <f t="array" ref="I2725">_xlfn.IFS(H2725&gt;=411,"Platinum Customer",AND(H2725&lt;=411,H2725&gt;311),"Sliver Customer",AND(H2725&lt;=311,H2725&gt;144),"Gold Customer",AND(H2725&lt;=144,H2725&gt;=111),"Brownz Customer")</f>
        <v>Gold Customer</v>
      </c>
      <c r="J2725" t="str">
        <f t="shared" si="85"/>
        <v>Losing Customer</v>
      </c>
    </row>
    <row r="2726" spans="1:10" x14ac:dyDescent="0.15">
      <c r="A2726" s="73">
        <v>2728</v>
      </c>
      <c r="B2726" s="78">
        <v>8</v>
      </c>
      <c r="C2726" s="84">
        <v>7</v>
      </c>
      <c r="D2726" s="79">
        <v>4054.59</v>
      </c>
      <c r="E2726" cm="1">
        <f t="array" ref="E2726">_xlfn.IFS(C2726&gt;=88,1,AND(C2726&lt;=87,C2726&gt;45),2,AND(C2726&lt;=45,C2726&gt;18),3,AND(C2726&lt;=18,C2726&gt;=0),4)</f>
        <v>4</v>
      </c>
      <c r="F2726" cm="1">
        <f t="array" ref="F2726">_xlfn.IFS(B2726&gt;=7,4,AND(B2726&lt;=7,B2726&gt;5),3,AND(B2726&lt;=5,B2726&gt;4),2,AND(B2726&lt;=4,B2726&gt;=1),1)</f>
        <v>4</v>
      </c>
      <c r="G2726" cm="1">
        <f t="array" ref="G2726">_xlfn.IFS(D2726&gt;=4124,4,AND(D2726&lt;=4124,D2726&gt;2799),3,AND(D2726&lt;=2799,D2726&gt;1798),2,AND(D2726&lt;=1798,D2726&gt;=15),1)</f>
        <v>3</v>
      </c>
      <c r="H2726" s="86">
        <f t="shared" si="84"/>
        <v>443</v>
      </c>
      <c r="I2726" t="str" cm="1">
        <f t="array" ref="I2726">_xlfn.IFS(H2726&gt;=411,"Platinum Customer",AND(H2726&lt;=411,H2726&gt;311),"Sliver Customer",AND(H2726&lt;=311,H2726&gt;144),"Gold Customer",AND(H2726&lt;=144,H2726&gt;=111),"Brownz Customer")</f>
        <v>Platinum Customer</v>
      </c>
      <c r="J2726" t="str">
        <f t="shared" si="85"/>
        <v>Very Loyal</v>
      </c>
    </row>
    <row r="2727" spans="1:10" x14ac:dyDescent="0.15">
      <c r="A2727" s="73">
        <v>2729</v>
      </c>
      <c r="B2727" s="78">
        <v>6</v>
      </c>
      <c r="C2727" s="84">
        <v>6</v>
      </c>
      <c r="D2727" s="79">
        <v>5280.35</v>
      </c>
      <c r="E2727" cm="1">
        <f t="array" ref="E2727">_xlfn.IFS(C2727&gt;=88,1,AND(C2727&lt;=87,C2727&gt;45),2,AND(C2727&lt;=45,C2727&gt;18),3,AND(C2727&lt;=18,C2727&gt;=0),4)</f>
        <v>4</v>
      </c>
      <c r="F2727" cm="1">
        <f t="array" ref="F2727">_xlfn.IFS(B2727&gt;=7,4,AND(B2727&lt;=7,B2727&gt;5),3,AND(B2727&lt;=5,B2727&gt;4),2,AND(B2727&lt;=4,B2727&gt;=1),1)</f>
        <v>3</v>
      </c>
      <c r="G2727" cm="1">
        <f t="array" ref="G2727">_xlfn.IFS(D2727&gt;=4124,4,AND(D2727&lt;=4124,D2727&gt;2799),3,AND(D2727&lt;=2799,D2727&gt;1798),2,AND(D2727&lt;=1798,D2727&gt;=15),1)</f>
        <v>4</v>
      </c>
      <c r="H2727" s="86">
        <f t="shared" si="84"/>
        <v>434</v>
      </c>
      <c r="I2727" t="str" cm="1">
        <f t="array" ref="I2727">_xlfn.IFS(H2727&gt;=411,"Platinum Customer",AND(H2727&lt;=411,H2727&gt;311),"Sliver Customer",AND(H2727&lt;=311,H2727&gt;144),"Gold Customer",AND(H2727&lt;=144,H2727&gt;=111),"Brownz Customer")</f>
        <v>Platinum Customer</v>
      </c>
      <c r="J2727" t="str">
        <f t="shared" si="85"/>
        <v>Very Loyal</v>
      </c>
    </row>
    <row r="2728" spans="1:10" x14ac:dyDescent="0.15">
      <c r="A2728" s="73">
        <v>2730</v>
      </c>
      <c r="B2728" s="78">
        <v>7</v>
      </c>
      <c r="C2728" s="84">
        <v>4</v>
      </c>
      <c r="D2728" s="79">
        <v>1604.23</v>
      </c>
      <c r="E2728" cm="1">
        <f t="array" ref="E2728">_xlfn.IFS(C2728&gt;=88,1,AND(C2728&lt;=87,C2728&gt;45),2,AND(C2728&lt;=45,C2728&gt;18),3,AND(C2728&lt;=18,C2728&gt;=0),4)</f>
        <v>4</v>
      </c>
      <c r="F2728" cm="1">
        <f t="array" ref="F2728">_xlfn.IFS(B2728&gt;=7,4,AND(B2728&lt;=7,B2728&gt;5),3,AND(B2728&lt;=5,B2728&gt;4),2,AND(B2728&lt;=4,B2728&gt;=1),1)</f>
        <v>4</v>
      </c>
      <c r="G2728" cm="1">
        <f t="array" ref="G2728">_xlfn.IFS(D2728&gt;=4124,4,AND(D2728&lt;=4124,D2728&gt;2799),3,AND(D2728&lt;=2799,D2728&gt;1798),2,AND(D2728&lt;=1798,D2728&gt;=15),1)</f>
        <v>1</v>
      </c>
      <c r="H2728" s="86">
        <f t="shared" si="84"/>
        <v>441</v>
      </c>
      <c r="I2728" t="str" cm="1">
        <f t="array" ref="I2728">_xlfn.IFS(H2728&gt;=411,"Platinum Customer",AND(H2728&lt;=411,H2728&gt;311),"Sliver Customer",AND(H2728&lt;=311,H2728&gt;144),"Gold Customer",AND(H2728&lt;=144,H2728&gt;=111),"Brownz Customer")</f>
        <v>Platinum Customer</v>
      </c>
      <c r="J2728" t="str">
        <f t="shared" si="85"/>
        <v>Very Loyal</v>
      </c>
    </row>
    <row r="2729" spans="1:10" x14ac:dyDescent="0.15">
      <c r="A2729" s="73">
        <v>2731</v>
      </c>
      <c r="B2729" s="78">
        <v>4</v>
      </c>
      <c r="C2729" s="84">
        <v>3</v>
      </c>
      <c r="D2729" s="79">
        <v>1513.52</v>
      </c>
      <c r="E2729" cm="1">
        <f t="array" ref="E2729">_xlfn.IFS(C2729&gt;=88,1,AND(C2729&lt;=87,C2729&gt;45),2,AND(C2729&lt;=45,C2729&gt;18),3,AND(C2729&lt;=18,C2729&gt;=0),4)</f>
        <v>4</v>
      </c>
      <c r="F2729" cm="1">
        <f t="array" ref="F2729">_xlfn.IFS(B2729&gt;=7,4,AND(B2729&lt;=7,B2729&gt;5),3,AND(B2729&lt;=5,B2729&gt;4),2,AND(B2729&lt;=4,B2729&gt;=1),1)</f>
        <v>1</v>
      </c>
      <c r="G2729" cm="1">
        <f t="array" ref="G2729">_xlfn.IFS(D2729&gt;=4124,4,AND(D2729&lt;=4124,D2729&gt;2799),3,AND(D2729&lt;=2799,D2729&gt;1798),2,AND(D2729&lt;=1798,D2729&gt;=15),1)</f>
        <v>1</v>
      </c>
      <c r="H2729" s="86">
        <f t="shared" si="84"/>
        <v>411</v>
      </c>
      <c r="I2729" t="str" cm="1">
        <f t="array" ref="I2729">_xlfn.IFS(H2729&gt;=411,"Platinum Customer",AND(H2729&lt;=411,H2729&gt;311),"Sliver Customer",AND(H2729&lt;=311,H2729&gt;144),"Gold Customer",AND(H2729&lt;=144,H2729&gt;=111),"Brownz Customer")</f>
        <v>Platinum Customer</v>
      </c>
      <c r="J2729" t="str">
        <f t="shared" si="85"/>
        <v>Recent Customer</v>
      </c>
    </row>
    <row r="2730" spans="1:10" x14ac:dyDescent="0.15">
      <c r="A2730" s="73">
        <v>2732</v>
      </c>
      <c r="B2730" s="78">
        <v>9</v>
      </c>
      <c r="C2730" s="84">
        <v>16</v>
      </c>
      <c r="D2730" s="79">
        <v>2787.95</v>
      </c>
      <c r="E2730" cm="1">
        <f t="array" ref="E2730">_xlfn.IFS(C2730&gt;=88,1,AND(C2730&lt;=87,C2730&gt;45),2,AND(C2730&lt;=45,C2730&gt;18),3,AND(C2730&lt;=18,C2730&gt;=0),4)</f>
        <v>4</v>
      </c>
      <c r="F2730" cm="1">
        <f t="array" ref="F2730">_xlfn.IFS(B2730&gt;=7,4,AND(B2730&lt;=7,B2730&gt;5),3,AND(B2730&lt;=5,B2730&gt;4),2,AND(B2730&lt;=4,B2730&gt;=1),1)</f>
        <v>4</v>
      </c>
      <c r="G2730" cm="1">
        <f t="array" ref="G2730">_xlfn.IFS(D2730&gt;=4124,4,AND(D2730&lt;=4124,D2730&gt;2799),3,AND(D2730&lt;=2799,D2730&gt;1798),2,AND(D2730&lt;=1798,D2730&gt;=15),1)</f>
        <v>2</v>
      </c>
      <c r="H2730" s="86">
        <f t="shared" si="84"/>
        <v>442</v>
      </c>
      <c r="I2730" t="str" cm="1">
        <f t="array" ref="I2730">_xlfn.IFS(H2730&gt;=411,"Platinum Customer",AND(H2730&lt;=411,H2730&gt;311),"Sliver Customer",AND(H2730&lt;=311,H2730&gt;144),"Gold Customer",AND(H2730&lt;=144,H2730&gt;=111),"Brownz Customer")</f>
        <v>Platinum Customer</v>
      </c>
      <c r="J2730" t="str">
        <f t="shared" si="85"/>
        <v>Very Loyal</v>
      </c>
    </row>
    <row r="2731" spans="1:10" x14ac:dyDescent="0.15">
      <c r="A2731" s="73">
        <v>2733</v>
      </c>
      <c r="B2731" s="78">
        <v>9</v>
      </c>
      <c r="C2731" s="84">
        <v>28</v>
      </c>
      <c r="D2731" s="79">
        <v>7827.409999999998</v>
      </c>
      <c r="E2731" cm="1">
        <f t="array" ref="E2731">_xlfn.IFS(C2731&gt;=88,1,AND(C2731&lt;=87,C2731&gt;45),2,AND(C2731&lt;=45,C2731&gt;18),3,AND(C2731&lt;=18,C2731&gt;=0),4)</f>
        <v>3</v>
      </c>
      <c r="F2731" cm="1">
        <f t="array" ref="F2731">_xlfn.IFS(B2731&gt;=7,4,AND(B2731&lt;=7,B2731&gt;5),3,AND(B2731&lt;=5,B2731&gt;4),2,AND(B2731&lt;=4,B2731&gt;=1),1)</f>
        <v>4</v>
      </c>
      <c r="G2731" cm="1">
        <f t="array" ref="G2731">_xlfn.IFS(D2731&gt;=4124,4,AND(D2731&lt;=4124,D2731&gt;2799),3,AND(D2731&lt;=2799,D2731&gt;1798),2,AND(D2731&lt;=1798,D2731&gt;=15),1)</f>
        <v>4</v>
      </c>
      <c r="H2731" s="86">
        <f t="shared" si="84"/>
        <v>344</v>
      </c>
      <c r="I2731" t="str" cm="1">
        <f t="array" ref="I2731">_xlfn.IFS(H2731&gt;=411,"Platinum Customer",AND(H2731&lt;=411,H2731&gt;311),"Sliver Customer",AND(H2731&lt;=311,H2731&gt;144),"Gold Customer",AND(H2731&lt;=144,H2731&gt;=111),"Brownz Customer")</f>
        <v>Sliver Customer</v>
      </c>
      <c r="J2731" t="str">
        <f t="shared" si="85"/>
        <v>Recent Customer</v>
      </c>
    </row>
    <row r="2732" spans="1:10" x14ac:dyDescent="0.15">
      <c r="A2732" s="73">
        <v>2734</v>
      </c>
      <c r="B2732" s="78">
        <v>3</v>
      </c>
      <c r="C2732" s="84">
        <v>55</v>
      </c>
      <c r="D2732" s="79">
        <v>999.03000000000009</v>
      </c>
      <c r="E2732" cm="1">
        <f t="array" ref="E2732">_xlfn.IFS(C2732&gt;=88,1,AND(C2732&lt;=87,C2732&gt;45),2,AND(C2732&lt;=45,C2732&gt;18),3,AND(C2732&lt;=18,C2732&gt;=0),4)</f>
        <v>2</v>
      </c>
      <c r="F2732" cm="1">
        <f t="array" ref="F2732">_xlfn.IFS(B2732&gt;=7,4,AND(B2732&lt;=7,B2732&gt;5),3,AND(B2732&lt;=5,B2732&gt;4),2,AND(B2732&lt;=4,B2732&gt;=1),1)</f>
        <v>1</v>
      </c>
      <c r="G2732" cm="1">
        <f t="array" ref="G2732">_xlfn.IFS(D2732&gt;=4124,4,AND(D2732&lt;=4124,D2732&gt;2799),3,AND(D2732&lt;=2799,D2732&gt;1798),2,AND(D2732&lt;=1798,D2732&gt;=15),1)</f>
        <v>1</v>
      </c>
      <c r="H2732" s="86">
        <f t="shared" si="84"/>
        <v>211</v>
      </c>
      <c r="I2732" t="str" cm="1">
        <f t="array" ref="I2732">_xlfn.IFS(H2732&gt;=411,"Platinum Customer",AND(H2732&lt;=411,H2732&gt;311),"Sliver Customer",AND(H2732&lt;=311,H2732&gt;144),"Gold Customer",AND(H2732&lt;=144,H2732&gt;=111),"Brownz Customer")</f>
        <v>Gold Customer</v>
      </c>
      <c r="J2732" t="str">
        <f t="shared" si="85"/>
        <v>Almost Lost Customer</v>
      </c>
    </row>
    <row r="2733" spans="1:10" x14ac:dyDescent="0.15">
      <c r="A2733" s="73">
        <v>2735</v>
      </c>
      <c r="B2733" s="78">
        <v>2</v>
      </c>
      <c r="C2733" s="84">
        <v>148</v>
      </c>
      <c r="D2733" s="79">
        <v>836.04</v>
      </c>
      <c r="E2733" cm="1">
        <f t="array" ref="E2733">_xlfn.IFS(C2733&gt;=88,1,AND(C2733&lt;=87,C2733&gt;45),2,AND(C2733&lt;=45,C2733&gt;18),3,AND(C2733&lt;=18,C2733&gt;=0),4)</f>
        <v>1</v>
      </c>
      <c r="F2733" cm="1">
        <f t="array" ref="F2733">_xlfn.IFS(B2733&gt;=7,4,AND(B2733&lt;=7,B2733&gt;5),3,AND(B2733&lt;=5,B2733&gt;4),2,AND(B2733&lt;=4,B2733&gt;=1),1)</f>
        <v>1</v>
      </c>
      <c r="G2733" cm="1">
        <f t="array" ref="G2733">_xlfn.IFS(D2733&gt;=4124,4,AND(D2733&lt;=4124,D2733&gt;2799),3,AND(D2733&lt;=2799,D2733&gt;1798),2,AND(D2733&lt;=1798,D2733&gt;=15),1)</f>
        <v>1</v>
      </c>
      <c r="H2733" s="86">
        <f t="shared" si="84"/>
        <v>111</v>
      </c>
      <c r="I2733" t="str" cm="1">
        <f t="array" ref="I2733">_xlfn.IFS(H2733&gt;=411,"Platinum Customer",AND(H2733&lt;=411,H2733&gt;311),"Sliver Customer",AND(H2733&lt;=311,H2733&gt;144),"Gold Customer",AND(H2733&lt;=144,H2733&gt;=111),"Brownz Customer")</f>
        <v>Brownz Customer</v>
      </c>
      <c r="J2733" t="str">
        <f t="shared" si="85"/>
        <v>Lost Customer</v>
      </c>
    </row>
    <row r="2734" spans="1:10" x14ac:dyDescent="0.15">
      <c r="A2734" s="73">
        <v>2736</v>
      </c>
      <c r="B2734" s="78">
        <v>5</v>
      </c>
      <c r="C2734" s="84">
        <v>42</v>
      </c>
      <c r="D2734" s="79">
        <v>2449.81</v>
      </c>
      <c r="E2734" cm="1">
        <f t="array" ref="E2734">_xlfn.IFS(C2734&gt;=88,1,AND(C2734&lt;=87,C2734&gt;45),2,AND(C2734&lt;=45,C2734&gt;18),3,AND(C2734&lt;=18,C2734&gt;=0),4)</f>
        <v>3</v>
      </c>
      <c r="F2734" cm="1">
        <f t="array" ref="F2734">_xlfn.IFS(B2734&gt;=7,4,AND(B2734&lt;=7,B2734&gt;5),3,AND(B2734&lt;=5,B2734&gt;4),2,AND(B2734&lt;=4,B2734&gt;=1),1)</f>
        <v>2</v>
      </c>
      <c r="G2734" cm="1">
        <f t="array" ref="G2734">_xlfn.IFS(D2734&gt;=4124,4,AND(D2734&lt;=4124,D2734&gt;2799),3,AND(D2734&lt;=2799,D2734&gt;1798),2,AND(D2734&lt;=1798,D2734&gt;=15),1)</f>
        <v>2</v>
      </c>
      <c r="H2734" s="86">
        <f t="shared" si="84"/>
        <v>322</v>
      </c>
      <c r="I2734" t="str" cm="1">
        <f t="array" ref="I2734">_xlfn.IFS(H2734&gt;=411,"Platinum Customer",AND(H2734&lt;=411,H2734&gt;311),"Sliver Customer",AND(H2734&lt;=311,H2734&gt;144),"Gold Customer",AND(H2734&lt;=144,H2734&gt;=111),"Brownz Customer")</f>
        <v>Sliver Customer</v>
      </c>
      <c r="J2734" t="str">
        <f t="shared" si="85"/>
        <v>Late Bloomer</v>
      </c>
    </row>
    <row r="2735" spans="1:10" x14ac:dyDescent="0.15">
      <c r="A2735" s="73">
        <v>2737</v>
      </c>
      <c r="B2735" s="78">
        <v>9</v>
      </c>
      <c r="C2735" s="84">
        <v>5</v>
      </c>
      <c r="D2735" s="79">
        <v>5371.5700000000006</v>
      </c>
      <c r="E2735" cm="1">
        <f t="array" ref="E2735">_xlfn.IFS(C2735&gt;=88,1,AND(C2735&lt;=87,C2735&gt;45),2,AND(C2735&lt;=45,C2735&gt;18),3,AND(C2735&lt;=18,C2735&gt;=0),4)</f>
        <v>4</v>
      </c>
      <c r="F2735" cm="1">
        <f t="array" ref="F2735">_xlfn.IFS(B2735&gt;=7,4,AND(B2735&lt;=7,B2735&gt;5),3,AND(B2735&lt;=5,B2735&gt;4),2,AND(B2735&lt;=4,B2735&gt;=1),1)</f>
        <v>4</v>
      </c>
      <c r="G2735" cm="1">
        <f t="array" ref="G2735">_xlfn.IFS(D2735&gt;=4124,4,AND(D2735&lt;=4124,D2735&gt;2799),3,AND(D2735&lt;=2799,D2735&gt;1798),2,AND(D2735&lt;=1798,D2735&gt;=15),1)</f>
        <v>4</v>
      </c>
      <c r="H2735" s="86">
        <f t="shared" si="84"/>
        <v>444</v>
      </c>
      <c r="I2735" t="str" cm="1">
        <f t="array" ref="I2735">_xlfn.IFS(H2735&gt;=411,"Platinum Customer",AND(H2735&lt;=411,H2735&gt;311),"Sliver Customer",AND(H2735&lt;=311,H2735&gt;144),"Gold Customer",AND(H2735&lt;=144,H2735&gt;=111),"Brownz Customer")</f>
        <v>Platinum Customer</v>
      </c>
      <c r="J2735" t="str">
        <f t="shared" si="85"/>
        <v>Platinum Customer</v>
      </c>
    </row>
    <row r="2736" spans="1:10" x14ac:dyDescent="0.15">
      <c r="A2736" s="73">
        <v>2738</v>
      </c>
      <c r="B2736" s="78">
        <v>5</v>
      </c>
      <c r="C2736" s="84">
        <v>59</v>
      </c>
      <c r="D2736" s="79">
        <v>1252.9600000000003</v>
      </c>
      <c r="E2736" cm="1">
        <f t="array" ref="E2736">_xlfn.IFS(C2736&gt;=88,1,AND(C2736&lt;=87,C2736&gt;45),2,AND(C2736&lt;=45,C2736&gt;18),3,AND(C2736&lt;=18,C2736&gt;=0),4)</f>
        <v>2</v>
      </c>
      <c r="F2736" cm="1">
        <f t="array" ref="F2736">_xlfn.IFS(B2736&gt;=7,4,AND(B2736&lt;=7,B2736&gt;5),3,AND(B2736&lt;=5,B2736&gt;4),2,AND(B2736&lt;=4,B2736&gt;=1),1)</f>
        <v>2</v>
      </c>
      <c r="G2736" cm="1">
        <f t="array" ref="G2736">_xlfn.IFS(D2736&gt;=4124,4,AND(D2736&lt;=4124,D2736&gt;2799),3,AND(D2736&lt;=2799,D2736&gt;1798),2,AND(D2736&lt;=1798,D2736&gt;=15),1)</f>
        <v>1</v>
      </c>
      <c r="H2736" s="86">
        <f t="shared" si="84"/>
        <v>221</v>
      </c>
      <c r="I2736" t="str" cm="1">
        <f t="array" ref="I2736">_xlfn.IFS(H2736&gt;=411,"Platinum Customer",AND(H2736&lt;=411,H2736&gt;311),"Sliver Customer",AND(H2736&lt;=311,H2736&gt;144),"Gold Customer",AND(H2736&lt;=144,H2736&gt;=111),"Brownz Customer")</f>
        <v>Gold Customer</v>
      </c>
      <c r="J2736" t="str">
        <f t="shared" si="85"/>
        <v>High Risk Customer</v>
      </c>
    </row>
    <row r="2737" spans="1:16" x14ac:dyDescent="0.15">
      <c r="A2737" s="73">
        <v>2739</v>
      </c>
      <c r="B2737" s="78">
        <v>2</v>
      </c>
      <c r="C2737" s="84">
        <v>242</v>
      </c>
      <c r="D2737" s="79">
        <v>456.42</v>
      </c>
      <c r="E2737" cm="1">
        <f t="array" ref="E2737">_xlfn.IFS(C2737&gt;=88,1,AND(C2737&lt;=87,C2737&gt;45),2,AND(C2737&lt;=45,C2737&gt;18),3,AND(C2737&lt;=18,C2737&gt;=0),4)</f>
        <v>1</v>
      </c>
      <c r="F2737" cm="1">
        <f t="array" ref="F2737">_xlfn.IFS(B2737&gt;=7,4,AND(B2737&lt;=7,B2737&gt;5),3,AND(B2737&lt;=5,B2737&gt;4),2,AND(B2737&lt;=4,B2737&gt;=1),1)</f>
        <v>1</v>
      </c>
      <c r="G2737" cm="1">
        <f t="array" ref="G2737">_xlfn.IFS(D2737&gt;=4124,4,AND(D2737&lt;=4124,D2737&gt;2799),3,AND(D2737&lt;=2799,D2737&gt;1798),2,AND(D2737&lt;=1798,D2737&gt;=15),1)</f>
        <v>1</v>
      </c>
      <c r="H2737" s="86">
        <f t="shared" si="84"/>
        <v>111</v>
      </c>
      <c r="I2737" t="str" cm="1">
        <f t="array" ref="I2737">_xlfn.IFS(H2737&gt;=411,"Platinum Customer",AND(H2737&lt;=411,H2737&gt;311),"Sliver Customer",AND(H2737&lt;=311,H2737&gt;144),"Gold Customer",AND(H2737&lt;=144,H2737&gt;=111),"Brownz Customer")</f>
        <v>Brownz Customer</v>
      </c>
      <c r="J2737" t="str">
        <f t="shared" si="85"/>
        <v>Lost Customer</v>
      </c>
    </row>
    <row r="2738" spans="1:16" x14ac:dyDescent="0.15">
      <c r="A2738" s="73">
        <v>2740</v>
      </c>
      <c r="B2738" s="78">
        <v>8</v>
      </c>
      <c r="C2738" s="84">
        <v>26</v>
      </c>
      <c r="D2738" s="79">
        <v>4905.5300000000007</v>
      </c>
      <c r="E2738" cm="1">
        <f t="array" ref="E2738">_xlfn.IFS(C2738&gt;=88,1,AND(C2738&lt;=87,C2738&gt;45),2,AND(C2738&lt;=45,C2738&gt;18),3,AND(C2738&lt;=18,C2738&gt;=0),4)</f>
        <v>3</v>
      </c>
      <c r="F2738" cm="1">
        <f t="array" ref="F2738">_xlfn.IFS(B2738&gt;=7,4,AND(B2738&lt;=7,B2738&gt;5),3,AND(B2738&lt;=5,B2738&gt;4),2,AND(B2738&lt;=4,B2738&gt;=1),1)</f>
        <v>4</v>
      </c>
      <c r="G2738" cm="1">
        <f t="array" ref="G2738">_xlfn.IFS(D2738&gt;=4124,4,AND(D2738&lt;=4124,D2738&gt;2799),3,AND(D2738&lt;=2799,D2738&gt;1798),2,AND(D2738&lt;=1798,D2738&gt;=15),1)</f>
        <v>4</v>
      </c>
      <c r="H2738" s="86">
        <f t="shared" si="84"/>
        <v>344</v>
      </c>
      <c r="I2738" t="str" cm="1">
        <f t="array" ref="I2738">_xlfn.IFS(H2738&gt;=411,"Platinum Customer",AND(H2738&lt;=411,H2738&gt;311),"Sliver Customer",AND(H2738&lt;=311,H2738&gt;144),"Gold Customer",AND(H2738&lt;=144,H2738&gt;=111),"Brownz Customer")</f>
        <v>Sliver Customer</v>
      </c>
      <c r="J2738" t="str">
        <f t="shared" si="85"/>
        <v>Recent Customer</v>
      </c>
    </row>
    <row r="2739" spans="1:16" x14ac:dyDescent="0.15">
      <c r="A2739" s="73">
        <v>2741</v>
      </c>
      <c r="B2739" s="78">
        <v>3</v>
      </c>
      <c r="C2739" s="84">
        <v>19</v>
      </c>
      <c r="D2739" s="79">
        <v>2316.34</v>
      </c>
      <c r="E2739" cm="1">
        <f t="array" ref="E2739">_xlfn.IFS(C2739&gt;=88,1,AND(C2739&lt;=87,C2739&gt;45),2,AND(C2739&lt;=45,C2739&gt;18),3,AND(C2739&lt;=18,C2739&gt;=0),4)</f>
        <v>3</v>
      </c>
      <c r="F2739" cm="1">
        <f t="array" ref="F2739">_xlfn.IFS(B2739&gt;=7,4,AND(B2739&lt;=7,B2739&gt;5),3,AND(B2739&lt;=5,B2739&gt;4),2,AND(B2739&lt;=4,B2739&gt;=1),1)</f>
        <v>1</v>
      </c>
      <c r="G2739" cm="1">
        <f t="array" ref="G2739">_xlfn.IFS(D2739&gt;=4124,4,AND(D2739&lt;=4124,D2739&gt;2799),3,AND(D2739&lt;=2799,D2739&gt;1798),2,AND(D2739&lt;=1798,D2739&gt;=15),1)</f>
        <v>2</v>
      </c>
      <c r="H2739" s="86">
        <f t="shared" si="84"/>
        <v>312</v>
      </c>
      <c r="I2739" t="str" cm="1">
        <f t="array" ref="I2739">_xlfn.IFS(H2739&gt;=411,"Platinum Customer",AND(H2739&lt;=411,H2739&gt;311),"Sliver Customer",AND(H2739&lt;=311,H2739&gt;144),"Gold Customer",AND(H2739&lt;=144,H2739&gt;=111),"Brownz Customer")</f>
        <v>Sliver Customer</v>
      </c>
      <c r="J2739" t="str">
        <f t="shared" si="85"/>
        <v>Late Bloomer</v>
      </c>
    </row>
    <row r="2740" spans="1:16" x14ac:dyDescent="0.15">
      <c r="A2740" s="73">
        <v>2742</v>
      </c>
      <c r="B2740" s="78">
        <v>3</v>
      </c>
      <c r="C2740" s="84">
        <v>95</v>
      </c>
      <c r="D2740" s="79">
        <v>2031.17</v>
      </c>
      <c r="E2740" cm="1">
        <f t="array" ref="E2740">_xlfn.IFS(C2740&gt;=88,1,AND(C2740&lt;=87,C2740&gt;45),2,AND(C2740&lt;=45,C2740&gt;18),3,AND(C2740&lt;=18,C2740&gt;=0),4)</f>
        <v>1</v>
      </c>
      <c r="F2740" cm="1">
        <f t="array" ref="F2740">_xlfn.IFS(B2740&gt;=7,4,AND(B2740&lt;=7,B2740&gt;5),3,AND(B2740&lt;=5,B2740&gt;4),2,AND(B2740&lt;=4,B2740&gt;=1),1)</f>
        <v>1</v>
      </c>
      <c r="G2740" cm="1">
        <f t="array" ref="G2740">_xlfn.IFS(D2740&gt;=4124,4,AND(D2740&lt;=4124,D2740&gt;2799),3,AND(D2740&lt;=2799,D2740&gt;1798),2,AND(D2740&lt;=1798,D2740&gt;=15),1)</f>
        <v>2</v>
      </c>
      <c r="H2740" s="86">
        <f t="shared" si="84"/>
        <v>112</v>
      </c>
      <c r="I2740" t="str" cm="1">
        <f t="array" ref="I2740">_xlfn.IFS(H2740&gt;=411,"Platinum Customer",AND(H2740&lt;=411,H2740&gt;311),"Sliver Customer",AND(H2740&lt;=311,H2740&gt;144),"Gold Customer",AND(H2740&lt;=144,H2740&gt;=111),"Brownz Customer")</f>
        <v>Brownz Customer</v>
      </c>
      <c r="J2740" t="str">
        <f t="shared" si="85"/>
        <v>Evasive Customer</v>
      </c>
    </row>
    <row r="2741" spans="1:16" x14ac:dyDescent="0.15">
      <c r="A2741" s="73">
        <v>2743</v>
      </c>
      <c r="B2741" s="78">
        <v>2</v>
      </c>
      <c r="C2741" s="84">
        <v>46</v>
      </c>
      <c r="D2741" s="79">
        <v>1428.62</v>
      </c>
      <c r="E2741" cm="1">
        <f t="array" ref="E2741">_xlfn.IFS(C2741&gt;=88,1,AND(C2741&lt;=87,C2741&gt;45),2,AND(C2741&lt;=45,C2741&gt;18),3,AND(C2741&lt;=18,C2741&gt;=0),4)</f>
        <v>2</v>
      </c>
      <c r="F2741" cm="1">
        <f t="array" ref="F2741">_xlfn.IFS(B2741&gt;=7,4,AND(B2741&lt;=7,B2741&gt;5),3,AND(B2741&lt;=5,B2741&gt;4),2,AND(B2741&lt;=4,B2741&gt;=1),1)</f>
        <v>1</v>
      </c>
      <c r="G2741" cm="1">
        <f t="array" ref="G2741">_xlfn.IFS(D2741&gt;=4124,4,AND(D2741&lt;=4124,D2741&gt;2799),3,AND(D2741&lt;=2799,D2741&gt;1798),2,AND(D2741&lt;=1798,D2741&gt;=15),1)</f>
        <v>1</v>
      </c>
      <c r="H2741" s="86">
        <f t="shared" si="84"/>
        <v>211</v>
      </c>
      <c r="I2741" t="str" cm="1">
        <f t="array" ref="I2741">_xlfn.IFS(H2741&gt;=411,"Platinum Customer",AND(H2741&lt;=411,H2741&gt;311),"Sliver Customer",AND(H2741&lt;=311,H2741&gt;144),"Gold Customer",AND(H2741&lt;=144,H2741&gt;=111),"Brownz Customer")</f>
        <v>Gold Customer</v>
      </c>
      <c r="J2741" t="str">
        <f t="shared" si="85"/>
        <v>Almost Lost Customer</v>
      </c>
    </row>
    <row r="2742" spans="1:16" x14ac:dyDescent="0.15">
      <c r="A2742" s="73">
        <v>2744</v>
      </c>
      <c r="B2742" s="78">
        <v>3</v>
      </c>
      <c r="C2742" s="84">
        <v>125</v>
      </c>
      <c r="D2742" s="79">
        <v>1264.73</v>
      </c>
      <c r="E2742" cm="1">
        <f t="array" ref="E2742">_xlfn.IFS(C2742&gt;=88,1,AND(C2742&lt;=87,C2742&gt;45),2,AND(C2742&lt;=45,C2742&gt;18),3,AND(C2742&lt;=18,C2742&gt;=0),4)</f>
        <v>1</v>
      </c>
      <c r="F2742" cm="1">
        <f t="array" ref="F2742">_xlfn.IFS(B2742&gt;=7,4,AND(B2742&lt;=7,B2742&gt;5),3,AND(B2742&lt;=5,B2742&gt;4),2,AND(B2742&lt;=4,B2742&gt;=1),1)</f>
        <v>1</v>
      </c>
      <c r="G2742" cm="1">
        <f t="array" ref="G2742">_xlfn.IFS(D2742&gt;=4124,4,AND(D2742&lt;=4124,D2742&gt;2799),3,AND(D2742&lt;=2799,D2742&gt;1798),2,AND(D2742&lt;=1798,D2742&gt;=15),1)</f>
        <v>1</v>
      </c>
      <c r="H2742" s="86">
        <f t="shared" si="84"/>
        <v>111</v>
      </c>
      <c r="I2742" t="str" cm="1">
        <f t="array" ref="I2742">_xlfn.IFS(H2742&gt;=411,"Platinum Customer",AND(H2742&lt;=411,H2742&gt;311),"Sliver Customer",AND(H2742&lt;=311,H2742&gt;144),"Gold Customer",AND(H2742&lt;=144,H2742&gt;=111),"Brownz Customer")</f>
        <v>Brownz Customer</v>
      </c>
      <c r="J2742" t="str">
        <f t="shared" si="85"/>
        <v>Lost Customer</v>
      </c>
    </row>
    <row r="2743" spans="1:16" x14ac:dyDescent="0.15">
      <c r="A2743" s="73">
        <v>2745</v>
      </c>
      <c r="B2743" s="78">
        <v>2</v>
      </c>
      <c r="C2743" s="84">
        <v>267</v>
      </c>
      <c r="D2743" s="79">
        <v>2772.1</v>
      </c>
      <c r="E2743" cm="1">
        <f t="array" ref="E2743">_xlfn.IFS(C2743&gt;=88,1,AND(C2743&lt;=87,C2743&gt;45),2,AND(C2743&lt;=45,C2743&gt;18),3,AND(C2743&lt;=18,C2743&gt;=0),4)</f>
        <v>1</v>
      </c>
      <c r="F2743" cm="1">
        <f t="array" ref="F2743">_xlfn.IFS(B2743&gt;=7,4,AND(B2743&lt;=7,B2743&gt;5),3,AND(B2743&lt;=5,B2743&gt;4),2,AND(B2743&lt;=4,B2743&gt;=1),1)</f>
        <v>1</v>
      </c>
      <c r="G2743" cm="1">
        <f t="array" ref="G2743">_xlfn.IFS(D2743&gt;=4124,4,AND(D2743&lt;=4124,D2743&gt;2799),3,AND(D2743&lt;=2799,D2743&gt;1798),2,AND(D2743&lt;=1798,D2743&gt;=15),1)</f>
        <v>2</v>
      </c>
      <c r="H2743" s="86">
        <f t="shared" si="84"/>
        <v>112</v>
      </c>
      <c r="I2743" t="str" cm="1">
        <f t="array" ref="I2743">_xlfn.IFS(H2743&gt;=411,"Platinum Customer",AND(H2743&lt;=411,H2743&gt;311),"Sliver Customer",AND(H2743&lt;=311,H2743&gt;144),"Gold Customer",AND(H2743&lt;=144,H2743&gt;=111),"Brownz Customer")</f>
        <v>Brownz Customer</v>
      </c>
      <c r="J2743" t="str">
        <f t="shared" si="85"/>
        <v>Evasive Customer</v>
      </c>
    </row>
    <row r="2744" spans="1:16" x14ac:dyDescent="0.15">
      <c r="A2744" s="73">
        <v>2746</v>
      </c>
      <c r="B2744" s="78">
        <v>3</v>
      </c>
      <c r="C2744" s="84">
        <v>8</v>
      </c>
      <c r="D2744" s="79">
        <v>2316.34</v>
      </c>
      <c r="E2744" cm="1">
        <f t="array" ref="E2744">_xlfn.IFS(C2744&gt;=88,1,AND(C2744&lt;=87,C2744&gt;45),2,AND(C2744&lt;=45,C2744&gt;18),3,AND(C2744&lt;=18,C2744&gt;=0),4)</f>
        <v>4</v>
      </c>
      <c r="F2744" cm="1">
        <f t="array" ref="F2744">_xlfn.IFS(B2744&gt;=7,4,AND(B2744&lt;=7,B2744&gt;5),3,AND(B2744&lt;=5,B2744&gt;4),2,AND(B2744&lt;=4,B2744&gt;=1),1)</f>
        <v>1</v>
      </c>
      <c r="G2744" cm="1">
        <f t="array" ref="G2744">_xlfn.IFS(D2744&gt;=4124,4,AND(D2744&lt;=4124,D2744&gt;2799),3,AND(D2744&lt;=2799,D2744&gt;1798),2,AND(D2744&lt;=1798,D2744&gt;=15),1)</f>
        <v>2</v>
      </c>
      <c r="H2744" s="86">
        <f t="shared" si="84"/>
        <v>412</v>
      </c>
      <c r="I2744" t="str" cm="1">
        <f t="array" ref="I2744">_xlfn.IFS(H2744&gt;=411,"Platinum Customer",AND(H2744&lt;=411,H2744&gt;311),"Sliver Customer",AND(H2744&lt;=311,H2744&gt;144),"Gold Customer",AND(H2744&lt;=144,H2744&gt;=111),"Brownz Customer")</f>
        <v>Platinum Customer</v>
      </c>
      <c r="J2744" t="str">
        <f t="shared" si="85"/>
        <v>Recent Customer</v>
      </c>
    </row>
    <row r="2745" spans="1:16" x14ac:dyDescent="0.15">
      <c r="A2745" s="73">
        <v>2747</v>
      </c>
      <c r="B2745" s="78">
        <v>8</v>
      </c>
      <c r="C2745" s="84">
        <v>14</v>
      </c>
      <c r="D2745" s="79">
        <v>6371.1500000000015</v>
      </c>
      <c r="E2745" cm="1">
        <f t="array" ref="E2745">_xlfn.IFS(C2745&gt;=88,1,AND(C2745&lt;=87,C2745&gt;45),2,AND(C2745&lt;=45,C2745&gt;18),3,AND(C2745&lt;=18,C2745&gt;=0),4)</f>
        <v>4</v>
      </c>
      <c r="F2745" cm="1">
        <f t="array" ref="F2745">_xlfn.IFS(B2745&gt;=7,4,AND(B2745&lt;=7,B2745&gt;5),3,AND(B2745&lt;=5,B2745&gt;4),2,AND(B2745&lt;=4,B2745&gt;=1),1)</f>
        <v>4</v>
      </c>
      <c r="G2745" cm="1">
        <f t="array" ref="G2745">_xlfn.IFS(D2745&gt;=4124,4,AND(D2745&lt;=4124,D2745&gt;2799),3,AND(D2745&lt;=2799,D2745&gt;1798),2,AND(D2745&lt;=1798,D2745&gt;=15),1)</f>
        <v>4</v>
      </c>
      <c r="H2745" s="86">
        <f t="shared" si="84"/>
        <v>444</v>
      </c>
      <c r="I2745" t="str" cm="1">
        <f t="array" ref="I2745">_xlfn.IFS(H2745&gt;=411,"Platinum Customer",AND(H2745&lt;=411,H2745&gt;311),"Sliver Customer",AND(H2745&lt;=311,H2745&gt;144),"Gold Customer",AND(H2745&lt;=144,H2745&gt;=111),"Brownz Customer")</f>
        <v>Platinum Customer</v>
      </c>
      <c r="J2745" t="str">
        <f t="shared" si="85"/>
        <v>Platinum Customer</v>
      </c>
      <c r="L2745" t="str">
        <f>VLOOKUP(A2745,CustomerDemographic!$A:$D,2,FALSE)</f>
        <v>Anna-diane</v>
      </c>
      <c r="M2745" t="str">
        <f>VLOOKUP(A2745,CustomerDemographic!$A:$D,3,FALSE)</f>
        <v>Crumpe</v>
      </c>
      <c r="N2745">
        <f>VLOOKUP(A2745,CustomerAddress!$A:$F,3,FALSE)</f>
        <v>2118</v>
      </c>
      <c r="O2745" t="str">
        <f>VLOOKUP(A2745,CustomerAddress!$A:$F,2,FALSE)</f>
        <v>5 Lakewood Gardens Court</v>
      </c>
      <c r="P2745" t="str">
        <f>VLOOKUP(A2745,CustomerAddress!$A:$F,4,FALSE)</f>
        <v>NSW</v>
      </c>
    </row>
    <row r="2746" spans="1:16" x14ac:dyDescent="0.15">
      <c r="A2746" s="73">
        <v>2748</v>
      </c>
      <c r="B2746" s="78">
        <v>4</v>
      </c>
      <c r="C2746" s="84">
        <v>6</v>
      </c>
      <c r="D2746" s="79">
        <v>2059.83</v>
      </c>
      <c r="E2746" cm="1">
        <f t="array" ref="E2746">_xlfn.IFS(C2746&gt;=88,1,AND(C2746&lt;=87,C2746&gt;45),2,AND(C2746&lt;=45,C2746&gt;18),3,AND(C2746&lt;=18,C2746&gt;=0),4)</f>
        <v>4</v>
      </c>
      <c r="F2746" cm="1">
        <f t="array" ref="F2746">_xlfn.IFS(B2746&gt;=7,4,AND(B2746&lt;=7,B2746&gt;5),3,AND(B2746&lt;=5,B2746&gt;4),2,AND(B2746&lt;=4,B2746&gt;=1),1)</f>
        <v>1</v>
      </c>
      <c r="G2746" cm="1">
        <f t="array" ref="G2746">_xlfn.IFS(D2746&gt;=4124,4,AND(D2746&lt;=4124,D2746&gt;2799),3,AND(D2746&lt;=2799,D2746&gt;1798),2,AND(D2746&lt;=1798,D2746&gt;=15),1)</f>
        <v>2</v>
      </c>
      <c r="H2746" s="86">
        <f t="shared" si="84"/>
        <v>412</v>
      </c>
      <c r="I2746" t="str" cm="1">
        <f t="array" ref="I2746">_xlfn.IFS(H2746&gt;=411,"Platinum Customer",AND(H2746&lt;=411,H2746&gt;311),"Sliver Customer",AND(H2746&lt;=311,H2746&gt;144),"Gold Customer",AND(H2746&lt;=144,H2746&gt;=111),"Brownz Customer")</f>
        <v>Platinum Customer</v>
      </c>
      <c r="J2746" t="str">
        <f t="shared" si="85"/>
        <v>Recent Customer</v>
      </c>
    </row>
    <row r="2747" spans="1:16" x14ac:dyDescent="0.15">
      <c r="A2747" s="73">
        <v>2749</v>
      </c>
      <c r="B2747" s="78">
        <v>1</v>
      </c>
      <c r="C2747" s="84">
        <v>34</v>
      </c>
      <c r="D2747" s="79">
        <v>327.9799999999999</v>
      </c>
      <c r="E2747" cm="1">
        <f t="array" ref="E2747">_xlfn.IFS(C2747&gt;=88,1,AND(C2747&lt;=87,C2747&gt;45),2,AND(C2747&lt;=45,C2747&gt;18),3,AND(C2747&lt;=18,C2747&gt;=0),4)</f>
        <v>3</v>
      </c>
      <c r="F2747" cm="1">
        <f t="array" ref="F2747">_xlfn.IFS(B2747&gt;=7,4,AND(B2747&lt;=7,B2747&gt;5),3,AND(B2747&lt;=5,B2747&gt;4),2,AND(B2747&lt;=4,B2747&gt;=1),1)</f>
        <v>1</v>
      </c>
      <c r="G2747" cm="1">
        <f t="array" ref="G2747">_xlfn.IFS(D2747&gt;=4124,4,AND(D2747&lt;=4124,D2747&gt;2799),3,AND(D2747&lt;=2799,D2747&gt;1798),2,AND(D2747&lt;=1798,D2747&gt;=15),1)</f>
        <v>1</v>
      </c>
      <c r="H2747" s="86">
        <f t="shared" si="84"/>
        <v>311</v>
      </c>
      <c r="I2747" t="str" cm="1">
        <f t="array" ref="I2747">_xlfn.IFS(H2747&gt;=411,"Platinum Customer",AND(H2747&lt;=411,H2747&gt;311),"Sliver Customer",AND(H2747&lt;=311,H2747&gt;144),"Gold Customer",AND(H2747&lt;=144,H2747&gt;=111),"Brownz Customer")</f>
        <v>Gold Customer</v>
      </c>
      <c r="J2747" t="str">
        <f t="shared" si="85"/>
        <v>Late Bloomer</v>
      </c>
    </row>
    <row r="2748" spans="1:16" x14ac:dyDescent="0.15">
      <c r="A2748" s="73">
        <v>2750</v>
      </c>
      <c r="B2748" s="78">
        <v>11</v>
      </c>
      <c r="C2748" s="84">
        <v>42</v>
      </c>
      <c r="D2748" s="79">
        <v>5964.0499999999993</v>
      </c>
      <c r="E2748" cm="1">
        <f t="array" ref="E2748">_xlfn.IFS(C2748&gt;=88,1,AND(C2748&lt;=87,C2748&gt;45),2,AND(C2748&lt;=45,C2748&gt;18),3,AND(C2748&lt;=18,C2748&gt;=0),4)</f>
        <v>3</v>
      </c>
      <c r="F2748" cm="1">
        <f t="array" ref="F2748">_xlfn.IFS(B2748&gt;=7,4,AND(B2748&lt;=7,B2748&gt;5),3,AND(B2748&lt;=5,B2748&gt;4),2,AND(B2748&lt;=4,B2748&gt;=1),1)</f>
        <v>4</v>
      </c>
      <c r="G2748" cm="1">
        <f t="array" ref="G2748">_xlfn.IFS(D2748&gt;=4124,4,AND(D2748&lt;=4124,D2748&gt;2799),3,AND(D2748&lt;=2799,D2748&gt;1798),2,AND(D2748&lt;=1798,D2748&gt;=15),1)</f>
        <v>4</v>
      </c>
      <c r="H2748" s="86">
        <f t="shared" si="84"/>
        <v>344</v>
      </c>
      <c r="I2748" t="str" cm="1">
        <f t="array" ref="I2748">_xlfn.IFS(H2748&gt;=411,"Platinum Customer",AND(H2748&lt;=411,H2748&gt;311),"Sliver Customer",AND(H2748&lt;=311,H2748&gt;144),"Gold Customer",AND(H2748&lt;=144,H2748&gt;=111),"Brownz Customer")</f>
        <v>Sliver Customer</v>
      </c>
      <c r="J2748" t="str">
        <f t="shared" si="85"/>
        <v>Recent Customer</v>
      </c>
    </row>
    <row r="2749" spans="1:16" x14ac:dyDescent="0.15">
      <c r="A2749" s="73">
        <v>2751</v>
      </c>
      <c r="B2749" s="78">
        <v>8</v>
      </c>
      <c r="C2749" s="84">
        <v>3</v>
      </c>
      <c r="D2749" s="79">
        <v>3819.8100000000004</v>
      </c>
      <c r="E2749" cm="1">
        <f t="array" ref="E2749">_xlfn.IFS(C2749&gt;=88,1,AND(C2749&lt;=87,C2749&gt;45),2,AND(C2749&lt;=45,C2749&gt;18),3,AND(C2749&lt;=18,C2749&gt;=0),4)</f>
        <v>4</v>
      </c>
      <c r="F2749" cm="1">
        <f t="array" ref="F2749">_xlfn.IFS(B2749&gt;=7,4,AND(B2749&lt;=7,B2749&gt;5),3,AND(B2749&lt;=5,B2749&gt;4),2,AND(B2749&lt;=4,B2749&gt;=1),1)</f>
        <v>4</v>
      </c>
      <c r="G2749" cm="1">
        <f t="array" ref="G2749">_xlfn.IFS(D2749&gt;=4124,4,AND(D2749&lt;=4124,D2749&gt;2799),3,AND(D2749&lt;=2799,D2749&gt;1798),2,AND(D2749&lt;=1798,D2749&gt;=15),1)</f>
        <v>3</v>
      </c>
      <c r="H2749" s="86">
        <f t="shared" si="84"/>
        <v>443</v>
      </c>
      <c r="I2749" t="str" cm="1">
        <f t="array" ref="I2749">_xlfn.IFS(H2749&gt;=411,"Platinum Customer",AND(H2749&lt;=411,H2749&gt;311),"Sliver Customer",AND(H2749&lt;=311,H2749&gt;144),"Gold Customer",AND(H2749&lt;=144,H2749&gt;=111),"Brownz Customer")</f>
        <v>Platinum Customer</v>
      </c>
      <c r="J2749" t="str">
        <f t="shared" si="85"/>
        <v>Very Loyal</v>
      </c>
    </row>
    <row r="2750" spans="1:16" x14ac:dyDescent="0.15">
      <c r="A2750" s="73">
        <v>2752</v>
      </c>
      <c r="B2750" s="78">
        <v>4</v>
      </c>
      <c r="C2750" s="84">
        <v>12</v>
      </c>
      <c r="D2750" s="79">
        <v>3250.7200000000003</v>
      </c>
      <c r="E2750" cm="1">
        <f t="array" ref="E2750">_xlfn.IFS(C2750&gt;=88,1,AND(C2750&lt;=87,C2750&gt;45),2,AND(C2750&lt;=45,C2750&gt;18),3,AND(C2750&lt;=18,C2750&gt;=0),4)</f>
        <v>4</v>
      </c>
      <c r="F2750" cm="1">
        <f t="array" ref="F2750">_xlfn.IFS(B2750&gt;=7,4,AND(B2750&lt;=7,B2750&gt;5),3,AND(B2750&lt;=5,B2750&gt;4),2,AND(B2750&lt;=4,B2750&gt;=1),1)</f>
        <v>1</v>
      </c>
      <c r="G2750" cm="1">
        <f t="array" ref="G2750">_xlfn.IFS(D2750&gt;=4124,4,AND(D2750&lt;=4124,D2750&gt;2799),3,AND(D2750&lt;=2799,D2750&gt;1798),2,AND(D2750&lt;=1798,D2750&gt;=15),1)</f>
        <v>3</v>
      </c>
      <c r="H2750" s="86">
        <f t="shared" si="84"/>
        <v>413</v>
      </c>
      <c r="I2750" t="str" cm="1">
        <f t="array" ref="I2750">_xlfn.IFS(H2750&gt;=411,"Platinum Customer",AND(H2750&lt;=411,H2750&gt;311),"Sliver Customer",AND(H2750&lt;=311,H2750&gt;144),"Gold Customer",AND(H2750&lt;=144,H2750&gt;=111),"Brownz Customer")</f>
        <v>Platinum Customer</v>
      </c>
      <c r="J2750" t="str">
        <f t="shared" si="85"/>
        <v>Recent Customer</v>
      </c>
    </row>
    <row r="2751" spans="1:16" x14ac:dyDescent="0.15">
      <c r="A2751" s="73">
        <v>2753</v>
      </c>
      <c r="B2751" s="78">
        <v>11</v>
      </c>
      <c r="C2751" s="84">
        <v>67</v>
      </c>
      <c r="D2751" s="79">
        <v>5203.18</v>
      </c>
      <c r="E2751" cm="1">
        <f t="array" ref="E2751">_xlfn.IFS(C2751&gt;=88,1,AND(C2751&lt;=87,C2751&gt;45),2,AND(C2751&lt;=45,C2751&gt;18),3,AND(C2751&lt;=18,C2751&gt;=0),4)</f>
        <v>2</v>
      </c>
      <c r="F2751" cm="1">
        <f t="array" ref="F2751">_xlfn.IFS(B2751&gt;=7,4,AND(B2751&lt;=7,B2751&gt;5),3,AND(B2751&lt;=5,B2751&gt;4),2,AND(B2751&lt;=4,B2751&gt;=1),1)</f>
        <v>4</v>
      </c>
      <c r="G2751" cm="1">
        <f t="array" ref="G2751">_xlfn.IFS(D2751&gt;=4124,4,AND(D2751&lt;=4124,D2751&gt;2799),3,AND(D2751&lt;=2799,D2751&gt;1798),2,AND(D2751&lt;=1798,D2751&gt;=15),1)</f>
        <v>4</v>
      </c>
      <c r="H2751" s="86">
        <f t="shared" si="84"/>
        <v>244</v>
      </c>
      <c r="I2751" t="str" cm="1">
        <f t="array" ref="I2751">_xlfn.IFS(H2751&gt;=411,"Platinum Customer",AND(H2751&lt;=411,H2751&gt;311),"Sliver Customer",AND(H2751&lt;=311,H2751&gt;144),"Gold Customer",AND(H2751&lt;=144,H2751&gt;=111),"Brownz Customer")</f>
        <v>Gold Customer</v>
      </c>
      <c r="J2751" t="str">
        <f t="shared" si="85"/>
        <v>Losing Customer</v>
      </c>
    </row>
    <row r="2752" spans="1:16" x14ac:dyDescent="0.15">
      <c r="A2752" s="73">
        <v>2754</v>
      </c>
      <c r="B2752" s="78">
        <v>3</v>
      </c>
      <c r="C2752" s="84">
        <v>186</v>
      </c>
      <c r="D2752" s="79">
        <v>3273.01</v>
      </c>
      <c r="E2752" cm="1">
        <f t="array" ref="E2752">_xlfn.IFS(C2752&gt;=88,1,AND(C2752&lt;=87,C2752&gt;45),2,AND(C2752&lt;=45,C2752&gt;18),3,AND(C2752&lt;=18,C2752&gt;=0),4)</f>
        <v>1</v>
      </c>
      <c r="F2752" cm="1">
        <f t="array" ref="F2752">_xlfn.IFS(B2752&gt;=7,4,AND(B2752&lt;=7,B2752&gt;5),3,AND(B2752&lt;=5,B2752&gt;4),2,AND(B2752&lt;=4,B2752&gt;=1),1)</f>
        <v>1</v>
      </c>
      <c r="G2752" cm="1">
        <f t="array" ref="G2752">_xlfn.IFS(D2752&gt;=4124,4,AND(D2752&lt;=4124,D2752&gt;2799),3,AND(D2752&lt;=2799,D2752&gt;1798),2,AND(D2752&lt;=1798,D2752&gt;=15),1)</f>
        <v>3</v>
      </c>
      <c r="H2752" s="86">
        <f t="shared" ref="H2752:H2815" si="86">100*E2752+10*F2752+G2752</f>
        <v>113</v>
      </c>
      <c r="I2752" t="str" cm="1">
        <f t="array" ref="I2752">_xlfn.IFS(H2752&gt;=411,"Platinum Customer",AND(H2752&lt;=411,H2752&gt;311),"Sliver Customer",AND(H2752&lt;=311,H2752&gt;144),"Gold Customer",AND(H2752&lt;=144,H2752&gt;=111),"Brownz Customer")</f>
        <v>Brownz Customer</v>
      </c>
      <c r="J2752" t="str">
        <f t="shared" si="85"/>
        <v>Evasive Customer</v>
      </c>
    </row>
    <row r="2753" spans="1:16" x14ac:dyDescent="0.15">
      <c r="A2753" s="73">
        <v>2755</v>
      </c>
      <c r="B2753" s="78">
        <v>11</v>
      </c>
      <c r="C2753" s="84">
        <v>28</v>
      </c>
      <c r="D2753" s="79">
        <v>4904.1299999999992</v>
      </c>
      <c r="E2753" cm="1">
        <f t="array" ref="E2753">_xlfn.IFS(C2753&gt;=88,1,AND(C2753&lt;=87,C2753&gt;45),2,AND(C2753&lt;=45,C2753&gt;18),3,AND(C2753&lt;=18,C2753&gt;=0),4)</f>
        <v>3</v>
      </c>
      <c r="F2753" cm="1">
        <f t="array" ref="F2753">_xlfn.IFS(B2753&gt;=7,4,AND(B2753&lt;=7,B2753&gt;5),3,AND(B2753&lt;=5,B2753&gt;4),2,AND(B2753&lt;=4,B2753&gt;=1),1)</f>
        <v>4</v>
      </c>
      <c r="G2753" cm="1">
        <f t="array" ref="G2753">_xlfn.IFS(D2753&gt;=4124,4,AND(D2753&lt;=4124,D2753&gt;2799),3,AND(D2753&lt;=2799,D2753&gt;1798),2,AND(D2753&lt;=1798,D2753&gt;=15),1)</f>
        <v>4</v>
      </c>
      <c r="H2753" s="86">
        <f t="shared" si="86"/>
        <v>344</v>
      </c>
      <c r="I2753" t="str" cm="1">
        <f t="array" ref="I2753">_xlfn.IFS(H2753&gt;=411,"Platinum Customer",AND(H2753&lt;=411,H2753&gt;311),"Sliver Customer",AND(H2753&lt;=311,H2753&gt;144),"Gold Customer",AND(H2753&lt;=144,H2753&gt;=111),"Brownz Customer")</f>
        <v>Sliver Customer</v>
      </c>
      <c r="J2753" t="str">
        <f t="shared" si="85"/>
        <v>Recent Customer</v>
      </c>
    </row>
    <row r="2754" spans="1:16" x14ac:dyDescent="0.15">
      <c r="A2754" s="73">
        <v>2756</v>
      </c>
      <c r="B2754" s="78">
        <v>3</v>
      </c>
      <c r="C2754" s="84">
        <v>56</v>
      </c>
      <c r="D2754" s="79">
        <v>380.70000000000033</v>
      </c>
      <c r="E2754" cm="1">
        <f t="array" ref="E2754">_xlfn.IFS(C2754&gt;=88,1,AND(C2754&lt;=87,C2754&gt;45),2,AND(C2754&lt;=45,C2754&gt;18),3,AND(C2754&lt;=18,C2754&gt;=0),4)</f>
        <v>2</v>
      </c>
      <c r="F2754" cm="1">
        <f t="array" ref="F2754">_xlfn.IFS(B2754&gt;=7,4,AND(B2754&lt;=7,B2754&gt;5),3,AND(B2754&lt;=5,B2754&gt;4),2,AND(B2754&lt;=4,B2754&gt;=1),1)</f>
        <v>1</v>
      </c>
      <c r="G2754" cm="1">
        <f t="array" ref="G2754">_xlfn.IFS(D2754&gt;=4124,4,AND(D2754&lt;=4124,D2754&gt;2799),3,AND(D2754&lt;=2799,D2754&gt;1798),2,AND(D2754&lt;=1798,D2754&gt;=15),1)</f>
        <v>1</v>
      </c>
      <c r="H2754" s="86">
        <f t="shared" si="86"/>
        <v>211</v>
      </c>
      <c r="I2754" t="str" cm="1">
        <f t="array" ref="I2754">_xlfn.IFS(H2754&gt;=411,"Platinum Customer",AND(H2754&lt;=411,H2754&gt;311),"Sliver Customer",AND(H2754&lt;=311,H2754&gt;144),"Gold Customer",AND(H2754&lt;=144,H2754&gt;=111),"Brownz Customer")</f>
        <v>Gold Customer</v>
      </c>
      <c r="J2754" t="str">
        <f t="shared" si="85"/>
        <v>Almost Lost Customer</v>
      </c>
    </row>
    <row r="2755" spans="1:16" x14ac:dyDescent="0.15">
      <c r="A2755" s="73">
        <v>2757</v>
      </c>
      <c r="B2755" s="78">
        <v>3</v>
      </c>
      <c r="C2755" s="84">
        <v>144</v>
      </c>
      <c r="D2755" s="79">
        <v>3030.8300000000004</v>
      </c>
      <c r="E2755" cm="1">
        <f t="array" ref="E2755">_xlfn.IFS(C2755&gt;=88,1,AND(C2755&lt;=87,C2755&gt;45),2,AND(C2755&lt;=45,C2755&gt;18),3,AND(C2755&lt;=18,C2755&gt;=0),4)</f>
        <v>1</v>
      </c>
      <c r="F2755" cm="1">
        <f t="array" ref="F2755">_xlfn.IFS(B2755&gt;=7,4,AND(B2755&lt;=7,B2755&gt;5),3,AND(B2755&lt;=5,B2755&gt;4),2,AND(B2755&lt;=4,B2755&gt;=1),1)</f>
        <v>1</v>
      </c>
      <c r="G2755" cm="1">
        <f t="array" ref="G2755">_xlfn.IFS(D2755&gt;=4124,4,AND(D2755&lt;=4124,D2755&gt;2799),3,AND(D2755&lt;=2799,D2755&gt;1798),2,AND(D2755&lt;=1798,D2755&gt;=15),1)</f>
        <v>3</v>
      </c>
      <c r="H2755" s="86">
        <f t="shared" si="86"/>
        <v>113</v>
      </c>
      <c r="I2755" t="str" cm="1">
        <f t="array" ref="I2755">_xlfn.IFS(H2755&gt;=411,"Platinum Customer",AND(H2755&lt;=411,H2755&gt;311),"Sliver Customer",AND(H2755&lt;=311,H2755&gt;144),"Gold Customer",AND(H2755&lt;=144,H2755&gt;=111),"Brownz Customer")</f>
        <v>Brownz Customer</v>
      </c>
      <c r="J2755" t="str">
        <f t="shared" si="85"/>
        <v>Evasive Customer</v>
      </c>
    </row>
    <row r="2756" spans="1:16" x14ac:dyDescent="0.15">
      <c r="A2756" s="73">
        <v>2758</v>
      </c>
      <c r="B2756" s="78">
        <v>3</v>
      </c>
      <c r="C2756" s="84">
        <v>79</v>
      </c>
      <c r="D2756" s="79">
        <v>670.15000000000009</v>
      </c>
      <c r="E2756" cm="1">
        <f t="array" ref="E2756">_xlfn.IFS(C2756&gt;=88,1,AND(C2756&lt;=87,C2756&gt;45),2,AND(C2756&lt;=45,C2756&gt;18),3,AND(C2756&lt;=18,C2756&gt;=0),4)</f>
        <v>2</v>
      </c>
      <c r="F2756" cm="1">
        <f t="array" ref="F2756">_xlfn.IFS(B2756&gt;=7,4,AND(B2756&lt;=7,B2756&gt;5),3,AND(B2756&lt;=5,B2756&gt;4),2,AND(B2756&lt;=4,B2756&gt;=1),1)</f>
        <v>1</v>
      </c>
      <c r="G2756" cm="1">
        <f t="array" ref="G2756">_xlfn.IFS(D2756&gt;=4124,4,AND(D2756&lt;=4124,D2756&gt;2799),3,AND(D2756&lt;=2799,D2756&gt;1798),2,AND(D2756&lt;=1798,D2756&gt;=15),1)</f>
        <v>1</v>
      </c>
      <c r="H2756" s="86">
        <f t="shared" si="86"/>
        <v>211</v>
      </c>
      <c r="I2756" t="str" cm="1">
        <f t="array" ref="I2756">_xlfn.IFS(H2756&gt;=411,"Platinum Customer",AND(H2756&lt;=411,H2756&gt;311),"Sliver Customer",AND(H2756&lt;=311,H2756&gt;144),"Gold Customer",AND(H2756&lt;=144,H2756&gt;=111),"Brownz Customer")</f>
        <v>Gold Customer</v>
      </c>
      <c r="J2756" t="str">
        <f t="shared" ref="J2756:J2819" si="87">IF(AND(H2756=444),"Platinum Customer",IF(AND(H2756&lt;444,H2756&gt;=433),"Very Loyal",IF(AND(H2756&lt;433,H2756&gt;=421),"Becoming Loyal",IF(AND(H2756&lt;421,H2756&gt;=344),"Recent Customer",IF(AND(H2756&lt;344,H2756&gt;=323),"Potential Customer",IF(AND(H2756&lt;323,H2756&gt;=311),"Late Bloomer",IF(AND(H2756&lt;311,H2756&gt;=224),"Losing Customer",IF(AND(H2756&lt;224,H2756&gt;=212),"High Risk Customer",IF(AND(H2756&lt;212,H2756&gt;=124),"Almost Lost Customer",IF(AND(H2756&lt;124,H2756&gt;=112),"Evasive Customer",IF(AND(H2756=111),"Lost Customer")))))))))))</f>
        <v>Almost Lost Customer</v>
      </c>
    </row>
    <row r="2757" spans="1:16" x14ac:dyDescent="0.15">
      <c r="A2757" s="73">
        <v>2759</v>
      </c>
      <c r="B2757" s="78">
        <v>5</v>
      </c>
      <c r="C2757" s="84">
        <v>110</v>
      </c>
      <c r="D2757" s="79">
        <v>3775.9</v>
      </c>
      <c r="E2757" cm="1">
        <f t="array" ref="E2757">_xlfn.IFS(C2757&gt;=88,1,AND(C2757&lt;=87,C2757&gt;45),2,AND(C2757&lt;=45,C2757&gt;18),3,AND(C2757&lt;=18,C2757&gt;=0),4)</f>
        <v>1</v>
      </c>
      <c r="F2757" cm="1">
        <f t="array" ref="F2757">_xlfn.IFS(B2757&gt;=7,4,AND(B2757&lt;=7,B2757&gt;5),3,AND(B2757&lt;=5,B2757&gt;4),2,AND(B2757&lt;=4,B2757&gt;=1),1)</f>
        <v>2</v>
      </c>
      <c r="G2757" cm="1">
        <f t="array" ref="G2757">_xlfn.IFS(D2757&gt;=4124,4,AND(D2757&lt;=4124,D2757&gt;2799),3,AND(D2757&lt;=2799,D2757&gt;1798),2,AND(D2757&lt;=1798,D2757&gt;=15),1)</f>
        <v>3</v>
      </c>
      <c r="H2757" s="86">
        <f t="shared" si="86"/>
        <v>123</v>
      </c>
      <c r="I2757" t="str" cm="1">
        <f t="array" ref="I2757">_xlfn.IFS(H2757&gt;=411,"Platinum Customer",AND(H2757&lt;=411,H2757&gt;311),"Sliver Customer",AND(H2757&lt;=311,H2757&gt;144),"Gold Customer",AND(H2757&lt;=144,H2757&gt;=111),"Brownz Customer")</f>
        <v>Brownz Customer</v>
      </c>
      <c r="J2757" t="str">
        <f t="shared" si="87"/>
        <v>Evasive Customer</v>
      </c>
    </row>
    <row r="2758" spans="1:16" x14ac:dyDescent="0.15">
      <c r="A2758" s="73">
        <v>2760</v>
      </c>
      <c r="B2758" s="78">
        <v>4</v>
      </c>
      <c r="C2758" s="84">
        <v>31</v>
      </c>
      <c r="D2758" s="79">
        <v>1617.96</v>
      </c>
      <c r="E2758" cm="1">
        <f t="array" ref="E2758">_xlfn.IFS(C2758&gt;=88,1,AND(C2758&lt;=87,C2758&gt;45),2,AND(C2758&lt;=45,C2758&gt;18),3,AND(C2758&lt;=18,C2758&gt;=0),4)</f>
        <v>3</v>
      </c>
      <c r="F2758" cm="1">
        <f t="array" ref="F2758">_xlfn.IFS(B2758&gt;=7,4,AND(B2758&lt;=7,B2758&gt;5),3,AND(B2758&lt;=5,B2758&gt;4),2,AND(B2758&lt;=4,B2758&gt;=1),1)</f>
        <v>1</v>
      </c>
      <c r="G2758" cm="1">
        <f t="array" ref="G2758">_xlfn.IFS(D2758&gt;=4124,4,AND(D2758&lt;=4124,D2758&gt;2799),3,AND(D2758&lt;=2799,D2758&gt;1798),2,AND(D2758&lt;=1798,D2758&gt;=15),1)</f>
        <v>1</v>
      </c>
      <c r="H2758" s="86">
        <f t="shared" si="86"/>
        <v>311</v>
      </c>
      <c r="I2758" t="str" cm="1">
        <f t="array" ref="I2758">_xlfn.IFS(H2758&gt;=411,"Platinum Customer",AND(H2758&lt;=411,H2758&gt;311),"Sliver Customer",AND(H2758&lt;=311,H2758&gt;144),"Gold Customer",AND(H2758&lt;=144,H2758&gt;=111),"Brownz Customer")</f>
        <v>Gold Customer</v>
      </c>
      <c r="J2758" t="str">
        <f t="shared" si="87"/>
        <v>Late Bloomer</v>
      </c>
    </row>
    <row r="2759" spans="1:16" x14ac:dyDescent="0.15">
      <c r="A2759" s="73">
        <v>2761</v>
      </c>
      <c r="B2759" s="78">
        <v>9</v>
      </c>
      <c r="C2759" s="84">
        <v>7</v>
      </c>
      <c r="D2759" s="79">
        <v>5082.0200000000004</v>
      </c>
      <c r="E2759" cm="1">
        <f t="array" ref="E2759">_xlfn.IFS(C2759&gt;=88,1,AND(C2759&lt;=87,C2759&gt;45),2,AND(C2759&lt;=45,C2759&gt;18),3,AND(C2759&lt;=18,C2759&gt;=0),4)</f>
        <v>4</v>
      </c>
      <c r="F2759" cm="1">
        <f t="array" ref="F2759">_xlfn.IFS(B2759&gt;=7,4,AND(B2759&lt;=7,B2759&gt;5),3,AND(B2759&lt;=5,B2759&gt;4),2,AND(B2759&lt;=4,B2759&gt;=1),1)</f>
        <v>4</v>
      </c>
      <c r="G2759" cm="1">
        <f t="array" ref="G2759">_xlfn.IFS(D2759&gt;=4124,4,AND(D2759&lt;=4124,D2759&gt;2799),3,AND(D2759&lt;=2799,D2759&gt;1798),2,AND(D2759&lt;=1798,D2759&gt;=15),1)</f>
        <v>4</v>
      </c>
      <c r="H2759" s="86">
        <f t="shared" si="86"/>
        <v>444</v>
      </c>
      <c r="I2759" t="str" cm="1">
        <f t="array" ref="I2759">_xlfn.IFS(H2759&gt;=411,"Platinum Customer",AND(H2759&lt;=411,H2759&gt;311),"Sliver Customer",AND(H2759&lt;=311,H2759&gt;144),"Gold Customer",AND(H2759&lt;=144,H2759&gt;=111),"Brownz Customer")</f>
        <v>Platinum Customer</v>
      </c>
      <c r="J2759" t="str">
        <f t="shared" si="87"/>
        <v>Platinum Customer</v>
      </c>
      <c r="L2759" t="str">
        <f>VLOOKUP(A2759,CustomerDemographic!$A:$D,2,FALSE)</f>
        <v>Agathe</v>
      </c>
      <c r="M2759" t="str">
        <f>VLOOKUP(A2759,CustomerDemographic!$A:$D,3,FALSE)</f>
        <v>Weafer</v>
      </c>
      <c r="N2759">
        <f>VLOOKUP(A2759,CustomerAddress!$A:$F,3,FALSE)</f>
        <v>2214</v>
      </c>
      <c r="O2759" t="str">
        <f>VLOOKUP(A2759,CustomerAddress!$A:$F,2,FALSE)</f>
        <v>8 Anderson Lane</v>
      </c>
      <c r="P2759" t="str">
        <f>VLOOKUP(A2759,CustomerAddress!$A:$F,4,FALSE)</f>
        <v>NSW</v>
      </c>
    </row>
    <row r="2760" spans="1:16" x14ac:dyDescent="0.15">
      <c r="A2760" s="73">
        <v>2762</v>
      </c>
      <c r="B2760" s="78">
        <v>9</v>
      </c>
      <c r="C2760" s="84">
        <v>16</v>
      </c>
      <c r="D2760" s="79">
        <v>8237.49</v>
      </c>
      <c r="E2760" cm="1">
        <f t="array" ref="E2760">_xlfn.IFS(C2760&gt;=88,1,AND(C2760&lt;=87,C2760&gt;45),2,AND(C2760&lt;=45,C2760&gt;18),3,AND(C2760&lt;=18,C2760&gt;=0),4)</f>
        <v>4</v>
      </c>
      <c r="F2760" cm="1">
        <f t="array" ref="F2760">_xlfn.IFS(B2760&gt;=7,4,AND(B2760&lt;=7,B2760&gt;5),3,AND(B2760&lt;=5,B2760&gt;4),2,AND(B2760&lt;=4,B2760&gt;=1),1)</f>
        <v>4</v>
      </c>
      <c r="G2760" cm="1">
        <f t="array" ref="G2760">_xlfn.IFS(D2760&gt;=4124,4,AND(D2760&lt;=4124,D2760&gt;2799),3,AND(D2760&lt;=2799,D2760&gt;1798),2,AND(D2760&lt;=1798,D2760&gt;=15),1)</f>
        <v>4</v>
      </c>
      <c r="H2760" s="86">
        <f t="shared" si="86"/>
        <v>444</v>
      </c>
      <c r="I2760" t="str" cm="1">
        <f t="array" ref="I2760">_xlfn.IFS(H2760&gt;=411,"Platinum Customer",AND(H2760&lt;=411,H2760&gt;311),"Sliver Customer",AND(H2760&lt;=311,H2760&gt;144),"Gold Customer",AND(H2760&lt;=144,H2760&gt;=111),"Brownz Customer")</f>
        <v>Platinum Customer</v>
      </c>
      <c r="J2760" t="str">
        <f t="shared" si="87"/>
        <v>Platinum Customer</v>
      </c>
    </row>
    <row r="2761" spans="1:16" x14ac:dyDescent="0.15">
      <c r="A2761" s="73">
        <v>2763</v>
      </c>
      <c r="B2761" s="78">
        <v>9</v>
      </c>
      <c r="C2761" s="84">
        <v>19</v>
      </c>
      <c r="D2761" s="79">
        <v>2910.2</v>
      </c>
      <c r="E2761" cm="1">
        <f t="array" ref="E2761">_xlfn.IFS(C2761&gt;=88,1,AND(C2761&lt;=87,C2761&gt;45),2,AND(C2761&lt;=45,C2761&gt;18),3,AND(C2761&lt;=18,C2761&gt;=0),4)</f>
        <v>3</v>
      </c>
      <c r="F2761" cm="1">
        <f t="array" ref="F2761">_xlfn.IFS(B2761&gt;=7,4,AND(B2761&lt;=7,B2761&gt;5),3,AND(B2761&lt;=5,B2761&gt;4),2,AND(B2761&lt;=4,B2761&gt;=1),1)</f>
        <v>4</v>
      </c>
      <c r="G2761" cm="1">
        <f t="array" ref="G2761">_xlfn.IFS(D2761&gt;=4124,4,AND(D2761&lt;=4124,D2761&gt;2799),3,AND(D2761&lt;=2799,D2761&gt;1798),2,AND(D2761&lt;=1798,D2761&gt;=15),1)</f>
        <v>3</v>
      </c>
      <c r="H2761" s="86">
        <f t="shared" si="86"/>
        <v>343</v>
      </c>
      <c r="I2761" t="str" cm="1">
        <f t="array" ref="I2761">_xlfn.IFS(H2761&gt;=411,"Platinum Customer",AND(H2761&lt;=411,H2761&gt;311),"Sliver Customer",AND(H2761&lt;=311,H2761&gt;144),"Gold Customer",AND(H2761&lt;=144,H2761&gt;=111),"Brownz Customer")</f>
        <v>Sliver Customer</v>
      </c>
      <c r="J2761" t="str">
        <f t="shared" si="87"/>
        <v>Potential Customer</v>
      </c>
    </row>
    <row r="2762" spans="1:16" x14ac:dyDescent="0.15">
      <c r="A2762" s="73">
        <v>2764</v>
      </c>
      <c r="B2762" s="78">
        <v>3</v>
      </c>
      <c r="C2762" s="84">
        <v>51</v>
      </c>
      <c r="D2762" s="79">
        <v>593.55999999999995</v>
      </c>
      <c r="E2762" cm="1">
        <f t="array" ref="E2762">_xlfn.IFS(C2762&gt;=88,1,AND(C2762&lt;=87,C2762&gt;45),2,AND(C2762&lt;=45,C2762&gt;18),3,AND(C2762&lt;=18,C2762&gt;=0),4)</f>
        <v>2</v>
      </c>
      <c r="F2762" cm="1">
        <f t="array" ref="F2762">_xlfn.IFS(B2762&gt;=7,4,AND(B2762&lt;=7,B2762&gt;5),3,AND(B2762&lt;=5,B2762&gt;4),2,AND(B2762&lt;=4,B2762&gt;=1),1)</f>
        <v>1</v>
      </c>
      <c r="G2762" cm="1">
        <f t="array" ref="G2762">_xlfn.IFS(D2762&gt;=4124,4,AND(D2762&lt;=4124,D2762&gt;2799),3,AND(D2762&lt;=2799,D2762&gt;1798),2,AND(D2762&lt;=1798,D2762&gt;=15),1)</f>
        <v>1</v>
      </c>
      <c r="H2762" s="86">
        <f t="shared" si="86"/>
        <v>211</v>
      </c>
      <c r="I2762" t="str" cm="1">
        <f t="array" ref="I2762">_xlfn.IFS(H2762&gt;=411,"Platinum Customer",AND(H2762&lt;=411,H2762&gt;311),"Sliver Customer",AND(H2762&lt;=311,H2762&gt;144),"Gold Customer",AND(H2762&lt;=144,H2762&gt;=111),"Brownz Customer")</f>
        <v>Gold Customer</v>
      </c>
      <c r="J2762" t="str">
        <f t="shared" si="87"/>
        <v>Almost Lost Customer</v>
      </c>
    </row>
    <row r="2763" spans="1:16" x14ac:dyDescent="0.15">
      <c r="A2763" s="73">
        <v>2765</v>
      </c>
      <c r="B2763" s="78">
        <v>6</v>
      </c>
      <c r="C2763" s="84">
        <v>46</v>
      </c>
      <c r="D2763" s="79">
        <v>2995.1800000000003</v>
      </c>
      <c r="E2763" cm="1">
        <f t="array" ref="E2763">_xlfn.IFS(C2763&gt;=88,1,AND(C2763&lt;=87,C2763&gt;45),2,AND(C2763&lt;=45,C2763&gt;18),3,AND(C2763&lt;=18,C2763&gt;=0),4)</f>
        <v>2</v>
      </c>
      <c r="F2763" cm="1">
        <f t="array" ref="F2763">_xlfn.IFS(B2763&gt;=7,4,AND(B2763&lt;=7,B2763&gt;5),3,AND(B2763&lt;=5,B2763&gt;4),2,AND(B2763&lt;=4,B2763&gt;=1),1)</f>
        <v>3</v>
      </c>
      <c r="G2763" cm="1">
        <f t="array" ref="G2763">_xlfn.IFS(D2763&gt;=4124,4,AND(D2763&lt;=4124,D2763&gt;2799),3,AND(D2763&lt;=2799,D2763&gt;1798),2,AND(D2763&lt;=1798,D2763&gt;=15),1)</f>
        <v>3</v>
      </c>
      <c r="H2763" s="86">
        <f t="shared" si="86"/>
        <v>233</v>
      </c>
      <c r="I2763" t="str" cm="1">
        <f t="array" ref="I2763">_xlfn.IFS(H2763&gt;=411,"Platinum Customer",AND(H2763&lt;=411,H2763&gt;311),"Sliver Customer",AND(H2763&lt;=311,H2763&gt;144),"Gold Customer",AND(H2763&lt;=144,H2763&gt;=111),"Brownz Customer")</f>
        <v>Gold Customer</v>
      </c>
      <c r="J2763" t="str">
        <f t="shared" si="87"/>
        <v>Losing Customer</v>
      </c>
    </row>
    <row r="2764" spans="1:16" x14ac:dyDescent="0.15">
      <c r="A2764" s="73">
        <v>2766</v>
      </c>
      <c r="B2764" s="78">
        <v>6</v>
      </c>
      <c r="C2764" s="84">
        <v>47</v>
      </c>
      <c r="D2764" s="79">
        <v>6233.3</v>
      </c>
      <c r="E2764" cm="1">
        <f t="array" ref="E2764">_xlfn.IFS(C2764&gt;=88,1,AND(C2764&lt;=87,C2764&gt;45),2,AND(C2764&lt;=45,C2764&gt;18),3,AND(C2764&lt;=18,C2764&gt;=0),4)</f>
        <v>2</v>
      </c>
      <c r="F2764" cm="1">
        <f t="array" ref="F2764">_xlfn.IFS(B2764&gt;=7,4,AND(B2764&lt;=7,B2764&gt;5),3,AND(B2764&lt;=5,B2764&gt;4),2,AND(B2764&lt;=4,B2764&gt;=1),1)</f>
        <v>3</v>
      </c>
      <c r="G2764" cm="1">
        <f t="array" ref="G2764">_xlfn.IFS(D2764&gt;=4124,4,AND(D2764&lt;=4124,D2764&gt;2799),3,AND(D2764&lt;=2799,D2764&gt;1798),2,AND(D2764&lt;=1798,D2764&gt;=15),1)</f>
        <v>4</v>
      </c>
      <c r="H2764" s="86">
        <f t="shared" si="86"/>
        <v>234</v>
      </c>
      <c r="I2764" t="str" cm="1">
        <f t="array" ref="I2764">_xlfn.IFS(H2764&gt;=411,"Platinum Customer",AND(H2764&lt;=411,H2764&gt;311),"Sliver Customer",AND(H2764&lt;=311,H2764&gt;144),"Gold Customer",AND(H2764&lt;=144,H2764&gt;=111),"Brownz Customer")</f>
        <v>Gold Customer</v>
      </c>
      <c r="J2764" t="str">
        <f t="shared" si="87"/>
        <v>Losing Customer</v>
      </c>
    </row>
    <row r="2765" spans="1:16" x14ac:dyDescent="0.15">
      <c r="A2765" s="73">
        <v>2767</v>
      </c>
      <c r="B2765" s="78">
        <v>3</v>
      </c>
      <c r="C2765" s="84">
        <v>48</v>
      </c>
      <c r="D2765" s="79">
        <v>803.97</v>
      </c>
      <c r="E2765" cm="1">
        <f t="array" ref="E2765">_xlfn.IFS(C2765&gt;=88,1,AND(C2765&lt;=87,C2765&gt;45),2,AND(C2765&lt;=45,C2765&gt;18),3,AND(C2765&lt;=18,C2765&gt;=0),4)</f>
        <v>2</v>
      </c>
      <c r="F2765" cm="1">
        <f t="array" ref="F2765">_xlfn.IFS(B2765&gt;=7,4,AND(B2765&lt;=7,B2765&gt;5),3,AND(B2765&lt;=5,B2765&gt;4),2,AND(B2765&lt;=4,B2765&gt;=1),1)</f>
        <v>1</v>
      </c>
      <c r="G2765" cm="1">
        <f t="array" ref="G2765">_xlfn.IFS(D2765&gt;=4124,4,AND(D2765&lt;=4124,D2765&gt;2799),3,AND(D2765&lt;=2799,D2765&gt;1798),2,AND(D2765&lt;=1798,D2765&gt;=15),1)</f>
        <v>1</v>
      </c>
      <c r="H2765" s="86">
        <f t="shared" si="86"/>
        <v>211</v>
      </c>
      <c r="I2765" t="str" cm="1">
        <f t="array" ref="I2765">_xlfn.IFS(H2765&gt;=411,"Platinum Customer",AND(H2765&lt;=411,H2765&gt;311),"Sliver Customer",AND(H2765&lt;=311,H2765&gt;144),"Gold Customer",AND(H2765&lt;=144,H2765&gt;=111),"Brownz Customer")</f>
        <v>Gold Customer</v>
      </c>
      <c r="J2765" t="str">
        <f t="shared" si="87"/>
        <v>Almost Lost Customer</v>
      </c>
    </row>
    <row r="2766" spans="1:16" x14ac:dyDescent="0.15">
      <c r="A2766" s="73">
        <v>2768</v>
      </c>
      <c r="B2766" s="78">
        <v>6</v>
      </c>
      <c r="C2766" s="84">
        <v>23</v>
      </c>
      <c r="D2766" s="79">
        <v>3420.58</v>
      </c>
      <c r="E2766" cm="1">
        <f t="array" ref="E2766">_xlfn.IFS(C2766&gt;=88,1,AND(C2766&lt;=87,C2766&gt;45),2,AND(C2766&lt;=45,C2766&gt;18),3,AND(C2766&lt;=18,C2766&gt;=0),4)</f>
        <v>3</v>
      </c>
      <c r="F2766" cm="1">
        <f t="array" ref="F2766">_xlfn.IFS(B2766&gt;=7,4,AND(B2766&lt;=7,B2766&gt;5),3,AND(B2766&lt;=5,B2766&gt;4),2,AND(B2766&lt;=4,B2766&gt;=1),1)</f>
        <v>3</v>
      </c>
      <c r="G2766" cm="1">
        <f t="array" ref="G2766">_xlfn.IFS(D2766&gt;=4124,4,AND(D2766&lt;=4124,D2766&gt;2799),3,AND(D2766&lt;=2799,D2766&gt;1798),2,AND(D2766&lt;=1798,D2766&gt;=15),1)</f>
        <v>3</v>
      </c>
      <c r="H2766" s="86">
        <f t="shared" si="86"/>
        <v>333</v>
      </c>
      <c r="I2766" t="str" cm="1">
        <f t="array" ref="I2766">_xlfn.IFS(H2766&gt;=411,"Platinum Customer",AND(H2766&lt;=411,H2766&gt;311),"Sliver Customer",AND(H2766&lt;=311,H2766&gt;144),"Gold Customer",AND(H2766&lt;=144,H2766&gt;=111),"Brownz Customer")</f>
        <v>Sliver Customer</v>
      </c>
      <c r="J2766" t="str">
        <f t="shared" si="87"/>
        <v>Potential Customer</v>
      </c>
    </row>
    <row r="2767" spans="1:16" x14ac:dyDescent="0.15">
      <c r="A2767" s="73">
        <v>2769</v>
      </c>
      <c r="B2767" s="78">
        <v>6</v>
      </c>
      <c r="C2767" s="84">
        <v>46</v>
      </c>
      <c r="D2767" s="79">
        <v>4177.84</v>
      </c>
      <c r="E2767" cm="1">
        <f t="array" ref="E2767">_xlfn.IFS(C2767&gt;=88,1,AND(C2767&lt;=87,C2767&gt;45),2,AND(C2767&lt;=45,C2767&gt;18),3,AND(C2767&lt;=18,C2767&gt;=0),4)</f>
        <v>2</v>
      </c>
      <c r="F2767" cm="1">
        <f t="array" ref="F2767">_xlfn.IFS(B2767&gt;=7,4,AND(B2767&lt;=7,B2767&gt;5),3,AND(B2767&lt;=5,B2767&gt;4),2,AND(B2767&lt;=4,B2767&gt;=1),1)</f>
        <v>3</v>
      </c>
      <c r="G2767" cm="1">
        <f t="array" ref="G2767">_xlfn.IFS(D2767&gt;=4124,4,AND(D2767&lt;=4124,D2767&gt;2799),3,AND(D2767&lt;=2799,D2767&gt;1798),2,AND(D2767&lt;=1798,D2767&gt;=15),1)</f>
        <v>4</v>
      </c>
      <c r="H2767" s="86">
        <f t="shared" si="86"/>
        <v>234</v>
      </c>
      <c r="I2767" t="str" cm="1">
        <f t="array" ref="I2767">_xlfn.IFS(H2767&gt;=411,"Platinum Customer",AND(H2767&lt;=411,H2767&gt;311),"Sliver Customer",AND(H2767&lt;=311,H2767&gt;144),"Gold Customer",AND(H2767&lt;=144,H2767&gt;=111),"Brownz Customer")</f>
        <v>Gold Customer</v>
      </c>
      <c r="J2767" t="str">
        <f t="shared" si="87"/>
        <v>Losing Customer</v>
      </c>
    </row>
    <row r="2768" spans="1:16" x14ac:dyDescent="0.15">
      <c r="A2768" s="73">
        <v>2770</v>
      </c>
      <c r="B2768" s="78">
        <v>9</v>
      </c>
      <c r="C2768" s="84">
        <v>30</v>
      </c>
      <c r="D2768" s="79">
        <v>10028.800000000001</v>
      </c>
      <c r="E2768" cm="1">
        <f t="array" ref="E2768">_xlfn.IFS(C2768&gt;=88,1,AND(C2768&lt;=87,C2768&gt;45),2,AND(C2768&lt;=45,C2768&gt;18),3,AND(C2768&lt;=18,C2768&gt;=0),4)</f>
        <v>3</v>
      </c>
      <c r="F2768" cm="1">
        <f t="array" ref="F2768">_xlfn.IFS(B2768&gt;=7,4,AND(B2768&lt;=7,B2768&gt;5),3,AND(B2768&lt;=5,B2768&gt;4),2,AND(B2768&lt;=4,B2768&gt;=1),1)</f>
        <v>4</v>
      </c>
      <c r="G2768" cm="1">
        <f t="array" ref="G2768">_xlfn.IFS(D2768&gt;=4124,4,AND(D2768&lt;=4124,D2768&gt;2799),3,AND(D2768&lt;=2799,D2768&gt;1798),2,AND(D2768&lt;=1798,D2768&gt;=15),1)</f>
        <v>4</v>
      </c>
      <c r="H2768" s="86">
        <f t="shared" si="86"/>
        <v>344</v>
      </c>
      <c r="I2768" t="str" cm="1">
        <f t="array" ref="I2768">_xlfn.IFS(H2768&gt;=411,"Platinum Customer",AND(H2768&lt;=411,H2768&gt;311),"Sliver Customer",AND(H2768&lt;=311,H2768&gt;144),"Gold Customer",AND(H2768&lt;=144,H2768&gt;=111),"Brownz Customer")</f>
        <v>Sliver Customer</v>
      </c>
      <c r="J2768" t="str">
        <f t="shared" si="87"/>
        <v>Recent Customer</v>
      </c>
    </row>
    <row r="2769" spans="1:10" x14ac:dyDescent="0.15">
      <c r="A2769" s="73">
        <v>2771</v>
      </c>
      <c r="B2769" s="78">
        <v>5</v>
      </c>
      <c r="C2769" s="84">
        <v>44</v>
      </c>
      <c r="D2769" s="79">
        <v>4754.2</v>
      </c>
      <c r="E2769" cm="1">
        <f t="array" ref="E2769">_xlfn.IFS(C2769&gt;=88,1,AND(C2769&lt;=87,C2769&gt;45),2,AND(C2769&lt;=45,C2769&gt;18),3,AND(C2769&lt;=18,C2769&gt;=0),4)</f>
        <v>3</v>
      </c>
      <c r="F2769" cm="1">
        <f t="array" ref="F2769">_xlfn.IFS(B2769&gt;=7,4,AND(B2769&lt;=7,B2769&gt;5),3,AND(B2769&lt;=5,B2769&gt;4),2,AND(B2769&lt;=4,B2769&gt;=1),1)</f>
        <v>2</v>
      </c>
      <c r="G2769" cm="1">
        <f t="array" ref="G2769">_xlfn.IFS(D2769&gt;=4124,4,AND(D2769&lt;=4124,D2769&gt;2799),3,AND(D2769&lt;=2799,D2769&gt;1798),2,AND(D2769&lt;=1798,D2769&gt;=15),1)</f>
        <v>4</v>
      </c>
      <c r="H2769" s="86">
        <f t="shared" si="86"/>
        <v>324</v>
      </c>
      <c r="I2769" t="str" cm="1">
        <f t="array" ref="I2769">_xlfn.IFS(H2769&gt;=411,"Platinum Customer",AND(H2769&lt;=411,H2769&gt;311),"Sliver Customer",AND(H2769&lt;=311,H2769&gt;144),"Gold Customer",AND(H2769&lt;=144,H2769&gt;=111),"Brownz Customer")</f>
        <v>Sliver Customer</v>
      </c>
      <c r="J2769" t="str">
        <f t="shared" si="87"/>
        <v>Potential Customer</v>
      </c>
    </row>
    <row r="2770" spans="1:10" x14ac:dyDescent="0.15">
      <c r="A2770" s="73">
        <v>2772</v>
      </c>
      <c r="B2770" s="78">
        <v>5</v>
      </c>
      <c r="C2770" s="84">
        <v>25</v>
      </c>
      <c r="D2770" s="79">
        <v>2446.21</v>
      </c>
      <c r="E2770" cm="1">
        <f t="array" ref="E2770">_xlfn.IFS(C2770&gt;=88,1,AND(C2770&lt;=87,C2770&gt;45),2,AND(C2770&lt;=45,C2770&gt;18),3,AND(C2770&lt;=18,C2770&gt;=0),4)</f>
        <v>3</v>
      </c>
      <c r="F2770" cm="1">
        <f t="array" ref="F2770">_xlfn.IFS(B2770&gt;=7,4,AND(B2770&lt;=7,B2770&gt;5),3,AND(B2770&lt;=5,B2770&gt;4),2,AND(B2770&lt;=4,B2770&gt;=1),1)</f>
        <v>2</v>
      </c>
      <c r="G2770" cm="1">
        <f t="array" ref="G2770">_xlfn.IFS(D2770&gt;=4124,4,AND(D2770&lt;=4124,D2770&gt;2799),3,AND(D2770&lt;=2799,D2770&gt;1798),2,AND(D2770&lt;=1798,D2770&gt;=15),1)</f>
        <v>2</v>
      </c>
      <c r="H2770" s="86">
        <f t="shared" si="86"/>
        <v>322</v>
      </c>
      <c r="I2770" t="str" cm="1">
        <f t="array" ref="I2770">_xlfn.IFS(H2770&gt;=411,"Platinum Customer",AND(H2770&lt;=411,H2770&gt;311),"Sliver Customer",AND(H2770&lt;=311,H2770&gt;144),"Gold Customer",AND(H2770&lt;=144,H2770&gt;=111),"Brownz Customer")</f>
        <v>Sliver Customer</v>
      </c>
      <c r="J2770" t="str">
        <f t="shared" si="87"/>
        <v>Late Bloomer</v>
      </c>
    </row>
    <row r="2771" spans="1:10" x14ac:dyDescent="0.15">
      <c r="A2771" s="73">
        <v>2773</v>
      </c>
      <c r="B2771" s="78">
        <v>4</v>
      </c>
      <c r="C2771" s="84">
        <v>4</v>
      </c>
      <c r="D2771" s="79">
        <v>2293.1299999999997</v>
      </c>
      <c r="E2771" cm="1">
        <f t="array" ref="E2771">_xlfn.IFS(C2771&gt;=88,1,AND(C2771&lt;=87,C2771&gt;45),2,AND(C2771&lt;=45,C2771&gt;18),3,AND(C2771&lt;=18,C2771&gt;=0),4)</f>
        <v>4</v>
      </c>
      <c r="F2771" cm="1">
        <f t="array" ref="F2771">_xlfn.IFS(B2771&gt;=7,4,AND(B2771&lt;=7,B2771&gt;5),3,AND(B2771&lt;=5,B2771&gt;4),2,AND(B2771&lt;=4,B2771&gt;=1),1)</f>
        <v>1</v>
      </c>
      <c r="G2771" cm="1">
        <f t="array" ref="G2771">_xlfn.IFS(D2771&gt;=4124,4,AND(D2771&lt;=4124,D2771&gt;2799),3,AND(D2771&lt;=2799,D2771&gt;1798),2,AND(D2771&lt;=1798,D2771&gt;=15),1)</f>
        <v>2</v>
      </c>
      <c r="H2771" s="86">
        <f t="shared" si="86"/>
        <v>412</v>
      </c>
      <c r="I2771" t="str" cm="1">
        <f t="array" ref="I2771">_xlfn.IFS(H2771&gt;=411,"Platinum Customer",AND(H2771&lt;=411,H2771&gt;311),"Sliver Customer",AND(H2771&lt;=311,H2771&gt;144),"Gold Customer",AND(H2771&lt;=144,H2771&gt;=111),"Brownz Customer")</f>
        <v>Platinum Customer</v>
      </c>
      <c r="J2771" t="str">
        <f t="shared" si="87"/>
        <v>Recent Customer</v>
      </c>
    </row>
    <row r="2772" spans="1:10" x14ac:dyDescent="0.15">
      <c r="A2772" s="73">
        <v>2774</v>
      </c>
      <c r="B2772" s="78">
        <v>5</v>
      </c>
      <c r="C2772" s="84">
        <v>84</v>
      </c>
      <c r="D2772" s="79">
        <v>1542.68</v>
      </c>
      <c r="E2772" cm="1">
        <f t="array" ref="E2772">_xlfn.IFS(C2772&gt;=88,1,AND(C2772&lt;=87,C2772&gt;45),2,AND(C2772&lt;=45,C2772&gt;18),3,AND(C2772&lt;=18,C2772&gt;=0),4)</f>
        <v>2</v>
      </c>
      <c r="F2772" cm="1">
        <f t="array" ref="F2772">_xlfn.IFS(B2772&gt;=7,4,AND(B2772&lt;=7,B2772&gt;5),3,AND(B2772&lt;=5,B2772&gt;4),2,AND(B2772&lt;=4,B2772&gt;=1),1)</f>
        <v>2</v>
      </c>
      <c r="G2772" cm="1">
        <f t="array" ref="G2772">_xlfn.IFS(D2772&gt;=4124,4,AND(D2772&lt;=4124,D2772&gt;2799),3,AND(D2772&lt;=2799,D2772&gt;1798),2,AND(D2772&lt;=1798,D2772&gt;=15),1)</f>
        <v>1</v>
      </c>
      <c r="H2772" s="86">
        <f t="shared" si="86"/>
        <v>221</v>
      </c>
      <c r="I2772" t="str" cm="1">
        <f t="array" ref="I2772">_xlfn.IFS(H2772&gt;=411,"Platinum Customer",AND(H2772&lt;=411,H2772&gt;311),"Sliver Customer",AND(H2772&lt;=311,H2772&gt;144),"Gold Customer",AND(H2772&lt;=144,H2772&gt;=111),"Brownz Customer")</f>
        <v>Gold Customer</v>
      </c>
      <c r="J2772" t="str">
        <f t="shared" si="87"/>
        <v>High Risk Customer</v>
      </c>
    </row>
    <row r="2773" spans="1:10" x14ac:dyDescent="0.15">
      <c r="A2773" s="73">
        <v>2775</v>
      </c>
      <c r="B2773" s="78">
        <v>6</v>
      </c>
      <c r="C2773" s="84">
        <v>12</v>
      </c>
      <c r="D2773" s="79">
        <v>1922.1899999999998</v>
      </c>
      <c r="E2773" cm="1">
        <f t="array" ref="E2773">_xlfn.IFS(C2773&gt;=88,1,AND(C2773&lt;=87,C2773&gt;45),2,AND(C2773&lt;=45,C2773&gt;18),3,AND(C2773&lt;=18,C2773&gt;=0),4)</f>
        <v>4</v>
      </c>
      <c r="F2773" cm="1">
        <f t="array" ref="F2773">_xlfn.IFS(B2773&gt;=7,4,AND(B2773&lt;=7,B2773&gt;5),3,AND(B2773&lt;=5,B2773&gt;4),2,AND(B2773&lt;=4,B2773&gt;=1),1)</f>
        <v>3</v>
      </c>
      <c r="G2773" cm="1">
        <f t="array" ref="G2773">_xlfn.IFS(D2773&gt;=4124,4,AND(D2773&lt;=4124,D2773&gt;2799),3,AND(D2773&lt;=2799,D2773&gt;1798),2,AND(D2773&lt;=1798,D2773&gt;=15),1)</f>
        <v>2</v>
      </c>
      <c r="H2773" s="86">
        <f t="shared" si="86"/>
        <v>432</v>
      </c>
      <c r="I2773" t="str" cm="1">
        <f t="array" ref="I2773">_xlfn.IFS(H2773&gt;=411,"Platinum Customer",AND(H2773&lt;=411,H2773&gt;311),"Sliver Customer",AND(H2773&lt;=311,H2773&gt;144),"Gold Customer",AND(H2773&lt;=144,H2773&gt;=111),"Brownz Customer")</f>
        <v>Platinum Customer</v>
      </c>
      <c r="J2773" t="str">
        <f t="shared" si="87"/>
        <v>Becoming Loyal</v>
      </c>
    </row>
    <row r="2774" spans="1:10" x14ac:dyDescent="0.15">
      <c r="A2774" s="73">
        <v>2776</v>
      </c>
      <c r="B2774" s="78">
        <v>3</v>
      </c>
      <c r="C2774" s="84">
        <v>46</v>
      </c>
      <c r="D2774" s="79">
        <v>683.37000000000012</v>
      </c>
      <c r="E2774" cm="1">
        <f t="array" ref="E2774">_xlfn.IFS(C2774&gt;=88,1,AND(C2774&lt;=87,C2774&gt;45),2,AND(C2774&lt;=45,C2774&gt;18),3,AND(C2774&lt;=18,C2774&gt;=0),4)</f>
        <v>2</v>
      </c>
      <c r="F2774" cm="1">
        <f t="array" ref="F2774">_xlfn.IFS(B2774&gt;=7,4,AND(B2774&lt;=7,B2774&gt;5),3,AND(B2774&lt;=5,B2774&gt;4),2,AND(B2774&lt;=4,B2774&gt;=1),1)</f>
        <v>1</v>
      </c>
      <c r="G2774" cm="1">
        <f t="array" ref="G2774">_xlfn.IFS(D2774&gt;=4124,4,AND(D2774&lt;=4124,D2774&gt;2799),3,AND(D2774&lt;=2799,D2774&gt;1798),2,AND(D2774&lt;=1798,D2774&gt;=15),1)</f>
        <v>1</v>
      </c>
      <c r="H2774" s="86">
        <f t="shared" si="86"/>
        <v>211</v>
      </c>
      <c r="I2774" t="str" cm="1">
        <f t="array" ref="I2774">_xlfn.IFS(H2774&gt;=411,"Platinum Customer",AND(H2774&lt;=411,H2774&gt;311),"Sliver Customer",AND(H2774&lt;=311,H2774&gt;144),"Gold Customer",AND(H2774&lt;=144,H2774&gt;=111),"Brownz Customer")</f>
        <v>Gold Customer</v>
      </c>
      <c r="J2774" t="str">
        <f t="shared" si="87"/>
        <v>Almost Lost Customer</v>
      </c>
    </row>
    <row r="2775" spans="1:10" x14ac:dyDescent="0.15">
      <c r="A2775" s="73">
        <v>2777</v>
      </c>
      <c r="B2775" s="78">
        <v>6</v>
      </c>
      <c r="C2775" s="84">
        <v>103</v>
      </c>
      <c r="D2775" s="79">
        <v>3307.1099999999997</v>
      </c>
      <c r="E2775" cm="1">
        <f t="array" ref="E2775">_xlfn.IFS(C2775&gt;=88,1,AND(C2775&lt;=87,C2775&gt;45),2,AND(C2775&lt;=45,C2775&gt;18),3,AND(C2775&lt;=18,C2775&gt;=0),4)</f>
        <v>1</v>
      </c>
      <c r="F2775" cm="1">
        <f t="array" ref="F2775">_xlfn.IFS(B2775&gt;=7,4,AND(B2775&lt;=7,B2775&gt;5),3,AND(B2775&lt;=5,B2775&gt;4),2,AND(B2775&lt;=4,B2775&gt;=1),1)</f>
        <v>3</v>
      </c>
      <c r="G2775" cm="1">
        <f t="array" ref="G2775">_xlfn.IFS(D2775&gt;=4124,4,AND(D2775&lt;=4124,D2775&gt;2799),3,AND(D2775&lt;=2799,D2775&gt;1798),2,AND(D2775&lt;=1798,D2775&gt;=15),1)</f>
        <v>3</v>
      </c>
      <c r="H2775" s="86">
        <f t="shared" si="86"/>
        <v>133</v>
      </c>
      <c r="I2775" t="str" cm="1">
        <f t="array" ref="I2775">_xlfn.IFS(H2775&gt;=411,"Platinum Customer",AND(H2775&lt;=411,H2775&gt;311),"Sliver Customer",AND(H2775&lt;=311,H2775&gt;144),"Gold Customer",AND(H2775&lt;=144,H2775&gt;=111),"Brownz Customer")</f>
        <v>Brownz Customer</v>
      </c>
      <c r="J2775" t="str">
        <f t="shared" si="87"/>
        <v>Almost Lost Customer</v>
      </c>
    </row>
    <row r="2776" spans="1:10" x14ac:dyDescent="0.15">
      <c r="A2776" s="73">
        <v>2778</v>
      </c>
      <c r="B2776" s="78">
        <v>5</v>
      </c>
      <c r="C2776" s="84">
        <v>9</v>
      </c>
      <c r="D2776" s="79">
        <v>3348.4700000000003</v>
      </c>
      <c r="E2776" cm="1">
        <f t="array" ref="E2776">_xlfn.IFS(C2776&gt;=88,1,AND(C2776&lt;=87,C2776&gt;45),2,AND(C2776&lt;=45,C2776&gt;18),3,AND(C2776&lt;=18,C2776&gt;=0),4)</f>
        <v>4</v>
      </c>
      <c r="F2776" cm="1">
        <f t="array" ref="F2776">_xlfn.IFS(B2776&gt;=7,4,AND(B2776&lt;=7,B2776&gt;5),3,AND(B2776&lt;=5,B2776&gt;4),2,AND(B2776&lt;=4,B2776&gt;=1),1)</f>
        <v>2</v>
      </c>
      <c r="G2776" cm="1">
        <f t="array" ref="G2776">_xlfn.IFS(D2776&gt;=4124,4,AND(D2776&lt;=4124,D2776&gt;2799),3,AND(D2776&lt;=2799,D2776&gt;1798),2,AND(D2776&lt;=1798,D2776&gt;=15),1)</f>
        <v>3</v>
      </c>
      <c r="H2776" s="86">
        <f t="shared" si="86"/>
        <v>423</v>
      </c>
      <c r="I2776" t="str" cm="1">
        <f t="array" ref="I2776">_xlfn.IFS(H2776&gt;=411,"Platinum Customer",AND(H2776&lt;=411,H2776&gt;311),"Sliver Customer",AND(H2776&lt;=311,H2776&gt;144),"Gold Customer",AND(H2776&lt;=144,H2776&gt;=111),"Brownz Customer")</f>
        <v>Platinum Customer</v>
      </c>
      <c r="J2776" t="str">
        <f t="shared" si="87"/>
        <v>Becoming Loyal</v>
      </c>
    </row>
    <row r="2777" spans="1:10" x14ac:dyDescent="0.15">
      <c r="A2777" s="73">
        <v>2779</v>
      </c>
      <c r="B2777" s="78">
        <v>5</v>
      </c>
      <c r="C2777" s="84">
        <v>11</v>
      </c>
      <c r="D2777" s="79">
        <v>3277.5799999999995</v>
      </c>
      <c r="E2777" cm="1">
        <f t="array" ref="E2777">_xlfn.IFS(C2777&gt;=88,1,AND(C2777&lt;=87,C2777&gt;45),2,AND(C2777&lt;=45,C2777&gt;18),3,AND(C2777&lt;=18,C2777&gt;=0),4)</f>
        <v>4</v>
      </c>
      <c r="F2777" cm="1">
        <f t="array" ref="F2777">_xlfn.IFS(B2777&gt;=7,4,AND(B2777&lt;=7,B2777&gt;5),3,AND(B2777&lt;=5,B2777&gt;4),2,AND(B2777&lt;=4,B2777&gt;=1),1)</f>
        <v>2</v>
      </c>
      <c r="G2777" cm="1">
        <f t="array" ref="G2777">_xlfn.IFS(D2777&gt;=4124,4,AND(D2777&lt;=4124,D2777&gt;2799),3,AND(D2777&lt;=2799,D2777&gt;1798),2,AND(D2777&lt;=1798,D2777&gt;=15),1)</f>
        <v>3</v>
      </c>
      <c r="H2777" s="86">
        <f t="shared" si="86"/>
        <v>423</v>
      </c>
      <c r="I2777" t="str" cm="1">
        <f t="array" ref="I2777">_xlfn.IFS(H2777&gt;=411,"Platinum Customer",AND(H2777&lt;=411,H2777&gt;311),"Sliver Customer",AND(H2777&lt;=311,H2777&gt;144),"Gold Customer",AND(H2777&lt;=144,H2777&gt;=111),"Brownz Customer")</f>
        <v>Platinum Customer</v>
      </c>
      <c r="J2777" t="str">
        <f t="shared" si="87"/>
        <v>Becoming Loyal</v>
      </c>
    </row>
    <row r="2778" spans="1:10" x14ac:dyDescent="0.15">
      <c r="A2778" s="73">
        <v>2780</v>
      </c>
      <c r="B2778" s="78">
        <v>5</v>
      </c>
      <c r="C2778" s="84">
        <v>2</v>
      </c>
      <c r="D2778" s="79">
        <v>3092.1200000000003</v>
      </c>
      <c r="E2778" cm="1">
        <f t="array" ref="E2778">_xlfn.IFS(C2778&gt;=88,1,AND(C2778&lt;=87,C2778&gt;45),2,AND(C2778&lt;=45,C2778&gt;18),3,AND(C2778&lt;=18,C2778&gt;=0),4)</f>
        <v>4</v>
      </c>
      <c r="F2778" cm="1">
        <f t="array" ref="F2778">_xlfn.IFS(B2778&gt;=7,4,AND(B2778&lt;=7,B2778&gt;5),3,AND(B2778&lt;=5,B2778&gt;4),2,AND(B2778&lt;=4,B2778&gt;=1),1)</f>
        <v>2</v>
      </c>
      <c r="G2778" cm="1">
        <f t="array" ref="G2778">_xlfn.IFS(D2778&gt;=4124,4,AND(D2778&lt;=4124,D2778&gt;2799),3,AND(D2778&lt;=2799,D2778&gt;1798),2,AND(D2778&lt;=1798,D2778&gt;=15),1)</f>
        <v>3</v>
      </c>
      <c r="H2778" s="86">
        <f t="shared" si="86"/>
        <v>423</v>
      </c>
      <c r="I2778" t="str" cm="1">
        <f t="array" ref="I2778">_xlfn.IFS(H2778&gt;=411,"Platinum Customer",AND(H2778&lt;=411,H2778&gt;311),"Sliver Customer",AND(H2778&lt;=311,H2778&gt;144),"Gold Customer",AND(H2778&lt;=144,H2778&gt;=111),"Brownz Customer")</f>
        <v>Platinum Customer</v>
      </c>
      <c r="J2778" t="str">
        <f t="shared" si="87"/>
        <v>Becoming Loyal</v>
      </c>
    </row>
    <row r="2779" spans="1:10" x14ac:dyDescent="0.15">
      <c r="A2779" s="73">
        <v>2781</v>
      </c>
      <c r="B2779" s="78">
        <v>4</v>
      </c>
      <c r="C2779" s="84">
        <v>73</v>
      </c>
      <c r="D2779" s="79">
        <v>1289.3500000000001</v>
      </c>
      <c r="E2779" cm="1">
        <f t="array" ref="E2779">_xlfn.IFS(C2779&gt;=88,1,AND(C2779&lt;=87,C2779&gt;45),2,AND(C2779&lt;=45,C2779&gt;18),3,AND(C2779&lt;=18,C2779&gt;=0),4)</f>
        <v>2</v>
      </c>
      <c r="F2779" cm="1">
        <f t="array" ref="F2779">_xlfn.IFS(B2779&gt;=7,4,AND(B2779&lt;=7,B2779&gt;5),3,AND(B2779&lt;=5,B2779&gt;4),2,AND(B2779&lt;=4,B2779&gt;=1),1)</f>
        <v>1</v>
      </c>
      <c r="G2779" cm="1">
        <f t="array" ref="G2779">_xlfn.IFS(D2779&gt;=4124,4,AND(D2779&lt;=4124,D2779&gt;2799),3,AND(D2779&lt;=2799,D2779&gt;1798),2,AND(D2779&lt;=1798,D2779&gt;=15),1)</f>
        <v>1</v>
      </c>
      <c r="H2779" s="86">
        <f t="shared" si="86"/>
        <v>211</v>
      </c>
      <c r="I2779" t="str" cm="1">
        <f t="array" ref="I2779">_xlfn.IFS(H2779&gt;=411,"Platinum Customer",AND(H2779&lt;=411,H2779&gt;311),"Sliver Customer",AND(H2779&lt;=311,H2779&gt;144),"Gold Customer",AND(H2779&lt;=144,H2779&gt;=111),"Brownz Customer")</f>
        <v>Gold Customer</v>
      </c>
      <c r="J2779" t="str">
        <f t="shared" si="87"/>
        <v>Almost Lost Customer</v>
      </c>
    </row>
    <row r="2780" spans="1:10" x14ac:dyDescent="0.15">
      <c r="A2780" s="73">
        <v>2782</v>
      </c>
      <c r="B2780" s="78">
        <v>5</v>
      </c>
      <c r="C2780" s="84">
        <v>170</v>
      </c>
      <c r="D2780" s="79">
        <v>3450.8299999999995</v>
      </c>
      <c r="E2780" cm="1">
        <f t="array" ref="E2780">_xlfn.IFS(C2780&gt;=88,1,AND(C2780&lt;=87,C2780&gt;45),2,AND(C2780&lt;=45,C2780&gt;18),3,AND(C2780&lt;=18,C2780&gt;=0),4)</f>
        <v>1</v>
      </c>
      <c r="F2780" cm="1">
        <f t="array" ref="F2780">_xlfn.IFS(B2780&gt;=7,4,AND(B2780&lt;=7,B2780&gt;5),3,AND(B2780&lt;=5,B2780&gt;4),2,AND(B2780&lt;=4,B2780&gt;=1),1)</f>
        <v>2</v>
      </c>
      <c r="G2780" cm="1">
        <f t="array" ref="G2780">_xlfn.IFS(D2780&gt;=4124,4,AND(D2780&lt;=4124,D2780&gt;2799),3,AND(D2780&lt;=2799,D2780&gt;1798),2,AND(D2780&lt;=1798,D2780&gt;=15),1)</f>
        <v>3</v>
      </c>
      <c r="H2780" s="86">
        <f t="shared" si="86"/>
        <v>123</v>
      </c>
      <c r="I2780" t="str" cm="1">
        <f t="array" ref="I2780">_xlfn.IFS(H2780&gt;=411,"Platinum Customer",AND(H2780&lt;=411,H2780&gt;311),"Sliver Customer",AND(H2780&lt;=311,H2780&gt;144),"Gold Customer",AND(H2780&lt;=144,H2780&gt;=111),"Brownz Customer")</f>
        <v>Brownz Customer</v>
      </c>
      <c r="J2780" t="str">
        <f t="shared" si="87"/>
        <v>Evasive Customer</v>
      </c>
    </row>
    <row r="2781" spans="1:10" x14ac:dyDescent="0.15">
      <c r="A2781" s="73">
        <v>2783</v>
      </c>
      <c r="B2781" s="78">
        <v>11</v>
      </c>
      <c r="C2781" s="84">
        <v>73</v>
      </c>
      <c r="D2781" s="79">
        <v>2757.77</v>
      </c>
      <c r="E2781" cm="1">
        <f t="array" ref="E2781">_xlfn.IFS(C2781&gt;=88,1,AND(C2781&lt;=87,C2781&gt;45),2,AND(C2781&lt;=45,C2781&gt;18),3,AND(C2781&lt;=18,C2781&gt;=0),4)</f>
        <v>2</v>
      </c>
      <c r="F2781" cm="1">
        <f t="array" ref="F2781">_xlfn.IFS(B2781&gt;=7,4,AND(B2781&lt;=7,B2781&gt;5),3,AND(B2781&lt;=5,B2781&gt;4),2,AND(B2781&lt;=4,B2781&gt;=1),1)</f>
        <v>4</v>
      </c>
      <c r="G2781" cm="1">
        <f t="array" ref="G2781">_xlfn.IFS(D2781&gt;=4124,4,AND(D2781&lt;=4124,D2781&gt;2799),3,AND(D2781&lt;=2799,D2781&gt;1798),2,AND(D2781&lt;=1798,D2781&gt;=15),1)</f>
        <v>2</v>
      </c>
      <c r="H2781" s="86">
        <f t="shared" si="86"/>
        <v>242</v>
      </c>
      <c r="I2781" t="str" cm="1">
        <f t="array" ref="I2781">_xlfn.IFS(H2781&gt;=411,"Platinum Customer",AND(H2781&lt;=411,H2781&gt;311),"Sliver Customer",AND(H2781&lt;=311,H2781&gt;144),"Gold Customer",AND(H2781&lt;=144,H2781&gt;=111),"Brownz Customer")</f>
        <v>Gold Customer</v>
      </c>
      <c r="J2781" t="str">
        <f t="shared" si="87"/>
        <v>Losing Customer</v>
      </c>
    </row>
    <row r="2782" spans="1:10" x14ac:dyDescent="0.15">
      <c r="A2782" s="73">
        <v>2784</v>
      </c>
      <c r="B2782" s="78">
        <v>3</v>
      </c>
      <c r="C2782" s="84">
        <v>74</v>
      </c>
      <c r="D2782" s="79">
        <v>1075.06</v>
      </c>
      <c r="E2782" cm="1">
        <f t="array" ref="E2782">_xlfn.IFS(C2782&gt;=88,1,AND(C2782&lt;=87,C2782&gt;45),2,AND(C2782&lt;=45,C2782&gt;18),3,AND(C2782&lt;=18,C2782&gt;=0),4)</f>
        <v>2</v>
      </c>
      <c r="F2782" cm="1">
        <f t="array" ref="F2782">_xlfn.IFS(B2782&gt;=7,4,AND(B2782&lt;=7,B2782&gt;5),3,AND(B2782&lt;=5,B2782&gt;4),2,AND(B2782&lt;=4,B2782&gt;=1),1)</f>
        <v>1</v>
      </c>
      <c r="G2782" cm="1">
        <f t="array" ref="G2782">_xlfn.IFS(D2782&gt;=4124,4,AND(D2782&lt;=4124,D2782&gt;2799),3,AND(D2782&lt;=2799,D2782&gt;1798),2,AND(D2782&lt;=1798,D2782&gt;=15),1)</f>
        <v>1</v>
      </c>
      <c r="H2782" s="86">
        <f t="shared" si="86"/>
        <v>211</v>
      </c>
      <c r="I2782" t="str" cm="1">
        <f t="array" ref="I2782">_xlfn.IFS(H2782&gt;=411,"Platinum Customer",AND(H2782&lt;=411,H2782&gt;311),"Sliver Customer",AND(H2782&lt;=311,H2782&gt;144),"Gold Customer",AND(H2782&lt;=144,H2782&gt;=111),"Brownz Customer")</f>
        <v>Gold Customer</v>
      </c>
      <c r="J2782" t="str">
        <f t="shared" si="87"/>
        <v>Almost Lost Customer</v>
      </c>
    </row>
    <row r="2783" spans="1:10" x14ac:dyDescent="0.15">
      <c r="A2783" s="73">
        <v>2785</v>
      </c>
      <c r="B2783" s="78">
        <v>6</v>
      </c>
      <c r="C2783" s="84">
        <v>45</v>
      </c>
      <c r="D2783" s="79">
        <v>3411.6199999999994</v>
      </c>
      <c r="E2783" cm="1">
        <f t="array" ref="E2783">_xlfn.IFS(C2783&gt;=88,1,AND(C2783&lt;=87,C2783&gt;45),2,AND(C2783&lt;=45,C2783&gt;18),3,AND(C2783&lt;=18,C2783&gt;=0),4)</f>
        <v>3</v>
      </c>
      <c r="F2783" cm="1">
        <f t="array" ref="F2783">_xlfn.IFS(B2783&gt;=7,4,AND(B2783&lt;=7,B2783&gt;5),3,AND(B2783&lt;=5,B2783&gt;4),2,AND(B2783&lt;=4,B2783&gt;=1),1)</f>
        <v>3</v>
      </c>
      <c r="G2783" cm="1">
        <f t="array" ref="G2783">_xlfn.IFS(D2783&gt;=4124,4,AND(D2783&lt;=4124,D2783&gt;2799),3,AND(D2783&lt;=2799,D2783&gt;1798),2,AND(D2783&lt;=1798,D2783&gt;=15),1)</f>
        <v>3</v>
      </c>
      <c r="H2783" s="86">
        <f t="shared" si="86"/>
        <v>333</v>
      </c>
      <c r="I2783" t="str" cm="1">
        <f t="array" ref="I2783">_xlfn.IFS(H2783&gt;=411,"Platinum Customer",AND(H2783&lt;=411,H2783&gt;311),"Sliver Customer",AND(H2783&lt;=311,H2783&gt;144),"Gold Customer",AND(H2783&lt;=144,H2783&gt;=111),"Brownz Customer")</f>
        <v>Sliver Customer</v>
      </c>
      <c r="J2783" t="str">
        <f t="shared" si="87"/>
        <v>Potential Customer</v>
      </c>
    </row>
    <row r="2784" spans="1:10" x14ac:dyDescent="0.15">
      <c r="A2784" s="73">
        <v>2786</v>
      </c>
      <c r="B2784" s="78">
        <v>6</v>
      </c>
      <c r="C2784" s="84">
        <v>3</v>
      </c>
      <c r="D2784" s="79">
        <v>2718.29</v>
      </c>
      <c r="E2784" cm="1">
        <f t="array" ref="E2784">_xlfn.IFS(C2784&gt;=88,1,AND(C2784&lt;=87,C2784&gt;45),2,AND(C2784&lt;=45,C2784&gt;18),3,AND(C2784&lt;=18,C2784&gt;=0),4)</f>
        <v>4</v>
      </c>
      <c r="F2784" cm="1">
        <f t="array" ref="F2784">_xlfn.IFS(B2784&gt;=7,4,AND(B2784&lt;=7,B2784&gt;5),3,AND(B2784&lt;=5,B2784&gt;4),2,AND(B2784&lt;=4,B2784&gt;=1),1)</f>
        <v>3</v>
      </c>
      <c r="G2784" cm="1">
        <f t="array" ref="G2784">_xlfn.IFS(D2784&gt;=4124,4,AND(D2784&lt;=4124,D2784&gt;2799),3,AND(D2784&lt;=2799,D2784&gt;1798),2,AND(D2784&lt;=1798,D2784&gt;=15),1)</f>
        <v>2</v>
      </c>
      <c r="H2784" s="86">
        <f t="shared" si="86"/>
        <v>432</v>
      </c>
      <c r="I2784" t="str" cm="1">
        <f t="array" ref="I2784">_xlfn.IFS(H2784&gt;=411,"Platinum Customer",AND(H2784&lt;=411,H2784&gt;311),"Sliver Customer",AND(H2784&lt;=311,H2784&gt;144),"Gold Customer",AND(H2784&lt;=144,H2784&gt;=111),"Brownz Customer")</f>
        <v>Platinum Customer</v>
      </c>
      <c r="J2784" t="str">
        <f t="shared" si="87"/>
        <v>Becoming Loyal</v>
      </c>
    </row>
    <row r="2785" spans="1:16" x14ac:dyDescent="0.15">
      <c r="A2785" s="73">
        <v>2787</v>
      </c>
      <c r="B2785" s="78">
        <v>6</v>
      </c>
      <c r="C2785" s="84">
        <v>37</v>
      </c>
      <c r="D2785" s="79">
        <v>6153</v>
      </c>
      <c r="E2785" cm="1">
        <f t="array" ref="E2785">_xlfn.IFS(C2785&gt;=88,1,AND(C2785&lt;=87,C2785&gt;45),2,AND(C2785&lt;=45,C2785&gt;18),3,AND(C2785&lt;=18,C2785&gt;=0),4)</f>
        <v>3</v>
      </c>
      <c r="F2785" cm="1">
        <f t="array" ref="F2785">_xlfn.IFS(B2785&gt;=7,4,AND(B2785&lt;=7,B2785&gt;5),3,AND(B2785&lt;=5,B2785&gt;4),2,AND(B2785&lt;=4,B2785&gt;=1),1)</f>
        <v>3</v>
      </c>
      <c r="G2785" cm="1">
        <f t="array" ref="G2785">_xlfn.IFS(D2785&gt;=4124,4,AND(D2785&lt;=4124,D2785&gt;2799),3,AND(D2785&lt;=2799,D2785&gt;1798),2,AND(D2785&lt;=1798,D2785&gt;=15),1)</f>
        <v>4</v>
      </c>
      <c r="H2785" s="86">
        <f t="shared" si="86"/>
        <v>334</v>
      </c>
      <c r="I2785" t="str" cm="1">
        <f t="array" ref="I2785">_xlfn.IFS(H2785&gt;=411,"Platinum Customer",AND(H2785&lt;=411,H2785&gt;311),"Sliver Customer",AND(H2785&lt;=311,H2785&gt;144),"Gold Customer",AND(H2785&lt;=144,H2785&gt;=111),"Brownz Customer")</f>
        <v>Sliver Customer</v>
      </c>
      <c r="J2785" t="str">
        <f t="shared" si="87"/>
        <v>Potential Customer</v>
      </c>
    </row>
    <row r="2786" spans="1:16" x14ac:dyDescent="0.15">
      <c r="A2786" s="73">
        <v>2788</v>
      </c>
      <c r="B2786" s="78">
        <v>11</v>
      </c>
      <c r="C2786" s="84">
        <v>44</v>
      </c>
      <c r="D2786" s="79">
        <v>9061.4700000000012</v>
      </c>
      <c r="E2786" cm="1">
        <f t="array" ref="E2786">_xlfn.IFS(C2786&gt;=88,1,AND(C2786&lt;=87,C2786&gt;45),2,AND(C2786&lt;=45,C2786&gt;18),3,AND(C2786&lt;=18,C2786&gt;=0),4)</f>
        <v>3</v>
      </c>
      <c r="F2786" cm="1">
        <f t="array" ref="F2786">_xlfn.IFS(B2786&gt;=7,4,AND(B2786&lt;=7,B2786&gt;5),3,AND(B2786&lt;=5,B2786&gt;4),2,AND(B2786&lt;=4,B2786&gt;=1),1)</f>
        <v>4</v>
      </c>
      <c r="G2786" cm="1">
        <f t="array" ref="G2786">_xlfn.IFS(D2786&gt;=4124,4,AND(D2786&lt;=4124,D2786&gt;2799),3,AND(D2786&lt;=2799,D2786&gt;1798),2,AND(D2786&lt;=1798,D2786&gt;=15),1)</f>
        <v>4</v>
      </c>
      <c r="H2786" s="86">
        <f t="shared" si="86"/>
        <v>344</v>
      </c>
      <c r="I2786" t="str" cm="1">
        <f t="array" ref="I2786">_xlfn.IFS(H2786&gt;=411,"Platinum Customer",AND(H2786&lt;=411,H2786&gt;311),"Sliver Customer",AND(H2786&lt;=311,H2786&gt;144),"Gold Customer",AND(H2786&lt;=144,H2786&gt;=111),"Brownz Customer")</f>
        <v>Sliver Customer</v>
      </c>
      <c r="J2786" t="str">
        <f t="shared" si="87"/>
        <v>Recent Customer</v>
      </c>
    </row>
    <row r="2787" spans="1:16" x14ac:dyDescent="0.15">
      <c r="A2787" s="73">
        <v>2789</v>
      </c>
      <c r="B2787" s="78">
        <v>2</v>
      </c>
      <c r="C2787" s="84">
        <v>24</v>
      </c>
      <c r="D2787" s="79">
        <v>549.09</v>
      </c>
      <c r="E2787" cm="1">
        <f t="array" ref="E2787">_xlfn.IFS(C2787&gt;=88,1,AND(C2787&lt;=87,C2787&gt;45),2,AND(C2787&lt;=45,C2787&gt;18),3,AND(C2787&lt;=18,C2787&gt;=0),4)</f>
        <v>3</v>
      </c>
      <c r="F2787" cm="1">
        <f t="array" ref="F2787">_xlfn.IFS(B2787&gt;=7,4,AND(B2787&lt;=7,B2787&gt;5),3,AND(B2787&lt;=5,B2787&gt;4),2,AND(B2787&lt;=4,B2787&gt;=1),1)</f>
        <v>1</v>
      </c>
      <c r="G2787" cm="1">
        <f t="array" ref="G2787">_xlfn.IFS(D2787&gt;=4124,4,AND(D2787&lt;=4124,D2787&gt;2799),3,AND(D2787&lt;=2799,D2787&gt;1798),2,AND(D2787&lt;=1798,D2787&gt;=15),1)</f>
        <v>1</v>
      </c>
      <c r="H2787" s="86">
        <f t="shared" si="86"/>
        <v>311</v>
      </c>
      <c r="I2787" t="str" cm="1">
        <f t="array" ref="I2787">_xlfn.IFS(H2787&gt;=411,"Platinum Customer",AND(H2787&lt;=411,H2787&gt;311),"Sliver Customer",AND(H2787&lt;=311,H2787&gt;144),"Gold Customer",AND(H2787&lt;=144,H2787&gt;=111),"Brownz Customer")</f>
        <v>Gold Customer</v>
      </c>
      <c r="J2787" t="str">
        <f t="shared" si="87"/>
        <v>Late Bloomer</v>
      </c>
    </row>
    <row r="2788" spans="1:16" x14ac:dyDescent="0.15">
      <c r="A2788" s="73">
        <v>2790</v>
      </c>
      <c r="B2788" s="78">
        <v>3</v>
      </c>
      <c r="C2788" s="84">
        <v>77</v>
      </c>
      <c r="D2788" s="79">
        <v>903.66000000000008</v>
      </c>
      <c r="E2788" cm="1">
        <f t="array" ref="E2788">_xlfn.IFS(C2788&gt;=88,1,AND(C2788&lt;=87,C2788&gt;45),2,AND(C2788&lt;=45,C2788&gt;18),3,AND(C2788&lt;=18,C2788&gt;=0),4)</f>
        <v>2</v>
      </c>
      <c r="F2788" cm="1">
        <f t="array" ref="F2788">_xlfn.IFS(B2788&gt;=7,4,AND(B2788&lt;=7,B2788&gt;5),3,AND(B2788&lt;=5,B2788&gt;4),2,AND(B2788&lt;=4,B2788&gt;=1),1)</f>
        <v>1</v>
      </c>
      <c r="G2788" cm="1">
        <f t="array" ref="G2788">_xlfn.IFS(D2788&gt;=4124,4,AND(D2788&lt;=4124,D2788&gt;2799),3,AND(D2788&lt;=2799,D2788&gt;1798),2,AND(D2788&lt;=1798,D2788&gt;=15),1)</f>
        <v>1</v>
      </c>
      <c r="H2788" s="86">
        <f t="shared" si="86"/>
        <v>211</v>
      </c>
      <c r="I2788" t="str" cm="1">
        <f t="array" ref="I2788">_xlfn.IFS(H2788&gt;=411,"Platinum Customer",AND(H2788&lt;=411,H2788&gt;311),"Sliver Customer",AND(H2788&lt;=311,H2788&gt;144),"Gold Customer",AND(H2788&lt;=144,H2788&gt;=111),"Brownz Customer")</f>
        <v>Gold Customer</v>
      </c>
      <c r="J2788" t="str">
        <f t="shared" si="87"/>
        <v>Almost Lost Customer</v>
      </c>
    </row>
    <row r="2789" spans="1:16" x14ac:dyDescent="0.15">
      <c r="A2789" s="73">
        <v>2791</v>
      </c>
      <c r="B2789" s="78">
        <v>6</v>
      </c>
      <c r="C2789" s="84">
        <v>14</v>
      </c>
      <c r="D2789" s="79">
        <v>5887.6599999999989</v>
      </c>
      <c r="E2789" cm="1">
        <f t="array" ref="E2789">_xlfn.IFS(C2789&gt;=88,1,AND(C2789&lt;=87,C2789&gt;45),2,AND(C2789&lt;=45,C2789&gt;18),3,AND(C2789&lt;=18,C2789&gt;=0),4)</f>
        <v>4</v>
      </c>
      <c r="F2789" cm="1">
        <f t="array" ref="F2789">_xlfn.IFS(B2789&gt;=7,4,AND(B2789&lt;=7,B2789&gt;5),3,AND(B2789&lt;=5,B2789&gt;4),2,AND(B2789&lt;=4,B2789&gt;=1),1)</f>
        <v>3</v>
      </c>
      <c r="G2789" cm="1">
        <f t="array" ref="G2789">_xlfn.IFS(D2789&gt;=4124,4,AND(D2789&lt;=4124,D2789&gt;2799),3,AND(D2789&lt;=2799,D2789&gt;1798),2,AND(D2789&lt;=1798,D2789&gt;=15),1)</f>
        <v>4</v>
      </c>
      <c r="H2789" s="86">
        <f t="shared" si="86"/>
        <v>434</v>
      </c>
      <c r="I2789" t="str" cm="1">
        <f t="array" ref="I2789">_xlfn.IFS(H2789&gt;=411,"Platinum Customer",AND(H2789&lt;=411,H2789&gt;311),"Sliver Customer",AND(H2789&lt;=311,H2789&gt;144),"Gold Customer",AND(H2789&lt;=144,H2789&gt;=111),"Brownz Customer")</f>
        <v>Platinum Customer</v>
      </c>
      <c r="J2789" t="str">
        <f t="shared" si="87"/>
        <v>Very Loyal</v>
      </c>
    </row>
    <row r="2790" spans="1:16" x14ac:dyDescent="0.15">
      <c r="A2790" s="73">
        <v>2792</v>
      </c>
      <c r="B2790" s="78">
        <v>3</v>
      </c>
      <c r="C2790" s="84">
        <v>218</v>
      </c>
      <c r="D2790" s="79">
        <v>1888.83</v>
      </c>
      <c r="E2790" cm="1">
        <f t="array" ref="E2790">_xlfn.IFS(C2790&gt;=88,1,AND(C2790&lt;=87,C2790&gt;45),2,AND(C2790&lt;=45,C2790&gt;18),3,AND(C2790&lt;=18,C2790&gt;=0),4)</f>
        <v>1</v>
      </c>
      <c r="F2790" cm="1">
        <f t="array" ref="F2790">_xlfn.IFS(B2790&gt;=7,4,AND(B2790&lt;=7,B2790&gt;5),3,AND(B2790&lt;=5,B2790&gt;4),2,AND(B2790&lt;=4,B2790&gt;=1),1)</f>
        <v>1</v>
      </c>
      <c r="G2790" cm="1">
        <f t="array" ref="G2790">_xlfn.IFS(D2790&gt;=4124,4,AND(D2790&lt;=4124,D2790&gt;2799),3,AND(D2790&lt;=2799,D2790&gt;1798),2,AND(D2790&lt;=1798,D2790&gt;=15),1)</f>
        <v>2</v>
      </c>
      <c r="H2790" s="86">
        <f t="shared" si="86"/>
        <v>112</v>
      </c>
      <c r="I2790" t="str" cm="1">
        <f t="array" ref="I2790">_xlfn.IFS(H2790&gt;=411,"Platinum Customer",AND(H2790&lt;=411,H2790&gt;311),"Sliver Customer",AND(H2790&lt;=311,H2790&gt;144),"Gold Customer",AND(H2790&lt;=144,H2790&gt;=111),"Brownz Customer")</f>
        <v>Brownz Customer</v>
      </c>
      <c r="J2790" t="str">
        <f t="shared" si="87"/>
        <v>Evasive Customer</v>
      </c>
    </row>
    <row r="2791" spans="1:16" x14ac:dyDescent="0.15">
      <c r="A2791" s="73">
        <v>2793</v>
      </c>
      <c r="B2791" s="78">
        <v>7</v>
      </c>
      <c r="C2791" s="84">
        <v>34</v>
      </c>
      <c r="D2791" s="79">
        <v>3730.38</v>
      </c>
      <c r="E2791" cm="1">
        <f t="array" ref="E2791">_xlfn.IFS(C2791&gt;=88,1,AND(C2791&lt;=87,C2791&gt;45),2,AND(C2791&lt;=45,C2791&gt;18),3,AND(C2791&lt;=18,C2791&gt;=0),4)</f>
        <v>3</v>
      </c>
      <c r="F2791" cm="1">
        <f t="array" ref="F2791">_xlfn.IFS(B2791&gt;=7,4,AND(B2791&lt;=7,B2791&gt;5),3,AND(B2791&lt;=5,B2791&gt;4),2,AND(B2791&lt;=4,B2791&gt;=1),1)</f>
        <v>4</v>
      </c>
      <c r="G2791" cm="1">
        <f t="array" ref="G2791">_xlfn.IFS(D2791&gt;=4124,4,AND(D2791&lt;=4124,D2791&gt;2799),3,AND(D2791&lt;=2799,D2791&gt;1798),2,AND(D2791&lt;=1798,D2791&gt;=15),1)</f>
        <v>3</v>
      </c>
      <c r="H2791" s="86">
        <f t="shared" si="86"/>
        <v>343</v>
      </c>
      <c r="I2791" t="str" cm="1">
        <f t="array" ref="I2791">_xlfn.IFS(H2791&gt;=411,"Platinum Customer",AND(H2791&lt;=411,H2791&gt;311),"Sliver Customer",AND(H2791&lt;=311,H2791&gt;144),"Gold Customer",AND(H2791&lt;=144,H2791&gt;=111),"Brownz Customer")</f>
        <v>Sliver Customer</v>
      </c>
      <c r="J2791" t="str">
        <f t="shared" si="87"/>
        <v>Potential Customer</v>
      </c>
    </row>
    <row r="2792" spans="1:16" x14ac:dyDescent="0.15">
      <c r="A2792" s="73">
        <v>2794</v>
      </c>
      <c r="B2792" s="78">
        <v>7</v>
      </c>
      <c r="C2792" s="84">
        <v>5</v>
      </c>
      <c r="D2792" s="79">
        <v>6417.0599999999995</v>
      </c>
      <c r="E2792" cm="1">
        <f t="array" ref="E2792">_xlfn.IFS(C2792&gt;=88,1,AND(C2792&lt;=87,C2792&gt;45),2,AND(C2792&lt;=45,C2792&gt;18),3,AND(C2792&lt;=18,C2792&gt;=0),4)</f>
        <v>4</v>
      </c>
      <c r="F2792" cm="1">
        <f t="array" ref="F2792">_xlfn.IFS(B2792&gt;=7,4,AND(B2792&lt;=7,B2792&gt;5),3,AND(B2792&lt;=5,B2792&gt;4),2,AND(B2792&lt;=4,B2792&gt;=1),1)</f>
        <v>4</v>
      </c>
      <c r="G2792" cm="1">
        <f t="array" ref="G2792">_xlfn.IFS(D2792&gt;=4124,4,AND(D2792&lt;=4124,D2792&gt;2799),3,AND(D2792&lt;=2799,D2792&gt;1798),2,AND(D2792&lt;=1798,D2792&gt;=15),1)</f>
        <v>4</v>
      </c>
      <c r="H2792" s="86">
        <f t="shared" si="86"/>
        <v>444</v>
      </c>
      <c r="I2792" t="str" cm="1">
        <f t="array" ref="I2792">_xlfn.IFS(H2792&gt;=411,"Platinum Customer",AND(H2792&lt;=411,H2792&gt;311),"Sliver Customer",AND(H2792&lt;=311,H2792&gt;144),"Gold Customer",AND(H2792&lt;=144,H2792&gt;=111),"Brownz Customer")</f>
        <v>Platinum Customer</v>
      </c>
      <c r="J2792" t="str">
        <f t="shared" si="87"/>
        <v>Platinum Customer</v>
      </c>
      <c r="L2792" t="str">
        <f>VLOOKUP(A2792,CustomerDemographic!$A:$D,2,FALSE)</f>
        <v>Megen</v>
      </c>
      <c r="M2792" t="str">
        <f>VLOOKUP(A2792,CustomerDemographic!$A:$D,3,FALSE)</f>
        <v>Lorenc</v>
      </c>
      <c r="N2792">
        <f>VLOOKUP(A2792,CustomerAddress!$A:$F,3,FALSE)</f>
        <v>2216</v>
      </c>
      <c r="O2792" t="str">
        <f>VLOOKUP(A2792,CustomerAddress!$A:$F,2,FALSE)</f>
        <v>01209 Southridge Hill</v>
      </c>
      <c r="P2792" t="str">
        <f>VLOOKUP(A2792,CustomerAddress!$A:$F,4,FALSE)</f>
        <v>NSW</v>
      </c>
    </row>
    <row r="2793" spans="1:16" x14ac:dyDescent="0.15">
      <c r="A2793" s="73">
        <v>2795</v>
      </c>
      <c r="B2793" s="78">
        <v>2</v>
      </c>
      <c r="C2793" s="84">
        <v>225</v>
      </c>
      <c r="D2793" s="79">
        <v>1208.31</v>
      </c>
      <c r="E2793" cm="1">
        <f t="array" ref="E2793">_xlfn.IFS(C2793&gt;=88,1,AND(C2793&lt;=87,C2793&gt;45),2,AND(C2793&lt;=45,C2793&gt;18),3,AND(C2793&lt;=18,C2793&gt;=0),4)</f>
        <v>1</v>
      </c>
      <c r="F2793" cm="1">
        <f t="array" ref="F2793">_xlfn.IFS(B2793&gt;=7,4,AND(B2793&lt;=7,B2793&gt;5),3,AND(B2793&lt;=5,B2793&gt;4),2,AND(B2793&lt;=4,B2793&gt;=1),1)</f>
        <v>1</v>
      </c>
      <c r="G2793" cm="1">
        <f t="array" ref="G2793">_xlfn.IFS(D2793&gt;=4124,4,AND(D2793&lt;=4124,D2793&gt;2799),3,AND(D2793&lt;=2799,D2793&gt;1798),2,AND(D2793&lt;=1798,D2793&gt;=15),1)</f>
        <v>1</v>
      </c>
      <c r="H2793" s="86">
        <f t="shared" si="86"/>
        <v>111</v>
      </c>
      <c r="I2793" t="str" cm="1">
        <f t="array" ref="I2793">_xlfn.IFS(H2793&gt;=411,"Platinum Customer",AND(H2793&lt;=411,H2793&gt;311),"Sliver Customer",AND(H2793&lt;=311,H2793&gt;144),"Gold Customer",AND(H2793&lt;=144,H2793&gt;=111),"Brownz Customer")</f>
        <v>Brownz Customer</v>
      </c>
      <c r="J2793" t="str">
        <f t="shared" si="87"/>
        <v>Lost Customer</v>
      </c>
    </row>
    <row r="2794" spans="1:16" x14ac:dyDescent="0.15">
      <c r="A2794" s="73">
        <v>2796</v>
      </c>
      <c r="B2794" s="78">
        <v>7</v>
      </c>
      <c r="C2794" s="84">
        <v>8</v>
      </c>
      <c r="D2794" s="79">
        <v>3816.43</v>
      </c>
      <c r="E2794" cm="1">
        <f t="array" ref="E2794">_xlfn.IFS(C2794&gt;=88,1,AND(C2794&lt;=87,C2794&gt;45),2,AND(C2794&lt;=45,C2794&gt;18),3,AND(C2794&lt;=18,C2794&gt;=0),4)</f>
        <v>4</v>
      </c>
      <c r="F2794" cm="1">
        <f t="array" ref="F2794">_xlfn.IFS(B2794&gt;=7,4,AND(B2794&lt;=7,B2794&gt;5),3,AND(B2794&lt;=5,B2794&gt;4),2,AND(B2794&lt;=4,B2794&gt;=1),1)</f>
        <v>4</v>
      </c>
      <c r="G2794" cm="1">
        <f t="array" ref="G2794">_xlfn.IFS(D2794&gt;=4124,4,AND(D2794&lt;=4124,D2794&gt;2799),3,AND(D2794&lt;=2799,D2794&gt;1798),2,AND(D2794&lt;=1798,D2794&gt;=15),1)</f>
        <v>3</v>
      </c>
      <c r="H2794" s="86">
        <f t="shared" si="86"/>
        <v>443</v>
      </c>
      <c r="I2794" t="str" cm="1">
        <f t="array" ref="I2794">_xlfn.IFS(H2794&gt;=411,"Platinum Customer",AND(H2794&lt;=411,H2794&gt;311),"Sliver Customer",AND(H2794&lt;=311,H2794&gt;144),"Gold Customer",AND(H2794&lt;=144,H2794&gt;=111),"Brownz Customer")</f>
        <v>Platinum Customer</v>
      </c>
      <c r="J2794" t="str">
        <f t="shared" si="87"/>
        <v>Very Loyal</v>
      </c>
    </row>
    <row r="2795" spans="1:16" x14ac:dyDescent="0.15">
      <c r="A2795" s="73">
        <v>2797</v>
      </c>
      <c r="B2795" s="78">
        <v>6</v>
      </c>
      <c r="C2795" s="84">
        <v>75</v>
      </c>
      <c r="D2795" s="79">
        <v>1112.7300000000002</v>
      </c>
      <c r="E2795" cm="1">
        <f t="array" ref="E2795">_xlfn.IFS(C2795&gt;=88,1,AND(C2795&lt;=87,C2795&gt;45),2,AND(C2795&lt;=45,C2795&gt;18),3,AND(C2795&lt;=18,C2795&gt;=0),4)</f>
        <v>2</v>
      </c>
      <c r="F2795" cm="1">
        <f t="array" ref="F2795">_xlfn.IFS(B2795&gt;=7,4,AND(B2795&lt;=7,B2795&gt;5),3,AND(B2795&lt;=5,B2795&gt;4),2,AND(B2795&lt;=4,B2795&gt;=1),1)</f>
        <v>3</v>
      </c>
      <c r="G2795" cm="1">
        <f t="array" ref="G2795">_xlfn.IFS(D2795&gt;=4124,4,AND(D2795&lt;=4124,D2795&gt;2799),3,AND(D2795&lt;=2799,D2795&gt;1798),2,AND(D2795&lt;=1798,D2795&gt;=15),1)</f>
        <v>1</v>
      </c>
      <c r="H2795" s="86">
        <f t="shared" si="86"/>
        <v>231</v>
      </c>
      <c r="I2795" t="str" cm="1">
        <f t="array" ref="I2795">_xlfn.IFS(H2795&gt;=411,"Platinum Customer",AND(H2795&lt;=411,H2795&gt;311),"Sliver Customer",AND(H2795&lt;=311,H2795&gt;144),"Gold Customer",AND(H2795&lt;=144,H2795&gt;=111),"Brownz Customer")</f>
        <v>Gold Customer</v>
      </c>
      <c r="J2795" t="str">
        <f t="shared" si="87"/>
        <v>Losing Customer</v>
      </c>
    </row>
    <row r="2796" spans="1:16" x14ac:dyDescent="0.15">
      <c r="A2796" s="73">
        <v>2798</v>
      </c>
      <c r="B2796" s="78">
        <v>5</v>
      </c>
      <c r="C2796" s="84">
        <v>154</v>
      </c>
      <c r="D2796" s="79">
        <v>799.84999999999991</v>
      </c>
      <c r="E2796" cm="1">
        <f t="array" ref="E2796">_xlfn.IFS(C2796&gt;=88,1,AND(C2796&lt;=87,C2796&gt;45),2,AND(C2796&lt;=45,C2796&gt;18),3,AND(C2796&lt;=18,C2796&gt;=0),4)</f>
        <v>1</v>
      </c>
      <c r="F2796" cm="1">
        <f t="array" ref="F2796">_xlfn.IFS(B2796&gt;=7,4,AND(B2796&lt;=7,B2796&gt;5),3,AND(B2796&lt;=5,B2796&gt;4),2,AND(B2796&lt;=4,B2796&gt;=1),1)</f>
        <v>2</v>
      </c>
      <c r="G2796" cm="1">
        <f t="array" ref="G2796">_xlfn.IFS(D2796&gt;=4124,4,AND(D2796&lt;=4124,D2796&gt;2799),3,AND(D2796&lt;=2799,D2796&gt;1798),2,AND(D2796&lt;=1798,D2796&gt;=15),1)</f>
        <v>1</v>
      </c>
      <c r="H2796" s="86">
        <f t="shared" si="86"/>
        <v>121</v>
      </c>
      <c r="I2796" t="str" cm="1">
        <f t="array" ref="I2796">_xlfn.IFS(H2796&gt;=411,"Platinum Customer",AND(H2796&lt;=411,H2796&gt;311),"Sliver Customer",AND(H2796&lt;=311,H2796&gt;144),"Gold Customer",AND(H2796&lt;=144,H2796&gt;=111),"Brownz Customer")</f>
        <v>Brownz Customer</v>
      </c>
      <c r="J2796" t="str">
        <f t="shared" si="87"/>
        <v>Evasive Customer</v>
      </c>
    </row>
    <row r="2797" spans="1:16" x14ac:dyDescent="0.15">
      <c r="A2797" s="73">
        <v>2799</v>
      </c>
      <c r="B2797" s="78">
        <v>8</v>
      </c>
      <c r="C2797" s="84">
        <v>29</v>
      </c>
      <c r="D2797" s="79">
        <v>5460.14</v>
      </c>
      <c r="E2797" cm="1">
        <f t="array" ref="E2797">_xlfn.IFS(C2797&gt;=88,1,AND(C2797&lt;=87,C2797&gt;45),2,AND(C2797&lt;=45,C2797&gt;18),3,AND(C2797&lt;=18,C2797&gt;=0),4)</f>
        <v>3</v>
      </c>
      <c r="F2797" cm="1">
        <f t="array" ref="F2797">_xlfn.IFS(B2797&gt;=7,4,AND(B2797&lt;=7,B2797&gt;5),3,AND(B2797&lt;=5,B2797&gt;4),2,AND(B2797&lt;=4,B2797&gt;=1),1)</f>
        <v>4</v>
      </c>
      <c r="G2797" cm="1">
        <f t="array" ref="G2797">_xlfn.IFS(D2797&gt;=4124,4,AND(D2797&lt;=4124,D2797&gt;2799),3,AND(D2797&lt;=2799,D2797&gt;1798),2,AND(D2797&lt;=1798,D2797&gt;=15),1)</f>
        <v>4</v>
      </c>
      <c r="H2797" s="86">
        <f t="shared" si="86"/>
        <v>344</v>
      </c>
      <c r="I2797" t="str" cm="1">
        <f t="array" ref="I2797">_xlfn.IFS(H2797&gt;=411,"Platinum Customer",AND(H2797&lt;=411,H2797&gt;311),"Sliver Customer",AND(H2797&lt;=311,H2797&gt;144),"Gold Customer",AND(H2797&lt;=144,H2797&gt;=111),"Brownz Customer")</f>
        <v>Sliver Customer</v>
      </c>
      <c r="J2797" t="str">
        <f t="shared" si="87"/>
        <v>Recent Customer</v>
      </c>
    </row>
    <row r="2798" spans="1:16" x14ac:dyDescent="0.15">
      <c r="A2798" s="73">
        <v>2800</v>
      </c>
      <c r="B2798" s="78">
        <v>5</v>
      </c>
      <c r="C2798" s="84">
        <v>41</v>
      </c>
      <c r="D2798" s="79">
        <v>352.22999999999996</v>
      </c>
      <c r="E2798" cm="1">
        <f t="array" ref="E2798">_xlfn.IFS(C2798&gt;=88,1,AND(C2798&lt;=87,C2798&gt;45),2,AND(C2798&lt;=45,C2798&gt;18),3,AND(C2798&lt;=18,C2798&gt;=0),4)</f>
        <v>3</v>
      </c>
      <c r="F2798" cm="1">
        <f t="array" ref="F2798">_xlfn.IFS(B2798&gt;=7,4,AND(B2798&lt;=7,B2798&gt;5),3,AND(B2798&lt;=5,B2798&gt;4),2,AND(B2798&lt;=4,B2798&gt;=1),1)</f>
        <v>2</v>
      </c>
      <c r="G2798" cm="1">
        <f t="array" ref="G2798">_xlfn.IFS(D2798&gt;=4124,4,AND(D2798&lt;=4124,D2798&gt;2799),3,AND(D2798&lt;=2799,D2798&gt;1798),2,AND(D2798&lt;=1798,D2798&gt;=15),1)</f>
        <v>1</v>
      </c>
      <c r="H2798" s="86">
        <f t="shared" si="86"/>
        <v>321</v>
      </c>
      <c r="I2798" t="str" cm="1">
        <f t="array" ref="I2798">_xlfn.IFS(H2798&gt;=411,"Platinum Customer",AND(H2798&lt;=411,H2798&gt;311),"Sliver Customer",AND(H2798&lt;=311,H2798&gt;144),"Gold Customer",AND(H2798&lt;=144,H2798&gt;=111),"Brownz Customer")</f>
        <v>Sliver Customer</v>
      </c>
      <c r="J2798" t="str">
        <f t="shared" si="87"/>
        <v>Late Bloomer</v>
      </c>
    </row>
    <row r="2799" spans="1:16" x14ac:dyDescent="0.15">
      <c r="A2799" s="73">
        <v>2801</v>
      </c>
      <c r="B2799" s="78">
        <v>5</v>
      </c>
      <c r="C2799" s="84">
        <v>22</v>
      </c>
      <c r="D2799" s="79">
        <v>1567.0900000000001</v>
      </c>
      <c r="E2799" cm="1">
        <f t="array" ref="E2799">_xlfn.IFS(C2799&gt;=88,1,AND(C2799&lt;=87,C2799&gt;45),2,AND(C2799&lt;=45,C2799&gt;18),3,AND(C2799&lt;=18,C2799&gt;=0),4)</f>
        <v>3</v>
      </c>
      <c r="F2799" cm="1">
        <f t="array" ref="F2799">_xlfn.IFS(B2799&gt;=7,4,AND(B2799&lt;=7,B2799&gt;5),3,AND(B2799&lt;=5,B2799&gt;4),2,AND(B2799&lt;=4,B2799&gt;=1),1)</f>
        <v>2</v>
      </c>
      <c r="G2799" cm="1">
        <f t="array" ref="G2799">_xlfn.IFS(D2799&gt;=4124,4,AND(D2799&lt;=4124,D2799&gt;2799),3,AND(D2799&lt;=2799,D2799&gt;1798),2,AND(D2799&lt;=1798,D2799&gt;=15),1)</f>
        <v>1</v>
      </c>
      <c r="H2799" s="86">
        <f t="shared" si="86"/>
        <v>321</v>
      </c>
      <c r="I2799" t="str" cm="1">
        <f t="array" ref="I2799">_xlfn.IFS(H2799&gt;=411,"Platinum Customer",AND(H2799&lt;=411,H2799&gt;311),"Sliver Customer",AND(H2799&lt;=311,H2799&gt;144),"Gold Customer",AND(H2799&lt;=144,H2799&gt;=111),"Brownz Customer")</f>
        <v>Sliver Customer</v>
      </c>
      <c r="J2799" t="str">
        <f t="shared" si="87"/>
        <v>Late Bloomer</v>
      </c>
    </row>
    <row r="2800" spans="1:16" x14ac:dyDescent="0.15">
      <c r="A2800" s="73">
        <v>2802</v>
      </c>
      <c r="B2800" s="78">
        <v>3</v>
      </c>
      <c r="C2800" s="84">
        <v>172</v>
      </c>
      <c r="D2800" s="79">
        <v>456.17999999999995</v>
      </c>
      <c r="E2800" cm="1">
        <f t="array" ref="E2800">_xlfn.IFS(C2800&gt;=88,1,AND(C2800&lt;=87,C2800&gt;45),2,AND(C2800&lt;=45,C2800&gt;18),3,AND(C2800&lt;=18,C2800&gt;=0),4)</f>
        <v>1</v>
      </c>
      <c r="F2800" cm="1">
        <f t="array" ref="F2800">_xlfn.IFS(B2800&gt;=7,4,AND(B2800&lt;=7,B2800&gt;5),3,AND(B2800&lt;=5,B2800&gt;4),2,AND(B2800&lt;=4,B2800&gt;=1),1)</f>
        <v>1</v>
      </c>
      <c r="G2800" cm="1">
        <f t="array" ref="G2800">_xlfn.IFS(D2800&gt;=4124,4,AND(D2800&lt;=4124,D2800&gt;2799),3,AND(D2800&lt;=2799,D2800&gt;1798),2,AND(D2800&lt;=1798,D2800&gt;=15),1)</f>
        <v>1</v>
      </c>
      <c r="H2800" s="86">
        <f t="shared" si="86"/>
        <v>111</v>
      </c>
      <c r="I2800" t="str" cm="1">
        <f t="array" ref="I2800">_xlfn.IFS(H2800&gt;=411,"Platinum Customer",AND(H2800&lt;=411,H2800&gt;311),"Sliver Customer",AND(H2800&lt;=311,H2800&gt;144),"Gold Customer",AND(H2800&lt;=144,H2800&gt;=111),"Brownz Customer")</f>
        <v>Brownz Customer</v>
      </c>
      <c r="J2800" t="str">
        <f t="shared" si="87"/>
        <v>Lost Customer</v>
      </c>
    </row>
    <row r="2801" spans="1:16" x14ac:dyDescent="0.15">
      <c r="A2801" s="73">
        <v>2803</v>
      </c>
      <c r="B2801" s="78">
        <v>6</v>
      </c>
      <c r="C2801" s="84">
        <v>30</v>
      </c>
      <c r="D2801" s="79">
        <v>2743.41</v>
      </c>
      <c r="E2801" cm="1">
        <f t="array" ref="E2801">_xlfn.IFS(C2801&gt;=88,1,AND(C2801&lt;=87,C2801&gt;45),2,AND(C2801&lt;=45,C2801&gt;18),3,AND(C2801&lt;=18,C2801&gt;=0),4)</f>
        <v>3</v>
      </c>
      <c r="F2801" cm="1">
        <f t="array" ref="F2801">_xlfn.IFS(B2801&gt;=7,4,AND(B2801&lt;=7,B2801&gt;5),3,AND(B2801&lt;=5,B2801&gt;4),2,AND(B2801&lt;=4,B2801&gt;=1),1)</f>
        <v>3</v>
      </c>
      <c r="G2801" cm="1">
        <f t="array" ref="G2801">_xlfn.IFS(D2801&gt;=4124,4,AND(D2801&lt;=4124,D2801&gt;2799),3,AND(D2801&lt;=2799,D2801&gt;1798),2,AND(D2801&lt;=1798,D2801&gt;=15),1)</f>
        <v>2</v>
      </c>
      <c r="H2801" s="86">
        <f t="shared" si="86"/>
        <v>332</v>
      </c>
      <c r="I2801" t="str" cm="1">
        <f t="array" ref="I2801">_xlfn.IFS(H2801&gt;=411,"Platinum Customer",AND(H2801&lt;=411,H2801&gt;311),"Sliver Customer",AND(H2801&lt;=311,H2801&gt;144),"Gold Customer",AND(H2801&lt;=144,H2801&gt;=111),"Brownz Customer")</f>
        <v>Sliver Customer</v>
      </c>
      <c r="J2801" t="str">
        <f t="shared" si="87"/>
        <v>Potential Customer</v>
      </c>
    </row>
    <row r="2802" spans="1:16" x14ac:dyDescent="0.15">
      <c r="A2802" s="73">
        <v>2804</v>
      </c>
      <c r="B2802" s="78">
        <v>7</v>
      </c>
      <c r="C2802" s="84">
        <v>58</v>
      </c>
      <c r="D2802" s="79">
        <v>3495.9199999999996</v>
      </c>
      <c r="E2802" cm="1">
        <f t="array" ref="E2802">_xlfn.IFS(C2802&gt;=88,1,AND(C2802&lt;=87,C2802&gt;45),2,AND(C2802&lt;=45,C2802&gt;18),3,AND(C2802&lt;=18,C2802&gt;=0),4)</f>
        <v>2</v>
      </c>
      <c r="F2802" cm="1">
        <f t="array" ref="F2802">_xlfn.IFS(B2802&gt;=7,4,AND(B2802&lt;=7,B2802&gt;5),3,AND(B2802&lt;=5,B2802&gt;4),2,AND(B2802&lt;=4,B2802&gt;=1),1)</f>
        <v>4</v>
      </c>
      <c r="G2802" cm="1">
        <f t="array" ref="G2802">_xlfn.IFS(D2802&gt;=4124,4,AND(D2802&lt;=4124,D2802&gt;2799),3,AND(D2802&lt;=2799,D2802&gt;1798),2,AND(D2802&lt;=1798,D2802&gt;=15),1)</f>
        <v>3</v>
      </c>
      <c r="H2802" s="86">
        <f t="shared" si="86"/>
        <v>243</v>
      </c>
      <c r="I2802" t="str" cm="1">
        <f t="array" ref="I2802">_xlfn.IFS(H2802&gt;=411,"Platinum Customer",AND(H2802&lt;=411,H2802&gt;311),"Sliver Customer",AND(H2802&lt;=311,H2802&gt;144),"Gold Customer",AND(H2802&lt;=144,H2802&gt;=111),"Brownz Customer")</f>
        <v>Gold Customer</v>
      </c>
      <c r="J2802" t="str">
        <f t="shared" si="87"/>
        <v>Losing Customer</v>
      </c>
    </row>
    <row r="2803" spans="1:16" x14ac:dyDescent="0.15">
      <c r="A2803" s="73">
        <v>2805</v>
      </c>
      <c r="B2803" s="78">
        <v>5</v>
      </c>
      <c r="C2803" s="84">
        <v>3</v>
      </c>
      <c r="D2803" s="79">
        <v>4721.49</v>
      </c>
      <c r="E2803" cm="1">
        <f t="array" ref="E2803">_xlfn.IFS(C2803&gt;=88,1,AND(C2803&lt;=87,C2803&gt;45),2,AND(C2803&lt;=45,C2803&gt;18),3,AND(C2803&lt;=18,C2803&gt;=0),4)</f>
        <v>4</v>
      </c>
      <c r="F2803" cm="1">
        <f t="array" ref="F2803">_xlfn.IFS(B2803&gt;=7,4,AND(B2803&lt;=7,B2803&gt;5),3,AND(B2803&lt;=5,B2803&gt;4),2,AND(B2803&lt;=4,B2803&gt;=1),1)</f>
        <v>2</v>
      </c>
      <c r="G2803" cm="1">
        <f t="array" ref="G2803">_xlfn.IFS(D2803&gt;=4124,4,AND(D2803&lt;=4124,D2803&gt;2799),3,AND(D2803&lt;=2799,D2803&gt;1798),2,AND(D2803&lt;=1798,D2803&gt;=15),1)</f>
        <v>4</v>
      </c>
      <c r="H2803" s="86">
        <f t="shared" si="86"/>
        <v>424</v>
      </c>
      <c r="I2803" t="str" cm="1">
        <f t="array" ref="I2803">_xlfn.IFS(H2803&gt;=411,"Platinum Customer",AND(H2803&lt;=411,H2803&gt;311),"Sliver Customer",AND(H2803&lt;=311,H2803&gt;144),"Gold Customer",AND(H2803&lt;=144,H2803&gt;=111),"Brownz Customer")</f>
        <v>Platinum Customer</v>
      </c>
      <c r="J2803" t="str">
        <f t="shared" si="87"/>
        <v>Becoming Loyal</v>
      </c>
    </row>
    <row r="2804" spans="1:16" x14ac:dyDescent="0.15">
      <c r="A2804" s="73">
        <v>2806</v>
      </c>
      <c r="B2804" s="78">
        <v>8</v>
      </c>
      <c r="C2804" s="84">
        <v>68</v>
      </c>
      <c r="D2804" s="79">
        <v>3420.1299999999997</v>
      </c>
      <c r="E2804" cm="1">
        <f t="array" ref="E2804">_xlfn.IFS(C2804&gt;=88,1,AND(C2804&lt;=87,C2804&gt;45),2,AND(C2804&lt;=45,C2804&gt;18),3,AND(C2804&lt;=18,C2804&gt;=0),4)</f>
        <v>2</v>
      </c>
      <c r="F2804" cm="1">
        <f t="array" ref="F2804">_xlfn.IFS(B2804&gt;=7,4,AND(B2804&lt;=7,B2804&gt;5),3,AND(B2804&lt;=5,B2804&gt;4),2,AND(B2804&lt;=4,B2804&gt;=1),1)</f>
        <v>4</v>
      </c>
      <c r="G2804" cm="1">
        <f t="array" ref="G2804">_xlfn.IFS(D2804&gt;=4124,4,AND(D2804&lt;=4124,D2804&gt;2799),3,AND(D2804&lt;=2799,D2804&gt;1798),2,AND(D2804&lt;=1798,D2804&gt;=15),1)</f>
        <v>3</v>
      </c>
      <c r="H2804" s="86">
        <f t="shared" si="86"/>
        <v>243</v>
      </c>
      <c r="I2804" t="str" cm="1">
        <f t="array" ref="I2804">_xlfn.IFS(H2804&gt;=411,"Platinum Customer",AND(H2804&lt;=411,H2804&gt;311),"Sliver Customer",AND(H2804&lt;=311,H2804&gt;144),"Gold Customer",AND(H2804&lt;=144,H2804&gt;=111),"Brownz Customer")</f>
        <v>Gold Customer</v>
      </c>
      <c r="J2804" t="str">
        <f t="shared" si="87"/>
        <v>Losing Customer</v>
      </c>
    </row>
    <row r="2805" spans="1:16" x14ac:dyDescent="0.15">
      <c r="A2805" s="73">
        <v>2807</v>
      </c>
      <c r="B2805" s="78">
        <v>1</v>
      </c>
      <c r="C2805" s="84">
        <v>353</v>
      </c>
      <c r="D2805" s="79">
        <v>133.7800000000002</v>
      </c>
      <c r="E2805" cm="1">
        <f t="array" ref="E2805">_xlfn.IFS(C2805&gt;=88,1,AND(C2805&lt;=87,C2805&gt;45),2,AND(C2805&lt;=45,C2805&gt;18),3,AND(C2805&lt;=18,C2805&gt;=0),4)</f>
        <v>1</v>
      </c>
      <c r="F2805" cm="1">
        <f t="array" ref="F2805">_xlfn.IFS(B2805&gt;=7,4,AND(B2805&lt;=7,B2805&gt;5),3,AND(B2805&lt;=5,B2805&gt;4),2,AND(B2805&lt;=4,B2805&gt;=1),1)</f>
        <v>1</v>
      </c>
      <c r="G2805" cm="1">
        <f t="array" ref="G2805">_xlfn.IFS(D2805&gt;=4124,4,AND(D2805&lt;=4124,D2805&gt;2799),3,AND(D2805&lt;=2799,D2805&gt;1798),2,AND(D2805&lt;=1798,D2805&gt;=15),1)</f>
        <v>1</v>
      </c>
      <c r="H2805" s="86">
        <f t="shared" si="86"/>
        <v>111</v>
      </c>
      <c r="I2805" t="str" cm="1">
        <f t="array" ref="I2805">_xlfn.IFS(H2805&gt;=411,"Platinum Customer",AND(H2805&lt;=411,H2805&gt;311),"Sliver Customer",AND(H2805&lt;=311,H2805&gt;144),"Gold Customer",AND(H2805&lt;=144,H2805&gt;=111),"Brownz Customer")</f>
        <v>Brownz Customer</v>
      </c>
      <c r="J2805" t="str">
        <f t="shared" si="87"/>
        <v>Lost Customer</v>
      </c>
    </row>
    <row r="2806" spans="1:16" x14ac:dyDescent="0.15">
      <c r="A2806" s="73">
        <v>2808</v>
      </c>
      <c r="B2806" s="78">
        <v>5</v>
      </c>
      <c r="C2806" s="84">
        <v>6</v>
      </c>
      <c r="D2806" s="79">
        <v>5190.91</v>
      </c>
      <c r="E2806" cm="1">
        <f t="array" ref="E2806">_xlfn.IFS(C2806&gt;=88,1,AND(C2806&lt;=87,C2806&gt;45),2,AND(C2806&lt;=45,C2806&gt;18),3,AND(C2806&lt;=18,C2806&gt;=0),4)</f>
        <v>4</v>
      </c>
      <c r="F2806" cm="1">
        <f t="array" ref="F2806">_xlfn.IFS(B2806&gt;=7,4,AND(B2806&lt;=7,B2806&gt;5),3,AND(B2806&lt;=5,B2806&gt;4),2,AND(B2806&lt;=4,B2806&gt;=1),1)</f>
        <v>2</v>
      </c>
      <c r="G2806" cm="1">
        <f t="array" ref="G2806">_xlfn.IFS(D2806&gt;=4124,4,AND(D2806&lt;=4124,D2806&gt;2799),3,AND(D2806&lt;=2799,D2806&gt;1798),2,AND(D2806&lt;=1798,D2806&gt;=15),1)</f>
        <v>4</v>
      </c>
      <c r="H2806" s="86">
        <f t="shared" si="86"/>
        <v>424</v>
      </c>
      <c r="I2806" t="str" cm="1">
        <f t="array" ref="I2806">_xlfn.IFS(H2806&gt;=411,"Platinum Customer",AND(H2806&lt;=411,H2806&gt;311),"Sliver Customer",AND(H2806&lt;=311,H2806&gt;144),"Gold Customer",AND(H2806&lt;=144,H2806&gt;=111),"Brownz Customer")</f>
        <v>Platinum Customer</v>
      </c>
      <c r="J2806" t="str">
        <f t="shared" si="87"/>
        <v>Becoming Loyal</v>
      </c>
    </row>
    <row r="2807" spans="1:16" x14ac:dyDescent="0.15">
      <c r="A2807" s="73">
        <v>2809</v>
      </c>
      <c r="B2807" s="78">
        <v>3</v>
      </c>
      <c r="C2807" s="84">
        <v>83</v>
      </c>
      <c r="D2807" s="79">
        <v>1182.96</v>
      </c>
      <c r="E2807" cm="1">
        <f t="array" ref="E2807">_xlfn.IFS(C2807&gt;=88,1,AND(C2807&lt;=87,C2807&gt;45),2,AND(C2807&lt;=45,C2807&gt;18),3,AND(C2807&lt;=18,C2807&gt;=0),4)</f>
        <v>2</v>
      </c>
      <c r="F2807" cm="1">
        <f t="array" ref="F2807">_xlfn.IFS(B2807&gt;=7,4,AND(B2807&lt;=7,B2807&gt;5),3,AND(B2807&lt;=5,B2807&gt;4),2,AND(B2807&lt;=4,B2807&gt;=1),1)</f>
        <v>1</v>
      </c>
      <c r="G2807" cm="1">
        <f t="array" ref="G2807">_xlfn.IFS(D2807&gt;=4124,4,AND(D2807&lt;=4124,D2807&gt;2799),3,AND(D2807&lt;=2799,D2807&gt;1798),2,AND(D2807&lt;=1798,D2807&gt;=15),1)</f>
        <v>1</v>
      </c>
      <c r="H2807" s="86">
        <f t="shared" si="86"/>
        <v>211</v>
      </c>
      <c r="I2807" t="str" cm="1">
        <f t="array" ref="I2807">_xlfn.IFS(H2807&gt;=411,"Platinum Customer",AND(H2807&lt;=411,H2807&gt;311),"Sliver Customer",AND(H2807&lt;=311,H2807&gt;144),"Gold Customer",AND(H2807&lt;=144,H2807&gt;=111),"Brownz Customer")</f>
        <v>Gold Customer</v>
      </c>
      <c r="J2807" t="str">
        <f t="shared" si="87"/>
        <v>Almost Lost Customer</v>
      </c>
    </row>
    <row r="2808" spans="1:16" x14ac:dyDescent="0.15">
      <c r="A2808" s="73">
        <v>2810</v>
      </c>
      <c r="B2808" s="78">
        <v>6</v>
      </c>
      <c r="C2808" s="84">
        <v>62</v>
      </c>
      <c r="D2808" s="79">
        <v>1185.7600000000002</v>
      </c>
      <c r="E2808" cm="1">
        <f t="array" ref="E2808">_xlfn.IFS(C2808&gt;=88,1,AND(C2808&lt;=87,C2808&gt;45),2,AND(C2808&lt;=45,C2808&gt;18),3,AND(C2808&lt;=18,C2808&gt;=0),4)</f>
        <v>2</v>
      </c>
      <c r="F2808" cm="1">
        <f t="array" ref="F2808">_xlfn.IFS(B2808&gt;=7,4,AND(B2808&lt;=7,B2808&gt;5),3,AND(B2808&lt;=5,B2808&gt;4),2,AND(B2808&lt;=4,B2808&gt;=1),1)</f>
        <v>3</v>
      </c>
      <c r="G2808" cm="1">
        <f t="array" ref="G2808">_xlfn.IFS(D2808&gt;=4124,4,AND(D2808&lt;=4124,D2808&gt;2799),3,AND(D2808&lt;=2799,D2808&gt;1798),2,AND(D2808&lt;=1798,D2808&gt;=15),1)</f>
        <v>1</v>
      </c>
      <c r="H2808" s="86">
        <f t="shared" si="86"/>
        <v>231</v>
      </c>
      <c r="I2808" t="str" cm="1">
        <f t="array" ref="I2808">_xlfn.IFS(H2808&gt;=411,"Platinum Customer",AND(H2808&lt;=411,H2808&gt;311),"Sliver Customer",AND(H2808&lt;=311,H2808&gt;144),"Gold Customer",AND(H2808&lt;=144,H2808&gt;=111),"Brownz Customer")</f>
        <v>Gold Customer</v>
      </c>
      <c r="J2808" t="str">
        <f t="shared" si="87"/>
        <v>Losing Customer</v>
      </c>
    </row>
    <row r="2809" spans="1:16" x14ac:dyDescent="0.15">
      <c r="A2809" s="73">
        <v>2811</v>
      </c>
      <c r="B2809" s="78">
        <v>5</v>
      </c>
      <c r="C2809" s="84">
        <v>25</v>
      </c>
      <c r="D2809" s="79">
        <v>2448.48</v>
      </c>
      <c r="E2809" cm="1">
        <f t="array" ref="E2809">_xlfn.IFS(C2809&gt;=88,1,AND(C2809&lt;=87,C2809&gt;45),2,AND(C2809&lt;=45,C2809&gt;18),3,AND(C2809&lt;=18,C2809&gt;=0),4)</f>
        <v>3</v>
      </c>
      <c r="F2809" cm="1">
        <f t="array" ref="F2809">_xlfn.IFS(B2809&gt;=7,4,AND(B2809&lt;=7,B2809&gt;5),3,AND(B2809&lt;=5,B2809&gt;4),2,AND(B2809&lt;=4,B2809&gt;=1),1)</f>
        <v>2</v>
      </c>
      <c r="G2809" cm="1">
        <f t="array" ref="G2809">_xlfn.IFS(D2809&gt;=4124,4,AND(D2809&lt;=4124,D2809&gt;2799),3,AND(D2809&lt;=2799,D2809&gt;1798),2,AND(D2809&lt;=1798,D2809&gt;=15),1)</f>
        <v>2</v>
      </c>
      <c r="H2809" s="86">
        <f t="shared" si="86"/>
        <v>322</v>
      </c>
      <c r="I2809" t="str" cm="1">
        <f t="array" ref="I2809">_xlfn.IFS(H2809&gt;=411,"Platinum Customer",AND(H2809&lt;=411,H2809&gt;311),"Sliver Customer",AND(H2809&lt;=311,H2809&gt;144),"Gold Customer",AND(H2809&lt;=144,H2809&gt;=111),"Brownz Customer")</f>
        <v>Sliver Customer</v>
      </c>
      <c r="J2809" t="str">
        <f t="shared" si="87"/>
        <v>Late Bloomer</v>
      </c>
    </row>
    <row r="2810" spans="1:16" x14ac:dyDescent="0.15">
      <c r="A2810" s="73">
        <v>2812</v>
      </c>
      <c r="B2810" s="78">
        <v>6</v>
      </c>
      <c r="C2810" s="84">
        <v>87</v>
      </c>
      <c r="D2810" s="79">
        <v>4558.55</v>
      </c>
      <c r="E2810" cm="1">
        <f t="array" ref="E2810">_xlfn.IFS(C2810&gt;=88,1,AND(C2810&lt;=87,C2810&gt;45),2,AND(C2810&lt;=45,C2810&gt;18),3,AND(C2810&lt;=18,C2810&gt;=0),4)</f>
        <v>2</v>
      </c>
      <c r="F2810" cm="1">
        <f t="array" ref="F2810">_xlfn.IFS(B2810&gt;=7,4,AND(B2810&lt;=7,B2810&gt;5),3,AND(B2810&lt;=5,B2810&gt;4),2,AND(B2810&lt;=4,B2810&gt;=1),1)</f>
        <v>3</v>
      </c>
      <c r="G2810" cm="1">
        <f t="array" ref="G2810">_xlfn.IFS(D2810&gt;=4124,4,AND(D2810&lt;=4124,D2810&gt;2799),3,AND(D2810&lt;=2799,D2810&gt;1798),2,AND(D2810&lt;=1798,D2810&gt;=15),1)</f>
        <v>4</v>
      </c>
      <c r="H2810" s="86">
        <f t="shared" si="86"/>
        <v>234</v>
      </c>
      <c r="I2810" t="str" cm="1">
        <f t="array" ref="I2810">_xlfn.IFS(H2810&gt;=411,"Platinum Customer",AND(H2810&lt;=411,H2810&gt;311),"Sliver Customer",AND(H2810&lt;=311,H2810&gt;144),"Gold Customer",AND(H2810&lt;=144,H2810&gt;=111),"Brownz Customer")</f>
        <v>Gold Customer</v>
      </c>
      <c r="J2810" t="str">
        <f t="shared" si="87"/>
        <v>Losing Customer</v>
      </c>
    </row>
    <row r="2811" spans="1:16" x14ac:dyDescent="0.15">
      <c r="A2811" s="73">
        <v>2813</v>
      </c>
      <c r="B2811" s="78">
        <v>4</v>
      </c>
      <c r="C2811" s="84">
        <v>204</v>
      </c>
      <c r="D2811" s="79">
        <v>2395.4300000000003</v>
      </c>
      <c r="E2811" cm="1">
        <f t="array" ref="E2811">_xlfn.IFS(C2811&gt;=88,1,AND(C2811&lt;=87,C2811&gt;45),2,AND(C2811&lt;=45,C2811&gt;18),3,AND(C2811&lt;=18,C2811&gt;=0),4)</f>
        <v>1</v>
      </c>
      <c r="F2811" cm="1">
        <f t="array" ref="F2811">_xlfn.IFS(B2811&gt;=7,4,AND(B2811&lt;=7,B2811&gt;5),3,AND(B2811&lt;=5,B2811&gt;4),2,AND(B2811&lt;=4,B2811&gt;=1),1)</f>
        <v>1</v>
      </c>
      <c r="G2811" cm="1">
        <f t="array" ref="G2811">_xlfn.IFS(D2811&gt;=4124,4,AND(D2811&lt;=4124,D2811&gt;2799),3,AND(D2811&lt;=2799,D2811&gt;1798),2,AND(D2811&lt;=1798,D2811&gt;=15),1)</f>
        <v>2</v>
      </c>
      <c r="H2811" s="86">
        <f t="shared" si="86"/>
        <v>112</v>
      </c>
      <c r="I2811" t="str" cm="1">
        <f t="array" ref="I2811">_xlfn.IFS(H2811&gt;=411,"Platinum Customer",AND(H2811&lt;=411,H2811&gt;311),"Sliver Customer",AND(H2811&lt;=311,H2811&gt;144),"Gold Customer",AND(H2811&lt;=144,H2811&gt;=111),"Brownz Customer")</f>
        <v>Brownz Customer</v>
      </c>
      <c r="J2811" t="str">
        <f t="shared" si="87"/>
        <v>Evasive Customer</v>
      </c>
    </row>
    <row r="2812" spans="1:16" x14ac:dyDescent="0.15">
      <c r="A2812" s="73">
        <v>2814</v>
      </c>
      <c r="B2812" s="78">
        <v>4</v>
      </c>
      <c r="C2812" s="84">
        <v>13</v>
      </c>
      <c r="D2812" s="79">
        <v>3232.82</v>
      </c>
      <c r="E2812" cm="1">
        <f t="array" ref="E2812">_xlfn.IFS(C2812&gt;=88,1,AND(C2812&lt;=87,C2812&gt;45),2,AND(C2812&lt;=45,C2812&gt;18),3,AND(C2812&lt;=18,C2812&gt;=0),4)</f>
        <v>4</v>
      </c>
      <c r="F2812" cm="1">
        <f t="array" ref="F2812">_xlfn.IFS(B2812&gt;=7,4,AND(B2812&lt;=7,B2812&gt;5),3,AND(B2812&lt;=5,B2812&gt;4),2,AND(B2812&lt;=4,B2812&gt;=1),1)</f>
        <v>1</v>
      </c>
      <c r="G2812" cm="1">
        <f t="array" ref="G2812">_xlfn.IFS(D2812&gt;=4124,4,AND(D2812&lt;=4124,D2812&gt;2799),3,AND(D2812&lt;=2799,D2812&gt;1798),2,AND(D2812&lt;=1798,D2812&gt;=15),1)</f>
        <v>3</v>
      </c>
      <c r="H2812" s="86">
        <f t="shared" si="86"/>
        <v>413</v>
      </c>
      <c r="I2812" t="str" cm="1">
        <f t="array" ref="I2812">_xlfn.IFS(H2812&gt;=411,"Platinum Customer",AND(H2812&lt;=411,H2812&gt;311),"Sliver Customer",AND(H2812&lt;=311,H2812&gt;144),"Gold Customer",AND(H2812&lt;=144,H2812&gt;=111),"Brownz Customer")</f>
        <v>Platinum Customer</v>
      </c>
      <c r="J2812" t="str">
        <f t="shared" si="87"/>
        <v>Recent Customer</v>
      </c>
    </row>
    <row r="2813" spans="1:16" x14ac:dyDescent="0.15">
      <c r="A2813" s="73">
        <v>2815</v>
      </c>
      <c r="B2813" s="78">
        <v>9</v>
      </c>
      <c r="C2813" s="84">
        <v>27</v>
      </c>
      <c r="D2813" s="79">
        <v>4895.82</v>
      </c>
      <c r="E2813" cm="1">
        <f t="array" ref="E2813">_xlfn.IFS(C2813&gt;=88,1,AND(C2813&lt;=87,C2813&gt;45),2,AND(C2813&lt;=45,C2813&gt;18),3,AND(C2813&lt;=18,C2813&gt;=0),4)</f>
        <v>3</v>
      </c>
      <c r="F2813" cm="1">
        <f t="array" ref="F2813">_xlfn.IFS(B2813&gt;=7,4,AND(B2813&lt;=7,B2813&gt;5),3,AND(B2813&lt;=5,B2813&gt;4),2,AND(B2813&lt;=4,B2813&gt;=1),1)</f>
        <v>4</v>
      </c>
      <c r="G2813" cm="1">
        <f t="array" ref="G2813">_xlfn.IFS(D2813&gt;=4124,4,AND(D2813&lt;=4124,D2813&gt;2799),3,AND(D2813&lt;=2799,D2813&gt;1798),2,AND(D2813&lt;=1798,D2813&gt;=15),1)</f>
        <v>4</v>
      </c>
      <c r="H2813" s="86">
        <f t="shared" si="86"/>
        <v>344</v>
      </c>
      <c r="I2813" t="str" cm="1">
        <f t="array" ref="I2813">_xlfn.IFS(H2813&gt;=411,"Platinum Customer",AND(H2813&lt;=411,H2813&gt;311),"Sliver Customer",AND(H2813&lt;=311,H2813&gt;144),"Gold Customer",AND(H2813&lt;=144,H2813&gt;=111),"Brownz Customer")</f>
        <v>Sliver Customer</v>
      </c>
      <c r="J2813" t="str">
        <f t="shared" si="87"/>
        <v>Recent Customer</v>
      </c>
    </row>
    <row r="2814" spans="1:16" x14ac:dyDescent="0.15">
      <c r="A2814" s="73">
        <v>2816</v>
      </c>
      <c r="B2814" s="78">
        <v>10</v>
      </c>
      <c r="C2814" s="84">
        <v>8</v>
      </c>
      <c r="D2814" s="79">
        <v>5878.47</v>
      </c>
      <c r="E2814" cm="1">
        <f t="array" ref="E2814">_xlfn.IFS(C2814&gt;=88,1,AND(C2814&lt;=87,C2814&gt;45),2,AND(C2814&lt;=45,C2814&gt;18),3,AND(C2814&lt;=18,C2814&gt;=0),4)</f>
        <v>4</v>
      </c>
      <c r="F2814" cm="1">
        <f t="array" ref="F2814">_xlfn.IFS(B2814&gt;=7,4,AND(B2814&lt;=7,B2814&gt;5),3,AND(B2814&lt;=5,B2814&gt;4),2,AND(B2814&lt;=4,B2814&gt;=1),1)</f>
        <v>4</v>
      </c>
      <c r="G2814" cm="1">
        <f t="array" ref="G2814">_xlfn.IFS(D2814&gt;=4124,4,AND(D2814&lt;=4124,D2814&gt;2799),3,AND(D2814&lt;=2799,D2814&gt;1798),2,AND(D2814&lt;=1798,D2814&gt;=15),1)</f>
        <v>4</v>
      </c>
      <c r="H2814" s="86">
        <f t="shared" si="86"/>
        <v>444</v>
      </c>
      <c r="I2814" t="str" cm="1">
        <f t="array" ref="I2814">_xlfn.IFS(H2814&gt;=411,"Platinum Customer",AND(H2814&lt;=411,H2814&gt;311),"Sliver Customer",AND(H2814&lt;=311,H2814&gt;144),"Gold Customer",AND(H2814&lt;=144,H2814&gt;=111),"Brownz Customer")</f>
        <v>Platinum Customer</v>
      </c>
      <c r="J2814" t="str">
        <f t="shared" si="87"/>
        <v>Platinum Customer</v>
      </c>
      <c r="L2814" t="str">
        <f>VLOOKUP(A2814,CustomerDemographic!$A:$D,2,FALSE)</f>
        <v>Denys</v>
      </c>
      <c r="M2814" t="str">
        <f>VLOOKUP(A2814,CustomerDemographic!$A:$D,3,FALSE)</f>
        <v>Dumingos</v>
      </c>
      <c r="N2814">
        <f>VLOOKUP(A2814,CustomerAddress!$A:$F,3,FALSE)</f>
        <v>4226</v>
      </c>
      <c r="O2814" t="str">
        <f>VLOOKUP(A2814,CustomerAddress!$A:$F,2,FALSE)</f>
        <v>515 Warrior Pass</v>
      </c>
      <c r="P2814" t="str">
        <f>VLOOKUP(A2814,CustomerAddress!$A:$F,4,FALSE)</f>
        <v>QLD</v>
      </c>
    </row>
    <row r="2815" spans="1:16" x14ac:dyDescent="0.15">
      <c r="A2815" s="73">
        <v>2817</v>
      </c>
      <c r="B2815" s="78">
        <v>3</v>
      </c>
      <c r="C2815" s="84">
        <v>15</v>
      </c>
      <c r="D2815" s="79">
        <v>1616.56</v>
      </c>
      <c r="E2815" cm="1">
        <f t="array" ref="E2815">_xlfn.IFS(C2815&gt;=88,1,AND(C2815&lt;=87,C2815&gt;45),2,AND(C2815&lt;=45,C2815&gt;18),3,AND(C2815&lt;=18,C2815&gt;=0),4)</f>
        <v>4</v>
      </c>
      <c r="F2815" cm="1">
        <f t="array" ref="F2815">_xlfn.IFS(B2815&gt;=7,4,AND(B2815&lt;=7,B2815&gt;5),3,AND(B2815&lt;=5,B2815&gt;4),2,AND(B2815&lt;=4,B2815&gt;=1),1)</f>
        <v>1</v>
      </c>
      <c r="G2815" cm="1">
        <f t="array" ref="G2815">_xlfn.IFS(D2815&gt;=4124,4,AND(D2815&lt;=4124,D2815&gt;2799),3,AND(D2815&lt;=2799,D2815&gt;1798),2,AND(D2815&lt;=1798,D2815&gt;=15),1)</f>
        <v>1</v>
      </c>
      <c r="H2815" s="86">
        <f t="shared" si="86"/>
        <v>411</v>
      </c>
      <c r="I2815" t="str" cm="1">
        <f t="array" ref="I2815">_xlfn.IFS(H2815&gt;=411,"Platinum Customer",AND(H2815&lt;=411,H2815&gt;311),"Sliver Customer",AND(H2815&lt;=311,H2815&gt;144),"Gold Customer",AND(H2815&lt;=144,H2815&gt;=111),"Brownz Customer")</f>
        <v>Platinum Customer</v>
      </c>
      <c r="J2815" t="str">
        <f t="shared" si="87"/>
        <v>Recent Customer</v>
      </c>
    </row>
    <row r="2816" spans="1:16" x14ac:dyDescent="0.15">
      <c r="A2816" s="73">
        <v>2818</v>
      </c>
      <c r="B2816" s="78">
        <v>4</v>
      </c>
      <c r="C2816" s="84">
        <v>99</v>
      </c>
      <c r="D2816" s="79">
        <v>3700.78</v>
      </c>
      <c r="E2816" cm="1">
        <f t="array" ref="E2816">_xlfn.IFS(C2816&gt;=88,1,AND(C2816&lt;=87,C2816&gt;45),2,AND(C2816&lt;=45,C2816&gt;18),3,AND(C2816&lt;=18,C2816&gt;=0),4)</f>
        <v>1</v>
      </c>
      <c r="F2816" cm="1">
        <f t="array" ref="F2816">_xlfn.IFS(B2816&gt;=7,4,AND(B2816&lt;=7,B2816&gt;5),3,AND(B2816&lt;=5,B2816&gt;4),2,AND(B2816&lt;=4,B2816&gt;=1),1)</f>
        <v>1</v>
      </c>
      <c r="G2816" cm="1">
        <f t="array" ref="G2816">_xlfn.IFS(D2816&gt;=4124,4,AND(D2816&lt;=4124,D2816&gt;2799),3,AND(D2816&lt;=2799,D2816&gt;1798),2,AND(D2816&lt;=1798,D2816&gt;=15),1)</f>
        <v>3</v>
      </c>
      <c r="H2816" s="86">
        <f t="shared" ref="H2816:H2879" si="88">100*E2816+10*F2816+G2816</f>
        <v>113</v>
      </c>
      <c r="I2816" t="str" cm="1">
        <f t="array" ref="I2816">_xlfn.IFS(H2816&gt;=411,"Platinum Customer",AND(H2816&lt;=411,H2816&gt;311),"Sliver Customer",AND(H2816&lt;=311,H2816&gt;144),"Gold Customer",AND(H2816&lt;=144,H2816&gt;=111),"Brownz Customer")</f>
        <v>Brownz Customer</v>
      </c>
      <c r="J2816" t="str">
        <f t="shared" si="87"/>
        <v>Evasive Customer</v>
      </c>
    </row>
    <row r="2817" spans="1:16" x14ac:dyDescent="0.15">
      <c r="A2817" s="73">
        <v>2819</v>
      </c>
      <c r="B2817" s="78">
        <v>4</v>
      </c>
      <c r="C2817" s="84">
        <v>162</v>
      </c>
      <c r="D2817" s="79">
        <v>2500.31</v>
      </c>
      <c r="E2817" cm="1">
        <f t="array" ref="E2817">_xlfn.IFS(C2817&gt;=88,1,AND(C2817&lt;=87,C2817&gt;45),2,AND(C2817&lt;=45,C2817&gt;18),3,AND(C2817&lt;=18,C2817&gt;=0),4)</f>
        <v>1</v>
      </c>
      <c r="F2817" cm="1">
        <f t="array" ref="F2817">_xlfn.IFS(B2817&gt;=7,4,AND(B2817&lt;=7,B2817&gt;5),3,AND(B2817&lt;=5,B2817&gt;4),2,AND(B2817&lt;=4,B2817&gt;=1),1)</f>
        <v>1</v>
      </c>
      <c r="G2817" cm="1">
        <f t="array" ref="G2817">_xlfn.IFS(D2817&gt;=4124,4,AND(D2817&lt;=4124,D2817&gt;2799),3,AND(D2817&lt;=2799,D2817&gt;1798),2,AND(D2817&lt;=1798,D2817&gt;=15),1)</f>
        <v>2</v>
      </c>
      <c r="H2817" s="86">
        <f t="shared" si="88"/>
        <v>112</v>
      </c>
      <c r="I2817" t="str" cm="1">
        <f t="array" ref="I2817">_xlfn.IFS(H2817&gt;=411,"Platinum Customer",AND(H2817&lt;=411,H2817&gt;311),"Sliver Customer",AND(H2817&lt;=311,H2817&gt;144),"Gold Customer",AND(H2817&lt;=144,H2817&gt;=111),"Brownz Customer")</f>
        <v>Brownz Customer</v>
      </c>
      <c r="J2817" t="str">
        <f t="shared" si="87"/>
        <v>Evasive Customer</v>
      </c>
    </row>
    <row r="2818" spans="1:16" x14ac:dyDescent="0.15">
      <c r="A2818" s="73">
        <v>2820</v>
      </c>
      <c r="B2818" s="78">
        <v>7</v>
      </c>
      <c r="C2818" s="84">
        <v>58</v>
      </c>
      <c r="D2818" s="79">
        <v>4695.9399999999996</v>
      </c>
      <c r="E2818" cm="1">
        <f t="array" ref="E2818">_xlfn.IFS(C2818&gt;=88,1,AND(C2818&lt;=87,C2818&gt;45),2,AND(C2818&lt;=45,C2818&gt;18),3,AND(C2818&lt;=18,C2818&gt;=0),4)</f>
        <v>2</v>
      </c>
      <c r="F2818" cm="1">
        <f t="array" ref="F2818">_xlfn.IFS(B2818&gt;=7,4,AND(B2818&lt;=7,B2818&gt;5),3,AND(B2818&lt;=5,B2818&gt;4),2,AND(B2818&lt;=4,B2818&gt;=1),1)</f>
        <v>4</v>
      </c>
      <c r="G2818" cm="1">
        <f t="array" ref="G2818">_xlfn.IFS(D2818&gt;=4124,4,AND(D2818&lt;=4124,D2818&gt;2799),3,AND(D2818&lt;=2799,D2818&gt;1798),2,AND(D2818&lt;=1798,D2818&gt;=15),1)</f>
        <v>4</v>
      </c>
      <c r="H2818" s="86">
        <f t="shared" si="88"/>
        <v>244</v>
      </c>
      <c r="I2818" t="str" cm="1">
        <f t="array" ref="I2818">_xlfn.IFS(H2818&gt;=411,"Platinum Customer",AND(H2818&lt;=411,H2818&gt;311),"Sliver Customer",AND(H2818&lt;=311,H2818&gt;144),"Gold Customer",AND(H2818&lt;=144,H2818&gt;=111),"Brownz Customer")</f>
        <v>Gold Customer</v>
      </c>
      <c r="J2818" t="str">
        <f t="shared" si="87"/>
        <v>Losing Customer</v>
      </c>
    </row>
    <row r="2819" spans="1:16" x14ac:dyDescent="0.15">
      <c r="A2819" s="73">
        <v>2821</v>
      </c>
      <c r="B2819" s="78">
        <v>5</v>
      </c>
      <c r="C2819" s="84">
        <v>51</v>
      </c>
      <c r="D2819" s="79">
        <v>1471.9100000000003</v>
      </c>
      <c r="E2819" cm="1">
        <f t="array" ref="E2819">_xlfn.IFS(C2819&gt;=88,1,AND(C2819&lt;=87,C2819&gt;45),2,AND(C2819&lt;=45,C2819&gt;18),3,AND(C2819&lt;=18,C2819&gt;=0),4)</f>
        <v>2</v>
      </c>
      <c r="F2819" cm="1">
        <f t="array" ref="F2819">_xlfn.IFS(B2819&gt;=7,4,AND(B2819&lt;=7,B2819&gt;5),3,AND(B2819&lt;=5,B2819&gt;4),2,AND(B2819&lt;=4,B2819&gt;=1),1)</f>
        <v>2</v>
      </c>
      <c r="G2819" cm="1">
        <f t="array" ref="G2819">_xlfn.IFS(D2819&gt;=4124,4,AND(D2819&lt;=4124,D2819&gt;2799),3,AND(D2819&lt;=2799,D2819&gt;1798),2,AND(D2819&lt;=1798,D2819&gt;=15),1)</f>
        <v>1</v>
      </c>
      <c r="H2819" s="86">
        <f t="shared" si="88"/>
        <v>221</v>
      </c>
      <c r="I2819" t="str" cm="1">
        <f t="array" ref="I2819">_xlfn.IFS(H2819&gt;=411,"Platinum Customer",AND(H2819&lt;=411,H2819&gt;311),"Sliver Customer",AND(H2819&lt;=311,H2819&gt;144),"Gold Customer",AND(H2819&lt;=144,H2819&gt;=111),"Brownz Customer")</f>
        <v>Gold Customer</v>
      </c>
      <c r="J2819" t="str">
        <f t="shared" si="87"/>
        <v>High Risk Customer</v>
      </c>
    </row>
    <row r="2820" spans="1:16" x14ac:dyDescent="0.15">
      <c r="A2820" s="73">
        <v>2822</v>
      </c>
      <c r="B2820" s="78">
        <v>8</v>
      </c>
      <c r="C2820" s="84">
        <v>11</v>
      </c>
      <c r="D2820" s="79">
        <v>5340.29</v>
      </c>
      <c r="E2820" cm="1">
        <f t="array" ref="E2820">_xlfn.IFS(C2820&gt;=88,1,AND(C2820&lt;=87,C2820&gt;45),2,AND(C2820&lt;=45,C2820&gt;18),3,AND(C2820&lt;=18,C2820&gt;=0),4)</f>
        <v>4</v>
      </c>
      <c r="F2820" cm="1">
        <f t="array" ref="F2820">_xlfn.IFS(B2820&gt;=7,4,AND(B2820&lt;=7,B2820&gt;5),3,AND(B2820&lt;=5,B2820&gt;4),2,AND(B2820&lt;=4,B2820&gt;=1),1)</f>
        <v>4</v>
      </c>
      <c r="G2820" cm="1">
        <f t="array" ref="G2820">_xlfn.IFS(D2820&gt;=4124,4,AND(D2820&lt;=4124,D2820&gt;2799),3,AND(D2820&lt;=2799,D2820&gt;1798),2,AND(D2820&lt;=1798,D2820&gt;=15),1)</f>
        <v>4</v>
      </c>
      <c r="H2820" s="86">
        <f t="shared" si="88"/>
        <v>444</v>
      </c>
      <c r="I2820" t="str" cm="1">
        <f t="array" ref="I2820">_xlfn.IFS(H2820&gt;=411,"Platinum Customer",AND(H2820&lt;=411,H2820&gt;311),"Sliver Customer",AND(H2820&lt;=311,H2820&gt;144),"Gold Customer",AND(H2820&lt;=144,H2820&gt;=111),"Brownz Customer")</f>
        <v>Platinum Customer</v>
      </c>
      <c r="J2820" t="str">
        <f t="shared" ref="J2820:J2883" si="89">IF(AND(H2820=444),"Platinum Customer",IF(AND(H2820&lt;444,H2820&gt;=433),"Very Loyal",IF(AND(H2820&lt;433,H2820&gt;=421),"Becoming Loyal",IF(AND(H2820&lt;421,H2820&gt;=344),"Recent Customer",IF(AND(H2820&lt;344,H2820&gt;=323),"Potential Customer",IF(AND(H2820&lt;323,H2820&gt;=311),"Late Bloomer",IF(AND(H2820&lt;311,H2820&gt;=224),"Losing Customer",IF(AND(H2820&lt;224,H2820&gt;=212),"High Risk Customer",IF(AND(H2820&lt;212,H2820&gt;=124),"Almost Lost Customer",IF(AND(H2820&lt;124,H2820&gt;=112),"Evasive Customer",IF(AND(H2820=111),"Lost Customer")))))))))))</f>
        <v>Platinum Customer</v>
      </c>
      <c r="L2820" t="str">
        <f>VLOOKUP(A2820,CustomerDemographic!$A:$D,2,FALSE)</f>
        <v>Rebecca</v>
      </c>
      <c r="M2820" t="str">
        <f>VLOOKUP(A2820,CustomerDemographic!$A:$D,3,FALSE)</f>
        <v>Shaughnessy</v>
      </c>
      <c r="N2820">
        <f>VLOOKUP(A2820,CustomerAddress!$A:$F,3,FALSE)</f>
        <v>3124</v>
      </c>
      <c r="O2820" t="str">
        <f>VLOOKUP(A2820,CustomerAddress!$A:$F,2,FALSE)</f>
        <v>99216 Oakridge Hill</v>
      </c>
      <c r="P2820" t="str">
        <f>VLOOKUP(A2820,CustomerAddress!$A:$F,4,FALSE)</f>
        <v>VIC</v>
      </c>
    </row>
    <row r="2821" spans="1:16" x14ac:dyDescent="0.15">
      <c r="A2821" s="73">
        <v>2823</v>
      </c>
      <c r="B2821" s="78">
        <v>4</v>
      </c>
      <c r="C2821" s="84">
        <v>12</v>
      </c>
      <c r="D2821" s="79">
        <v>1636.08</v>
      </c>
      <c r="E2821" cm="1">
        <f t="array" ref="E2821">_xlfn.IFS(C2821&gt;=88,1,AND(C2821&lt;=87,C2821&gt;45),2,AND(C2821&lt;=45,C2821&gt;18),3,AND(C2821&lt;=18,C2821&gt;=0),4)</f>
        <v>4</v>
      </c>
      <c r="F2821" cm="1">
        <f t="array" ref="F2821">_xlfn.IFS(B2821&gt;=7,4,AND(B2821&lt;=7,B2821&gt;5),3,AND(B2821&lt;=5,B2821&gt;4),2,AND(B2821&lt;=4,B2821&gt;=1),1)</f>
        <v>1</v>
      </c>
      <c r="G2821" cm="1">
        <f t="array" ref="G2821">_xlfn.IFS(D2821&gt;=4124,4,AND(D2821&lt;=4124,D2821&gt;2799),3,AND(D2821&lt;=2799,D2821&gt;1798),2,AND(D2821&lt;=1798,D2821&gt;=15),1)</f>
        <v>1</v>
      </c>
      <c r="H2821" s="86">
        <f t="shared" si="88"/>
        <v>411</v>
      </c>
      <c r="I2821" t="str" cm="1">
        <f t="array" ref="I2821">_xlfn.IFS(H2821&gt;=411,"Platinum Customer",AND(H2821&lt;=411,H2821&gt;311),"Sliver Customer",AND(H2821&lt;=311,H2821&gt;144),"Gold Customer",AND(H2821&lt;=144,H2821&gt;=111),"Brownz Customer")</f>
        <v>Platinum Customer</v>
      </c>
      <c r="J2821" t="str">
        <f t="shared" si="89"/>
        <v>Recent Customer</v>
      </c>
    </row>
    <row r="2822" spans="1:16" x14ac:dyDescent="0.15">
      <c r="A2822" s="73">
        <v>2824</v>
      </c>
      <c r="B2822" s="78">
        <v>6</v>
      </c>
      <c r="C2822" s="84">
        <v>122</v>
      </c>
      <c r="D2822" s="79">
        <v>5278.02</v>
      </c>
      <c r="E2822" cm="1">
        <f t="array" ref="E2822">_xlfn.IFS(C2822&gt;=88,1,AND(C2822&lt;=87,C2822&gt;45),2,AND(C2822&lt;=45,C2822&gt;18),3,AND(C2822&lt;=18,C2822&gt;=0),4)</f>
        <v>1</v>
      </c>
      <c r="F2822" cm="1">
        <f t="array" ref="F2822">_xlfn.IFS(B2822&gt;=7,4,AND(B2822&lt;=7,B2822&gt;5),3,AND(B2822&lt;=5,B2822&gt;4),2,AND(B2822&lt;=4,B2822&gt;=1),1)</f>
        <v>3</v>
      </c>
      <c r="G2822" cm="1">
        <f t="array" ref="G2822">_xlfn.IFS(D2822&gt;=4124,4,AND(D2822&lt;=4124,D2822&gt;2799),3,AND(D2822&lt;=2799,D2822&gt;1798),2,AND(D2822&lt;=1798,D2822&gt;=15),1)</f>
        <v>4</v>
      </c>
      <c r="H2822" s="86">
        <f t="shared" si="88"/>
        <v>134</v>
      </c>
      <c r="I2822" t="str" cm="1">
        <f t="array" ref="I2822">_xlfn.IFS(H2822&gt;=411,"Platinum Customer",AND(H2822&lt;=411,H2822&gt;311),"Sliver Customer",AND(H2822&lt;=311,H2822&gt;144),"Gold Customer",AND(H2822&lt;=144,H2822&gt;=111),"Brownz Customer")</f>
        <v>Brownz Customer</v>
      </c>
      <c r="J2822" t="str">
        <f t="shared" si="89"/>
        <v>Almost Lost Customer</v>
      </c>
    </row>
    <row r="2823" spans="1:16" x14ac:dyDescent="0.15">
      <c r="A2823" s="73">
        <v>2825</v>
      </c>
      <c r="B2823" s="78">
        <v>4</v>
      </c>
      <c r="C2823" s="84">
        <v>112</v>
      </c>
      <c r="D2823" s="79">
        <v>1854.5300000000002</v>
      </c>
      <c r="E2823" cm="1">
        <f t="array" ref="E2823">_xlfn.IFS(C2823&gt;=88,1,AND(C2823&lt;=87,C2823&gt;45),2,AND(C2823&lt;=45,C2823&gt;18),3,AND(C2823&lt;=18,C2823&gt;=0),4)</f>
        <v>1</v>
      </c>
      <c r="F2823" cm="1">
        <f t="array" ref="F2823">_xlfn.IFS(B2823&gt;=7,4,AND(B2823&lt;=7,B2823&gt;5),3,AND(B2823&lt;=5,B2823&gt;4),2,AND(B2823&lt;=4,B2823&gt;=1),1)</f>
        <v>1</v>
      </c>
      <c r="G2823" cm="1">
        <f t="array" ref="G2823">_xlfn.IFS(D2823&gt;=4124,4,AND(D2823&lt;=4124,D2823&gt;2799),3,AND(D2823&lt;=2799,D2823&gt;1798),2,AND(D2823&lt;=1798,D2823&gt;=15),1)</f>
        <v>2</v>
      </c>
      <c r="H2823" s="86">
        <f t="shared" si="88"/>
        <v>112</v>
      </c>
      <c r="I2823" t="str" cm="1">
        <f t="array" ref="I2823">_xlfn.IFS(H2823&gt;=411,"Platinum Customer",AND(H2823&lt;=411,H2823&gt;311),"Sliver Customer",AND(H2823&lt;=311,H2823&gt;144),"Gold Customer",AND(H2823&lt;=144,H2823&gt;=111),"Brownz Customer")</f>
        <v>Brownz Customer</v>
      </c>
      <c r="J2823" t="str">
        <f t="shared" si="89"/>
        <v>Evasive Customer</v>
      </c>
    </row>
    <row r="2824" spans="1:16" x14ac:dyDescent="0.15">
      <c r="A2824" s="73">
        <v>2826</v>
      </c>
      <c r="B2824" s="78">
        <v>12</v>
      </c>
      <c r="C2824" s="84">
        <v>11</v>
      </c>
      <c r="D2824" s="79">
        <v>6755.159999999998</v>
      </c>
      <c r="E2824" cm="1">
        <f t="array" ref="E2824">_xlfn.IFS(C2824&gt;=88,1,AND(C2824&lt;=87,C2824&gt;45),2,AND(C2824&lt;=45,C2824&gt;18),3,AND(C2824&lt;=18,C2824&gt;=0),4)</f>
        <v>4</v>
      </c>
      <c r="F2824" cm="1">
        <f t="array" ref="F2824">_xlfn.IFS(B2824&gt;=7,4,AND(B2824&lt;=7,B2824&gt;5),3,AND(B2824&lt;=5,B2824&gt;4),2,AND(B2824&lt;=4,B2824&gt;=1),1)</f>
        <v>4</v>
      </c>
      <c r="G2824" cm="1">
        <f t="array" ref="G2824">_xlfn.IFS(D2824&gt;=4124,4,AND(D2824&lt;=4124,D2824&gt;2799),3,AND(D2824&lt;=2799,D2824&gt;1798),2,AND(D2824&lt;=1798,D2824&gt;=15),1)</f>
        <v>4</v>
      </c>
      <c r="H2824" s="86">
        <f t="shared" si="88"/>
        <v>444</v>
      </c>
      <c r="I2824" t="str" cm="1">
        <f t="array" ref="I2824">_xlfn.IFS(H2824&gt;=411,"Platinum Customer",AND(H2824&lt;=411,H2824&gt;311),"Sliver Customer",AND(H2824&lt;=311,H2824&gt;144),"Gold Customer",AND(H2824&lt;=144,H2824&gt;=111),"Brownz Customer")</f>
        <v>Platinum Customer</v>
      </c>
      <c r="J2824" t="str">
        <f t="shared" si="89"/>
        <v>Platinum Customer</v>
      </c>
      <c r="L2824" t="str">
        <f>VLOOKUP(A2824,CustomerDemographic!$A:$D,2,FALSE)</f>
        <v>Loise</v>
      </c>
      <c r="M2824" t="str">
        <f>VLOOKUP(A2824,CustomerDemographic!$A:$D,3,FALSE)</f>
        <v>Mulvany</v>
      </c>
      <c r="N2824">
        <f>VLOOKUP(A2824,CustomerAddress!$A:$F,3,FALSE)</f>
        <v>3121</v>
      </c>
      <c r="O2824" t="str">
        <f>VLOOKUP(A2824,CustomerAddress!$A:$F,2,FALSE)</f>
        <v>9 Springview Terrace</v>
      </c>
      <c r="P2824" t="str">
        <f>VLOOKUP(A2824,CustomerAddress!$A:$F,4,FALSE)</f>
        <v>VIC</v>
      </c>
    </row>
    <row r="2825" spans="1:16" x14ac:dyDescent="0.15">
      <c r="A2825" s="73">
        <v>2827</v>
      </c>
      <c r="B2825" s="78">
        <v>5</v>
      </c>
      <c r="C2825" s="84">
        <v>107</v>
      </c>
      <c r="D2825" s="79">
        <v>2208.89</v>
      </c>
      <c r="E2825" cm="1">
        <f t="array" ref="E2825">_xlfn.IFS(C2825&gt;=88,1,AND(C2825&lt;=87,C2825&gt;45),2,AND(C2825&lt;=45,C2825&gt;18),3,AND(C2825&lt;=18,C2825&gt;=0),4)</f>
        <v>1</v>
      </c>
      <c r="F2825" cm="1">
        <f t="array" ref="F2825">_xlfn.IFS(B2825&gt;=7,4,AND(B2825&lt;=7,B2825&gt;5),3,AND(B2825&lt;=5,B2825&gt;4),2,AND(B2825&lt;=4,B2825&gt;=1),1)</f>
        <v>2</v>
      </c>
      <c r="G2825" cm="1">
        <f t="array" ref="G2825">_xlfn.IFS(D2825&gt;=4124,4,AND(D2825&lt;=4124,D2825&gt;2799),3,AND(D2825&lt;=2799,D2825&gt;1798),2,AND(D2825&lt;=1798,D2825&gt;=15),1)</f>
        <v>2</v>
      </c>
      <c r="H2825" s="86">
        <f t="shared" si="88"/>
        <v>122</v>
      </c>
      <c r="I2825" t="str" cm="1">
        <f t="array" ref="I2825">_xlfn.IFS(H2825&gt;=411,"Platinum Customer",AND(H2825&lt;=411,H2825&gt;311),"Sliver Customer",AND(H2825&lt;=311,H2825&gt;144),"Gold Customer",AND(H2825&lt;=144,H2825&gt;=111),"Brownz Customer")</f>
        <v>Brownz Customer</v>
      </c>
      <c r="J2825" t="str">
        <f t="shared" si="89"/>
        <v>Evasive Customer</v>
      </c>
    </row>
    <row r="2826" spans="1:16" x14ac:dyDescent="0.15">
      <c r="A2826" s="73">
        <v>2828</v>
      </c>
      <c r="B2826" s="78">
        <v>2</v>
      </c>
      <c r="C2826" s="84">
        <v>115</v>
      </c>
      <c r="D2826" s="79">
        <v>262.52999999999986</v>
      </c>
      <c r="E2826" cm="1">
        <f t="array" ref="E2826">_xlfn.IFS(C2826&gt;=88,1,AND(C2826&lt;=87,C2826&gt;45),2,AND(C2826&lt;=45,C2826&gt;18),3,AND(C2826&lt;=18,C2826&gt;=0),4)</f>
        <v>1</v>
      </c>
      <c r="F2826" cm="1">
        <f t="array" ref="F2826">_xlfn.IFS(B2826&gt;=7,4,AND(B2826&lt;=7,B2826&gt;5),3,AND(B2826&lt;=5,B2826&gt;4),2,AND(B2826&lt;=4,B2826&gt;=1),1)</f>
        <v>1</v>
      </c>
      <c r="G2826" cm="1">
        <f t="array" ref="G2826">_xlfn.IFS(D2826&gt;=4124,4,AND(D2826&lt;=4124,D2826&gt;2799),3,AND(D2826&lt;=2799,D2826&gt;1798),2,AND(D2826&lt;=1798,D2826&gt;=15),1)</f>
        <v>1</v>
      </c>
      <c r="H2826" s="86">
        <f t="shared" si="88"/>
        <v>111</v>
      </c>
      <c r="I2826" t="str" cm="1">
        <f t="array" ref="I2826">_xlfn.IFS(H2826&gt;=411,"Platinum Customer",AND(H2826&lt;=411,H2826&gt;311),"Sliver Customer",AND(H2826&lt;=311,H2826&gt;144),"Gold Customer",AND(H2826&lt;=144,H2826&gt;=111),"Brownz Customer")</f>
        <v>Brownz Customer</v>
      </c>
      <c r="J2826" t="str">
        <f t="shared" si="89"/>
        <v>Lost Customer</v>
      </c>
    </row>
    <row r="2827" spans="1:16" x14ac:dyDescent="0.15">
      <c r="A2827" s="73">
        <v>2829</v>
      </c>
      <c r="B2827" s="78">
        <v>2</v>
      </c>
      <c r="C2827" s="84">
        <v>144</v>
      </c>
      <c r="D2827" s="79">
        <v>1747.0800000000002</v>
      </c>
      <c r="E2827" cm="1">
        <f t="array" ref="E2827">_xlfn.IFS(C2827&gt;=88,1,AND(C2827&lt;=87,C2827&gt;45),2,AND(C2827&lt;=45,C2827&gt;18),3,AND(C2827&lt;=18,C2827&gt;=0),4)</f>
        <v>1</v>
      </c>
      <c r="F2827" cm="1">
        <f t="array" ref="F2827">_xlfn.IFS(B2827&gt;=7,4,AND(B2827&lt;=7,B2827&gt;5),3,AND(B2827&lt;=5,B2827&gt;4),2,AND(B2827&lt;=4,B2827&gt;=1),1)</f>
        <v>1</v>
      </c>
      <c r="G2827" cm="1">
        <f t="array" ref="G2827">_xlfn.IFS(D2827&gt;=4124,4,AND(D2827&lt;=4124,D2827&gt;2799),3,AND(D2827&lt;=2799,D2827&gt;1798),2,AND(D2827&lt;=1798,D2827&gt;=15),1)</f>
        <v>1</v>
      </c>
      <c r="H2827" s="86">
        <f t="shared" si="88"/>
        <v>111</v>
      </c>
      <c r="I2827" t="str" cm="1">
        <f t="array" ref="I2827">_xlfn.IFS(H2827&gt;=411,"Platinum Customer",AND(H2827&lt;=411,H2827&gt;311),"Sliver Customer",AND(H2827&lt;=311,H2827&gt;144),"Gold Customer",AND(H2827&lt;=144,H2827&gt;=111),"Brownz Customer")</f>
        <v>Brownz Customer</v>
      </c>
      <c r="J2827" t="str">
        <f t="shared" si="89"/>
        <v>Lost Customer</v>
      </c>
    </row>
    <row r="2828" spans="1:16" x14ac:dyDescent="0.15">
      <c r="A2828" s="73">
        <v>2830</v>
      </c>
      <c r="B2828" s="78">
        <v>5</v>
      </c>
      <c r="C2828" s="84">
        <v>95</v>
      </c>
      <c r="D2828" s="79">
        <v>2490.7599999999998</v>
      </c>
      <c r="E2828" cm="1">
        <f t="array" ref="E2828">_xlfn.IFS(C2828&gt;=88,1,AND(C2828&lt;=87,C2828&gt;45),2,AND(C2828&lt;=45,C2828&gt;18),3,AND(C2828&lt;=18,C2828&gt;=0),4)</f>
        <v>1</v>
      </c>
      <c r="F2828" cm="1">
        <f t="array" ref="F2828">_xlfn.IFS(B2828&gt;=7,4,AND(B2828&lt;=7,B2828&gt;5),3,AND(B2828&lt;=5,B2828&gt;4),2,AND(B2828&lt;=4,B2828&gt;=1),1)</f>
        <v>2</v>
      </c>
      <c r="G2828" cm="1">
        <f t="array" ref="G2828">_xlfn.IFS(D2828&gt;=4124,4,AND(D2828&lt;=4124,D2828&gt;2799),3,AND(D2828&lt;=2799,D2828&gt;1798),2,AND(D2828&lt;=1798,D2828&gt;=15),1)</f>
        <v>2</v>
      </c>
      <c r="H2828" s="86">
        <f t="shared" si="88"/>
        <v>122</v>
      </c>
      <c r="I2828" t="str" cm="1">
        <f t="array" ref="I2828">_xlfn.IFS(H2828&gt;=411,"Platinum Customer",AND(H2828&lt;=411,H2828&gt;311),"Sliver Customer",AND(H2828&lt;=311,H2828&gt;144),"Gold Customer",AND(H2828&lt;=144,H2828&gt;=111),"Brownz Customer")</f>
        <v>Brownz Customer</v>
      </c>
      <c r="J2828" t="str">
        <f t="shared" si="89"/>
        <v>Evasive Customer</v>
      </c>
    </row>
    <row r="2829" spans="1:16" x14ac:dyDescent="0.15">
      <c r="A2829" s="73">
        <v>2831</v>
      </c>
      <c r="B2829" s="78">
        <v>5</v>
      </c>
      <c r="C2829" s="84">
        <v>14</v>
      </c>
      <c r="D2829" s="79">
        <v>3975.17</v>
      </c>
      <c r="E2829" cm="1">
        <f t="array" ref="E2829">_xlfn.IFS(C2829&gt;=88,1,AND(C2829&lt;=87,C2829&gt;45),2,AND(C2829&lt;=45,C2829&gt;18),3,AND(C2829&lt;=18,C2829&gt;=0),4)</f>
        <v>4</v>
      </c>
      <c r="F2829" cm="1">
        <f t="array" ref="F2829">_xlfn.IFS(B2829&gt;=7,4,AND(B2829&lt;=7,B2829&gt;5),3,AND(B2829&lt;=5,B2829&gt;4),2,AND(B2829&lt;=4,B2829&gt;=1),1)</f>
        <v>2</v>
      </c>
      <c r="G2829" cm="1">
        <f t="array" ref="G2829">_xlfn.IFS(D2829&gt;=4124,4,AND(D2829&lt;=4124,D2829&gt;2799),3,AND(D2829&lt;=2799,D2829&gt;1798),2,AND(D2829&lt;=1798,D2829&gt;=15),1)</f>
        <v>3</v>
      </c>
      <c r="H2829" s="86">
        <f t="shared" si="88"/>
        <v>423</v>
      </c>
      <c r="I2829" t="str" cm="1">
        <f t="array" ref="I2829">_xlfn.IFS(H2829&gt;=411,"Platinum Customer",AND(H2829&lt;=411,H2829&gt;311),"Sliver Customer",AND(H2829&lt;=311,H2829&gt;144),"Gold Customer",AND(H2829&lt;=144,H2829&gt;=111),"Brownz Customer")</f>
        <v>Platinum Customer</v>
      </c>
      <c r="J2829" t="str">
        <f t="shared" si="89"/>
        <v>Becoming Loyal</v>
      </c>
    </row>
    <row r="2830" spans="1:16" x14ac:dyDescent="0.15">
      <c r="A2830" s="73">
        <v>2832</v>
      </c>
      <c r="B2830" s="78">
        <v>8</v>
      </c>
      <c r="C2830" s="84">
        <v>23</v>
      </c>
      <c r="D2830" s="79">
        <v>3531.57</v>
      </c>
      <c r="E2830" cm="1">
        <f t="array" ref="E2830">_xlfn.IFS(C2830&gt;=88,1,AND(C2830&lt;=87,C2830&gt;45),2,AND(C2830&lt;=45,C2830&gt;18),3,AND(C2830&lt;=18,C2830&gt;=0),4)</f>
        <v>3</v>
      </c>
      <c r="F2830" cm="1">
        <f t="array" ref="F2830">_xlfn.IFS(B2830&gt;=7,4,AND(B2830&lt;=7,B2830&gt;5),3,AND(B2830&lt;=5,B2830&gt;4),2,AND(B2830&lt;=4,B2830&gt;=1),1)</f>
        <v>4</v>
      </c>
      <c r="G2830" cm="1">
        <f t="array" ref="G2830">_xlfn.IFS(D2830&gt;=4124,4,AND(D2830&lt;=4124,D2830&gt;2799),3,AND(D2830&lt;=2799,D2830&gt;1798),2,AND(D2830&lt;=1798,D2830&gt;=15),1)</f>
        <v>3</v>
      </c>
      <c r="H2830" s="86">
        <f t="shared" si="88"/>
        <v>343</v>
      </c>
      <c r="I2830" t="str" cm="1">
        <f t="array" ref="I2830">_xlfn.IFS(H2830&gt;=411,"Platinum Customer",AND(H2830&lt;=411,H2830&gt;311),"Sliver Customer",AND(H2830&lt;=311,H2830&gt;144),"Gold Customer",AND(H2830&lt;=144,H2830&gt;=111),"Brownz Customer")</f>
        <v>Sliver Customer</v>
      </c>
      <c r="J2830" t="str">
        <f t="shared" si="89"/>
        <v>Potential Customer</v>
      </c>
    </row>
    <row r="2831" spans="1:16" x14ac:dyDescent="0.15">
      <c r="A2831" s="73">
        <v>2833</v>
      </c>
      <c r="B2831" s="78">
        <v>6</v>
      </c>
      <c r="C2831" s="84">
        <v>16</v>
      </c>
      <c r="D2831" s="79">
        <v>2638.92</v>
      </c>
      <c r="E2831" cm="1">
        <f t="array" ref="E2831">_xlfn.IFS(C2831&gt;=88,1,AND(C2831&lt;=87,C2831&gt;45),2,AND(C2831&lt;=45,C2831&gt;18),3,AND(C2831&lt;=18,C2831&gt;=0),4)</f>
        <v>4</v>
      </c>
      <c r="F2831" cm="1">
        <f t="array" ref="F2831">_xlfn.IFS(B2831&gt;=7,4,AND(B2831&lt;=7,B2831&gt;5),3,AND(B2831&lt;=5,B2831&gt;4),2,AND(B2831&lt;=4,B2831&gt;=1),1)</f>
        <v>3</v>
      </c>
      <c r="G2831" cm="1">
        <f t="array" ref="G2831">_xlfn.IFS(D2831&gt;=4124,4,AND(D2831&lt;=4124,D2831&gt;2799),3,AND(D2831&lt;=2799,D2831&gt;1798),2,AND(D2831&lt;=1798,D2831&gt;=15),1)</f>
        <v>2</v>
      </c>
      <c r="H2831" s="86">
        <f t="shared" si="88"/>
        <v>432</v>
      </c>
      <c r="I2831" t="str" cm="1">
        <f t="array" ref="I2831">_xlfn.IFS(H2831&gt;=411,"Platinum Customer",AND(H2831&lt;=411,H2831&gt;311),"Sliver Customer",AND(H2831&lt;=311,H2831&gt;144),"Gold Customer",AND(H2831&lt;=144,H2831&gt;=111),"Brownz Customer")</f>
        <v>Platinum Customer</v>
      </c>
      <c r="J2831" t="str">
        <f t="shared" si="89"/>
        <v>Becoming Loyal</v>
      </c>
    </row>
    <row r="2832" spans="1:16" x14ac:dyDescent="0.15">
      <c r="A2832" s="73">
        <v>2834</v>
      </c>
      <c r="B2832" s="78">
        <v>3</v>
      </c>
      <c r="C2832" s="84">
        <v>66</v>
      </c>
      <c r="D2832" s="79">
        <v>2115.86</v>
      </c>
      <c r="E2832" cm="1">
        <f t="array" ref="E2832">_xlfn.IFS(C2832&gt;=88,1,AND(C2832&lt;=87,C2832&gt;45),2,AND(C2832&lt;=45,C2832&gt;18),3,AND(C2832&lt;=18,C2832&gt;=0),4)</f>
        <v>2</v>
      </c>
      <c r="F2832" cm="1">
        <f t="array" ref="F2832">_xlfn.IFS(B2832&gt;=7,4,AND(B2832&lt;=7,B2832&gt;5),3,AND(B2832&lt;=5,B2832&gt;4),2,AND(B2832&lt;=4,B2832&gt;=1),1)</f>
        <v>1</v>
      </c>
      <c r="G2832" cm="1">
        <f t="array" ref="G2832">_xlfn.IFS(D2832&gt;=4124,4,AND(D2832&lt;=4124,D2832&gt;2799),3,AND(D2832&lt;=2799,D2832&gt;1798),2,AND(D2832&lt;=1798,D2832&gt;=15),1)</f>
        <v>2</v>
      </c>
      <c r="H2832" s="86">
        <f t="shared" si="88"/>
        <v>212</v>
      </c>
      <c r="I2832" t="str" cm="1">
        <f t="array" ref="I2832">_xlfn.IFS(H2832&gt;=411,"Platinum Customer",AND(H2832&lt;=411,H2832&gt;311),"Sliver Customer",AND(H2832&lt;=311,H2832&gt;144),"Gold Customer",AND(H2832&lt;=144,H2832&gt;=111),"Brownz Customer")</f>
        <v>Gold Customer</v>
      </c>
      <c r="J2832" t="str">
        <f t="shared" si="89"/>
        <v>High Risk Customer</v>
      </c>
    </row>
    <row r="2833" spans="1:16" x14ac:dyDescent="0.15">
      <c r="A2833" s="73">
        <v>2835</v>
      </c>
      <c r="B2833" s="78">
        <v>3</v>
      </c>
      <c r="C2833" s="84">
        <v>228</v>
      </c>
      <c r="D2833" s="79">
        <v>328.77</v>
      </c>
      <c r="E2833" cm="1">
        <f t="array" ref="E2833">_xlfn.IFS(C2833&gt;=88,1,AND(C2833&lt;=87,C2833&gt;45),2,AND(C2833&lt;=45,C2833&gt;18),3,AND(C2833&lt;=18,C2833&gt;=0),4)</f>
        <v>1</v>
      </c>
      <c r="F2833" cm="1">
        <f t="array" ref="F2833">_xlfn.IFS(B2833&gt;=7,4,AND(B2833&lt;=7,B2833&gt;5),3,AND(B2833&lt;=5,B2833&gt;4),2,AND(B2833&lt;=4,B2833&gt;=1),1)</f>
        <v>1</v>
      </c>
      <c r="G2833" cm="1">
        <f t="array" ref="G2833">_xlfn.IFS(D2833&gt;=4124,4,AND(D2833&lt;=4124,D2833&gt;2799),3,AND(D2833&lt;=2799,D2833&gt;1798),2,AND(D2833&lt;=1798,D2833&gt;=15),1)</f>
        <v>1</v>
      </c>
      <c r="H2833" s="86">
        <f t="shared" si="88"/>
        <v>111</v>
      </c>
      <c r="I2833" t="str" cm="1">
        <f t="array" ref="I2833">_xlfn.IFS(H2833&gt;=411,"Platinum Customer",AND(H2833&lt;=411,H2833&gt;311),"Sliver Customer",AND(H2833&lt;=311,H2833&gt;144),"Gold Customer",AND(H2833&lt;=144,H2833&gt;=111),"Brownz Customer")</f>
        <v>Brownz Customer</v>
      </c>
      <c r="J2833" t="str">
        <f t="shared" si="89"/>
        <v>Lost Customer</v>
      </c>
    </row>
    <row r="2834" spans="1:16" x14ac:dyDescent="0.15">
      <c r="A2834" s="73">
        <v>2836</v>
      </c>
      <c r="B2834" s="78">
        <v>9</v>
      </c>
      <c r="C2834" s="84">
        <v>13</v>
      </c>
      <c r="D2834" s="79">
        <v>4508.7500000000009</v>
      </c>
      <c r="E2834" cm="1">
        <f t="array" ref="E2834">_xlfn.IFS(C2834&gt;=88,1,AND(C2834&lt;=87,C2834&gt;45),2,AND(C2834&lt;=45,C2834&gt;18),3,AND(C2834&lt;=18,C2834&gt;=0),4)</f>
        <v>4</v>
      </c>
      <c r="F2834" cm="1">
        <f t="array" ref="F2834">_xlfn.IFS(B2834&gt;=7,4,AND(B2834&lt;=7,B2834&gt;5),3,AND(B2834&lt;=5,B2834&gt;4),2,AND(B2834&lt;=4,B2834&gt;=1),1)</f>
        <v>4</v>
      </c>
      <c r="G2834" cm="1">
        <f t="array" ref="G2834">_xlfn.IFS(D2834&gt;=4124,4,AND(D2834&lt;=4124,D2834&gt;2799),3,AND(D2834&lt;=2799,D2834&gt;1798),2,AND(D2834&lt;=1798,D2834&gt;=15),1)</f>
        <v>4</v>
      </c>
      <c r="H2834" s="86">
        <f t="shared" si="88"/>
        <v>444</v>
      </c>
      <c r="I2834" t="str" cm="1">
        <f t="array" ref="I2834">_xlfn.IFS(H2834&gt;=411,"Platinum Customer",AND(H2834&lt;=411,H2834&gt;311),"Sliver Customer",AND(H2834&lt;=311,H2834&gt;144),"Gold Customer",AND(H2834&lt;=144,H2834&gt;=111),"Brownz Customer")</f>
        <v>Platinum Customer</v>
      </c>
      <c r="J2834" t="str">
        <f t="shared" si="89"/>
        <v>Platinum Customer</v>
      </c>
      <c r="L2834" t="str">
        <f>VLOOKUP(A2834,CustomerDemographic!$A:$D,2,FALSE)</f>
        <v>Matilda</v>
      </c>
      <c r="M2834" t="str">
        <f>VLOOKUP(A2834,CustomerDemographic!$A:$D,3,FALSE)</f>
        <v>Yellowley</v>
      </c>
      <c r="N2834">
        <f>VLOOKUP(A2834,CustomerAddress!$A:$F,3,FALSE)</f>
        <v>2093</v>
      </c>
      <c r="O2834" t="str">
        <f>VLOOKUP(A2834,CustomerAddress!$A:$F,2,FALSE)</f>
        <v>7827 Spohn Court</v>
      </c>
      <c r="P2834" t="str">
        <f>VLOOKUP(A2834,CustomerAddress!$A:$F,4,FALSE)</f>
        <v>NSW</v>
      </c>
    </row>
    <row r="2835" spans="1:16" x14ac:dyDescent="0.15">
      <c r="A2835" s="73">
        <v>2837</v>
      </c>
      <c r="B2835" s="78">
        <v>7</v>
      </c>
      <c r="C2835" s="84">
        <v>41</v>
      </c>
      <c r="D2835" s="79">
        <v>3171.3899999999994</v>
      </c>
      <c r="E2835" cm="1">
        <f t="array" ref="E2835">_xlfn.IFS(C2835&gt;=88,1,AND(C2835&lt;=87,C2835&gt;45),2,AND(C2835&lt;=45,C2835&gt;18),3,AND(C2835&lt;=18,C2835&gt;=0),4)</f>
        <v>3</v>
      </c>
      <c r="F2835" cm="1">
        <f t="array" ref="F2835">_xlfn.IFS(B2835&gt;=7,4,AND(B2835&lt;=7,B2835&gt;5),3,AND(B2835&lt;=5,B2835&gt;4),2,AND(B2835&lt;=4,B2835&gt;=1),1)</f>
        <v>4</v>
      </c>
      <c r="G2835" cm="1">
        <f t="array" ref="G2835">_xlfn.IFS(D2835&gt;=4124,4,AND(D2835&lt;=4124,D2835&gt;2799),3,AND(D2835&lt;=2799,D2835&gt;1798),2,AND(D2835&lt;=1798,D2835&gt;=15),1)</f>
        <v>3</v>
      </c>
      <c r="H2835" s="86">
        <f t="shared" si="88"/>
        <v>343</v>
      </c>
      <c r="I2835" t="str" cm="1">
        <f t="array" ref="I2835">_xlfn.IFS(H2835&gt;=411,"Platinum Customer",AND(H2835&lt;=411,H2835&gt;311),"Sliver Customer",AND(H2835&lt;=311,H2835&gt;144),"Gold Customer",AND(H2835&lt;=144,H2835&gt;=111),"Brownz Customer")</f>
        <v>Sliver Customer</v>
      </c>
      <c r="J2835" t="str">
        <f t="shared" si="89"/>
        <v>Potential Customer</v>
      </c>
    </row>
    <row r="2836" spans="1:16" x14ac:dyDescent="0.15">
      <c r="A2836" s="73">
        <v>2838</v>
      </c>
      <c r="B2836" s="78">
        <v>3</v>
      </c>
      <c r="C2836" s="84">
        <v>15</v>
      </c>
      <c r="D2836" s="79">
        <v>1554.3400000000001</v>
      </c>
      <c r="E2836" cm="1">
        <f t="array" ref="E2836">_xlfn.IFS(C2836&gt;=88,1,AND(C2836&lt;=87,C2836&gt;45),2,AND(C2836&lt;=45,C2836&gt;18),3,AND(C2836&lt;=18,C2836&gt;=0),4)</f>
        <v>4</v>
      </c>
      <c r="F2836" cm="1">
        <f t="array" ref="F2836">_xlfn.IFS(B2836&gt;=7,4,AND(B2836&lt;=7,B2836&gt;5),3,AND(B2836&lt;=5,B2836&gt;4),2,AND(B2836&lt;=4,B2836&gt;=1),1)</f>
        <v>1</v>
      </c>
      <c r="G2836" cm="1">
        <f t="array" ref="G2836">_xlfn.IFS(D2836&gt;=4124,4,AND(D2836&lt;=4124,D2836&gt;2799),3,AND(D2836&lt;=2799,D2836&gt;1798),2,AND(D2836&lt;=1798,D2836&gt;=15),1)</f>
        <v>1</v>
      </c>
      <c r="H2836" s="86">
        <f t="shared" si="88"/>
        <v>411</v>
      </c>
      <c r="I2836" t="str" cm="1">
        <f t="array" ref="I2836">_xlfn.IFS(H2836&gt;=411,"Platinum Customer",AND(H2836&lt;=411,H2836&gt;311),"Sliver Customer",AND(H2836&lt;=311,H2836&gt;144),"Gold Customer",AND(H2836&lt;=144,H2836&gt;=111),"Brownz Customer")</f>
        <v>Platinum Customer</v>
      </c>
      <c r="J2836" t="str">
        <f t="shared" si="89"/>
        <v>Recent Customer</v>
      </c>
    </row>
    <row r="2837" spans="1:16" x14ac:dyDescent="0.15">
      <c r="A2837" s="73">
        <v>2839</v>
      </c>
      <c r="B2837" s="78">
        <v>8</v>
      </c>
      <c r="C2837" s="84">
        <v>17</v>
      </c>
      <c r="D2837" s="79">
        <v>2693.0400000000004</v>
      </c>
      <c r="E2837" cm="1">
        <f t="array" ref="E2837">_xlfn.IFS(C2837&gt;=88,1,AND(C2837&lt;=87,C2837&gt;45),2,AND(C2837&lt;=45,C2837&gt;18),3,AND(C2837&lt;=18,C2837&gt;=0),4)</f>
        <v>4</v>
      </c>
      <c r="F2837" cm="1">
        <f t="array" ref="F2837">_xlfn.IFS(B2837&gt;=7,4,AND(B2837&lt;=7,B2837&gt;5),3,AND(B2837&lt;=5,B2837&gt;4),2,AND(B2837&lt;=4,B2837&gt;=1),1)</f>
        <v>4</v>
      </c>
      <c r="G2837" cm="1">
        <f t="array" ref="G2837">_xlfn.IFS(D2837&gt;=4124,4,AND(D2837&lt;=4124,D2837&gt;2799),3,AND(D2837&lt;=2799,D2837&gt;1798),2,AND(D2837&lt;=1798,D2837&gt;=15),1)</f>
        <v>2</v>
      </c>
      <c r="H2837" s="86">
        <f t="shared" si="88"/>
        <v>442</v>
      </c>
      <c r="I2837" t="str" cm="1">
        <f t="array" ref="I2837">_xlfn.IFS(H2837&gt;=411,"Platinum Customer",AND(H2837&lt;=411,H2837&gt;311),"Sliver Customer",AND(H2837&lt;=311,H2837&gt;144),"Gold Customer",AND(H2837&lt;=144,H2837&gt;=111),"Brownz Customer")</f>
        <v>Platinum Customer</v>
      </c>
      <c r="J2837" t="str">
        <f t="shared" si="89"/>
        <v>Very Loyal</v>
      </c>
    </row>
    <row r="2838" spans="1:16" x14ac:dyDescent="0.15">
      <c r="A2838" s="73">
        <v>2840</v>
      </c>
      <c r="B2838" s="78">
        <v>4</v>
      </c>
      <c r="C2838" s="84">
        <v>16</v>
      </c>
      <c r="D2838" s="79">
        <v>811.67</v>
      </c>
      <c r="E2838" cm="1">
        <f t="array" ref="E2838">_xlfn.IFS(C2838&gt;=88,1,AND(C2838&lt;=87,C2838&gt;45),2,AND(C2838&lt;=45,C2838&gt;18),3,AND(C2838&lt;=18,C2838&gt;=0),4)</f>
        <v>4</v>
      </c>
      <c r="F2838" cm="1">
        <f t="array" ref="F2838">_xlfn.IFS(B2838&gt;=7,4,AND(B2838&lt;=7,B2838&gt;5),3,AND(B2838&lt;=5,B2838&gt;4),2,AND(B2838&lt;=4,B2838&gt;=1),1)</f>
        <v>1</v>
      </c>
      <c r="G2838" cm="1">
        <f t="array" ref="G2838">_xlfn.IFS(D2838&gt;=4124,4,AND(D2838&lt;=4124,D2838&gt;2799),3,AND(D2838&lt;=2799,D2838&gt;1798),2,AND(D2838&lt;=1798,D2838&gt;=15),1)</f>
        <v>1</v>
      </c>
      <c r="H2838" s="86">
        <f t="shared" si="88"/>
        <v>411</v>
      </c>
      <c r="I2838" t="str" cm="1">
        <f t="array" ref="I2838">_xlfn.IFS(H2838&gt;=411,"Platinum Customer",AND(H2838&lt;=411,H2838&gt;311),"Sliver Customer",AND(H2838&lt;=311,H2838&gt;144),"Gold Customer",AND(H2838&lt;=144,H2838&gt;=111),"Brownz Customer")</f>
        <v>Platinum Customer</v>
      </c>
      <c r="J2838" t="str">
        <f t="shared" si="89"/>
        <v>Recent Customer</v>
      </c>
    </row>
    <row r="2839" spans="1:16" x14ac:dyDescent="0.15">
      <c r="A2839" s="73">
        <v>2841</v>
      </c>
      <c r="B2839" s="78">
        <v>7</v>
      </c>
      <c r="C2839" s="84">
        <v>16</v>
      </c>
      <c r="D2839" s="79">
        <v>6522.2799999999988</v>
      </c>
      <c r="E2839" cm="1">
        <f t="array" ref="E2839">_xlfn.IFS(C2839&gt;=88,1,AND(C2839&lt;=87,C2839&gt;45),2,AND(C2839&lt;=45,C2839&gt;18),3,AND(C2839&lt;=18,C2839&gt;=0),4)</f>
        <v>4</v>
      </c>
      <c r="F2839" cm="1">
        <f t="array" ref="F2839">_xlfn.IFS(B2839&gt;=7,4,AND(B2839&lt;=7,B2839&gt;5),3,AND(B2839&lt;=5,B2839&gt;4),2,AND(B2839&lt;=4,B2839&gt;=1),1)</f>
        <v>4</v>
      </c>
      <c r="G2839" cm="1">
        <f t="array" ref="G2839">_xlfn.IFS(D2839&gt;=4124,4,AND(D2839&lt;=4124,D2839&gt;2799),3,AND(D2839&lt;=2799,D2839&gt;1798),2,AND(D2839&lt;=1798,D2839&gt;=15),1)</f>
        <v>4</v>
      </c>
      <c r="H2839" s="86">
        <f t="shared" si="88"/>
        <v>444</v>
      </c>
      <c r="I2839" t="str" cm="1">
        <f t="array" ref="I2839">_xlfn.IFS(H2839&gt;=411,"Platinum Customer",AND(H2839&lt;=411,H2839&gt;311),"Sliver Customer",AND(H2839&lt;=311,H2839&gt;144),"Gold Customer",AND(H2839&lt;=144,H2839&gt;=111),"Brownz Customer")</f>
        <v>Platinum Customer</v>
      </c>
      <c r="J2839" t="str">
        <f t="shared" si="89"/>
        <v>Platinum Customer</v>
      </c>
      <c r="L2839" t="str">
        <f>VLOOKUP(A2839,CustomerDemographic!$A:$D,2,FALSE)</f>
        <v>Bibby</v>
      </c>
      <c r="M2839" t="str">
        <f>VLOOKUP(A2839,CustomerDemographic!$A:$D,3,FALSE)</f>
        <v>Carnson</v>
      </c>
      <c r="N2839">
        <f>VLOOKUP(A2839,CustomerAddress!$A:$F,3,FALSE)</f>
        <v>2142</v>
      </c>
      <c r="O2839" t="str">
        <f>VLOOKUP(A2839,CustomerAddress!$A:$F,2,FALSE)</f>
        <v>7 Buhler Drive</v>
      </c>
      <c r="P2839" t="str">
        <f>VLOOKUP(A2839,CustomerAddress!$A:$F,4,FALSE)</f>
        <v>NSW</v>
      </c>
    </row>
    <row r="2840" spans="1:16" x14ac:dyDescent="0.15">
      <c r="A2840" s="73">
        <v>2842</v>
      </c>
      <c r="B2840" s="78">
        <v>3</v>
      </c>
      <c r="C2840" s="84">
        <v>39</v>
      </c>
      <c r="D2840" s="79">
        <v>1410.6</v>
      </c>
      <c r="E2840" cm="1">
        <f t="array" ref="E2840">_xlfn.IFS(C2840&gt;=88,1,AND(C2840&lt;=87,C2840&gt;45),2,AND(C2840&lt;=45,C2840&gt;18),3,AND(C2840&lt;=18,C2840&gt;=0),4)</f>
        <v>3</v>
      </c>
      <c r="F2840" cm="1">
        <f t="array" ref="F2840">_xlfn.IFS(B2840&gt;=7,4,AND(B2840&lt;=7,B2840&gt;5),3,AND(B2840&lt;=5,B2840&gt;4),2,AND(B2840&lt;=4,B2840&gt;=1),1)</f>
        <v>1</v>
      </c>
      <c r="G2840" cm="1">
        <f t="array" ref="G2840">_xlfn.IFS(D2840&gt;=4124,4,AND(D2840&lt;=4124,D2840&gt;2799),3,AND(D2840&lt;=2799,D2840&gt;1798),2,AND(D2840&lt;=1798,D2840&gt;=15),1)</f>
        <v>1</v>
      </c>
      <c r="H2840" s="86">
        <f t="shared" si="88"/>
        <v>311</v>
      </c>
      <c r="I2840" t="str" cm="1">
        <f t="array" ref="I2840">_xlfn.IFS(H2840&gt;=411,"Platinum Customer",AND(H2840&lt;=411,H2840&gt;311),"Sliver Customer",AND(H2840&lt;=311,H2840&gt;144),"Gold Customer",AND(H2840&lt;=144,H2840&gt;=111),"Brownz Customer")</f>
        <v>Gold Customer</v>
      </c>
      <c r="J2840" t="str">
        <f t="shared" si="89"/>
        <v>Late Bloomer</v>
      </c>
    </row>
    <row r="2841" spans="1:16" x14ac:dyDescent="0.15">
      <c r="A2841" s="73">
        <v>2843</v>
      </c>
      <c r="B2841" s="78">
        <v>6</v>
      </c>
      <c r="C2841" s="84">
        <v>20</v>
      </c>
      <c r="D2841" s="79">
        <v>4117.49</v>
      </c>
      <c r="E2841" cm="1">
        <f t="array" ref="E2841">_xlfn.IFS(C2841&gt;=88,1,AND(C2841&lt;=87,C2841&gt;45),2,AND(C2841&lt;=45,C2841&gt;18),3,AND(C2841&lt;=18,C2841&gt;=0),4)</f>
        <v>3</v>
      </c>
      <c r="F2841" cm="1">
        <f t="array" ref="F2841">_xlfn.IFS(B2841&gt;=7,4,AND(B2841&lt;=7,B2841&gt;5),3,AND(B2841&lt;=5,B2841&gt;4),2,AND(B2841&lt;=4,B2841&gt;=1),1)</f>
        <v>3</v>
      </c>
      <c r="G2841" cm="1">
        <f t="array" ref="G2841">_xlfn.IFS(D2841&gt;=4124,4,AND(D2841&lt;=4124,D2841&gt;2799),3,AND(D2841&lt;=2799,D2841&gt;1798),2,AND(D2841&lt;=1798,D2841&gt;=15),1)</f>
        <v>3</v>
      </c>
      <c r="H2841" s="86">
        <f t="shared" si="88"/>
        <v>333</v>
      </c>
      <c r="I2841" t="str" cm="1">
        <f t="array" ref="I2841">_xlfn.IFS(H2841&gt;=411,"Platinum Customer",AND(H2841&lt;=411,H2841&gt;311),"Sliver Customer",AND(H2841&lt;=311,H2841&gt;144),"Gold Customer",AND(H2841&lt;=144,H2841&gt;=111),"Brownz Customer")</f>
        <v>Sliver Customer</v>
      </c>
      <c r="J2841" t="str">
        <f t="shared" si="89"/>
        <v>Potential Customer</v>
      </c>
    </row>
    <row r="2842" spans="1:16" x14ac:dyDescent="0.15">
      <c r="A2842" s="73">
        <v>2844</v>
      </c>
      <c r="B2842" s="78">
        <v>6</v>
      </c>
      <c r="C2842" s="84">
        <v>23</v>
      </c>
      <c r="D2842" s="79">
        <v>3710.17</v>
      </c>
      <c r="E2842" cm="1">
        <f t="array" ref="E2842">_xlfn.IFS(C2842&gt;=88,1,AND(C2842&lt;=87,C2842&gt;45),2,AND(C2842&lt;=45,C2842&gt;18),3,AND(C2842&lt;=18,C2842&gt;=0),4)</f>
        <v>3</v>
      </c>
      <c r="F2842" cm="1">
        <f t="array" ref="F2842">_xlfn.IFS(B2842&gt;=7,4,AND(B2842&lt;=7,B2842&gt;5),3,AND(B2842&lt;=5,B2842&gt;4),2,AND(B2842&lt;=4,B2842&gt;=1),1)</f>
        <v>3</v>
      </c>
      <c r="G2842" cm="1">
        <f t="array" ref="G2842">_xlfn.IFS(D2842&gt;=4124,4,AND(D2842&lt;=4124,D2842&gt;2799),3,AND(D2842&lt;=2799,D2842&gt;1798),2,AND(D2842&lt;=1798,D2842&gt;=15),1)</f>
        <v>3</v>
      </c>
      <c r="H2842" s="86">
        <f t="shared" si="88"/>
        <v>333</v>
      </c>
      <c r="I2842" t="str" cm="1">
        <f t="array" ref="I2842">_xlfn.IFS(H2842&gt;=411,"Platinum Customer",AND(H2842&lt;=411,H2842&gt;311),"Sliver Customer",AND(H2842&lt;=311,H2842&gt;144),"Gold Customer",AND(H2842&lt;=144,H2842&gt;=111),"Brownz Customer")</f>
        <v>Sliver Customer</v>
      </c>
      <c r="J2842" t="str">
        <f t="shared" si="89"/>
        <v>Potential Customer</v>
      </c>
    </row>
    <row r="2843" spans="1:16" x14ac:dyDescent="0.15">
      <c r="A2843" s="73">
        <v>2845</v>
      </c>
      <c r="B2843" s="78">
        <v>8</v>
      </c>
      <c r="C2843" s="84">
        <v>47</v>
      </c>
      <c r="D2843" s="79">
        <v>2497.7199999999998</v>
      </c>
      <c r="E2843" cm="1">
        <f t="array" ref="E2843">_xlfn.IFS(C2843&gt;=88,1,AND(C2843&lt;=87,C2843&gt;45),2,AND(C2843&lt;=45,C2843&gt;18),3,AND(C2843&lt;=18,C2843&gt;=0),4)</f>
        <v>2</v>
      </c>
      <c r="F2843" cm="1">
        <f t="array" ref="F2843">_xlfn.IFS(B2843&gt;=7,4,AND(B2843&lt;=7,B2843&gt;5),3,AND(B2843&lt;=5,B2843&gt;4),2,AND(B2843&lt;=4,B2843&gt;=1),1)</f>
        <v>4</v>
      </c>
      <c r="G2843" cm="1">
        <f t="array" ref="G2843">_xlfn.IFS(D2843&gt;=4124,4,AND(D2843&lt;=4124,D2843&gt;2799),3,AND(D2843&lt;=2799,D2843&gt;1798),2,AND(D2843&lt;=1798,D2843&gt;=15),1)</f>
        <v>2</v>
      </c>
      <c r="H2843" s="86">
        <f t="shared" si="88"/>
        <v>242</v>
      </c>
      <c r="I2843" t="str" cm="1">
        <f t="array" ref="I2843">_xlfn.IFS(H2843&gt;=411,"Platinum Customer",AND(H2843&lt;=411,H2843&gt;311),"Sliver Customer",AND(H2843&lt;=311,H2843&gt;144),"Gold Customer",AND(H2843&lt;=144,H2843&gt;=111),"Brownz Customer")</f>
        <v>Gold Customer</v>
      </c>
      <c r="J2843" t="str">
        <f t="shared" si="89"/>
        <v>Losing Customer</v>
      </c>
    </row>
    <row r="2844" spans="1:16" x14ac:dyDescent="0.15">
      <c r="A2844" s="73">
        <v>2846</v>
      </c>
      <c r="B2844" s="78">
        <v>3</v>
      </c>
      <c r="C2844" s="84">
        <v>15</v>
      </c>
      <c r="D2844" s="79">
        <v>799.32</v>
      </c>
      <c r="E2844" cm="1">
        <f t="array" ref="E2844">_xlfn.IFS(C2844&gt;=88,1,AND(C2844&lt;=87,C2844&gt;45),2,AND(C2844&lt;=45,C2844&gt;18),3,AND(C2844&lt;=18,C2844&gt;=0),4)</f>
        <v>4</v>
      </c>
      <c r="F2844" cm="1">
        <f t="array" ref="F2844">_xlfn.IFS(B2844&gt;=7,4,AND(B2844&lt;=7,B2844&gt;5),3,AND(B2844&lt;=5,B2844&gt;4),2,AND(B2844&lt;=4,B2844&gt;=1),1)</f>
        <v>1</v>
      </c>
      <c r="G2844" cm="1">
        <f t="array" ref="G2844">_xlfn.IFS(D2844&gt;=4124,4,AND(D2844&lt;=4124,D2844&gt;2799),3,AND(D2844&lt;=2799,D2844&gt;1798),2,AND(D2844&lt;=1798,D2844&gt;=15),1)</f>
        <v>1</v>
      </c>
      <c r="H2844" s="86">
        <f t="shared" si="88"/>
        <v>411</v>
      </c>
      <c r="I2844" t="str" cm="1">
        <f t="array" ref="I2844">_xlfn.IFS(H2844&gt;=411,"Platinum Customer",AND(H2844&lt;=411,H2844&gt;311),"Sliver Customer",AND(H2844&lt;=311,H2844&gt;144),"Gold Customer",AND(H2844&lt;=144,H2844&gt;=111),"Brownz Customer")</f>
        <v>Platinum Customer</v>
      </c>
      <c r="J2844" t="str">
        <f t="shared" si="89"/>
        <v>Recent Customer</v>
      </c>
    </row>
    <row r="2845" spans="1:16" x14ac:dyDescent="0.15">
      <c r="A2845" s="73">
        <v>2847</v>
      </c>
      <c r="B2845" s="78">
        <v>7</v>
      </c>
      <c r="C2845" s="84">
        <v>44</v>
      </c>
      <c r="D2845" s="79">
        <v>4509.1100000000006</v>
      </c>
      <c r="E2845" cm="1">
        <f t="array" ref="E2845">_xlfn.IFS(C2845&gt;=88,1,AND(C2845&lt;=87,C2845&gt;45),2,AND(C2845&lt;=45,C2845&gt;18),3,AND(C2845&lt;=18,C2845&gt;=0),4)</f>
        <v>3</v>
      </c>
      <c r="F2845" cm="1">
        <f t="array" ref="F2845">_xlfn.IFS(B2845&gt;=7,4,AND(B2845&lt;=7,B2845&gt;5),3,AND(B2845&lt;=5,B2845&gt;4),2,AND(B2845&lt;=4,B2845&gt;=1),1)</f>
        <v>4</v>
      </c>
      <c r="G2845" cm="1">
        <f t="array" ref="G2845">_xlfn.IFS(D2845&gt;=4124,4,AND(D2845&lt;=4124,D2845&gt;2799),3,AND(D2845&lt;=2799,D2845&gt;1798),2,AND(D2845&lt;=1798,D2845&gt;=15),1)</f>
        <v>4</v>
      </c>
      <c r="H2845" s="86">
        <f t="shared" si="88"/>
        <v>344</v>
      </c>
      <c r="I2845" t="str" cm="1">
        <f t="array" ref="I2845">_xlfn.IFS(H2845&gt;=411,"Platinum Customer",AND(H2845&lt;=411,H2845&gt;311),"Sliver Customer",AND(H2845&lt;=311,H2845&gt;144),"Gold Customer",AND(H2845&lt;=144,H2845&gt;=111),"Brownz Customer")</f>
        <v>Sliver Customer</v>
      </c>
      <c r="J2845" t="str">
        <f t="shared" si="89"/>
        <v>Recent Customer</v>
      </c>
    </row>
    <row r="2846" spans="1:16" x14ac:dyDescent="0.15">
      <c r="A2846" s="73">
        <v>2848</v>
      </c>
      <c r="B2846" s="78">
        <v>4</v>
      </c>
      <c r="C2846" s="84">
        <v>13</v>
      </c>
      <c r="D2846" s="79">
        <v>3121.17</v>
      </c>
      <c r="E2846" cm="1">
        <f t="array" ref="E2846">_xlfn.IFS(C2846&gt;=88,1,AND(C2846&lt;=87,C2846&gt;45),2,AND(C2846&lt;=45,C2846&gt;18),3,AND(C2846&lt;=18,C2846&gt;=0),4)</f>
        <v>4</v>
      </c>
      <c r="F2846" cm="1">
        <f t="array" ref="F2846">_xlfn.IFS(B2846&gt;=7,4,AND(B2846&lt;=7,B2846&gt;5),3,AND(B2846&lt;=5,B2846&gt;4),2,AND(B2846&lt;=4,B2846&gt;=1),1)</f>
        <v>1</v>
      </c>
      <c r="G2846" cm="1">
        <f t="array" ref="G2846">_xlfn.IFS(D2846&gt;=4124,4,AND(D2846&lt;=4124,D2846&gt;2799),3,AND(D2846&lt;=2799,D2846&gt;1798),2,AND(D2846&lt;=1798,D2846&gt;=15),1)</f>
        <v>3</v>
      </c>
      <c r="H2846" s="86">
        <f t="shared" si="88"/>
        <v>413</v>
      </c>
      <c r="I2846" t="str" cm="1">
        <f t="array" ref="I2846">_xlfn.IFS(H2846&gt;=411,"Platinum Customer",AND(H2846&lt;=411,H2846&gt;311),"Sliver Customer",AND(H2846&lt;=311,H2846&gt;144),"Gold Customer",AND(H2846&lt;=144,H2846&gt;=111),"Brownz Customer")</f>
        <v>Platinum Customer</v>
      </c>
      <c r="J2846" t="str">
        <f t="shared" si="89"/>
        <v>Recent Customer</v>
      </c>
    </row>
    <row r="2847" spans="1:16" x14ac:dyDescent="0.15">
      <c r="A2847" s="73">
        <v>2849</v>
      </c>
      <c r="B2847" s="78">
        <v>4</v>
      </c>
      <c r="C2847" s="84">
        <v>115</v>
      </c>
      <c r="D2847" s="79">
        <v>1549.8200000000002</v>
      </c>
      <c r="E2847" cm="1">
        <f t="array" ref="E2847">_xlfn.IFS(C2847&gt;=88,1,AND(C2847&lt;=87,C2847&gt;45),2,AND(C2847&lt;=45,C2847&gt;18),3,AND(C2847&lt;=18,C2847&gt;=0),4)</f>
        <v>1</v>
      </c>
      <c r="F2847" cm="1">
        <f t="array" ref="F2847">_xlfn.IFS(B2847&gt;=7,4,AND(B2847&lt;=7,B2847&gt;5),3,AND(B2847&lt;=5,B2847&gt;4),2,AND(B2847&lt;=4,B2847&gt;=1),1)</f>
        <v>1</v>
      </c>
      <c r="G2847" cm="1">
        <f t="array" ref="G2847">_xlfn.IFS(D2847&gt;=4124,4,AND(D2847&lt;=4124,D2847&gt;2799),3,AND(D2847&lt;=2799,D2847&gt;1798),2,AND(D2847&lt;=1798,D2847&gt;=15),1)</f>
        <v>1</v>
      </c>
      <c r="H2847" s="86">
        <f t="shared" si="88"/>
        <v>111</v>
      </c>
      <c r="I2847" t="str" cm="1">
        <f t="array" ref="I2847">_xlfn.IFS(H2847&gt;=411,"Platinum Customer",AND(H2847&lt;=411,H2847&gt;311),"Sliver Customer",AND(H2847&lt;=311,H2847&gt;144),"Gold Customer",AND(H2847&lt;=144,H2847&gt;=111),"Brownz Customer")</f>
        <v>Brownz Customer</v>
      </c>
      <c r="J2847" t="str">
        <f t="shared" si="89"/>
        <v>Lost Customer</v>
      </c>
    </row>
    <row r="2848" spans="1:16" x14ac:dyDescent="0.15">
      <c r="A2848" s="73">
        <v>2850</v>
      </c>
      <c r="B2848" s="78">
        <v>8</v>
      </c>
      <c r="C2848" s="84">
        <v>7</v>
      </c>
      <c r="D2848" s="79">
        <v>5043.07</v>
      </c>
      <c r="E2848" cm="1">
        <f t="array" ref="E2848">_xlfn.IFS(C2848&gt;=88,1,AND(C2848&lt;=87,C2848&gt;45),2,AND(C2848&lt;=45,C2848&gt;18),3,AND(C2848&lt;=18,C2848&gt;=0),4)</f>
        <v>4</v>
      </c>
      <c r="F2848" cm="1">
        <f t="array" ref="F2848">_xlfn.IFS(B2848&gt;=7,4,AND(B2848&lt;=7,B2848&gt;5),3,AND(B2848&lt;=5,B2848&gt;4),2,AND(B2848&lt;=4,B2848&gt;=1),1)</f>
        <v>4</v>
      </c>
      <c r="G2848" cm="1">
        <f t="array" ref="G2848">_xlfn.IFS(D2848&gt;=4124,4,AND(D2848&lt;=4124,D2848&gt;2799),3,AND(D2848&lt;=2799,D2848&gt;1798),2,AND(D2848&lt;=1798,D2848&gt;=15),1)</f>
        <v>4</v>
      </c>
      <c r="H2848" s="86">
        <f t="shared" si="88"/>
        <v>444</v>
      </c>
      <c r="I2848" t="str" cm="1">
        <f t="array" ref="I2848">_xlfn.IFS(H2848&gt;=411,"Platinum Customer",AND(H2848&lt;=411,H2848&gt;311),"Sliver Customer",AND(H2848&lt;=311,H2848&gt;144),"Gold Customer",AND(H2848&lt;=144,H2848&gt;=111),"Brownz Customer")</f>
        <v>Platinum Customer</v>
      </c>
      <c r="J2848" t="str">
        <f t="shared" si="89"/>
        <v>Platinum Customer</v>
      </c>
      <c r="L2848" t="str">
        <f>VLOOKUP(A2848,CustomerDemographic!$A:$D,2,FALSE)</f>
        <v>Andie</v>
      </c>
      <c r="M2848" t="str">
        <f>VLOOKUP(A2848,CustomerDemographic!$A:$D,3,FALSE)</f>
        <v>Shorto</v>
      </c>
      <c r="N2848">
        <f>VLOOKUP(A2848,CustomerAddress!$A:$F,3,FALSE)</f>
        <v>2487</v>
      </c>
      <c r="O2848" t="str">
        <f>VLOOKUP(A2848,CustomerAddress!$A:$F,2,FALSE)</f>
        <v>70 Shopko Drive</v>
      </c>
      <c r="P2848" t="str">
        <f>VLOOKUP(A2848,CustomerAddress!$A:$F,4,FALSE)</f>
        <v>NSW</v>
      </c>
    </row>
    <row r="2849" spans="1:16" x14ac:dyDescent="0.15">
      <c r="A2849" s="73">
        <v>2851</v>
      </c>
      <c r="B2849" s="78">
        <v>8</v>
      </c>
      <c r="C2849" s="84">
        <v>9</v>
      </c>
      <c r="D2849" s="79">
        <v>4113.7800000000007</v>
      </c>
      <c r="E2849" cm="1">
        <f t="array" ref="E2849">_xlfn.IFS(C2849&gt;=88,1,AND(C2849&lt;=87,C2849&gt;45),2,AND(C2849&lt;=45,C2849&gt;18),3,AND(C2849&lt;=18,C2849&gt;=0),4)</f>
        <v>4</v>
      </c>
      <c r="F2849" cm="1">
        <f t="array" ref="F2849">_xlfn.IFS(B2849&gt;=7,4,AND(B2849&lt;=7,B2849&gt;5),3,AND(B2849&lt;=5,B2849&gt;4),2,AND(B2849&lt;=4,B2849&gt;=1),1)</f>
        <v>4</v>
      </c>
      <c r="G2849" cm="1">
        <f t="array" ref="G2849">_xlfn.IFS(D2849&gt;=4124,4,AND(D2849&lt;=4124,D2849&gt;2799),3,AND(D2849&lt;=2799,D2849&gt;1798),2,AND(D2849&lt;=1798,D2849&gt;=15),1)</f>
        <v>3</v>
      </c>
      <c r="H2849" s="86">
        <f t="shared" si="88"/>
        <v>443</v>
      </c>
      <c r="I2849" t="str" cm="1">
        <f t="array" ref="I2849">_xlfn.IFS(H2849&gt;=411,"Platinum Customer",AND(H2849&lt;=411,H2849&gt;311),"Sliver Customer",AND(H2849&lt;=311,H2849&gt;144),"Gold Customer",AND(H2849&lt;=144,H2849&gt;=111),"Brownz Customer")</f>
        <v>Platinum Customer</v>
      </c>
      <c r="J2849" t="str">
        <f t="shared" si="89"/>
        <v>Very Loyal</v>
      </c>
    </row>
    <row r="2850" spans="1:16" x14ac:dyDescent="0.15">
      <c r="A2850" s="73">
        <v>2852</v>
      </c>
      <c r="B2850" s="78">
        <v>6</v>
      </c>
      <c r="C2850" s="84">
        <v>25</v>
      </c>
      <c r="D2850" s="79">
        <v>3954</v>
      </c>
      <c r="E2850" cm="1">
        <f t="array" ref="E2850">_xlfn.IFS(C2850&gt;=88,1,AND(C2850&lt;=87,C2850&gt;45),2,AND(C2850&lt;=45,C2850&gt;18),3,AND(C2850&lt;=18,C2850&gt;=0),4)</f>
        <v>3</v>
      </c>
      <c r="F2850" cm="1">
        <f t="array" ref="F2850">_xlfn.IFS(B2850&gt;=7,4,AND(B2850&lt;=7,B2850&gt;5),3,AND(B2850&lt;=5,B2850&gt;4),2,AND(B2850&lt;=4,B2850&gt;=1),1)</f>
        <v>3</v>
      </c>
      <c r="G2850" cm="1">
        <f t="array" ref="G2850">_xlfn.IFS(D2850&gt;=4124,4,AND(D2850&lt;=4124,D2850&gt;2799),3,AND(D2850&lt;=2799,D2850&gt;1798),2,AND(D2850&lt;=1798,D2850&gt;=15),1)</f>
        <v>3</v>
      </c>
      <c r="H2850" s="86">
        <f t="shared" si="88"/>
        <v>333</v>
      </c>
      <c r="I2850" t="str" cm="1">
        <f t="array" ref="I2850">_xlfn.IFS(H2850&gt;=411,"Platinum Customer",AND(H2850&lt;=411,H2850&gt;311),"Sliver Customer",AND(H2850&lt;=311,H2850&gt;144),"Gold Customer",AND(H2850&lt;=144,H2850&gt;=111),"Brownz Customer")</f>
        <v>Sliver Customer</v>
      </c>
      <c r="J2850" t="str">
        <f t="shared" si="89"/>
        <v>Potential Customer</v>
      </c>
    </row>
    <row r="2851" spans="1:16" x14ac:dyDescent="0.15">
      <c r="A2851" s="73">
        <v>2853</v>
      </c>
      <c r="B2851" s="78">
        <v>8</v>
      </c>
      <c r="C2851" s="84">
        <v>81</v>
      </c>
      <c r="D2851" s="79">
        <v>4610.5999999999995</v>
      </c>
      <c r="E2851" cm="1">
        <f t="array" ref="E2851">_xlfn.IFS(C2851&gt;=88,1,AND(C2851&lt;=87,C2851&gt;45),2,AND(C2851&lt;=45,C2851&gt;18),3,AND(C2851&lt;=18,C2851&gt;=0),4)</f>
        <v>2</v>
      </c>
      <c r="F2851" cm="1">
        <f t="array" ref="F2851">_xlfn.IFS(B2851&gt;=7,4,AND(B2851&lt;=7,B2851&gt;5),3,AND(B2851&lt;=5,B2851&gt;4),2,AND(B2851&lt;=4,B2851&gt;=1),1)</f>
        <v>4</v>
      </c>
      <c r="G2851" cm="1">
        <f t="array" ref="G2851">_xlfn.IFS(D2851&gt;=4124,4,AND(D2851&lt;=4124,D2851&gt;2799),3,AND(D2851&lt;=2799,D2851&gt;1798),2,AND(D2851&lt;=1798,D2851&gt;=15),1)</f>
        <v>4</v>
      </c>
      <c r="H2851" s="86">
        <f t="shared" si="88"/>
        <v>244</v>
      </c>
      <c r="I2851" t="str" cm="1">
        <f t="array" ref="I2851">_xlfn.IFS(H2851&gt;=411,"Platinum Customer",AND(H2851&lt;=411,H2851&gt;311),"Sliver Customer",AND(H2851&lt;=311,H2851&gt;144),"Gold Customer",AND(H2851&lt;=144,H2851&gt;=111),"Brownz Customer")</f>
        <v>Gold Customer</v>
      </c>
      <c r="J2851" t="str">
        <f t="shared" si="89"/>
        <v>Losing Customer</v>
      </c>
    </row>
    <row r="2852" spans="1:16" x14ac:dyDescent="0.15">
      <c r="A2852" s="73">
        <v>2854</v>
      </c>
      <c r="B2852" s="78">
        <v>3</v>
      </c>
      <c r="C2852" s="84">
        <v>83</v>
      </c>
      <c r="D2852" s="79">
        <v>2292.91</v>
      </c>
      <c r="E2852" cm="1">
        <f t="array" ref="E2852">_xlfn.IFS(C2852&gt;=88,1,AND(C2852&lt;=87,C2852&gt;45),2,AND(C2852&lt;=45,C2852&gt;18),3,AND(C2852&lt;=18,C2852&gt;=0),4)</f>
        <v>2</v>
      </c>
      <c r="F2852" cm="1">
        <f t="array" ref="F2852">_xlfn.IFS(B2852&gt;=7,4,AND(B2852&lt;=7,B2852&gt;5),3,AND(B2852&lt;=5,B2852&gt;4),2,AND(B2852&lt;=4,B2852&gt;=1),1)</f>
        <v>1</v>
      </c>
      <c r="G2852" cm="1">
        <f t="array" ref="G2852">_xlfn.IFS(D2852&gt;=4124,4,AND(D2852&lt;=4124,D2852&gt;2799),3,AND(D2852&lt;=2799,D2852&gt;1798),2,AND(D2852&lt;=1798,D2852&gt;=15),1)</f>
        <v>2</v>
      </c>
      <c r="H2852" s="86">
        <f t="shared" si="88"/>
        <v>212</v>
      </c>
      <c r="I2852" t="str" cm="1">
        <f t="array" ref="I2852">_xlfn.IFS(H2852&gt;=411,"Platinum Customer",AND(H2852&lt;=411,H2852&gt;311),"Sliver Customer",AND(H2852&lt;=311,H2852&gt;144),"Gold Customer",AND(H2852&lt;=144,H2852&gt;=111),"Brownz Customer")</f>
        <v>Gold Customer</v>
      </c>
      <c r="J2852" t="str">
        <f t="shared" si="89"/>
        <v>High Risk Customer</v>
      </c>
    </row>
    <row r="2853" spans="1:16" x14ac:dyDescent="0.15">
      <c r="A2853" s="73">
        <v>2855</v>
      </c>
      <c r="B2853" s="78">
        <v>2</v>
      </c>
      <c r="C2853" s="84">
        <v>39</v>
      </c>
      <c r="D2853" s="79">
        <v>63.830000000000005</v>
      </c>
      <c r="E2853" cm="1">
        <f t="array" ref="E2853">_xlfn.IFS(C2853&gt;=88,1,AND(C2853&lt;=87,C2853&gt;45),2,AND(C2853&lt;=45,C2853&gt;18),3,AND(C2853&lt;=18,C2853&gt;=0),4)</f>
        <v>3</v>
      </c>
      <c r="F2853" cm="1">
        <f t="array" ref="F2853">_xlfn.IFS(B2853&gt;=7,4,AND(B2853&lt;=7,B2853&gt;5),3,AND(B2853&lt;=5,B2853&gt;4),2,AND(B2853&lt;=4,B2853&gt;=1),1)</f>
        <v>1</v>
      </c>
      <c r="G2853" cm="1">
        <f t="array" ref="G2853">_xlfn.IFS(D2853&gt;=4124,4,AND(D2853&lt;=4124,D2853&gt;2799),3,AND(D2853&lt;=2799,D2853&gt;1798),2,AND(D2853&lt;=1798,D2853&gt;=15),1)</f>
        <v>1</v>
      </c>
      <c r="H2853" s="86">
        <f t="shared" si="88"/>
        <v>311</v>
      </c>
      <c r="I2853" t="str" cm="1">
        <f t="array" ref="I2853">_xlfn.IFS(H2853&gt;=411,"Platinum Customer",AND(H2853&lt;=411,H2853&gt;311),"Sliver Customer",AND(H2853&lt;=311,H2853&gt;144),"Gold Customer",AND(H2853&lt;=144,H2853&gt;=111),"Brownz Customer")</f>
        <v>Gold Customer</v>
      </c>
      <c r="J2853" t="str">
        <f t="shared" si="89"/>
        <v>Late Bloomer</v>
      </c>
    </row>
    <row r="2854" spans="1:16" x14ac:dyDescent="0.15">
      <c r="A2854" s="73">
        <v>2856</v>
      </c>
      <c r="B2854" s="78">
        <v>7</v>
      </c>
      <c r="C2854" s="84">
        <v>6</v>
      </c>
      <c r="D2854" s="79">
        <v>5583.3300000000008</v>
      </c>
      <c r="E2854" cm="1">
        <f t="array" ref="E2854">_xlfn.IFS(C2854&gt;=88,1,AND(C2854&lt;=87,C2854&gt;45),2,AND(C2854&lt;=45,C2854&gt;18),3,AND(C2854&lt;=18,C2854&gt;=0),4)</f>
        <v>4</v>
      </c>
      <c r="F2854" cm="1">
        <f t="array" ref="F2854">_xlfn.IFS(B2854&gt;=7,4,AND(B2854&lt;=7,B2854&gt;5),3,AND(B2854&lt;=5,B2854&gt;4),2,AND(B2854&lt;=4,B2854&gt;=1),1)</f>
        <v>4</v>
      </c>
      <c r="G2854" cm="1">
        <f t="array" ref="G2854">_xlfn.IFS(D2854&gt;=4124,4,AND(D2854&lt;=4124,D2854&gt;2799),3,AND(D2854&lt;=2799,D2854&gt;1798),2,AND(D2854&lt;=1798,D2854&gt;=15),1)</f>
        <v>4</v>
      </c>
      <c r="H2854" s="86">
        <f t="shared" si="88"/>
        <v>444</v>
      </c>
      <c r="I2854" t="str" cm="1">
        <f t="array" ref="I2854">_xlfn.IFS(H2854&gt;=411,"Platinum Customer",AND(H2854&lt;=411,H2854&gt;311),"Sliver Customer",AND(H2854&lt;=311,H2854&gt;144),"Gold Customer",AND(H2854&lt;=144,H2854&gt;=111),"Brownz Customer")</f>
        <v>Platinum Customer</v>
      </c>
      <c r="J2854" t="str">
        <f t="shared" si="89"/>
        <v>Platinum Customer</v>
      </c>
      <c r="L2854" t="str">
        <f>VLOOKUP(A2854,CustomerDemographic!$A:$D,2,FALSE)</f>
        <v>Milissent</v>
      </c>
      <c r="M2854" t="str">
        <f>VLOOKUP(A2854,CustomerDemographic!$A:$D,3,FALSE)</f>
        <v>Deinert</v>
      </c>
      <c r="N2854">
        <f>VLOOKUP(A2854,CustomerAddress!$A:$F,3,FALSE)</f>
        <v>2077</v>
      </c>
      <c r="O2854" t="str">
        <f>VLOOKUP(A2854,CustomerAddress!$A:$F,2,FALSE)</f>
        <v>57 Village Green Center</v>
      </c>
      <c r="P2854" t="str">
        <f>VLOOKUP(A2854,CustomerAddress!$A:$F,4,FALSE)</f>
        <v>NSW</v>
      </c>
    </row>
    <row r="2855" spans="1:16" x14ac:dyDescent="0.15">
      <c r="A2855" s="73">
        <v>2857</v>
      </c>
      <c r="B2855" s="78">
        <v>6</v>
      </c>
      <c r="C2855" s="84">
        <v>113</v>
      </c>
      <c r="D2855" s="79">
        <v>5373.63</v>
      </c>
      <c r="E2855" cm="1">
        <f t="array" ref="E2855">_xlfn.IFS(C2855&gt;=88,1,AND(C2855&lt;=87,C2855&gt;45),2,AND(C2855&lt;=45,C2855&gt;18),3,AND(C2855&lt;=18,C2855&gt;=0),4)</f>
        <v>1</v>
      </c>
      <c r="F2855" cm="1">
        <f t="array" ref="F2855">_xlfn.IFS(B2855&gt;=7,4,AND(B2855&lt;=7,B2855&gt;5),3,AND(B2855&lt;=5,B2855&gt;4),2,AND(B2855&lt;=4,B2855&gt;=1),1)</f>
        <v>3</v>
      </c>
      <c r="G2855" cm="1">
        <f t="array" ref="G2855">_xlfn.IFS(D2855&gt;=4124,4,AND(D2855&lt;=4124,D2855&gt;2799),3,AND(D2855&lt;=2799,D2855&gt;1798),2,AND(D2855&lt;=1798,D2855&gt;=15),1)</f>
        <v>4</v>
      </c>
      <c r="H2855" s="86">
        <f t="shared" si="88"/>
        <v>134</v>
      </c>
      <c r="I2855" t="str" cm="1">
        <f t="array" ref="I2855">_xlfn.IFS(H2855&gt;=411,"Platinum Customer",AND(H2855&lt;=411,H2855&gt;311),"Sliver Customer",AND(H2855&lt;=311,H2855&gt;144),"Gold Customer",AND(H2855&lt;=144,H2855&gt;=111),"Brownz Customer")</f>
        <v>Brownz Customer</v>
      </c>
      <c r="J2855" t="str">
        <f t="shared" si="89"/>
        <v>Almost Lost Customer</v>
      </c>
    </row>
    <row r="2856" spans="1:16" x14ac:dyDescent="0.15">
      <c r="A2856" s="73">
        <v>2858</v>
      </c>
      <c r="B2856" s="78">
        <v>4</v>
      </c>
      <c r="C2856" s="84">
        <v>108</v>
      </c>
      <c r="D2856" s="79">
        <v>3119.3199999999997</v>
      </c>
      <c r="E2856" cm="1">
        <f t="array" ref="E2856">_xlfn.IFS(C2856&gt;=88,1,AND(C2856&lt;=87,C2856&gt;45),2,AND(C2856&lt;=45,C2856&gt;18),3,AND(C2856&lt;=18,C2856&gt;=0),4)</f>
        <v>1</v>
      </c>
      <c r="F2856" cm="1">
        <f t="array" ref="F2856">_xlfn.IFS(B2856&gt;=7,4,AND(B2856&lt;=7,B2856&gt;5),3,AND(B2856&lt;=5,B2856&gt;4),2,AND(B2856&lt;=4,B2856&gt;=1),1)</f>
        <v>1</v>
      </c>
      <c r="G2856" cm="1">
        <f t="array" ref="G2856">_xlfn.IFS(D2856&gt;=4124,4,AND(D2856&lt;=4124,D2856&gt;2799),3,AND(D2856&lt;=2799,D2856&gt;1798),2,AND(D2856&lt;=1798,D2856&gt;=15),1)</f>
        <v>3</v>
      </c>
      <c r="H2856" s="86">
        <f t="shared" si="88"/>
        <v>113</v>
      </c>
      <c r="I2856" t="str" cm="1">
        <f t="array" ref="I2856">_xlfn.IFS(H2856&gt;=411,"Platinum Customer",AND(H2856&lt;=411,H2856&gt;311),"Sliver Customer",AND(H2856&lt;=311,H2856&gt;144),"Gold Customer",AND(H2856&lt;=144,H2856&gt;=111),"Brownz Customer")</f>
        <v>Brownz Customer</v>
      </c>
      <c r="J2856" t="str">
        <f t="shared" si="89"/>
        <v>Evasive Customer</v>
      </c>
    </row>
    <row r="2857" spans="1:16" x14ac:dyDescent="0.15">
      <c r="A2857" s="73">
        <v>2859</v>
      </c>
      <c r="B2857" s="78">
        <v>8</v>
      </c>
      <c r="C2857" s="84">
        <v>10</v>
      </c>
      <c r="D2857" s="79">
        <v>4153.82</v>
      </c>
      <c r="E2857" cm="1">
        <f t="array" ref="E2857">_xlfn.IFS(C2857&gt;=88,1,AND(C2857&lt;=87,C2857&gt;45),2,AND(C2857&lt;=45,C2857&gt;18),3,AND(C2857&lt;=18,C2857&gt;=0),4)</f>
        <v>4</v>
      </c>
      <c r="F2857" cm="1">
        <f t="array" ref="F2857">_xlfn.IFS(B2857&gt;=7,4,AND(B2857&lt;=7,B2857&gt;5),3,AND(B2857&lt;=5,B2857&gt;4),2,AND(B2857&lt;=4,B2857&gt;=1),1)</f>
        <v>4</v>
      </c>
      <c r="G2857" cm="1">
        <f t="array" ref="G2857">_xlfn.IFS(D2857&gt;=4124,4,AND(D2857&lt;=4124,D2857&gt;2799),3,AND(D2857&lt;=2799,D2857&gt;1798),2,AND(D2857&lt;=1798,D2857&gt;=15),1)</f>
        <v>4</v>
      </c>
      <c r="H2857" s="86">
        <f t="shared" si="88"/>
        <v>444</v>
      </c>
      <c r="I2857" t="str" cm="1">
        <f t="array" ref="I2857">_xlfn.IFS(H2857&gt;=411,"Platinum Customer",AND(H2857&lt;=411,H2857&gt;311),"Sliver Customer",AND(H2857&lt;=311,H2857&gt;144),"Gold Customer",AND(H2857&lt;=144,H2857&gt;=111),"Brownz Customer")</f>
        <v>Platinum Customer</v>
      </c>
      <c r="J2857" t="str">
        <f t="shared" si="89"/>
        <v>Platinum Customer</v>
      </c>
    </row>
    <row r="2858" spans="1:16" x14ac:dyDescent="0.15">
      <c r="A2858" s="73">
        <v>2860</v>
      </c>
      <c r="B2858" s="78">
        <v>9</v>
      </c>
      <c r="C2858" s="84">
        <v>8</v>
      </c>
      <c r="D2858" s="79">
        <v>8357.7000000000007</v>
      </c>
      <c r="E2858" cm="1">
        <f t="array" ref="E2858">_xlfn.IFS(C2858&gt;=88,1,AND(C2858&lt;=87,C2858&gt;45),2,AND(C2858&lt;=45,C2858&gt;18),3,AND(C2858&lt;=18,C2858&gt;=0),4)</f>
        <v>4</v>
      </c>
      <c r="F2858" cm="1">
        <f t="array" ref="F2858">_xlfn.IFS(B2858&gt;=7,4,AND(B2858&lt;=7,B2858&gt;5),3,AND(B2858&lt;=5,B2858&gt;4),2,AND(B2858&lt;=4,B2858&gt;=1),1)</f>
        <v>4</v>
      </c>
      <c r="G2858" cm="1">
        <f t="array" ref="G2858">_xlfn.IFS(D2858&gt;=4124,4,AND(D2858&lt;=4124,D2858&gt;2799),3,AND(D2858&lt;=2799,D2858&gt;1798),2,AND(D2858&lt;=1798,D2858&gt;=15),1)</f>
        <v>4</v>
      </c>
      <c r="H2858" s="86">
        <f t="shared" si="88"/>
        <v>444</v>
      </c>
      <c r="I2858" t="str" cm="1">
        <f t="array" ref="I2858">_xlfn.IFS(H2858&gt;=411,"Platinum Customer",AND(H2858&lt;=411,H2858&gt;311),"Sliver Customer",AND(H2858&lt;=311,H2858&gt;144),"Gold Customer",AND(H2858&lt;=144,H2858&gt;=111),"Brownz Customer")</f>
        <v>Platinum Customer</v>
      </c>
      <c r="J2858" t="str">
        <f t="shared" si="89"/>
        <v>Platinum Customer</v>
      </c>
      <c r="L2858" t="str">
        <f>VLOOKUP(A2858,CustomerDemographic!$A:$D,2,FALSE)</f>
        <v>Charity</v>
      </c>
      <c r="M2858" t="str">
        <f>VLOOKUP(A2858,CustomerDemographic!$A:$D,3,FALSE)</f>
        <v>Robken</v>
      </c>
      <c r="N2858">
        <f>VLOOKUP(A2858,CustomerAddress!$A:$F,3,FALSE)</f>
        <v>2564</v>
      </c>
      <c r="O2858" t="str">
        <f>VLOOKUP(A2858,CustomerAddress!$A:$F,2,FALSE)</f>
        <v>221 Autumn Leaf Trail</v>
      </c>
      <c r="P2858" t="str">
        <f>VLOOKUP(A2858,CustomerAddress!$A:$F,4,FALSE)</f>
        <v>NSW</v>
      </c>
    </row>
    <row r="2859" spans="1:16" x14ac:dyDescent="0.15">
      <c r="A2859" s="73">
        <v>2861</v>
      </c>
      <c r="B2859" s="78">
        <v>8</v>
      </c>
      <c r="C2859" s="84">
        <v>73</v>
      </c>
      <c r="D2859" s="79">
        <v>4518.2700000000004</v>
      </c>
      <c r="E2859" cm="1">
        <f t="array" ref="E2859">_xlfn.IFS(C2859&gt;=88,1,AND(C2859&lt;=87,C2859&gt;45),2,AND(C2859&lt;=45,C2859&gt;18),3,AND(C2859&lt;=18,C2859&gt;=0),4)</f>
        <v>2</v>
      </c>
      <c r="F2859" cm="1">
        <f t="array" ref="F2859">_xlfn.IFS(B2859&gt;=7,4,AND(B2859&lt;=7,B2859&gt;5),3,AND(B2859&lt;=5,B2859&gt;4),2,AND(B2859&lt;=4,B2859&gt;=1),1)</f>
        <v>4</v>
      </c>
      <c r="G2859" cm="1">
        <f t="array" ref="G2859">_xlfn.IFS(D2859&gt;=4124,4,AND(D2859&lt;=4124,D2859&gt;2799),3,AND(D2859&lt;=2799,D2859&gt;1798),2,AND(D2859&lt;=1798,D2859&gt;=15),1)</f>
        <v>4</v>
      </c>
      <c r="H2859" s="86">
        <f t="shared" si="88"/>
        <v>244</v>
      </c>
      <c r="I2859" t="str" cm="1">
        <f t="array" ref="I2859">_xlfn.IFS(H2859&gt;=411,"Platinum Customer",AND(H2859&lt;=411,H2859&gt;311),"Sliver Customer",AND(H2859&lt;=311,H2859&gt;144),"Gold Customer",AND(H2859&lt;=144,H2859&gt;=111),"Brownz Customer")</f>
        <v>Gold Customer</v>
      </c>
      <c r="J2859" t="str">
        <f t="shared" si="89"/>
        <v>Losing Customer</v>
      </c>
    </row>
    <row r="2860" spans="1:16" x14ac:dyDescent="0.15">
      <c r="A2860" s="73">
        <v>2862</v>
      </c>
      <c r="B2860" s="78">
        <v>5</v>
      </c>
      <c r="C2860" s="84">
        <v>14</v>
      </c>
      <c r="D2860" s="79">
        <v>1870.13</v>
      </c>
      <c r="E2860" cm="1">
        <f t="array" ref="E2860">_xlfn.IFS(C2860&gt;=88,1,AND(C2860&lt;=87,C2860&gt;45),2,AND(C2860&lt;=45,C2860&gt;18),3,AND(C2860&lt;=18,C2860&gt;=0),4)</f>
        <v>4</v>
      </c>
      <c r="F2860" cm="1">
        <f t="array" ref="F2860">_xlfn.IFS(B2860&gt;=7,4,AND(B2860&lt;=7,B2860&gt;5),3,AND(B2860&lt;=5,B2860&gt;4),2,AND(B2860&lt;=4,B2860&gt;=1),1)</f>
        <v>2</v>
      </c>
      <c r="G2860" cm="1">
        <f t="array" ref="G2860">_xlfn.IFS(D2860&gt;=4124,4,AND(D2860&lt;=4124,D2860&gt;2799),3,AND(D2860&lt;=2799,D2860&gt;1798),2,AND(D2860&lt;=1798,D2860&gt;=15),1)</f>
        <v>2</v>
      </c>
      <c r="H2860" s="86">
        <f t="shared" si="88"/>
        <v>422</v>
      </c>
      <c r="I2860" t="str" cm="1">
        <f t="array" ref="I2860">_xlfn.IFS(H2860&gt;=411,"Platinum Customer",AND(H2860&lt;=411,H2860&gt;311),"Sliver Customer",AND(H2860&lt;=311,H2860&gt;144),"Gold Customer",AND(H2860&lt;=144,H2860&gt;=111),"Brownz Customer")</f>
        <v>Platinum Customer</v>
      </c>
      <c r="J2860" t="str">
        <f t="shared" si="89"/>
        <v>Becoming Loyal</v>
      </c>
    </row>
    <row r="2861" spans="1:16" x14ac:dyDescent="0.15">
      <c r="A2861" s="73">
        <v>2863</v>
      </c>
      <c r="B2861" s="78">
        <v>1</v>
      </c>
      <c r="C2861" s="84">
        <v>175</v>
      </c>
      <c r="D2861" s="79">
        <v>167.20999999999998</v>
      </c>
      <c r="E2861" cm="1">
        <f t="array" ref="E2861">_xlfn.IFS(C2861&gt;=88,1,AND(C2861&lt;=87,C2861&gt;45),2,AND(C2861&lt;=45,C2861&gt;18),3,AND(C2861&lt;=18,C2861&gt;=0),4)</f>
        <v>1</v>
      </c>
      <c r="F2861" cm="1">
        <f t="array" ref="F2861">_xlfn.IFS(B2861&gt;=7,4,AND(B2861&lt;=7,B2861&gt;5),3,AND(B2861&lt;=5,B2861&gt;4),2,AND(B2861&lt;=4,B2861&gt;=1),1)</f>
        <v>1</v>
      </c>
      <c r="G2861" cm="1">
        <f t="array" ref="G2861">_xlfn.IFS(D2861&gt;=4124,4,AND(D2861&lt;=4124,D2861&gt;2799),3,AND(D2861&lt;=2799,D2861&gt;1798),2,AND(D2861&lt;=1798,D2861&gt;=15),1)</f>
        <v>1</v>
      </c>
      <c r="H2861" s="86">
        <f t="shared" si="88"/>
        <v>111</v>
      </c>
      <c r="I2861" t="str" cm="1">
        <f t="array" ref="I2861">_xlfn.IFS(H2861&gt;=411,"Platinum Customer",AND(H2861&lt;=411,H2861&gt;311),"Sliver Customer",AND(H2861&lt;=311,H2861&gt;144),"Gold Customer",AND(H2861&lt;=144,H2861&gt;=111),"Brownz Customer")</f>
        <v>Brownz Customer</v>
      </c>
      <c r="J2861" t="str">
        <f t="shared" si="89"/>
        <v>Lost Customer</v>
      </c>
    </row>
    <row r="2862" spans="1:16" x14ac:dyDescent="0.15">
      <c r="A2862" s="73">
        <v>2864</v>
      </c>
      <c r="B2862" s="78">
        <v>4</v>
      </c>
      <c r="C2862" s="84">
        <v>17</v>
      </c>
      <c r="D2862" s="79">
        <v>3023</v>
      </c>
      <c r="E2862" cm="1">
        <f t="array" ref="E2862">_xlfn.IFS(C2862&gt;=88,1,AND(C2862&lt;=87,C2862&gt;45),2,AND(C2862&lt;=45,C2862&gt;18),3,AND(C2862&lt;=18,C2862&gt;=0),4)</f>
        <v>4</v>
      </c>
      <c r="F2862" cm="1">
        <f t="array" ref="F2862">_xlfn.IFS(B2862&gt;=7,4,AND(B2862&lt;=7,B2862&gt;5),3,AND(B2862&lt;=5,B2862&gt;4),2,AND(B2862&lt;=4,B2862&gt;=1),1)</f>
        <v>1</v>
      </c>
      <c r="G2862" cm="1">
        <f t="array" ref="G2862">_xlfn.IFS(D2862&gt;=4124,4,AND(D2862&lt;=4124,D2862&gt;2799),3,AND(D2862&lt;=2799,D2862&gt;1798),2,AND(D2862&lt;=1798,D2862&gt;=15),1)</f>
        <v>3</v>
      </c>
      <c r="H2862" s="86">
        <f t="shared" si="88"/>
        <v>413</v>
      </c>
      <c r="I2862" t="str" cm="1">
        <f t="array" ref="I2862">_xlfn.IFS(H2862&gt;=411,"Platinum Customer",AND(H2862&lt;=411,H2862&gt;311),"Sliver Customer",AND(H2862&lt;=311,H2862&gt;144),"Gold Customer",AND(H2862&lt;=144,H2862&gt;=111),"Brownz Customer")</f>
        <v>Platinum Customer</v>
      </c>
      <c r="J2862" t="str">
        <f t="shared" si="89"/>
        <v>Recent Customer</v>
      </c>
    </row>
    <row r="2863" spans="1:16" x14ac:dyDescent="0.15">
      <c r="A2863" s="73">
        <v>2865</v>
      </c>
      <c r="B2863" s="78">
        <v>7</v>
      </c>
      <c r="C2863" s="84">
        <v>0</v>
      </c>
      <c r="D2863" s="79">
        <v>5283.9100000000008</v>
      </c>
      <c r="E2863" cm="1">
        <f t="array" ref="E2863">_xlfn.IFS(C2863&gt;=88,1,AND(C2863&lt;=87,C2863&gt;45),2,AND(C2863&lt;=45,C2863&gt;18),3,AND(C2863&lt;=18,C2863&gt;=0),4)</f>
        <v>4</v>
      </c>
      <c r="F2863" cm="1">
        <f t="array" ref="F2863">_xlfn.IFS(B2863&gt;=7,4,AND(B2863&lt;=7,B2863&gt;5),3,AND(B2863&lt;=5,B2863&gt;4),2,AND(B2863&lt;=4,B2863&gt;=1),1)</f>
        <v>4</v>
      </c>
      <c r="G2863" cm="1">
        <f t="array" ref="G2863">_xlfn.IFS(D2863&gt;=4124,4,AND(D2863&lt;=4124,D2863&gt;2799),3,AND(D2863&lt;=2799,D2863&gt;1798),2,AND(D2863&lt;=1798,D2863&gt;=15),1)</f>
        <v>4</v>
      </c>
      <c r="H2863" s="86">
        <f t="shared" si="88"/>
        <v>444</v>
      </c>
      <c r="I2863" t="str" cm="1">
        <f t="array" ref="I2863">_xlfn.IFS(H2863&gt;=411,"Platinum Customer",AND(H2863&lt;=411,H2863&gt;311),"Sliver Customer",AND(H2863&lt;=311,H2863&gt;144),"Gold Customer",AND(H2863&lt;=144,H2863&gt;=111),"Brownz Customer")</f>
        <v>Platinum Customer</v>
      </c>
      <c r="J2863" t="str">
        <f t="shared" si="89"/>
        <v>Platinum Customer</v>
      </c>
      <c r="L2863" t="str">
        <f>VLOOKUP(A2863,CustomerDemographic!$A:$D,2,FALSE)</f>
        <v>Lila</v>
      </c>
      <c r="M2863" t="str">
        <f>VLOOKUP(A2863,CustomerDemographic!$A:$D,3,FALSE)</f>
        <v>Eyeington</v>
      </c>
      <c r="N2863">
        <f>VLOOKUP(A2863,CustomerAddress!$A:$F,3,FALSE)</f>
        <v>2099</v>
      </c>
      <c r="O2863" t="str">
        <f>VLOOKUP(A2863,CustomerAddress!$A:$F,2,FALSE)</f>
        <v>6804 Red Cloud Parkway</v>
      </c>
      <c r="P2863" t="str">
        <f>VLOOKUP(A2863,CustomerAddress!$A:$F,4,FALSE)</f>
        <v>NSW</v>
      </c>
    </row>
    <row r="2864" spans="1:16" x14ac:dyDescent="0.15">
      <c r="A2864" s="73">
        <v>2866</v>
      </c>
      <c r="B2864" s="78">
        <v>4</v>
      </c>
      <c r="C2864" s="84">
        <v>78</v>
      </c>
      <c r="D2864" s="79">
        <v>2443.5700000000006</v>
      </c>
      <c r="E2864" cm="1">
        <f t="array" ref="E2864">_xlfn.IFS(C2864&gt;=88,1,AND(C2864&lt;=87,C2864&gt;45),2,AND(C2864&lt;=45,C2864&gt;18),3,AND(C2864&lt;=18,C2864&gt;=0),4)</f>
        <v>2</v>
      </c>
      <c r="F2864" cm="1">
        <f t="array" ref="F2864">_xlfn.IFS(B2864&gt;=7,4,AND(B2864&lt;=7,B2864&gt;5),3,AND(B2864&lt;=5,B2864&gt;4),2,AND(B2864&lt;=4,B2864&gt;=1),1)</f>
        <v>1</v>
      </c>
      <c r="G2864" cm="1">
        <f t="array" ref="G2864">_xlfn.IFS(D2864&gt;=4124,4,AND(D2864&lt;=4124,D2864&gt;2799),3,AND(D2864&lt;=2799,D2864&gt;1798),2,AND(D2864&lt;=1798,D2864&gt;=15),1)</f>
        <v>2</v>
      </c>
      <c r="H2864" s="86">
        <f t="shared" si="88"/>
        <v>212</v>
      </c>
      <c r="I2864" t="str" cm="1">
        <f t="array" ref="I2864">_xlfn.IFS(H2864&gt;=411,"Platinum Customer",AND(H2864&lt;=411,H2864&gt;311),"Sliver Customer",AND(H2864&lt;=311,H2864&gt;144),"Gold Customer",AND(H2864&lt;=144,H2864&gt;=111),"Brownz Customer")</f>
        <v>Gold Customer</v>
      </c>
      <c r="J2864" t="str">
        <f t="shared" si="89"/>
        <v>High Risk Customer</v>
      </c>
    </row>
    <row r="2865" spans="1:16" x14ac:dyDescent="0.15">
      <c r="A2865" s="73">
        <v>2867</v>
      </c>
      <c r="B2865" s="78">
        <v>5</v>
      </c>
      <c r="C2865" s="84">
        <v>95</v>
      </c>
      <c r="D2865" s="79">
        <v>1087.18</v>
      </c>
      <c r="E2865" cm="1">
        <f t="array" ref="E2865">_xlfn.IFS(C2865&gt;=88,1,AND(C2865&lt;=87,C2865&gt;45),2,AND(C2865&lt;=45,C2865&gt;18),3,AND(C2865&lt;=18,C2865&gt;=0),4)</f>
        <v>1</v>
      </c>
      <c r="F2865" cm="1">
        <f t="array" ref="F2865">_xlfn.IFS(B2865&gt;=7,4,AND(B2865&lt;=7,B2865&gt;5),3,AND(B2865&lt;=5,B2865&gt;4),2,AND(B2865&lt;=4,B2865&gt;=1),1)</f>
        <v>2</v>
      </c>
      <c r="G2865" cm="1">
        <f t="array" ref="G2865">_xlfn.IFS(D2865&gt;=4124,4,AND(D2865&lt;=4124,D2865&gt;2799),3,AND(D2865&lt;=2799,D2865&gt;1798),2,AND(D2865&lt;=1798,D2865&gt;=15),1)</f>
        <v>1</v>
      </c>
      <c r="H2865" s="86">
        <f t="shared" si="88"/>
        <v>121</v>
      </c>
      <c r="I2865" t="str" cm="1">
        <f t="array" ref="I2865">_xlfn.IFS(H2865&gt;=411,"Platinum Customer",AND(H2865&lt;=411,H2865&gt;311),"Sliver Customer",AND(H2865&lt;=311,H2865&gt;144),"Gold Customer",AND(H2865&lt;=144,H2865&gt;=111),"Brownz Customer")</f>
        <v>Brownz Customer</v>
      </c>
      <c r="J2865" t="str">
        <f t="shared" si="89"/>
        <v>Evasive Customer</v>
      </c>
    </row>
    <row r="2866" spans="1:16" x14ac:dyDescent="0.15">
      <c r="A2866" s="73">
        <v>2868</v>
      </c>
      <c r="B2866" s="78">
        <v>4</v>
      </c>
      <c r="C2866" s="84">
        <v>25</v>
      </c>
      <c r="D2866" s="79">
        <v>2129.5300000000002</v>
      </c>
      <c r="E2866" cm="1">
        <f t="array" ref="E2866">_xlfn.IFS(C2866&gt;=88,1,AND(C2866&lt;=87,C2866&gt;45),2,AND(C2866&lt;=45,C2866&gt;18),3,AND(C2866&lt;=18,C2866&gt;=0),4)</f>
        <v>3</v>
      </c>
      <c r="F2866" cm="1">
        <f t="array" ref="F2866">_xlfn.IFS(B2866&gt;=7,4,AND(B2866&lt;=7,B2866&gt;5),3,AND(B2866&lt;=5,B2866&gt;4),2,AND(B2866&lt;=4,B2866&gt;=1),1)</f>
        <v>1</v>
      </c>
      <c r="G2866" cm="1">
        <f t="array" ref="G2866">_xlfn.IFS(D2866&gt;=4124,4,AND(D2866&lt;=4124,D2866&gt;2799),3,AND(D2866&lt;=2799,D2866&gt;1798),2,AND(D2866&lt;=1798,D2866&gt;=15),1)</f>
        <v>2</v>
      </c>
      <c r="H2866" s="86">
        <f t="shared" si="88"/>
        <v>312</v>
      </c>
      <c r="I2866" t="str" cm="1">
        <f t="array" ref="I2866">_xlfn.IFS(H2866&gt;=411,"Platinum Customer",AND(H2866&lt;=411,H2866&gt;311),"Sliver Customer",AND(H2866&lt;=311,H2866&gt;144),"Gold Customer",AND(H2866&lt;=144,H2866&gt;=111),"Brownz Customer")</f>
        <v>Sliver Customer</v>
      </c>
      <c r="J2866" t="str">
        <f t="shared" si="89"/>
        <v>Late Bloomer</v>
      </c>
    </row>
    <row r="2867" spans="1:16" x14ac:dyDescent="0.15">
      <c r="A2867" s="73">
        <v>2869</v>
      </c>
      <c r="B2867" s="78">
        <v>6</v>
      </c>
      <c r="C2867" s="84">
        <v>116</v>
      </c>
      <c r="D2867" s="79">
        <v>1914.9099999999999</v>
      </c>
      <c r="E2867" cm="1">
        <f t="array" ref="E2867">_xlfn.IFS(C2867&gt;=88,1,AND(C2867&lt;=87,C2867&gt;45),2,AND(C2867&lt;=45,C2867&gt;18),3,AND(C2867&lt;=18,C2867&gt;=0),4)</f>
        <v>1</v>
      </c>
      <c r="F2867" cm="1">
        <f t="array" ref="F2867">_xlfn.IFS(B2867&gt;=7,4,AND(B2867&lt;=7,B2867&gt;5),3,AND(B2867&lt;=5,B2867&gt;4),2,AND(B2867&lt;=4,B2867&gt;=1),1)</f>
        <v>3</v>
      </c>
      <c r="G2867" cm="1">
        <f t="array" ref="G2867">_xlfn.IFS(D2867&gt;=4124,4,AND(D2867&lt;=4124,D2867&gt;2799),3,AND(D2867&lt;=2799,D2867&gt;1798),2,AND(D2867&lt;=1798,D2867&gt;=15),1)</f>
        <v>2</v>
      </c>
      <c r="H2867" s="86">
        <f t="shared" si="88"/>
        <v>132</v>
      </c>
      <c r="I2867" t="str" cm="1">
        <f t="array" ref="I2867">_xlfn.IFS(H2867&gt;=411,"Platinum Customer",AND(H2867&lt;=411,H2867&gt;311),"Sliver Customer",AND(H2867&lt;=311,H2867&gt;144),"Gold Customer",AND(H2867&lt;=144,H2867&gt;=111),"Brownz Customer")</f>
        <v>Brownz Customer</v>
      </c>
      <c r="J2867" t="str">
        <f t="shared" si="89"/>
        <v>Almost Lost Customer</v>
      </c>
    </row>
    <row r="2868" spans="1:16" x14ac:dyDescent="0.15">
      <c r="A2868" s="73">
        <v>2870</v>
      </c>
      <c r="B2868" s="78">
        <v>2</v>
      </c>
      <c r="C2868" s="84">
        <v>109</v>
      </c>
      <c r="D2868" s="79">
        <v>135.89999999999992</v>
      </c>
      <c r="E2868" cm="1">
        <f t="array" ref="E2868">_xlfn.IFS(C2868&gt;=88,1,AND(C2868&lt;=87,C2868&gt;45),2,AND(C2868&lt;=45,C2868&gt;18),3,AND(C2868&lt;=18,C2868&gt;=0),4)</f>
        <v>1</v>
      </c>
      <c r="F2868" cm="1">
        <f t="array" ref="F2868">_xlfn.IFS(B2868&gt;=7,4,AND(B2868&lt;=7,B2868&gt;5),3,AND(B2868&lt;=5,B2868&gt;4),2,AND(B2868&lt;=4,B2868&gt;=1),1)</f>
        <v>1</v>
      </c>
      <c r="G2868" cm="1">
        <f t="array" ref="G2868">_xlfn.IFS(D2868&gt;=4124,4,AND(D2868&lt;=4124,D2868&gt;2799),3,AND(D2868&lt;=2799,D2868&gt;1798),2,AND(D2868&lt;=1798,D2868&gt;=15),1)</f>
        <v>1</v>
      </c>
      <c r="H2868" s="86">
        <f t="shared" si="88"/>
        <v>111</v>
      </c>
      <c r="I2868" t="str" cm="1">
        <f t="array" ref="I2868">_xlfn.IFS(H2868&gt;=411,"Platinum Customer",AND(H2868&lt;=411,H2868&gt;311),"Sliver Customer",AND(H2868&lt;=311,H2868&gt;144),"Gold Customer",AND(H2868&lt;=144,H2868&gt;=111),"Brownz Customer")</f>
        <v>Brownz Customer</v>
      </c>
      <c r="J2868" t="str">
        <f t="shared" si="89"/>
        <v>Lost Customer</v>
      </c>
    </row>
    <row r="2869" spans="1:16" x14ac:dyDescent="0.15">
      <c r="A2869" s="73">
        <v>2871</v>
      </c>
      <c r="B2869" s="78">
        <v>6</v>
      </c>
      <c r="C2869" s="84">
        <v>20</v>
      </c>
      <c r="D2869" s="79">
        <v>2345.94</v>
      </c>
      <c r="E2869" cm="1">
        <f t="array" ref="E2869">_xlfn.IFS(C2869&gt;=88,1,AND(C2869&lt;=87,C2869&gt;45),2,AND(C2869&lt;=45,C2869&gt;18),3,AND(C2869&lt;=18,C2869&gt;=0),4)</f>
        <v>3</v>
      </c>
      <c r="F2869" cm="1">
        <f t="array" ref="F2869">_xlfn.IFS(B2869&gt;=7,4,AND(B2869&lt;=7,B2869&gt;5),3,AND(B2869&lt;=5,B2869&gt;4),2,AND(B2869&lt;=4,B2869&gt;=1),1)</f>
        <v>3</v>
      </c>
      <c r="G2869" cm="1">
        <f t="array" ref="G2869">_xlfn.IFS(D2869&gt;=4124,4,AND(D2869&lt;=4124,D2869&gt;2799),3,AND(D2869&lt;=2799,D2869&gt;1798),2,AND(D2869&lt;=1798,D2869&gt;=15),1)</f>
        <v>2</v>
      </c>
      <c r="H2869" s="86">
        <f t="shared" si="88"/>
        <v>332</v>
      </c>
      <c r="I2869" t="str" cm="1">
        <f t="array" ref="I2869">_xlfn.IFS(H2869&gt;=411,"Platinum Customer",AND(H2869&lt;=411,H2869&gt;311),"Sliver Customer",AND(H2869&lt;=311,H2869&gt;144),"Gold Customer",AND(H2869&lt;=144,H2869&gt;=111),"Brownz Customer")</f>
        <v>Sliver Customer</v>
      </c>
      <c r="J2869" t="str">
        <f t="shared" si="89"/>
        <v>Potential Customer</v>
      </c>
    </row>
    <row r="2870" spans="1:16" x14ac:dyDescent="0.15">
      <c r="A2870" s="73">
        <v>2872</v>
      </c>
      <c r="B2870" s="78">
        <v>7</v>
      </c>
      <c r="C2870" s="84">
        <v>24</v>
      </c>
      <c r="D2870" s="79">
        <v>3109.93</v>
      </c>
      <c r="E2870" cm="1">
        <f t="array" ref="E2870">_xlfn.IFS(C2870&gt;=88,1,AND(C2870&lt;=87,C2870&gt;45),2,AND(C2870&lt;=45,C2870&gt;18),3,AND(C2870&lt;=18,C2870&gt;=0),4)</f>
        <v>3</v>
      </c>
      <c r="F2870" cm="1">
        <f t="array" ref="F2870">_xlfn.IFS(B2870&gt;=7,4,AND(B2870&lt;=7,B2870&gt;5),3,AND(B2870&lt;=5,B2870&gt;4),2,AND(B2870&lt;=4,B2870&gt;=1),1)</f>
        <v>4</v>
      </c>
      <c r="G2870" cm="1">
        <f t="array" ref="G2870">_xlfn.IFS(D2870&gt;=4124,4,AND(D2870&lt;=4124,D2870&gt;2799),3,AND(D2870&lt;=2799,D2870&gt;1798),2,AND(D2870&lt;=1798,D2870&gt;=15),1)</f>
        <v>3</v>
      </c>
      <c r="H2870" s="86">
        <f t="shared" si="88"/>
        <v>343</v>
      </c>
      <c r="I2870" t="str" cm="1">
        <f t="array" ref="I2870">_xlfn.IFS(H2870&gt;=411,"Platinum Customer",AND(H2870&lt;=411,H2870&gt;311),"Sliver Customer",AND(H2870&lt;=311,H2870&gt;144),"Gold Customer",AND(H2870&lt;=144,H2870&gt;=111),"Brownz Customer")</f>
        <v>Sliver Customer</v>
      </c>
      <c r="J2870" t="str">
        <f t="shared" si="89"/>
        <v>Potential Customer</v>
      </c>
    </row>
    <row r="2871" spans="1:16" x14ac:dyDescent="0.15">
      <c r="A2871" s="73">
        <v>2873</v>
      </c>
      <c r="B2871" s="78">
        <v>3</v>
      </c>
      <c r="C2871" s="84">
        <v>104</v>
      </c>
      <c r="D2871" s="79">
        <v>2127.4299999999998</v>
      </c>
      <c r="E2871" cm="1">
        <f t="array" ref="E2871">_xlfn.IFS(C2871&gt;=88,1,AND(C2871&lt;=87,C2871&gt;45),2,AND(C2871&lt;=45,C2871&gt;18),3,AND(C2871&lt;=18,C2871&gt;=0),4)</f>
        <v>1</v>
      </c>
      <c r="F2871" cm="1">
        <f t="array" ref="F2871">_xlfn.IFS(B2871&gt;=7,4,AND(B2871&lt;=7,B2871&gt;5),3,AND(B2871&lt;=5,B2871&gt;4),2,AND(B2871&lt;=4,B2871&gt;=1),1)</f>
        <v>1</v>
      </c>
      <c r="G2871" cm="1">
        <f t="array" ref="G2871">_xlfn.IFS(D2871&gt;=4124,4,AND(D2871&lt;=4124,D2871&gt;2799),3,AND(D2871&lt;=2799,D2871&gt;1798),2,AND(D2871&lt;=1798,D2871&gt;=15),1)</f>
        <v>2</v>
      </c>
      <c r="H2871" s="86">
        <f t="shared" si="88"/>
        <v>112</v>
      </c>
      <c r="I2871" t="str" cm="1">
        <f t="array" ref="I2871">_xlfn.IFS(H2871&gt;=411,"Platinum Customer",AND(H2871&lt;=411,H2871&gt;311),"Sliver Customer",AND(H2871&lt;=311,H2871&gt;144),"Gold Customer",AND(H2871&lt;=144,H2871&gt;=111),"Brownz Customer")</f>
        <v>Brownz Customer</v>
      </c>
      <c r="J2871" t="str">
        <f t="shared" si="89"/>
        <v>Evasive Customer</v>
      </c>
    </row>
    <row r="2872" spans="1:16" x14ac:dyDescent="0.15">
      <c r="A2872" s="73">
        <v>2874</v>
      </c>
      <c r="B2872" s="78">
        <v>11</v>
      </c>
      <c r="C2872" s="84">
        <v>60</v>
      </c>
      <c r="D2872" s="79">
        <v>7910.31</v>
      </c>
      <c r="E2872" cm="1">
        <f t="array" ref="E2872">_xlfn.IFS(C2872&gt;=88,1,AND(C2872&lt;=87,C2872&gt;45),2,AND(C2872&lt;=45,C2872&gt;18),3,AND(C2872&lt;=18,C2872&gt;=0),4)</f>
        <v>2</v>
      </c>
      <c r="F2872" cm="1">
        <f t="array" ref="F2872">_xlfn.IFS(B2872&gt;=7,4,AND(B2872&lt;=7,B2872&gt;5),3,AND(B2872&lt;=5,B2872&gt;4),2,AND(B2872&lt;=4,B2872&gt;=1),1)</f>
        <v>4</v>
      </c>
      <c r="G2872" cm="1">
        <f t="array" ref="G2872">_xlfn.IFS(D2872&gt;=4124,4,AND(D2872&lt;=4124,D2872&gt;2799),3,AND(D2872&lt;=2799,D2872&gt;1798),2,AND(D2872&lt;=1798,D2872&gt;=15),1)</f>
        <v>4</v>
      </c>
      <c r="H2872" s="86">
        <f t="shared" si="88"/>
        <v>244</v>
      </c>
      <c r="I2872" t="str" cm="1">
        <f t="array" ref="I2872">_xlfn.IFS(H2872&gt;=411,"Platinum Customer",AND(H2872&lt;=411,H2872&gt;311),"Sliver Customer",AND(H2872&lt;=311,H2872&gt;144),"Gold Customer",AND(H2872&lt;=144,H2872&gt;=111),"Brownz Customer")</f>
        <v>Gold Customer</v>
      </c>
      <c r="J2872" t="str">
        <f t="shared" si="89"/>
        <v>Losing Customer</v>
      </c>
    </row>
    <row r="2873" spans="1:16" x14ac:dyDescent="0.15">
      <c r="A2873" s="73">
        <v>2875</v>
      </c>
      <c r="B2873" s="78">
        <v>4</v>
      </c>
      <c r="C2873" s="84">
        <v>35</v>
      </c>
      <c r="D2873" s="79">
        <v>3231.91</v>
      </c>
      <c r="E2873" cm="1">
        <f t="array" ref="E2873">_xlfn.IFS(C2873&gt;=88,1,AND(C2873&lt;=87,C2873&gt;45),2,AND(C2873&lt;=45,C2873&gt;18),3,AND(C2873&lt;=18,C2873&gt;=0),4)</f>
        <v>3</v>
      </c>
      <c r="F2873" cm="1">
        <f t="array" ref="F2873">_xlfn.IFS(B2873&gt;=7,4,AND(B2873&lt;=7,B2873&gt;5),3,AND(B2873&lt;=5,B2873&gt;4),2,AND(B2873&lt;=4,B2873&gt;=1),1)</f>
        <v>1</v>
      </c>
      <c r="G2873" cm="1">
        <f t="array" ref="G2873">_xlfn.IFS(D2873&gt;=4124,4,AND(D2873&lt;=4124,D2873&gt;2799),3,AND(D2873&lt;=2799,D2873&gt;1798),2,AND(D2873&lt;=1798,D2873&gt;=15),1)</f>
        <v>3</v>
      </c>
      <c r="H2873" s="86">
        <f t="shared" si="88"/>
        <v>313</v>
      </c>
      <c r="I2873" t="str" cm="1">
        <f t="array" ref="I2873">_xlfn.IFS(H2873&gt;=411,"Platinum Customer",AND(H2873&lt;=411,H2873&gt;311),"Sliver Customer",AND(H2873&lt;=311,H2873&gt;144),"Gold Customer",AND(H2873&lt;=144,H2873&gt;=111),"Brownz Customer")</f>
        <v>Sliver Customer</v>
      </c>
      <c r="J2873" t="str">
        <f t="shared" si="89"/>
        <v>Late Bloomer</v>
      </c>
    </row>
    <row r="2874" spans="1:16" x14ac:dyDescent="0.15">
      <c r="A2874" s="73">
        <v>2877</v>
      </c>
      <c r="B2874" s="78">
        <v>9</v>
      </c>
      <c r="C2874" s="84">
        <v>41</v>
      </c>
      <c r="D2874" s="79">
        <v>4947.2700000000004</v>
      </c>
      <c r="E2874" cm="1">
        <f t="array" ref="E2874">_xlfn.IFS(C2874&gt;=88,1,AND(C2874&lt;=87,C2874&gt;45),2,AND(C2874&lt;=45,C2874&gt;18),3,AND(C2874&lt;=18,C2874&gt;=0),4)</f>
        <v>3</v>
      </c>
      <c r="F2874" cm="1">
        <f t="array" ref="F2874">_xlfn.IFS(B2874&gt;=7,4,AND(B2874&lt;=7,B2874&gt;5),3,AND(B2874&lt;=5,B2874&gt;4),2,AND(B2874&lt;=4,B2874&gt;=1),1)</f>
        <v>4</v>
      </c>
      <c r="G2874" cm="1">
        <f t="array" ref="G2874">_xlfn.IFS(D2874&gt;=4124,4,AND(D2874&lt;=4124,D2874&gt;2799),3,AND(D2874&lt;=2799,D2874&gt;1798),2,AND(D2874&lt;=1798,D2874&gt;=15),1)</f>
        <v>4</v>
      </c>
      <c r="H2874" s="86">
        <f t="shared" si="88"/>
        <v>344</v>
      </c>
      <c r="I2874" t="str" cm="1">
        <f t="array" ref="I2874">_xlfn.IFS(H2874&gt;=411,"Platinum Customer",AND(H2874&lt;=411,H2874&gt;311),"Sliver Customer",AND(H2874&lt;=311,H2874&gt;144),"Gold Customer",AND(H2874&lt;=144,H2874&gt;=111),"Brownz Customer")</f>
        <v>Sliver Customer</v>
      </c>
      <c r="J2874" t="str">
        <f t="shared" si="89"/>
        <v>Recent Customer</v>
      </c>
    </row>
    <row r="2875" spans="1:16" x14ac:dyDescent="0.15">
      <c r="A2875" s="73">
        <v>2878</v>
      </c>
      <c r="B2875" s="78">
        <v>3</v>
      </c>
      <c r="C2875" s="84">
        <v>0</v>
      </c>
      <c r="D2875" s="79">
        <v>784.90999999999985</v>
      </c>
      <c r="E2875" cm="1">
        <f t="array" ref="E2875">_xlfn.IFS(C2875&gt;=88,1,AND(C2875&lt;=87,C2875&gt;45),2,AND(C2875&lt;=45,C2875&gt;18),3,AND(C2875&lt;=18,C2875&gt;=0),4)</f>
        <v>4</v>
      </c>
      <c r="F2875" cm="1">
        <f t="array" ref="F2875">_xlfn.IFS(B2875&gt;=7,4,AND(B2875&lt;=7,B2875&gt;5),3,AND(B2875&lt;=5,B2875&gt;4),2,AND(B2875&lt;=4,B2875&gt;=1),1)</f>
        <v>1</v>
      </c>
      <c r="G2875" cm="1">
        <f t="array" ref="G2875">_xlfn.IFS(D2875&gt;=4124,4,AND(D2875&lt;=4124,D2875&gt;2799),3,AND(D2875&lt;=2799,D2875&gt;1798),2,AND(D2875&lt;=1798,D2875&gt;=15),1)</f>
        <v>1</v>
      </c>
      <c r="H2875" s="86">
        <f t="shared" si="88"/>
        <v>411</v>
      </c>
      <c r="I2875" t="str" cm="1">
        <f t="array" ref="I2875">_xlfn.IFS(H2875&gt;=411,"Platinum Customer",AND(H2875&lt;=411,H2875&gt;311),"Sliver Customer",AND(H2875&lt;=311,H2875&gt;144),"Gold Customer",AND(H2875&lt;=144,H2875&gt;=111),"Brownz Customer")</f>
        <v>Platinum Customer</v>
      </c>
      <c r="J2875" t="str">
        <f t="shared" si="89"/>
        <v>Recent Customer</v>
      </c>
    </row>
    <row r="2876" spans="1:16" x14ac:dyDescent="0.15">
      <c r="A2876" s="73">
        <v>2879</v>
      </c>
      <c r="B2876" s="78">
        <v>8</v>
      </c>
      <c r="C2876" s="84">
        <v>14</v>
      </c>
      <c r="D2876" s="79">
        <v>5572.1100000000006</v>
      </c>
      <c r="E2876" cm="1">
        <f t="array" ref="E2876">_xlfn.IFS(C2876&gt;=88,1,AND(C2876&lt;=87,C2876&gt;45),2,AND(C2876&lt;=45,C2876&gt;18),3,AND(C2876&lt;=18,C2876&gt;=0),4)</f>
        <v>4</v>
      </c>
      <c r="F2876" cm="1">
        <f t="array" ref="F2876">_xlfn.IFS(B2876&gt;=7,4,AND(B2876&lt;=7,B2876&gt;5),3,AND(B2876&lt;=5,B2876&gt;4),2,AND(B2876&lt;=4,B2876&gt;=1),1)</f>
        <v>4</v>
      </c>
      <c r="G2876" cm="1">
        <f t="array" ref="G2876">_xlfn.IFS(D2876&gt;=4124,4,AND(D2876&lt;=4124,D2876&gt;2799),3,AND(D2876&lt;=2799,D2876&gt;1798),2,AND(D2876&lt;=1798,D2876&gt;=15),1)</f>
        <v>4</v>
      </c>
      <c r="H2876" s="86">
        <f t="shared" si="88"/>
        <v>444</v>
      </c>
      <c r="I2876" t="str" cm="1">
        <f t="array" ref="I2876">_xlfn.IFS(H2876&gt;=411,"Platinum Customer",AND(H2876&lt;=411,H2876&gt;311),"Sliver Customer",AND(H2876&lt;=311,H2876&gt;144),"Gold Customer",AND(H2876&lt;=144,H2876&gt;=111),"Brownz Customer")</f>
        <v>Platinum Customer</v>
      </c>
      <c r="J2876" t="str">
        <f t="shared" si="89"/>
        <v>Platinum Customer</v>
      </c>
      <c r="L2876" t="str">
        <f>VLOOKUP(A2876,CustomerDemographic!$A:$D,2,FALSE)</f>
        <v>Tatum</v>
      </c>
      <c r="M2876" t="str">
        <f>VLOOKUP(A2876,CustomerDemographic!$A:$D,3,FALSE)</f>
        <v>Askem</v>
      </c>
      <c r="N2876">
        <f>VLOOKUP(A2876,CustomerAddress!$A:$F,3,FALSE)</f>
        <v>3179</v>
      </c>
      <c r="O2876" t="str">
        <f>VLOOKUP(A2876,CustomerAddress!$A:$F,2,FALSE)</f>
        <v>77433 Sunfield Court</v>
      </c>
      <c r="P2876" t="str">
        <f>VLOOKUP(A2876,CustomerAddress!$A:$F,4,FALSE)</f>
        <v>VIC</v>
      </c>
    </row>
    <row r="2877" spans="1:16" x14ac:dyDescent="0.15">
      <c r="A2877" s="73">
        <v>2880</v>
      </c>
      <c r="B2877" s="78">
        <v>8</v>
      </c>
      <c r="C2877" s="84">
        <v>18</v>
      </c>
      <c r="D2877" s="79">
        <v>4772.5600000000004</v>
      </c>
      <c r="E2877" cm="1">
        <f t="array" ref="E2877">_xlfn.IFS(C2877&gt;=88,1,AND(C2877&lt;=87,C2877&gt;45),2,AND(C2877&lt;=45,C2877&gt;18),3,AND(C2877&lt;=18,C2877&gt;=0),4)</f>
        <v>4</v>
      </c>
      <c r="F2877" cm="1">
        <f t="array" ref="F2877">_xlfn.IFS(B2877&gt;=7,4,AND(B2877&lt;=7,B2877&gt;5),3,AND(B2877&lt;=5,B2877&gt;4),2,AND(B2877&lt;=4,B2877&gt;=1),1)</f>
        <v>4</v>
      </c>
      <c r="G2877" cm="1">
        <f t="array" ref="G2877">_xlfn.IFS(D2877&gt;=4124,4,AND(D2877&lt;=4124,D2877&gt;2799),3,AND(D2877&lt;=2799,D2877&gt;1798),2,AND(D2877&lt;=1798,D2877&gt;=15),1)</f>
        <v>4</v>
      </c>
      <c r="H2877" s="86">
        <f t="shared" si="88"/>
        <v>444</v>
      </c>
      <c r="I2877" t="str" cm="1">
        <f t="array" ref="I2877">_xlfn.IFS(H2877&gt;=411,"Platinum Customer",AND(H2877&lt;=411,H2877&gt;311),"Sliver Customer",AND(H2877&lt;=311,H2877&gt;144),"Gold Customer",AND(H2877&lt;=144,H2877&gt;=111),"Brownz Customer")</f>
        <v>Platinum Customer</v>
      </c>
      <c r="J2877" t="str">
        <f t="shared" si="89"/>
        <v>Platinum Customer</v>
      </c>
      <c r="L2877" t="str">
        <f>VLOOKUP(A2877,CustomerDemographic!$A:$D,2,FALSE)</f>
        <v>Ingra</v>
      </c>
      <c r="M2877" t="str">
        <f>VLOOKUP(A2877,CustomerDemographic!$A:$D,3,FALSE)</f>
        <v>Kelby</v>
      </c>
      <c r="N2877">
        <f>VLOOKUP(A2877,CustomerAddress!$A:$F,3,FALSE)</f>
        <v>2067</v>
      </c>
      <c r="O2877" t="str">
        <f>VLOOKUP(A2877,CustomerAddress!$A:$F,2,FALSE)</f>
        <v>8647 La Follette Court</v>
      </c>
      <c r="P2877" t="str">
        <f>VLOOKUP(A2877,CustomerAddress!$A:$F,4,FALSE)</f>
        <v>NSW</v>
      </c>
    </row>
    <row r="2878" spans="1:16" x14ac:dyDescent="0.15">
      <c r="A2878" s="73">
        <v>2881</v>
      </c>
      <c r="B2878" s="78">
        <v>6</v>
      </c>
      <c r="C2878" s="84">
        <v>72</v>
      </c>
      <c r="D2878" s="79">
        <v>3646.67</v>
      </c>
      <c r="E2878" cm="1">
        <f t="array" ref="E2878">_xlfn.IFS(C2878&gt;=88,1,AND(C2878&lt;=87,C2878&gt;45),2,AND(C2878&lt;=45,C2878&gt;18),3,AND(C2878&lt;=18,C2878&gt;=0),4)</f>
        <v>2</v>
      </c>
      <c r="F2878" cm="1">
        <f t="array" ref="F2878">_xlfn.IFS(B2878&gt;=7,4,AND(B2878&lt;=7,B2878&gt;5),3,AND(B2878&lt;=5,B2878&gt;4),2,AND(B2878&lt;=4,B2878&gt;=1),1)</f>
        <v>3</v>
      </c>
      <c r="G2878" cm="1">
        <f t="array" ref="G2878">_xlfn.IFS(D2878&gt;=4124,4,AND(D2878&lt;=4124,D2878&gt;2799),3,AND(D2878&lt;=2799,D2878&gt;1798),2,AND(D2878&lt;=1798,D2878&gt;=15),1)</f>
        <v>3</v>
      </c>
      <c r="H2878" s="86">
        <f t="shared" si="88"/>
        <v>233</v>
      </c>
      <c r="I2878" t="str" cm="1">
        <f t="array" ref="I2878">_xlfn.IFS(H2878&gt;=411,"Platinum Customer",AND(H2878&lt;=411,H2878&gt;311),"Sliver Customer",AND(H2878&lt;=311,H2878&gt;144),"Gold Customer",AND(H2878&lt;=144,H2878&gt;=111),"Brownz Customer")</f>
        <v>Gold Customer</v>
      </c>
      <c r="J2878" t="str">
        <f t="shared" si="89"/>
        <v>Losing Customer</v>
      </c>
    </row>
    <row r="2879" spans="1:16" x14ac:dyDescent="0.15">
      <c r="A2879" s="73">
        <v>2882</v>
      </c>
      <c r="B2879" s="78">
        <v>2</v>
      </c>
      <c r="C2879" s="84">
        <v>294</v>
      </c>
      <c r="D2879" s="79">
        <v>1486.38</v>
      </c>
      <c r="E2879" cm="1">
        <f t="array" ref="E2879">_xlfn.IFS(C2879&gt;=88,1,AND(C2879&lt;=87,C2879&gt;45),2,AND(C2879&lt;=45,C2879&gt;18),3,AND(C2879&lt;=18,C2879&gt;=0),4)</f>
        <v>1</v>
      </c>
      <c r="F2879" cm="1">
        <f t="array" ref="F2879">_xlfn.IFS(B2879&gt;=7,4,AND(B2879&lt;=7,B2879&gt;5),3,AND(B2879&lt;=5,B2879&gt;4),2,AND(B2879&lt;=4,B2879&gt;=1),1)</f>
        <v>1</v>
      </c>
      <c r="G2879" cm="1">
        <f t="array" ref="G2879">_xlfn.IFS(D2879&gt;=4124,4,AND(D2879&lt;=4124,D2879&gt;2799),3,AND(D2879&lt;=2799,D2879&gt;1798),2,AND(D2879&lt;=1798,D2879&gt;=15),1)</f>
        <v>1</v>
      </c>
      <c r="H2879" s="86">
        <f t="shared" si="88"/>
        <v>111</v>
      </c>
      <c r="I2879" t="str" cm="1">
        <f t="array" ref="I2879">_xlfn.IFS(H2879&gt;=411,"Platinum Customer",AND(H2879&lt;=411,H2879&gt;311),"Sliver Customer",AND(H2879&lt;=311,H2879&gt;144),"Gold Customer",AND(H2879&lt;=144,H2879&gt;=111),"Brownz Customer")</f>
        <v>Brownz Customer</v>
      </c>
      <c r="J2879" t="str">
        <f t="shared" si="89"/>
        <v>Lost Customer</v>
      </c>
    </row>
    <row r="2880" spans="1:16" x14ac:dyDescent="0.15">
      <c r="A2880" s="73">
        <v>2883</v>
      </c>
      <c r="B2880" s="78">
        <v>7</v>
      </c>
      <c r="C2880" s="84">
        <v>49</v>
      </c>
      <c r="D2880" s="79">
        <v>5553.21</v>
      </c>
      <c r="E2880" cm="1">
        <f t="array" ref="E2880">_xlfn.IFS(C2880&gt;=88,1,AND(C2880&lt;=87,C2880&gt;45),2,AND(C2880&lt;=45,C2880&gt;18),3,AND(C2880&lt;=18,C2880&gt;=0),4)</f>
        <v>2</v>
      </c>
      <c r="F2880" cm="1">
        <f t="array" ref="F2880">_xlfn.IFS(B2880&gt;=7,4,AND(B2880&lt;=7,B2880&gt;5),3,AND(B2880&lt;=5,B2880&gt;4),2,AND(B2880&lt;=4,B2880&gt;=1),1)</f>
        <v>4</v>
      </c>
      <c r="G2880" cm="1">
        <f t="array" ref="G2880">_xlfn.IFS(D2880&gt;=4124,4,AND(D2880&lt;=4124,D2880&gt;2799),3,AND(D2880&lt;=2799,D2880&gt;1798),2,AND(D2880&lt;=1798,D2880&gt;=15),1)</f>
        <v>4</v>
      </c>
      <c r="H2880" s="86">
        <f t="shared" ref="H2880:H2943" si="90">100*E2880+10*F2880+G2880</f>
        <v>244</v>
      </c>
      <c r="I2880" t="str" cm="1">
        <f t="array" ref="I2880">_xlfn.IFS(H2880&gt;=411,"Platinum Customer",AND(H2880&lt;=411,H2880&gt;311),"Sliver Customer",AND(H2880&lt;=311,H2880&gt;144),"Gold Customer",AND(H2880&lt;=144,H2880&gt;=111),"Brownz Customer")</f>
        <v>Gold Customer</v>
      </c>
      <c r="J2880" t="str">
        <f t="shared" si="89"/>
        <v>Losing Customer</v>
      </c>
    </row>
    <row r="2881" spans="1:10" x14ac:dyDescent="0.15">
      <c r="A2881" s="73">
        <v>2884</v>
      </c>
      <c r="B2881" s="78">
        <v>8</v>
      </c>
      <c r="C2881" s="84">
        <v>14</v>
      </c>
      <c r="D2881" s="79">
        <v>3957.41</v>
      </c>
      <c r="E2881" cm="1">
        <f t="array" ref="E2881">_xlfn.IFS(C2881&gt;=88,1,AND(C2881&lt;=87,C2881&gt;45),2,AND(C2881&lt;=45,C2881&gt;18),3,AND(C2881&lt;=18,C2881&gt;=0),4)</f>
        <v>4</v>
      </c>
      <c r="F2881" cm="1">
        <f t="array" ref="F2881">_xlfn.IFS(B2881&gt;=7,4,AND(B2881&lt;=7,B2881&gt;5),3,AND(B2881&lt;=5,B2881&gt;4),2,AND(B2881&lt;=4,B2881&gt;=1),1)</f>
        <v>4</v>
      </c>
      <c r="G2881" cm="1">
        <f t="array" ref="G2881">_xlfn.IFS(D2881&gt;=4124,4,AND(D2881&lt;=4124,D2881&gt;2799),3,AND(D2881&lt;=2799,D2881&gt;1798),2,AND(D2881&lt;=1798,D2881&gt;=15),1)</f>
        <v>3</v>
      </c>
      <c r="H2881" s="86">
        <f t="shared" si="90"/>
        <v>443</v>
      </c>
      <c r="I2881" t="str" cm="1">
        <f t="array" ref="I2881">_xlfn.IFS(H2881&gt;=411,"Platinum Customer",AND(H2881&lt;=411,H2881&gt;311),"Sliver Customer",AND(H2881&lt;=311,H2881&gt;144),"Gold Customer",AND(H2881&lt;=144,H2881&gt;=111),"Brownz Customer")</f>
        <v>Platinum Customer</v>
      </c>
      <c r="J2881" t="str">
        <f t="shared" si="89"/>
        <v>Very Loyal</v>
      </c>
    </row>
    <row r="2882" spans="1:10" x14ac:dyDescent="0.15">
      <c r="A2882" s="73">
        <v>2885</v>
      </c>
      <c r="B2882" s="78">
        <v>9</v>
      </c>
      <c r="C2882" s="84">
        <v>94</v>
      </c>
      <c r="D2882" s="79">
        <v>4839.41</v>
      </c>
      <c r="E2882" cm="1">
        <f t="array" ref="E2882">_xlfn.IFS(C2882&gt;=88,1,AND(C2882&lt;=87,C2882&gt;45),2,AND(C2882&lt;=45,C2882&gt;18),3,AND(C2882&lt;=18,C2882&gt;=0),4)</f>
        <v>1</v>
      </c>
      <c r="F2882" cm="1">
        <f t="array" ref="F2882">_xlfn.IFS(B2882&gt;=7,4,AND(B2882&lt;=7,B2882&gt;5),3,AND(B2882&lt;=5,B2882&gt;4),2,AND(B2882&lt;=4,B2882&gt;=1),1)</f>
        <v>4</v>
      </c>
      <c r="G2882" cm="1">
        <f t="array" ref="G2882">_xlfn.IFS(D2882&gt;=4124,4,AND(D2882&lt;=4124,D2882&gt;2799),3,AND(D2882&lt;=2799,D2882&gt;1798),2,AND(D2882&lt;=1798,D2882&gt;=15),1)</f>
        <v>4</v>
      </c>
      <c r="H2882" s="86">
        <f t="shared" si="90"/>
        <v>144</v>
      </c>
      <c r="I2882" t="str" cm="1">
        <f t="array" ref="I2882">_xlfn.IFS(H2882&gt;=411,"Platinum Customer",AND(H2882&lt;=411,H2882&gt;311),"Sliver Customer",AND(H2882&lt;=311,H2882&gt;144),"Gold Customer",AND(H2882&lt;=144,H2882&gt;=111),"Brownz Customer")</f>
        <v>Brownz Customer</v>
      </c>
      <c r="J2882" t="str">
        <f t="shared" si="89"/>
        <v>Almost Lost Customer</v>
      </c>
    </row>
    <row r="2883" spans="1:10" x14ac:dyDescent="0.15">
      <c r="A2883" s="73">
        <v>2886</v>
      </c>
      <c r="B2883" s="78">
        <v>8</v>
      </c>
      <c r="C2883" s="84">
        <v>39</v>
      </c>
      <c r="D2883" s="79">
        <v>4022.79</v>
      </c>
      <c r="E2883" cm="1">
        <f t="array" ref="E2883">_xlfn.IFS(C2883&gt;=88,1,AND(C2883&lt;=87,C2883&gt;45),2,AND(C2883&lt;=45,C2883&gt;18),3,AND(C2883&lt;=18,C2883&gt;=0),4)</f>
        <v>3</v>
      </c>
      <c r="F2883" cm="1">
        <f t="array" ref="F2883">_xlfn.IFS(B2883&gt;=7,4,AND(B2883&lt;=7,B2883&gt;5),3,AND(B2883&lt;=5,B2883&gt;4),2,AND(B2883&lt;=4,B2883&gt;=1),1)</f>
        <v>4</v>
      </c>
      <c r="G2883" cm="1">
        <f t="array" ref="G2883">_xlfn.IFS(D2883&gt;=4124,4,AND(D2883&lt;=4124,D2883&gt;2799),3,AND(D2883&lt;=2799,D2883&gt;1798),2,AND(D2883&lt;=1798,D2883&gt;=15),1)</f>
        <v>3</v>
      </c>
      <c r="H2883" s="86">
        <f t="shared" si="90"/>
        <v>343</v>
      </c>
      <c r="I2883" t="str" cm="1">
        <f t="array" ref="I2883">_xlfn.IFS(H2883&gt;=411,"Platinum Customer",AND(H2883&lt;=411,H2883&gt;311),"Sliver Customer",AND(H2883&lt;=311,H2883&gt;144),"Gold Customer",AND(H2883&lt;=144,H2883&gt;=111),"Brownz Customer")</f>
        <v>Sliver Customer</v>
      </c>
      <c r="J2883" t="str">
        <f t="shared" si="89"/>
        <v>Potential Customer</v>
      </c>
    </row>
    <row r="2884" spans="1:10" x14ac:dyDescent="0.15">
      <c r="A2884" s="73">
        <v>2887</v>
      </c>
      <c r="B2884" s="78">
        <v>9</v>
      </c>
      <c r="C2884" s="84">
        <v>24</v>
      </c>
      <c r="D2884" s="79">
        <v>6202.9000000000005</v>
      </c>
      <c r="E2884" cm="1">
        <f t="array" ref="E2884">_xlfn.IFS(C2884&gt;=88,1,AND(C2884&lt;=87,C2884&gt;45),2,AND(C2884&lt;=45,C2884&gt;18),3,AND(C2884&lt;=18,C2884&gt;=0),4)</f>
        <v>3</v>
      </c>
      <c r="F2884" cm="1">
        <f t="array" ref="F2884">_xlfn.IFS(B2884&gt;=7,4,AND(B2884&lt;=7,B2884&gt;5),3,AND(B2884&lt;=5,B2884&gt;4),2,AND(B2884&lt;=4,B2884&gt;=1),1)</f>
        <v>4</v>
      </c>
      <c r="G2884" cm="1">
        <f t="array" ref="G2884">_xlfn.IFS(D2884&gt;=4124,4,AND(D2884&lt;=4124,D2884&gt;2799),3,AND(D2884&lt;=2799,D2884&gt;1798),2,AND(D2884&lt;=1798,D2884&gt;=15),1)</f>
        <v>4</v>
      </c>
      <c r="H2884" s="86">
        <f t="shared" si="90"/>
        <v>344</v>
      </c>
      <c r="I2884" t="str" cm="1">
        <f t="array" ref="I2884">_xlfn.IFS(H2884&gt;=411,"Platinum Customer",AND(H2884&lt;=411,H2884&gt;311),"Sliver Customer",AND(H2884&lt;=311,H2884&gt;144),"Gold Customer",AND(H2884&lt;=144,H2884&gt;=111),"Brownz Customer")</f>
        <v>Sliver Customer</v>
      </c>
      <c r="J2884" t="str">
        <f t="shared" ref="J2884:J2947" si="91">IF(AND(H2884=444),"Platinum Customer",IF(AND(H2884&lt;444,H2884&gt;=433),"Very Loyal",IF(AND(H2884&lt;433,H2884&gt;=421),"Becoming Loyal",IF(AND(H2884&lt;421,H2884&gt;=344),"Recent Customer",IF(AND(H2884&lt;344,H2884&gt;=323),"Potential Customer",IF(AND(H2884&lt;323,H2884&gt;=311),"Late Bloomer",IF(AND(H2884&lt;311,H2884&gt;=224),"Losing Customer",IF(AND(H2884&lt;224,H2884&gt;=212),"High Risk Customer",IF(AND(H2884&lt;212,H2884&gt;=124),"Almost Lost Customer",IF(AND(H2884&lt;124,H2884&gt;=112),"Evasive Customer",IF(AND(H2884=111),"Lost Customer")))))))))))</f>
        <v>Recent Customer</v>
      </c>
    </row>
    <row r="2885" spans="1:10" x14ac:dyDescent="0.15">
      <c r="A2885" s="73">
        <v>2888</v>
      </c>
      <c r="B2885" s="78">
        <v>6</v>
      </c>
      <c r="C2885" s="84">
        <v>29</v>
      </c>
      <c r="D2885" s="79">
        <v>5055.7299999999996</v>
      </c>
      <c r="E2885" cm="1">
        <f t="array" ref="E2885">_xlfn.IFS(C2885&gt;=88,1,AND(C2885&lt;=87,C2885&gt;45),2,AND(C2885&lt;=45,C2885&gt;18),3,AND(C2885&lt;=18,C2885&gt;=0),4)</f>
        <v>3</v>
      </c>
      <c r="F2885" cm="1">
        <f t="array" ref="F2885">_xlfn.IFS(B2885&gt;=7,4,AND(B2885&lt;=7,B2885&gt;5),3,AND(B2885&lt;=5,B2885&gt;4),2,AND(B2885&lt;=4,B2885&gt;=1),1)</f>
        <v>3</v>
      </c>
      <c r="G2885" cm="1">
        <f t="array" ref="G2885">_xlfn.IFS(D2885&gt;=4124,4,AND(D2885&lt;=4124,D2885&gt;2799),3,AND(D2885&lt;=2799,D2885&gt;1798),2,AND(D2885&lt;=1798,D2885&gt;=15),1)</f>
        <v>4</v>
      </c>
      <c r="H2885" s="86">
        <f t="shared" si="90"/>
        <v>334</v>
      </c>
      <c r="I2885" t="str" cm="1">
        <f t="array" ref="I2885">_xlfn.IFS(H2885&gt;=411,"Platinum Customer",AND(H2885&lt;=411,H2885&gt;311),"Sliver Customer",AND(H2885&lt;=311,H2885&gt;144),"Gold Customer",AND(H2885&lt;=144,H2885&gt;=111),"Brownz Customer")</f>
        <v>Sliver Customer</v>
      </c>
      <c r="J2885" t="str">
        <f t="shared" si="91"/>
        <v>Potential Customer</v>
      </c>
    </row>
    <row r="2886" spans="1:10" x14ac:dyDescent="0.15">
      <c r="A2886" s="73">
        <v>2889</v>
      </c>
      <c r="B2886" s="78">
        <v>5</v>
      </c>
      <c r="C2886" s="84">
        <v>105</v>
      </c>
      <c r="D2886" s="79">
        <v>4722.62</v>
      </c>
      <c r="E2886" cm="1">
        <f t="array" ref="E2886">_xlfn.IFS(C2886&gt;=88,1,AND(C2886&lt;=87,C2886&gt;45),2,AND(C2886&lt;=45,C2886&gt;18),3,AND(C2886&lt;=18,C2886&gt;=0),4)</f>
        <v>1</v>
      </c>
      <c r="F2886" cm="1">
        <f t="array" ref="F2886">_xlfn.IFS(B2886&gt;=7,4,AND(B2886&lt;=7,B2886&gt;5),3,AND(B2886&lt;=5,B2886&gt;4),2,AND(B2886&lt;=4,B2886&gt;=1),1)</f>
        <v>2</v>
      </c>
      <c r="G2886" cm="1">
        <f t="array" ref="G2886">_xlfn.IFS(D2886&gt;=4124,4,AND(D2886&lt;=4124,D2886&gt;2799),3,AND(D2886&lt;=2799,D2886&gt;1798),2,AND(D2886&lt;=1798,D2886&gt;=15),1)</f>
        <v>4</v>
      </c>
      <c r="H2886" s="86">
        <f t="shared" si="90"/>
        <v>124</v>
      </c>
      <c r="I2886" t="str" cm="1">
        <f t="array" ref="I2886">_xlfn.IFS(H2886&gt;=411,"Platinum Customer",AND(H2886&lt;=411,H2886&gt;311),"Sliver Customer",AND(H2886&lt;=311,H2886&gt;144),"Gold Customer",AND(H2886&lt;=144,H2886&gt;=111),"Brownz Customer")</f>
        <v>Brownz Customer</v>
      </c>
      <c r="J2886" t="str">
        <f t="shared" si="91"/>
        <v>Almost Lost Customer</v>
      </c>
    </row>
    <row r="2887" spans="1:10" x14ac:dyDescent="0.15">
      <c r="A2887" s="73">
        <v>2890</v>
      </c>
      <c r="B2887" s="78">
        <v>7</v>
      </c>
      <c r="C2887" s="84">
        <v>86</v>
      </c>
      <c r="D2887" s="79">
        <v>3978.8899999999994</v>
      </c>
      <c r="E2887" cm="1">
        <f t="array" ref="E2887">_xlfn.IFS(C2887&gt;=88,1,AND(C2887&lt;=87,C2887&gt;45),2,AND(C2887&lt;=45,C2887&gt;18),3,AND(C2887&lt;=18,C2887&gt;=0),4)</f>
        <v>2</v>
      </c>
      <c r="F2887" cm="1">
        <f t="array" ref="F2887">_xlfn.IFS(B2887&gt;=7,4,AND(B2887&lt;=7,B2887&gt;5),3,AND(B2887&lt;=5,B2887&gt;4),2,AND(B2887&lt;=4,B2887&gt;=1),1)</f>
        <v>4</v>
      </c>
      <c r="G2887" cm="1">
        <f t="array" ref="G2887">_xlfn.IFS(D2887&gt;=4124,4,AND(D2887&lt;=4124,D2887&gt;2799),3,AND(D2887&lt;=2799,D2887&gt;1798),2,AND(D2887&lt;=1798,D2887&gt;=15),1)</f>
        <v>3</v>
      </c>
      <c r="H2887" s="86">
        <f t="shared" si="90"/>
        <v>243</v>
      </c>
      <c r="I2887" t="str" cm="1">
        <f t="array" ref="I2887">_xlfn.IFS(H2887&gt;=411,"Platinum Customer",AND(H2887&lt;=411,H2887&gt;311),"Sliver Customer",AND(H2887&lt;=311,H2887&gt;144),"Gold Customer",AND(H2887&lt;=144,H2887&gt;=111),"Brownz Customer")</f>
        <v>Gold Customer</v>
      </c>
      <c r="J2887" t="str">
        <f t="shared" si="91"/>
        <v>Losing Customer</v>
      </c>
    </row>
    <row r="2888" spans="1:10" x14ac:dyDescent="0.15">
      <c r="A2888" s="73">
        <v>2891</v>
      </c>
      <c r="B2888" s="78">
        <v>7</v>
      </c>
      <c r="C2888" s="84">
        <v>62</v>
      </c>
      <c r="D2888" s="79">
        <v>4629.95</v>
      </c>
      <c r="E2888" cm="1">
        <f t="array" ref="E2888">_xlfn.IFS(C2888&gt;=88,1,AND(C2888&lt;=87,C2888&gt;45),2,AND(C2888&lt;=45,C2888&gt;18),3,AND(C2888&lt;=18,C2888&gt;=0),4)</f>
        <v>2</v>
      </c>
      <c r="F2888" cm="1">
        <f t="array" ref="F2888">_xlfn.IFS(B2888&gt;=7,4,AND(B2888&lt;=7,B2888&gt;5),3,AND(B2888&lt;=5,B2888&gt;4),2,AND(B2888&lt;=4,B2888&gt;=1),1)</f>
        <v>4</v>
      </c>
      <c r="G2888" cm="1">
        <f t="array" ref="G2888">_xlfn.IFS(D2888&gt;=4124,4,AND(D2888&lt;=4124,D2888&gt;2799),3,AND(D2888&lt;=2799,D2888&gt;1798),2,AND(D2888&lt;=1798,D2888&gt;=15),1)</f>
        <v>4</v>
      </c>
      <c r="H2888" s="86">
        <f t="shared" si="90"/>
        <v>244</v>
      </c>
      <c r="I2888" t="str" cm="1">
        <f t="array" ref="I2888">_xlfn.IFS(H2888&gt;=411,"Platinum Customer",AND(H2888&lt;=411,H2888&gt;311),"Sliver Customer",AND(H2888&lt;=311,H2888&gt;144),"Gold Customer",AND(H2888&lt;=144,H2888&gt;=111),"Brownz Customer")</f>
        <v>Gold Customer</v>
      </c>
      <c r="J2888" t="str">
        <f t="shared" si="91"/>
        <v>Losing Customer</v>
      </c>
    </row>
    <row r="2889" spans="1:10" x14ac:dyDescent="0.15">
      <c r="A2889" s="73">
        <v>2892</v>
      </c>
      <c r="B2889" s="78">
        <v>5</v>
      </c>
      <c r="C2889" s="84">
        <v>12</v>
      </c>
      <c r="D2889" s="79">
        <v>4015.0199999999995</v>
      </c>
      <c r="E2889" cm="1">
        <f t="array" ref="E2889">_xlfn.IFS(C2889&gt;=88,1,AND(C2889&lt;=87,C2889&gt;45),2,AND(C2889&lt;=45,C2889&gt;18),3,AND(C2889&lt;=18,C2889&gt;=0),4)</f>
        <v>4</v>
      </c>
      <c r="F2889" cm="1">
        <f t="array" ref="F2889">_xlfn.IFS(B2889&gt;=7,4,AND(B2889&lt;=7,B2889&gt;5),3,AND(B2889&lt;=5,B2889&gt;4),2,AND(B2889&lt;=4,B2889&gt;=1),1)</f>
        <v>2</v>
      </c>
      <c r="G2889" cm="1">
        <f t="array" ref="G2889">_xlfn.IFS(D2889&gt;=4124,4,AND(D2889&lt;=4124,D2889&gt;2799),3,AND(D2889&lt;=2799,D2889&gt;1798),2,AND(D2889&lt;=1798,D2889&gt;=15),1)</f>
        <v>3</v>
      </c>
      <c r="H2889" s="86">
        <f t="shared" si="90"/>
        <v>423</v>
      </c>
      <c r="I2889" t="str" cm="1">
        <f t="array" ref="I2889">_xlfn.IFS(H2889&gt;=411,"Platinum Customer",AND(H2889&lt;=411,H2889&gt;311),"Sliver Customer",AND(H2889&lt;=311,H2889&gt;144),"Gold Customer",AND(H2889&lt;=144,H2889&gt;=111),"Brownz Customer")</f>
        <v>Platinum Customer</v>
      </c>
      <c r="J2889" t="str">
        <f t="shared" si="91"/>
        <v>Becoming Loyal</v>
      </c>
    </row>
    <row r="2890" spans="1:10" x14ac:dyDescent="0.15">
      <c r="A2890" s="73">
        <v>2893</v>
      </c>
      <c r="B2890" s="78">
        <v>3</v>
      </c>
      <c r="C2890" s="84">
        <v>59</v>
      </c>
      <c r="D2890" s="79">
        <v>3533.5599999999995</v>
      </c>
      <c r="E2890" cm="1">
        <f t="array" ref="E2890">_xlfn.IFS(C2890&gt;=88,1,AND(C2890&lt;=87,C2890&gt;45),2,AND(C2890&lt;=45,C2890&gt;18),3,AND(C2890&lt;=18,C2890&gt;=0),4)</f>
        <v>2</v>
      </c>
      <c r="F2890" cm="1">
        <f t="array" ref="F2890">_xlfn.IFS(B2890&gt;=7,4,AND(B2890&lt;=7,B2890&gt;5),3,AND(B2890&lt;=5,B2890&gt;4),2,AND(B2890&lt;=4,B2890&gt;=1),1)</f>
        <v>1</v>
      </c>
      <c r="G2890" cm="1">
        <f t="array" ref="G2890">_xlfn.IFS(D2890&gt;=4124,4,AND(D2890&lt;=4124,D2890&gt;2799),3,AND(D2890&lt;=2799,D2890&gt;1798),2,AND(D2890&lt;=1798,D2890&gt;=15),1)</f>
        <v>3</v>
      </c>
      <c r="H2890" s="86">
        <f t="shared" si="90"/>
        <v>213</v>
      </c>
      <c r="I2890" t="str" cm="1">
        <f t="array" ref="I2890">_xlfn.IFS(H2890&gt;=411,"Platinum Customer",AND(H2890&lt;=411,H2890&gt;311),"Sliver Customer",AND(H2890&lt;=311,H2890&gt;144),"Gold Customer",AND(H2890&lt;=144,H2890&gt;=111),"Brownz Customer")</f>
        <v>Gold Customer</v>
      </c>
      <c r="J2890" t="str">
        <f t="shared" si="91"/>
        <v>High Risk Customer</v>
      </c>
    </row>
    <row r="2891" spans="1:10" x14ac:dyDescent="0.15">
      <c r="A2891" s="73">
        <v>2894</v>
      </c>
      <c r="B2891" s="78">
        <v>9</v>
      </c>
      <c r="C2891" s="84">
        <v>86</v>
      </c>
      <c r="D2891" s="79">
        <v>7544.0800000000017</v>
      </c>
      <c r="E2891" cm="1">
        <f t="array" ref="E2891">_xlfn.IFS(C2891&gt;=88,1,AND(C2891&lt;=87,C2891&gt;45),2,AND(C2891&lt;=45,C2891&gt;18),3,AND(C2891&lt;=18,C2891&gt;=0),4)</f>
        <v>2</v>
      </c>
      <c r="F2891" cm="1">
        <f t="array" ref="F2891">_xlfn.IFS(B2891&gt;=7,4,AND(B2891&lt;=7,B2891&gt;5),3,AND(B2891&lt;=5,B2891&gt;4),2,AND(B2891&lt;=4,B2891&gt;=1),1)</f>
        <v>4</v>
      </c>
      <c r="G2891" cm="1">
        <f t="array" ref="G2891">_xlfn.IFS(D2891&gt;=4124,4,AND(D2891&lt;=4124,D2891&gt;2799),3,AND(D2891&lt;=2799,D2891&gt;1798),2,AND(D2891&lt;=1798,D2891&gt;=15),1)</f>
        <v>4</v>
      </c>
      <c r="H2891" s="86">
        <f t="shared" si="90"/>
        <v>244</v>
      </c>
      <c r="I2891" t="str" cm="1">
        <f t="array" ref="I2891">_xlfn.IFS(H2891&gt;=411,"Platinum Customer",AND(H2891&lt;=411,H2891&gt;311),"Sliver Customer",AND(H2891&lt;=311,H2891&gt;144),"Gold Customer",AND(H2891&lt;=144,H2891&gt;=111),"Brownz Customer")</f>
        <v>Gold Customer</v>
      </c>
      <c r="J2891" t="str">
        <f t="shared" si="91"/>
        <v>Losing Customer</v>
      </c>
    </row>
    <row r="2892" spans="1:10" x14ac:dyDescent="0.15">
      <c r="A2892" s="73">
        <v>2895</v>
      </c>
      <c r="B2892" s="78">
        <v>2</v>
      </c>
      <c r="C2892" s="84">
        <v>258</v>
      </c>
      <c r="D2892" s="79">
        <v>950.56</v>
      </c>
      <c r="E2892" cm="1">
        <f t="array" ref="E2892">_xlfn.IFS(C2892&gt;=88,1,AND(C2892&lt;=87,C2892&gt;45),2,AND(C2892&lt;=45,C2892&gt;18),3,AND(C2892&lt;=18,C2892&gt;=0),4)</f>
        <v>1</v>
      </c>
      <c r="F2892" cm="1">
        <f t="array" ref="F2892">_xlfn.IFS(B2892&gt;=7,4,AND(B2892&lt;=7,B2892&gt;5),3,AND(B2892&lt;=5,B2892&gt;4),2,AND(B2892&lt;=4,B2892&gt;=1),1)</f>
        <v>1</v>
      </c>
      <c r="G2892" cm="1">
        <f t="array" ref="G2892">_xlfn.IFS(D2892&gt;=4124,4,AND(D2892&lt;=4124,D2892&gt;2799),3,AND(D2892&lt;=2799,D2892&gt;1798),2,AND(D2892&lt;=1798,D2892&gt;=15),1)</f>
        <v>1</v>
      </c>
      <c r="H2892" s="86">
        <f t="shared" si="90"/>
        <v>111</v>
      </c>
      <c r="I2892" t="str" cm="1">
        <f t="array" ref="I2892">_xlfn.IFS(H2892&gt;=411,"Platinum Customer",AND(H2892&lt;=411,H2892&gt;311),"Sliver Customer",AND(H2892&lt;=311,H2892&gt;144),"Gold Customer",AND(H2892&lt;=144,H2892&gt;=111),"Brownz Customer")</f>
        <v>Brownz Customer</v>
      </c>
      <c r="J2892" t="str">
        <f t="shared" si="91"/>
        <v>Lost Customer</v>
      </c>
    </row>
    <row r="2893" spans="1:10" x14ac:dyDescent="0.15">
      <c r="A2893" s="73">
        <v>2896</v>
      </c>
      <c r="B2893" s="78">
        <v>2</v>
      </c>
      <c r="C2893" s="84">
        <v>194</v>
      </c>
      <c r="D2893" s="79">
        <v>1319.83</v>
      </c>
      <c r="E2893" cm="1">
        <f t="array" ref="E2893">_xlfn.IFS(C2893&gt;=88,1,AND(C2893&lt;=87,C2893&gt;45),2,AND(C2893&lt;=45,C2893&gt;18),3,AND(C2893&lt;=18,C2893&gt;=0),4)</f>
        <v>1</v>
      </c>
      <c r="F2893" cm="1">
        <f t="array" ref="F2893">_xlfn.IFS(B2893&gt;=7,4,AND(B2893&lt;=7,B2893&gt;5),3,AND(B2893&lt;=5,B2893&gt;4),2,AND(B2893&lt;=4,B2893&gt;=1),1)</f>
        <v>1</v>
      </c>
      <c r="G2893" cm="1">
        <f t="array" ref="G2893">_xlfn.IFS(D2893&gt;=4124,4,AND(D2893&lt;=4124,D2893&gt;2799),3,AND(D2893&lt;=2799,D2893&gt;1798),2,AND(D2893&lt;=1798,D2893&gt;=15),1)</f>
        <v>1</v>
      </c>
      <c r="H2893" s="86">
        <f t="shared" si="90"/>
        <v>111</v>
      </c>
      <c r="I2893" t="str" cm="1">
        <f t="array" ref="I2893">_xlfn.IFS(H2893&gt;=411,"Platinum Customer",AND(H2893&lt;=411,H2893&gt;311),"Sliver Customer",AND(H2893&lt;=311,H2893&gt;144),"Gold Customer",AND(H2893&lt;=144,H2893&gt;=111),"Brownz Customer")</f>
        <v>Brownz Customer</v>
      </c>
      <c r="J2893" t="str">
        <f t="shared" si="91"/>
        <v>Lost Customer</v>
      </c>
    </row>
    <row r="2894" spans="1:10" x14ac:dyDescent="0.15">
      <c r="A2894" s="73">
        <v>2897</v>
      </c>
      <c r="B2894" s="78">
        <v>5</v>
      </c>
      <c r="C2894" s="84">
        <v>46</v>
      </c>
      <c r="D2894" s="79">
        <v>2828.37</v>
      </c>
      <c r="E2894" cm="1">
        <f t="array" ref="E2894">_xlfn.IFS(C2894&gt;=88,1,AND(C2894&lt;=87,C2894&gt;45),2,AND(C2894&lt;=45,C2894&gt;18),3,AND(C2894&lt;=18,C2894&gt;=0),4)</f>
        <v>2</v>
      </c>
      <c r="F2894" cm="1">
        <f t="array" ref="F2894">_xlfn.IFS(B2894&gt;=7,4,AND(B2894&lt;=7,B2894&gt;5),3,AND(B2894&lt;=5,B2894&gt;4),2,AND(B2894&lt;=4,B2894&gt;=1),1)</f>
        <v>2</v>
      </c>
      <c r="G2894" cm="1">
        <f t="array" ref="G2894">_xlfn.IFS(D2894&gt;=4124,4,AND(D2894&lt;=4124,D2894&gt;2799),3,AND(D2894&lt;=2799,D2894&gt;1798),2,AND(D2894&lt;=1798,D2894&gt;=15),1)</f>
        <v>3</v>
      </c>
      <c r="H2894" s="86">
        <f t="shared" si="90"/>
        <v>223</v>
      </c>
      <c r="I2894" t="str" cm="1">
        <f t="array" ref="I2894">_xlfn.IFS(H2894&gt;=411,"Platinum Customer",AND(H2894&lt;=411,H2894&gt;311),"Sliver Customer",AND(H2894&lt;=311,H2894&gt;144),"Gold Customer",AND(H2894&lt;=144,H2894&gt;=111),"Brownz Customer")</f>
        <v>Gold Customer</v>
      </c>
      <c r="J2894" t="str">
        <f t="shared" si="91"/>
        <v>High Risk Customer</v>
      </c>
    </row>
    <row r="2895" spans="1:10" x14ac:dyDescent="0.15">
      <c r="A2895" s="73">
        <v>2898</v>
      </c>
      <c r="B2895" s="78">
        <v>4</v>
      </c>
      <c r="C2895" s="84">
        <v>78</v>
      </c>
      <c r="D2895" s="79">
        <v>2343</v>
      </c>
      <c r="E2895" cm="1">
        <f t="array" ref="E2895">_xlfn.IFS(C2895&gt;=88,1,AND(C2895&lt;=87,C2895&gt;45),2,AND(C2895&lt;=45,C2895&gt;18),3,AND(C2895&lt;=18,C2895&gt;=0),4)</f>
        <v>2</v>
      </c>
      <c r="F2895" cm="1">
        <f t="array" ref="F2895">_xlfn.IFS(B2895&gt;=7,4,AND(B2895&lt;=7,B2895&gt;5),3,AND(B2895&lt;=5,B2895&gt;4),2,AND(B2895&lt;=4,B2895&gt;=1),1)</f>
        <v>1</v>
      </c>
      <c r="G2895" cm="1">
        <f t="array" ref="G2895">_xlfn.IFS(D2895&gt;=4124,4,AND(D2895&lt;=4124,D2895&gt;2799),3,AND(D2895&lt;=2799,D2895&gt;1798),2,AND(D2895&lt;=1798,D2895&gt;=15),1)</f>
        <v>2</v>
      </c>
      <c r="H2895" s="86">
        <f t="shared" si="90"/>
        <v>212</v>
      </c>
      <c r="I2895" t="str" cm="1">
        <f t="array" ref="I2895">_xlfn.IFS(H2895&gt;=411,"Platinum Customer",AND(H2895&lt;=411,H2895&gt;311),"Sliver Customer",AND(H2895&lt;=311,H2895&gt;144),"Gold Customer",AND(H2895&lt;=144,H2895&gt;=111),"Brownz Customer")</f>
        <v>Gold Customer</v>
      </c>
      <c r="J2895" t="str">
        <f t="shared" si="91"/>
        <v>High Risk Customer</v>
      </c>
    </row>
    <row r="2896" spans="1:10" x14ac:dyDescent="0.15">
      <c r="A2896" s="73">
        <v>2899</v>
      </c>
      <c r="B2896" s="78">
        <v>6</v>
      </c>
      <c r="C2896" s="84">
        <v>30</v>
      </c>
      <c r="D2896" s="79">
        <v>2554.4900000000002</v>
      </c>
      <c r="E2896" cm="1">
        <f t="array" ref="E2896">_xlfn.IFS(C2896&gt;=88,1,AND(C2896&lt;=87,C2896&gt;45),2,AND(C2896&lt;=45,C2896&gt;18),3,AND(C2896&lt;=18,C2896&gt;=0),4)</f>
        <v>3</v>
      </c>
      <c r="F2896" cm="1">
        <f t="array" ref="F2896">_xlfn.IFS(B2896&gt;=7,4,AND(B2896&lt;=7,B2896&gt;5),3,AND(B2896&lt;=5,B2896&gt;4),2,AND(B2896&lt;=4,B2896&gt;=1),1)</f>
        <v>3</v>
      </c>
      <c r="G2896" cm="1">
        <f t="array" ref="G2896">_xlfn.IFS(D2896&gt;=4124,4,AND(D2896&lt;=4124,D2896&gt;2799),3,AND(D2896&lt;=2799,D2896&gt;1798),2,AND(D2896&lt;=1798,D2896&gt;=15),1)</f>
        <v>2</v>
      </c>
      <c r="H2896" s="86">
        <f t="shared" si="90"/>
        <v>332</v>
      </c>
      <c r="I2896" t="str" cm="1">
        <f t="array" ref="I2896">_xlfn.IFS(H2896&gt;=411,"Platinum Customer",AND(H2896&lt;=411,H2896&gt;311),"Sliver Customer",AND(H2896&lt;=311,H2896&gt;144),"Gold Customer",AND(H2896&lt;=144,H2896&gt;=111),"Brownz Customer")</f>
        <v>Sliver Customer</v>
      </c>
      <c r="J2896" t="str">
        <f t="shared" si="91"/>
        <v>Potential Customer</v>
      </c>
    </row>
    <row r="2897" spans="1:16" x14ac:dyDescent="0.15">
      <c r="A2897" s="73">
        <v>2900</v>
      </c>
      <c r="B2897" s="78">
        <v>3</v>
      </c>
      <c r="C2897" s="84">
        <v>61</v>
      </c>
      <c r="D2897" s="79">
        <v>2041.2</v>
      </c>
      <c r="E2897" cm="1">
        <f t="array" ref="E2897">_xlfn.IFS(C2897&gt;=88,1,AND(C2897&lt;=87,C2897&gt;45),2,AND(C2897&lt;=45,C2897&gt;18),3,AND(C2897&lt;=18,C2897&gt;=0),4)</f>
        <v>2</v>
      </c>
      <c r="F2897" cm="1">
        <f t="array" ref="F2897">_xlfn.IFS(B2897&gt;=7,4,AND(B2897&lt;=7,B2897&gt;5),3,AND(B2897&lt;=5,B2897&gt;4),2,AND(B2897&lt;=4,B2897&gt;=1),1)</f>
        <v>1</v>
      </c>
      <c r="G2897" cm="1">
        <f t="array" ref="G2897">_xlfn.IFS(D2897&gt;=4124,4,AND(D2897&lt;=4124,D2897&gt;2799),3,AND(D2897&lt;=2799,D2897&gt;1798),2,AND(D2897&lt;=1798,D2897&gt;=15),1)</f>
        <v>2</v>
      </c>
      <c r="H2897" s="86">
        <f t="shared" si="90"/>
        <v>212</v>
      </c>
      <c r="I2897" t="str" cm="1">
        <f t="array" ref="I2897">_xlfn.IFS(H2897&gt;=411,"Platinum Customer",AND(H2897&lt;=411,H2897&gt;311),"Sliver Customer",AND(H2897&lt;=311,H2897&gt;144),"Gold Customer",AND(H2897&lt;=144,H2897&gt;=111),"Brownz Customer")</f>
        <v>Gold Customer</v>
      </c>
      <c r="J2897" t="str">
        <f t="shared" si="91"/>
        <v>High Risk Customer</v>
      </c>
    </row>
    <row r="2898" spans="1:16" x14ac:dyDescent="0.15">
      <c r="A2898" s="73">
        <v>2901</v>
      </c>
      <c r="B2898" s="78">
        <v>7</v>
      </c>
      <c r="C2898" s="84">
        <v>38</v>
      </c>
      <c r="D2898" s="79">
        <v>5850.3400000000011</v>
      </c>
      <c r="E2898" cm="1">
        <f t="array" ref="E2898">_xlfn.IFS(C2898&gt;=88,1,AND(C2898&lt;=87,C2898&gt;45),2,AND(C2898&lt;=45,C2898&gt;18),3,AND(C2898&lt;=18,C2898&gt;=0),4)</f>
        <v>3</v>
      </c>
      <c r="F2898" cm="1">
        <f t="array" ref="F2898">_xlfn.IFS(B2898&gt;=7,4,AND(B2898&lt;=7,B2898&gt;5),3,AND(B2898&lt;=5,B2898&gt;4),2,AND(B2898&lt;=4,B2898&gt;=1),1)</f>
        <v>4</v>
      </c>
      <c r="G2898" cm="1">
        <f t="array" ref="G2898">_xlfn.IFS(D2898&gt;=4124,4,AND(D2898&lt;=4124,D2898&gt;2799),3,AND(D2898&lt;=2799,D2898&gt;1798),2,AND(D2898&lt;=1798,D2898&gt;=15),1)</f>
        <v>4</v>
      </c>
      <c r="H2898" s="86">
        <f t="shared" si="90"/>
        <v>344</v>
      </c>
      <c r="I2898" t="str" cm="1">
        <f t="array" ref="I2898">_xlfn.IFS(H2898&gt;=411,"Platinum Customer",AND(H2898&lt;=411,H2898&gt;311),"Sliver Customer",AND(H2898&lt;=311,H2898&gt;144),"Gold Customer",AND(H2898&lt;=144,H2898&gt;=111),"Brownz Customer")</f>
        <v>Sliver Customer</v>
      </c>
      <c r="J2898" t="str">
        <f t="shared" si="91"/>
        <v>Recent Customer</v>
      </c>
    </row>
    <row r="2899" spans="1:16" x14ac:dyDescent="0.15">
      <c r="A2899" s="73">
        <v>2902</v>
      </c>
      <c r="B2899" s="78">
        <v>2</v>
      </c>
      <c r="C2899" s="84">
        <v>196</v>
      </c>
      <c r="D2899" s="79">
        <v>899.75999999999976</v>
      </c>
      <c r="E2899" cm="1">
        <f t="array" ref="E2899">_xlfn.IFS(C2899&gt;=88,1,AND(C2899&lt;=87,C2899&gt;45),2,AND(C2899&lt;=45,C2899&gt;18),3,AND(C2899&lt;=18,C2899&gt;=0),4)</f>
        <v>1</v>
      </c>
      <c r="F2899" cm="1">
        <f t="array" ref="F2899">_xlfn.IFS(B2899&gt;=7,4,AND(B2899&lt;=7,B2899&gt;5),3,AND(B2899&lt;=5,B2899&gt;4),2,AND(B2899&lt;=4,B2899&gt;=1),1)</f>
        <v>1</v>
      </c>
      <c r="G2899" cm="1">
        <f t="array" ref="G2899">_xlfn.IFS(D2899&gt;=4124,4,AND(D2899&lt;=4124,D2899&gt;2799),3,AND(D2899&lt;=2799,D2899&gt;1798),2,AND(D2899&lt;=1798,D2899&gt;=15),1)</f>
        <v>1</v>
      </c>
      <c r="H2899" s="86">
        <f t="shared" si="90"/>
        <v>111</v>
      </c>
      <c r="I2899" t="str" cm="1">
        <f t="array" ref="I2899">_xlfn.IFS(H2899&gt;=411,"Platinum Customer",AND(H2899&lt;=411,H2899&gt;311),"Sliver Customer",AND(H2899&lt;=311,H2899&gt;144),"Gold Customer",AND(H2899&lt;=144,H2899&gt;=111),"Brownz Customer")</f>
        <v>Brownz Customer</v>
      </c>
      <c r="J2899" t="str">
        <f t="shared" si="91"/>
        <v>Lost Customer</v>
      </c>
    </row>
    <row r="2900" spans="1:16" x14ac:dyDescent="0.15">
      <c r="A2900" s="73">
        <v>2903</v>
      </c>
      <c r="B2900" s="78">
        <v>3</v>
      </c>
      <c r="C2900" s="84">
        <v>26</v>
      </c>
      <c r="D2900" s="79">
        <v>1370.8</v>
      </c>
      <c r="E2900" cm="1">
        <f t="array" ref="E2900">_xlfn.IFS(C2900&gt;=88,1,AND(C2900&lt;=87,C2900&gt;45),2,AND(C2900&lt;=45,C2900&gt;18),3,AND(C2900&lt;=18,C2900&gt;=0),4)</f>
        <v>3</v>
      </c>
      <c r="F2900" cm="1">
        <f t="array" ref="F2900">_xlfn.IFS(B2900&gt;=7,4,AND(B2900&lt;=7,B2900&gt;5),3,AND(B2900&lt;=5,B2900&gt;4),2,AND(B2900&lt;=4,B2900&gt;=1),1)</f>
        <v>1</v>
      </c>
      <c r="G2900" cm="1">
        <f t="array" ref="G2900">_xlfn.IFS(D2900&gt;=4124,4,AND(D2900&lt;=4124,D2900&gt;2799),3,AND(D2900&lt;=2799,D2900&gt;1798),2,AND(D2900&lt;=1798,D2900&gt;=15),1)</f>
        <v>1</v>
      </c>
      <c r="H2900" s="86">
        <f t="shared" si="90"/>
        <v>311</v>
      </c>
      <c r="I2900" t="str" cm="1">
        <f t="array" ref="I2900">_xlfn.IFS(H2900&gt;=411,"Platinum Customer",AND(H2900&lt;=411,H2900&gt;311),"Sliver Customer",AND(H2900&lt;=311,H2900&gt;144),"Gold Customer",AND(H2900&lt;=144,H2900&gt;=111),"Brownz Customer")</f>
        <v>Gold Customer</v>
      </c>
      <c r="J2900" t="str">
        <f t="shared" si="91"/>
        <v>Late Bloomer</v>
      </c>
    </row>
    <row r="2901" spans="1:16" x14ac:dyDescent="0.15">
      <c r="A2901" s="73">
        <v>2904</v>
      </c>
      <c r="B2901" s="78">
        <v>7</v>
      </c>
      <c r="C2901" s="84">
        <v>23</v>
      </c>
      <c r="D2901" s="79">
        <v>3163.3900000000003</v>
      </c>
      <c r="E2901" cm="1">
        <f t="array" ref="E2901">_xlfn.IFS(C2901&gt;=88,1,AND(C2901&lt;=87,C2901&gt;45),2,AND(C2901&lt;=45,C2901&gt;18),3,AND(C2901&lt;=18,C2901&gt;=0),4)</f>
        <v>3</v>
      </c>
      <c r="F2901" cm="1">
        <f t="array" ref="F2901">_xlfn.IFS(B2901&gt;=7,4,AND(B2901&lt;=7,B2901&gt;5),3,AND(B2901&lt;=5,B2901&gt;4),2,AND(B2901&lt;=4,B2901&gt;=1),1)</f>
        <v>4</v>
      </c>
      <c r="G2901" cm="1">
        <f t="array" ref="G2901">_xlfn.IFS(D2901&gt;=4124,4,AND(D2901&lt;=4124,D2901&gt;2799),3,AND(D2901&lt;=2799,D2901&gt;1798),2,AND(D2901&lt;=1798,D2901&gt;=15),1)</f>
        <v>3</v>
      </c>
      <c r="H2901" s="86">
        <f t="shared" si="90"/>
        <v>343</v>
      </c>
      <c r="I2901" t="str" cm="1">
        <f t="array" ref="I2901">_xlfn.IFS(H2901&gt;=411,"Platinum Customer",AND(H2901&lt;=411,H2901&gt;311),"Sliver Customer",AND(H2901&lt;=311,H2901&gt;144),"Gold Customer",AND(H2901&lt;=144,H2901&gt;=111),"Brownz Customer")</f>
        <v>Sliver Customer</v>
      </c>
      <c r="J2901" t="str">
        <f t="shared" si="91"/>
        <v>Potential Customer</v>
      </c>
    </row>
    <row r="2902" spans="1:16" x14ac:dyDescent="0.15">
      <c r="A2902" s="73">
        <v>2905</v>
      </c>
      <c r="B2902" s="78">
        <v>4</v>
      </c>
      <c r="C2902" s="84">
        <v>8</v>
      </c>
      <c r="D2902" s="79">
        <v>689.79</v>
      </c>
      <c r="E2902" cm="1">
        <f t="array" ref="E2902">_xlfn.IFS(C2902&gt;=88,1,AND(C2902&lt;=87,C2902&gt;45),2,AND(C2902&lt;=45,C2902&gt;18),3,AND(C2902&lt;=18,C2902&gt;=0),4)</f>
        <v>4</v>
      </c>
      <c r="F2902" cm="1">
        <f t="array" ref="F2902">_xlfn.IFS(B2902&gt;=7,4,AND(B2902&lt;=7,B2902&gt;5),3,AND(B2902&lt;=5,B2902&gt;4),2,AND(B2902&lt;=4,B2902&gt;=1),1)</f>
        <v>1</v>
      </c>
      <c r="G2902" cm="1">
        <f t="array" ref="G2902">_xlfn.IFS(D2902&gt;=4124,4,AND(D2902&lt;=4124,D2902&gt;2799),3,AND(D2902&lt;=2799,D2902&gt;1798),2,AND(D2902&lt;=1798,D2902&gt;=15),1)</f>
        <v>1</v>
      </c>
      <c r="H2902" s="86">
        <f t="shared" si="90"/>
        <v>411</v>
      </c>
      <c r="I2902" t="str" cm="1">
        <f t="array" ref="I2902">_xlfn.IFS(H2902&gt;=411,"Platinum Customer",AND(H2902&lt;=411,H2902&gt;311),"Sliver Customer",AND(H2902&lt;=311,H2902&gt;144),"Gold Customer",AND(H2902&lt;=144,H2902&gt;=111),"Brownz Customer")</f>
        <v>Platinum Customer</v>
      </c>
      <c r="J2902" t="str">
        <f t="shared" si="91"/>
        <v>Recent Customer</v>
      </c>
    </row>
    <row r="2903" spans="1:16" x14ac:dyDescent="0.15">
      <c r="A2903" s="73">
        <v>2906</v>
      </c>
      <c r="B2903" s="78">
        <v>4</v>
      </c>
      <c r="C2903" s="84">
        <v>45</v>
      </c>
      <c r="D2903" s="79">
        <v>1408.35</v>
      </c>
      <c r="E2903" cm="1">
        <f t="array" ref="E2903">_xlfn.IFS(C2903&gt;=88,1,AND(C2903&lt;=87,C2903&gt;45),2,AND(C2903&lt;=45,C2903&gt;18),3,AND(C2903&lt;=18,C2903&gt;=0),4)</f>
        <v>3</v>
      </c>
      <c r="F2903" cm="1">
        <f t="array" ref="F2903">_xlfn.IFS(B2903&gt;=7,4,AND(B2903&lt;=7,B2903&gt;5),3,AND(B2903&lt;=5,B2903&gt;4),2,AND(B2903&lt;=4,B2903&gt;=1),1)</f>
        <v>1</v>
      </c>
      <c r="G2903" cm="1">
        <f t="array" ref="G2903">_xlfn.IFS(D2903&gt;=4124,4,AND(D2903&lt;=4124,D2903&gt;2799),3,AND(D2903&lt;=2799,D2903&gt;1798),2,AND(D2903&lt;=1798,D2903&gt;=15),1)</f>
        <v>1</v>
      </c>
      <c r="H2903" s="86">
        <f t="shared" si="90"/>
        <v>311</v>
      </c>
      <c r="I2903" t="str" cm="1">
        <f t="array" ref="I2903">_xlfn.IFS(H2903&gt;=411,"Platinum Customer",AND(H2903&lt;=411,H2903&gt;311),"Sliver Customer",AND(H2903&lt;=311,H2903&gt;144),"Gold Customer",AND(H2903&lt;=144,H2903&gt;=111),"Brownz Customer")</f>
        <v>Gold Customer</v>
      </c>
      <c r="J2903" t="str">
        <f t="shared" si="91"/>
        <v>Late Bloomer</v>
      </c>
    </row>
    <row r="2904" spans="1:16" x14ac:dyDescent="0.15">
      <c r="A2904" s="73">
        <v>2907</v>
      </c>
      <c r="B2904" s="78">
        <v>7</v>
      </c>
      <c r="C2904" s="84">
        <v>74</v>
      </c>
      <c r="D2904" s="79">
        <v>5213.3500000000004</v>
      </c>
      <c r="E2904" cm="1">
        <f t="array" ref="E2904">_xlfn.IFS(C2904&gt;=88,1,AND(C2904&lt;=87,C2904&gt;45),2,AND(C2904&lt;=45,C2904&gt;18),3,AND(C2904&lt;=18,C2904&gt;=0),4)</f>
        <v>2</v>
      </c>
      <c r="F2904" cm="1">
        <f t="array" ref="F2904">_xlfn.IFS(B2904&gt;=7,4,AND(B2904&lt;=7,B2904&gt;5),3,AND(B2904&lt;=5,B2904&gt;4),2,AND(B2904&lt;=4,B2904&gt;=1),1)</f>
        <v>4</v>
      </c>
      <c r="G2904" cm="1">
        <f t="array" ref="G2904">_xlfn.IFS(D2904&gt;=4124,4,AND(D2904&lt;=4124,D2904&gt;2799),3,AND(D2904&lt;=2799,D2904&gt;1798),2,AND(D2904&lt;=1798,D2904&gt;=15),1)</f>
        <v>4</v>
      </c>
      <c r="H2904" s="86">
        <f t="shared" si="90"/>
        <v>244</v>
      </c>
      <c r="I2904" t="str" cm="1">
        <f t="array" ref="I2904">_xlfn.IFS(H2904&gt;=411,"Platinum Customer",AND(H2904&lt;=411,H2904&gt;311),"Sliver Customer",AND(H2904&lt;=311,H2904&gt;144),"Gold Customer",AND(H2904&lt;=144,H2904&gt;=111),"Brownz Customer")</f>
        <v>Gold Customer</v>
      </c>
      <c r="J2904" t="str">
        <f t="shared" si="91"/>
        <v>Losing Customer</v>
      </c>
    </row>
    <row r="2905" spans="1:16" x14ac:dyDescent="0.15">
      <c r="A2905" s="73">
        <v>2908</v>
      </c>
      <c r="B2905" s="78">
        <v>6</v>
      </c>
      <c r="C2905" s="84">
        <v>1</v>
      </c>
      <c r="D2905" s="79">
        <v>2066.4899999999998</v>
      </c>
      <c r="E2905" cm="1">
        <f t="array" ref="E2905">_xlfn.IFS(C2905&gt;=88,1,AND(C2905&lt;=87,C2905&gt;45),2,AND(C2905&lt;=45,C2905&gt;18),3,AND(C2905&lt;=18,C2905&gt;=0),4)</f>
        <v>4</v>
      </c>
      <c r="F2905" cm="1">
        <f t="array" ref="F2905">_xlfn.IFS(B2905&gt;=7,4,AND(B2905&lt;=7,B2905&gt;5),3,AND(B2905&lt;=5,B2905&gt;4),2,AND(B2905&lt;=4,B2905&gt;=1),1)</f>
        <v>3</v>
      </c>
      <c r="G2905" cm="1">
        <f t="array" ref="G2905">_xlfn.IFS(D2905&gt;=4124,4,AND(D2905&lt;=4124,D2905&gt;2799),3,AND(D2905&lt;=2799,D2905&gt;1798),2,AND(D2905&lt;=1798,D2905&gt;=15),1)</f>
        <v>2</v>
      </c>
      <c r="H2905" s="86">
        <f t="shared" si="90"/>
        <v>432</v>
      </c>
      <c r="I2905" t="str" cm="1">
        <f t="array" ref="I2905">_xlfn.IFS(H2905&gt;=411,"Platinum Customer",AND(H2905&lt;=411,H2905&gt;311),"Sliver Customer",AND(H2905&lt;=311,H2905&gt;144),"Gold Customer",AND(H2905&lt;=144,H2905&gt;=111),"Brownz Customer")</f>
        <v>Platinum Customer</v>
      </c>
      <c r="J2905" t="str">
        <f t="shared" si="91"/>
        <v>Becoming Loyal</v>
      </c>
    </row>
    <row r="2906" spans="1:16" x14ac:dyDescent="0.15">
      <c r="A2906" s="73">
        <v>2909</v>
      </c>
      <c r="B2906" s="78">
        <v>7</v>
      </c>
      <c r="C2906" s="84">
        <v>83</v>
      </c>
      <c r="D2906" s="79">
        <v>4644.2299999999996</v>
      </c>
      <c r="E2906" cm="1">
        <f t="array" ref="E2906">_xlfn.IFS(C2906&gt;=88,1,AND(C2906&lt;=87,C2906&gt;45),2,AND(C2906&lt;=45,C2906&gt;18),3,AND(C2906&lt;=18,C2906&gt;=0),4)</f>
        <v>2</v>
      </c>
      <c r="F2906" cm="1">
        <f t="array" ref="F2906">_xlfn.IFS(B2906&gt;=7,4,AND(B2906&lt;=7,B2906&gt;5),3,AND(B2906&lt;=5,B2906&gt;4),2,AND(B2906&lt;=4,B2906&gt;=1),1)</f>
        <v>4</v>
      </c>
      <c r="G2906" cm="1">
        <f t="array" ref="G2906">_xlfn.IFS(D2906&gt;=4124,4,AND(D2906&lt;=4124,D2906&gt;2799),3,AND(D2906&lt;=2799,D2906&gt;1798),2,AND(D2906&lt;=1798,D2906&gt;=15),1)</f>
        <v>4</v>
      </c>
      <c r="H2906" s="86">
        <f t="shared" si="90"/>
        <v>244</v>
      </c>
      <c r="I2906" t="str" cm="1">
        <f t="array" ref="I2906">_xlfn.IFS(H2906&gt;=411,"Platinum Customer",AND(H2906&lt;=411,H2906&gt;311),"Sliver Customer",AND(H2906&lt;=311,H2906&gt;144),"Gold Customer",AND(H2906&lt;=144,H2906&gt;=111),"Brownz Customer")</f>
        <v>Gold Customer</v>
      </c>
      <c r="J2906" t="str">
        <f t="shared" si="91"/>
        <v>Losing Customer</v>
      </c>
    </row>
    <row r="2907" spans="1:16" x14ac:dyDescent="0.15">
      <c r="A2907" s="73">
        <v>2910</v>
      </c>
      <c r="B2907" s="78">
        <v>7</v>
      </c>
      <c r="C2907" s="84">
        <v>87</v>
      </c>
      <c r="D2907" s="79">
        <v>2752.29</v>
      </c>
      <c r="E2907" cm="1">
        <f t="array" ref="E2907">_xlfn.IFS(C2907&gt;=88,1,AND(C2907&lt;=87,C2907&gt;45),2,AND(C2907&lt;=45,C2907&gt;18),3,AND(C2907&lt;=18,C2907&gt;=0),4)</f>
        <v>2</v>
      </c>
      <c r="F2907" cm="1">
        <f t="array" ref="F2907">_xlfn.IFS(B2907&gt;=7,4,AND(B2907&lt;=7,B2907&gt;5),3,AND(B2907&lt;=5,B2907&gt;4),2,AND(B2907&lt;=4,B2907&gt;=1),1)</f>
        <v>4</v>
      </c>
      <c r="G2907" cm="1">
        <f t="array" ref="G2907">_xlfn.IFS(D2907&gt;=4124,4,AND(D2907&lt;=4124,D2907&gt;2799),3,AND(D2907&lt;=2799,D2907&gt;1798),2,AND(D2907&lt;=1798,D2907&gt;=15),1)</f>
        <v>2</v>
      </c>
      <c r="H2907" s="86">
        <f t="shared" si="90"/>
        <v>242</v>
      </c>
      <c r="I2907" t="str" cm="1">
        <f t="array" ref="I2907">_xlfn.IFS(H2907&gt;=411,"Platinum Customer",AND(H2907&lt;=411,H2907&gt;311),"Sliver Customer",AND(H2907&lt;=311,H2907&gt;144),"Gold Customer",AND(H2907&lt;=144,H2907&gt;=111),"Brownz Customer")</f>
        <v>Gold Customer</v>
      </c>
      <c r="J2907" t="str">
        <f t="shared" si="91"/>
        <v>Losing Customer</v>
      </c>
    </row>
    <row r="2908" spans="1:16" x14ac:dyDescent="0.15">
      <c r="A2908" s="73">
        <v>2911</v>
      </c>
      <c r="B2908" s="78">
        <v>2</v>
      </c>
      <c r="C2908" s="84">
        <v>283</v>
      </c>
      <c r="D2908" s="79">
        <v>687.5100000000001</v>
      </c>
      <c r="E2908" cm="1">
        <f t="array" ref="E2908">_xlfn.IFS(C2908&gt;=88,1,AND(C2908&lt;=87,C2908&gt;45),2,AND(C2908&lt;=45,C2908&gt;18),3,AND(C2908&lt;=18,C2908&gt;=0),4)</f>
        <v>1</v>
      </c>
      <c r="F2908" cm="1">
        <f t="array" ref="F2908">_xlfn.IFS(B2908&gt;=7,4,AND(B2908&lt;=7,B2908&gt;5),3,AND(B2908&lt;=5,B2908&gt;4),2,AND(B2908&lt;=4,B2908&gt;=1),1)</f>
        <v>1</v>
      </c>
      <c r="G2908" cm="1">
        <f t="array" ref="G2908">_xlfn.IFS(D2908&gt;=4124,4,AND(D2908&lt;=4124,D2908&gt;2799),3,AND(D2908&lt;=2799,D2908&gt;1798),2,AND(D2908&lt;=1798,D2908&gt;=15),1)</f>
        <v>1</v>
      </c>
      <c r="H2908" s="86">
        <f t="shared" si="90"/>
        <v>111</v>
      </c>
      <c r="I2908" t="str" cm="1">
        <f t="array" ref="I2908">_xlfn.IFS(H2908&gt;=411,"Platinum Customer",AND(H2908&lt;=411,H2908&gt;311),"Sliver Customer",AND(H2908&lt;=311,H2908&gt;144),"Gold Customer",AND(H2908&lt;=144,H2908&gt;=111),"Brownz Customer")</f>
        <v>Brownz Customer</v>
      </c>
      <c r="J2908" t="str">
        <f t="shared" si="91"/>
        <v>Lost Customer</v>
      </c>
    </row>
    <row r="2909" spans="1:16" x14ac:dyDescent="0.15">
      <c r="A2909" s="73">
        <v>2912</v>
      </c>
      <c r="B2909" s="78">
        <v>13</v>
      </c>
      <c r="C2909" s="84">
        <v>46</v>
      </c>
      <c r="D2909" s="79">
        <v>8835.01</v>
      </c>
      <c r="E2909" cm="1">
        <f t="array" ref="E2909">_xlfn.IFS(C2909&gt;=88,1,AND(C2909&lt;=87,C2909&gt;45),2,AND(C2909&lt;=45,C2909&gt;18),3,AND(C2909&lt;=18,C2909&gt;=0),4)</f>
        <v>2</v>
      </c>
      <c r="F2909" cm="1">
        <f t="array" ref="F2909">_xlfn.IFS(B2909&gt;=7,4,AND(B2909&lt;=7,B2909&gt;5),3,AND(B2909&lt;=5,B2909&gt;4),2,AND(B2909&lt;=4,B2909&gt;=1),1)</f>
        <v>4</v>
      </c>
      <c r="G2909" cm="1">
        <f t="array" ref="G2909">_xlfn.IFS(D2909&gt;=4124,4,AND(D2909&lt;=4124,D2909&gt;2799),3,AND(D2909&lt;=2799,D2909&gt;1798),2,AND(D2909&lt;=1798,D2909&gt;=15),1)</f>
        <v>4</v>
      </c>
      <c r="H2909" s="86">
        <f t="shared" si="90"/>
        <v>244</v>
      </c>
      <c r="I2909" t="str" cm="1">
        <f t="array" ref="I2909">_xlfn.IFS(H2909&gt;=411,"Platinum Customer",AND(H2909&lt;=411,H2909&gt;311),"Sliver Customer",AND(H2909&lt;=311,H2909&gt;144),"Gold Customer",AND(H2909&lt;=144,H2909&gt;=111),"Brownz Customer")</f>
        <v>Gold Customer</v>
      </c>
      <c r="J2909" t="str">
        <f t="shared" si="91"/>
        <v>Losing Customer</v>
      </c>
    </row>
    <row r="2910" spans="1:16" x14ac:dyDescent="0.15">
      <c r="A2910" s="73">
        <v>2913</v>
      </c>
      <c r="B2910" s="78">
        <v>6</v>
      </c>
      <c r="C2910" s="84">
        <v>89</v>
      </c>
      <c r="D2910" s="79">
        <v>1548.6499999999996</v>
      </c>
      <c r="E2910" cm="1">
        <f t="array" ref="E2910">_xlfn.IFS(C2910&gt;=88,1,AND(C2910&lt;=87,C2910&gt;45),2,AND(C2910&lt;=45,C2910&gt;18),3,AND(C2910&lt;=18,C2910&gt;=0),4)</f>
        <v>1</v>
      </c>
      <c r="F2910" cm="1">
        <f t="array" ref="F2910">_xlfn.IFS(B2910&gt;=7,4,AND(B2910&lt;=7,B2910&gt;5),3,AND(B2910&lt;=5,B2910&gt;4),2,AND(B2910&lt;=4,B2910&gt;=1),1)</f>
        <v>3</v>
      </c>
      <c r="G2910" cm="1">
        <f t="array" ref="G2910">_xlfn.IFS(D2910&gt;=4124,4,AND(D2910&lt;=4124,D2910&gt;2799),3,AND(D2910&lt;=2799,D2910&gt;1798),2,AND(D2910&lt;=1798,D2910&gt;=15),1)</f>
        <v>1</v>
      </c>
      <c r="H2910" s="86">
        <f t="shared" si="90"/>
        <v>131</v>
      </c>
      <c r="I2910" t="str" cm="1">
        <f t="array" ref="I2910">_xlfn.IFS(H2910&gt;=411,"Platinum Customer",AND(H2910&lt;=411,H2910&gt;311),"Sliver Customer",AND(H2910&lt;=311,H2910&gt;144),"Gold Customer",AND(H2910&lt;=144,H2910&gt;=111),"Brownz Customer")</f>
        <v>Brownz Customer</v>
      </c>
      <c r="J2910" t="str">
        <f t="shared" si="91"/>
        <v>Almost Lost Customer</v>
      </c>
    </row>
    <row r="2911" spans="1:16" x14ac:dyDescent="0.15">
      <c r="A2911" s="73">
        <v>2914</v>
      </c>
      <c r="B2911" s="78">
        <v>12</v>
      </c>
      <c r="C2911" s="84">
        <v>12</v>
      </c>
      <c r="D2911" s="79">
        <v>6835.9600000000009</v>
      </c>
      <c r="E2911" cm="1">
        <f t="array" ref="E2911">_xlfn.IFS(C2911&gt;=88,1,AND(C2911&lt;=87,C2911&gt;45),2,AND(C2911&lt;=45,C2911&gt;18),3,AND(C2911&lt;=18,C2911&gt;=0),4)</f>
        <v>4</v>
      </c>
      <c r="F2911" cm="1">
        <f t="array" ref="F2911">_xlfn.IFS(B2911&gt;=7,4,AND(B2911&lt;=7,B2911&gt;5),3,AND(B2911&lt;=5,B2911&gt;4),2,AND(B2911&lt;=4,B2911&gt;=1),1)</f>
        <v>4</v>
      </c>
      <c r="G2911" cm="1">
        <f t="array" ref="G2911">_xlfn.IFS(D2911&gt;=4124,4,AND(D2911&lt;=4124,D2911&gt;2799),3,AND(D2911&lt;=2799,D2911&gt;1798),2,AND(D2911&lt;=1798,D2911&gt;=15),1)</f>
        <v>4</v>
      </c>
      <c r="H2911" s="86">
        <f t="shared" si="90"/>
        <v>444</v>
      </c>
      <c r="I2911" t="str" cm="1">
        <f t="array" ref="I2911">_xlfn.IFS(H2911&gt;=411,"Platinum Customer",AND(H2911&lt;=411,H2911&gt;311),"Sliver Customer",AND(H2911&lt;=311,H2911&gt;144),"Gold Customer",AND(H2911&lt;=144,H2911&gt;=111),"Brownz Customer")</f>
        <v>Platinum Customer</v>
      </c>
      <c r="J2911" t="str">
        <f t="shared" si="91"/>
        <v>Platinum Customer</v>
      </c>
      <c r="L2911" t="str">
        <f>VLOOKUP(A2911,CustomerDemographic!$A:$D,2,FALSE)</f>
        <v>Jessamine</v>
      </c>
      <c r="M2911" t="str">
        <f>VLOOKUP(A2911,CustomerDemographic!$A:$D,3,FALSE)</f>
        <v>Brazear</v>
      </c>
      <c r="N2911">
        <f>VLOOKUP(A2911,CustomerAddress!$A:$F,3,FALSE)</f>
        <v>2763</v>
      </c>
      <c r="O2911" t="str">
        <f>VLOOKUP(A2911,CustomerAddress!$A:$F,2,FALSE)</f>
        <v>3 Barnett Way</v>
      </c>
      <c r="P2911" t="str">
        <f>VLOOKUP(A2911,CustomerAddress!$A:$F,4,FALSE)</f>
        <v>NSW</v>
      </c>
    </row>
    <row r="2912" spans="1:16" x14ac:dyDescent="0.15">
      <c r="A2912" s="73">
        <v>2915</v>
      </c>
      <c r="B2912" s="78">
        <v>7</v>
      </c>
      <c r="C2912" s="84">
        <v>33</v>
      </c>
      <c r="D2912" s="79">
        <v>1661.98</v>
      </c>
      <c r="E2912" cm="1">
        <f t="array" ref="E2912">_xlfn.IFS(C2912&gt;=88,1,AND(C2912&lt;=87,C2912&gt;45),2,AND(C2912&lt;=45,C2912&gt;18),3,AND(C2912&lt;=18,C2912&gt;=0),4)</f>
        <v>3</v>
      </c>
      <c r="F2912" cm="1">
        <f t="array" ref="F2912">_xlfn.IFS(B2912&gt;=7,4,AND(B2912&lt;=7,B2912&gt;5),3,AND(B2912&lt;=5,B2912&gt;4),2,AND(B2912&lt;=4,B2912&gt;=1),1)</f>
        <v>4</v>
      </c>
      <c r="G2912" cm="1">
        <f t="array" ref="G2912">_xlfn.IFS(D2912&gt;=4124,4,AND(D2912&lt;=4124,D2912&gt;2799),3,AND(D2912&lt;=2799,D2912&gt;1798),2,AND(D2912&lt;=1798,D2912&gt;=15),1)</f>
        <v>1</v>
      </c>
      <c r="H2912" s="86">
        <f t="shared" si="90"/>
        <v>341</v>
      </c>
      <c r="I2912" t="str" cm="1">
        <f t="array" ref="I2912">_xlfn.IFS(H2912&gt;=411,"Platinum Customer",AND(H2912&lt;=411,H2912&gt;311),"Sliver Customer",AND(H2912&lt;=311,H2912&gt;144),"Gold Customer",AND(H2912&lt;=144,H2912&gt;=111),"Brownz Customer")</f>
        <v>Sliver Customer</v>
      </c>
      <c r="J2912" t="str">
        <f t="shared" si="91"/>
        <v>Potential Customer</v>
      </c>
    </row>
    <row r="2913" spans="1:16" x14ac:dyDescent="0.15">
      <c r="A2913" s="73">
        <v>2916</v>
      </c>
      <c r="B2913" s="78">
        <v>7</v>
      </c>
      <c r="C2913" s="84">
        <v>24</v>
      </c>
      <c r="D2913" s="79">
        <v>2509.8000000000002</v>
      </c>
      <c r="E2913" cm="1">
        <f t="array" ref="E2913">_xlfn.IFS(C2913&gt;=88,1,AND(C2913&lt;=87,C2913&gt;45),2,AND(C2913&lt;=45,C2913&gt;18),3,AND(C2913&lt;=18,C2913&gt;=0),4)</f>
        <v>3</v>
      </c>
      <c r="F2913" cm="1">
        <f t="array" ref="F2913">_xlfn.IFS(B2913&gt;=7,4,AND(B2913&lt;=7,B2913&gt;5),3,AND(B2913&lt;=5,B2913&gt;4),2,AND(B2913&lt;=4,B2913&gt;=1),1)</f>
        <v>4</v>
      </c>
      <c r="G2913" cm="1">
        <f t="array" ref="G2913">_xlfn.IFS(D2913&gt;=4124,4,AND(D2913&lt;=4124,D2913&gt;2799),3,AND(D2913&lt;=2799,D2913&gt;1798),2,AND(D2913&lt;=1798,D2913&gt;=15),1)</f>
        <v>2</v>
      </c>
      <c r="H2913" s="86">
        <f t="shared" si="90"/>
        <v>342</v>
      </c>
      <c r="I2913" t="str" cm="1">
        <f t="array" ref="I2913">_xlfn.IFS(H2913&gt;=411,"Platinum Customer",AND(H2913&lt;=411,H2913&gt;311),"Sliver Customer",AND(H2913&lt;=311,H2913&gt;144),"Gold Customer",AND(H2913&lt;=144,H2913&gt;=111),"Brownz Customer")</f>
        <v>Sliver Customer</v>
      </c>
      <c r="J2913" t="str">
        <f t="shared" si="91"/>
        <v>Potential Customer</v>
      </c>
    </row>
    <row r="2914" spans="1:16" x14ac:dyDescent="0.15">
      <c r="A2914" s="73">
        <v>2917</v>
      </c>
      <c r="B2914" s="78">
        <v>5</v>
      </c>
      <c r="C2914" s="84">
        <v>148</v>
      </c>
      <c r="D2914" s="79">
        <v>3758.87</v>
      </c>
      <c r="E2914" cm="1">
        <f t="array" ref="E2914">_xlfn.IFS(C2914&gt;=88,1,AND(C2914&lt;=87,C2914&gt;45),2,AND(C2914&lt;=45,C2914&gt;18),3,AND(C2914&lt;=18,C2914&gt;=0),4)</f>
        <v>1</v>
      </c>
      <c r="F2914" cm="1">
        <f t="array" ref="F2914">_xlfn.IFS(B2914&gt;=7,4,AND(B2914&lt;=7,B2914&gt;5),3,AND(B2914&lt;=5,B2914&gt;4),2,AND(B2914&lt;=4,B2914&gt;=1),1)</f>
        <v>2</v>
      </c>
      <c r="G2914" cm="1">
        <f t="array" ref="G2914">_xlfn.IFS(D2914&gt;=4124,4,AND(D2914&lt;=4124,D2914&gt;2799),3,AND(D2914&lt;=2799,D2914&gt;1798),2,AND(D2914&lt;=1798,D2914&gt;=15),1)</f>
        <v>3</v>
      </c>
      <c r="H2914" s="86">
        <f t="shared" si="90"/>
        <v>123</v>
      </c>
      <c r="I2914" t="str" cm="1">
        <f t="array" ref="I2914">_xlfn.IFS(H2914&gt;=411,"Platinum Customer",AND(H2914&lt;=411,H2914&gt;311),"Sliver Customer",AND(H2914&lt;=311,H2914&gt;144),"Gold Customer",AND(H2914&lt;=144,H2914&gt;=111),"Brownz Customer")</f>
        <v>Brownz Customer</v>
      </c>
      <c r="J2914" t="str">
        <f t="shared" si="91"/>
        <v>Evasive Customer</v>
      </c>
    </row>
    <row r="2915" spans="1:16" x14ac:dyDescent="0.15">
      <c r="A2915" s="73">
        <v>2918</v>
      </c>
      <c r="B2915" s="78">
        <v>7</v>
      </c>
      <c r="C2915" s="84">
        <v>51</v>
      </c>
      <c r="D2915" s="79">
        <v>3469.6</v>
      </c>
      <c r="E2915" cm="1">
        <f t="array" ref="E2915">_xlfn.IFS(C2915&gt;=88,1,AND(C2915&lt;=87,C2915&gt;45),2,AND(C2915&lt;=45,C2915&gt;18),3,AND(C2915&lt;=18,C2915&gt;=0),4)</f>
        <v>2</v>
      </c>
      <c r="F2915" cm="1">
        <f t="array" ref="F2915">_xlfn.IFS(B2915&gt;=7,4,AND(B2915&lt;=7,B2915&gt;5),3,AND(B2915&lt;=5,B2915&gt;4),2,AND(B2915&lt;=4,B2915&gt;=1),1)</f>
        <v>4</v>
      </c>
      <c r="G2915" cm="1">
        <f t="array" ref="G2915">_xlfn.IFS(D2915&gt;=4124,4,AND(D2915&lt;=4124,D2915&gt;2799),3,AND(D2915&lt;=2799,D2915&gt;1798),2,AND(D2915&lt;=1798,D2915&gt;=15),1)</f>
        <v>3</v>
      </c>
      <c r="H2915" s="86">
        <f t="shared" si="90"/>
        <v>243</v>
      </c>
      <c r="I2915" t="str" cm="1">
        <f t="array" ref="I2915">_xlfn.IFS(H2915&gt;=411,"Platinum Customer",AND(H2915&lt;=411,H2915&gt;311),"Sliver Customer",AND(H2915&lt;=311,H2915&gt;144),"Gold Customer",AND(H2915&lt;=144,H2915&gt;=111),"Brownz Customer")</f>
        <v>Gold Customer</v>
      </c>
      <c r="J2915" t="str">
        <f t="shared" si="91"/>
        <v>Losing Customer</v>
      </c>
    </row>
    <row r="2916" spans="1:16" x14ac:dyDescent="0.15">
      <c r="A2916" s="73">
        <v>2919</v>
      </c>
      <c r="B2916" s="78">
        <v>6</v>
      </c>
      <c r="C2916" s="84">
        <v>21</v>
      </c>
      <c r="D2916" s="79">
        <v>3489.3300000000004</v>
      </c>
      <c r="E2916" cm="1">
        <f t="array" ref="E2916">_xlfn.IFS(C2916&gt;=88,1,AND(C2916&lt;=87,C2916&gt;45),2,AND(C2916&lt;=45,C2916&gt;18),3,AND(C2916&lt;=18,C2916&gt;=0),4)</f>
        <v>3</v>
      </c>
      <c r="F2916" cm="1">
        <f t="array" ref="F2916">_xlfn.IFS(B2916&gt;=7,4,AND(B2916&lt;=7,B2916&gt;5),3,AND(B2916&lt;=5,B2916&gt;4),2,AND(B2916&lt;=4,B2916&gt;=1),1)</f>
        <v>3</v>
      </c>
      <c r="G2916" cm="1">
        <f t="array" ref="G2916">_xlfn.IFS(D2916&gt;=4124,4,AND(D2916&lt;=4124,D2916&gt;2799),3,AND(D2916&lt;=2799,D2916&gt;1798),2,AND(D2916&lt;=1798,D2916&gt;=15),1)</f>
        <v>3</v>
      </c>
      <c r="H2916" s="86">
        <f t="shared" si="90"/>
        <v>333</v>
      </c>
      <c r="I2916" t="str" cm="1">
        <f t="array" ref="I2916">_xlfn.IFS(H2916&gt;=411,"Platinum Customer",AND(H2916&lt;=411,H2916&gt;311),"Sliver Customer",AND(H2916&lt;=311,H2916&gt;144),"Gold Customer",AND(H2916&lt;=144,H2916&gt;=111),"Brownz Customer")</f>
        <v>Sliver Customer</v>
      </c>
      <c r="J2916" t="str">
        <f t="shared" si="91"/>
        <v>Potential Customer</v>
      </c>
    </row>
    <row r="2917" spans="1:16" x14ac:dyDescent="0.15">
      <c r="A2917" s="73">
        <v>2920</v>
      </c>
      <c r="B2917" s="78">
        <v>2</v>
      </c>
      <c r="C2917" s="84">
        <v>99</v>
      </c>
      <c r="D2917" s="79">
        <v>1774.7</v>
      </c>
      <c r="E2917" cm="1">
        <f t="array" ref="E2917">_xlfn.IFS(C2917&gt;=88,1,AND(C2917&lt;=87,C2917&gt;45),2,AND(C2917&lt;=45,C2917&gt;18),3,AND(C2917&lt;=18,C2917&gt;=0),4)</f>
        <v>1</v>
      </c>
      <c r="F2917" cm="1">
        <f t="array" ref="F2917">_xlfn.IFS(B2917&gt;=7,4,AND(B2917&lt;=7,B2917&gt;5),3,AND(B2917&lt;=5,B2917&gt;4),2,AND(B2917&lt;=4,B2917&gt;=1),1)</f>
        <v>1</v>
      </c>
      <c r="G2917" cm="1">
        <f t="array" ref="G2917">_xlfn.IFS(D2917&gt;=4124,4,AND(D2917&lt;=4124,D2917&gt;2799),3,AND(D2917&lt;=2799,D2917&gt;1798),2,AND(D2917&lt;=1798,D2917&gt;=15),1)</f>
        <v>1</v>
      </c>
      <c r="H2917" s="86">
        <f t="shared" si="90"/>
        <v>111</v>
      </c>
      <c r="I2917" t="str" cm="1">
        <f t="array" ref="I2917">_xlfn.IFS(H2917&gt;=411,"Platinum Customer",AND(H2917&lt;=411,H2917&gt;311),"Sliver Customer",AND(H2917&lt;=311,H2917&gt;144),"Gold Customer",AND(H2917&lt;=144,H2917&gt;=111),"Brownz Customer")</f>
        <v>Brownz Customer</v>
      </c>
      <c r="J2917" t="str">
        <f t="shared" si="91"/>
        <v>Lost Customer</v>
      </c>
    </row>
    <row r="2918" spans="1:16" x14ac:dyDescent="0.15">
      <c r="A2918" s="73">
        <v>2921</v>
      </c>
      <c r="B2918" s="78">
        <v>5</v>
      </c>
      <c r="C2918" s="84">
        <v>57</v>
      </c>
      <c r="D2918" s="79">
        <v>2718.2800000000007</v>
      </c>
      <c r="E2918" cm="1">
        <f t="array" ref="E2918">_xlfn.IFS(C2918&gt;=88,1,AND(C2918&lt;=87,C2918&gt;45),2,AND(C2918&lt;=45,C2918&gt;18),3,AND(C2918&lt;=18,C2918&gt;=0),4)</f>
        <v>2</v>
      </c>
      <c r="F2918" cm="1">
        <f t="array" ref="F2918">_xlfn.IFS(B2918&gt;=7,4,AND(B2918&lt;=7,B2918&gt;5),3,AND(B2918&lt;=5,B2918&gt;4),2,AND(B2918&lt;=4,B2918&gt;=1),1)</f>
        <v>2</v>
      </c>
      <c r="G2918" cm="1">
        <f t="array" ref="G2918">_xlfn.IFS(D2918&gt;=4124,4,AND(D2918&lt;=4124,D2918&gt;2799),3,AND(D2918&lt;=2799,D2918&gt;1798),2,AND(D2918&lt;=1798,D2918&gt;=15),1)</f>
        <v>2</v>
      </c>
      <c r="H2918" s="86">
        <f t="shared" si="90"/>
        <v>222</v>
      </c>
      <c r="I2918" t="str" cm="1">
        <f t="array" ref="I2918">_xlfn.IFS(H2918&gt;=411,"Platinum Customer",AND(H2918&lt;=411,H2918&gt;311),"Sliver Customer",AND(H2918&lt;=311,H2918&gt;144),"Gold Customer",AND(H2918&lt;=144,H2918&gt;=111),"Brownz Customer")</f>
        <v>Gold Customer</v>
      </c>
      <c r="J2918" t="str">
        <f t="shared" si="91"/>
        <v>High Risk Customer</v>
      </c>
    </row>
    <row r="2919" spans="1:16" x14ac:dyDescent="0.15">
      <c r="A2919" s="73">
        <v>2922</v>
      </c>
      <c r="B2919" s="78">
        <v>5</v>
      </c>
      <c r="C2919" s="84">
        <v>1</v>
      </c>
      <c r="D2919" s="79">
        <v>3257.52</v>
      </c>
      <c r="E2919" cm="1">
        <f t="array" ref="E2919">_xlfn.IFS(C2919&gt;=88,1,AND(C2919&lt;=87,C2919&gt;45),2,AND(C2919&lt;=45,C2919&gt;18),3,AND(C2919&lt;=18,C2919&gt;=0),4)</f>
        <v>4</v>
      </c>
      <c r="F2919" cm="1">
        <f t="array" ref="F2919">_xlfn.IFS(B2919&gt;=7,4,AND(B2919&lt;=7,B2919&gt;5),3,AND(B2919&lt;=5,B2919&gt;4),2,AND(B2919&lt;=4,B2919&gt;=1),1)</f>
        <v>2</v>
      </c>
      <c r="G2919" cm="1">
        <f t="array" ref="G2919">_xlfn.IFS(D2919&gt;=4124,4,AND(D2919&lt;=4124,D2919&gt;2799),3,AND(D2919&lt;=2799,D2919&gt;1798),2,AND(D2919&lt;=1798,D2919&gt;=15),1)</f>
        <v>3</v>
      </c>
      <c r="H2919" s="86">
        <f t="shared" si="90"/>
        <v>423</v>
      </c>
      <c r="I2919" t="str" cm="1">
        <f t="array" ref="I2919">_xlfn.IFS(H2919&gt;=411,"Platinum Customer",AND(H2919&lt;=411,H2919&gt;311),"Sliver Customer",AND(H2919&lt;=311,H2919&gt;144),"Gold Customer",AND(H2919&lt;=144,H2919&gt;=111),"Brownz Customer")</f>
        <v>Platinum Customer</v>
      </c>
      <c r="J2919" t="str">
        <f t="shared" si="91"/>
        <v>Becoming Loyal</v>
      </c>
    </row>
    <row r="2920" spans="1:16" x14ac:dyDescent="0.15">
      <c r="A2920" s="73">
        <v>2923</v>
      </c>
      <c r="B2920" s="78">
        <v>7</v>
      </c>
      <c r="C2920" s="84">
        <v>13</v>
      </c>
      <c r="D2920" s="79">
        <v>3149.25</v>
      </c>
      <c r="E2920" cm="1">
        <f t="array" ref="E2920">_xlfn.IFS(C2920&gt;=88,1,AND(C2920&lt;=87,C2920&gt;45),2,AND(C2920&lt;=45,C2920&gt;18),3,AND(C2920&lt;=18,C2920&gt;=0),4)</f>
        <v>4</v>
      </c>
      <c r="F2920" cm="1">
        <f t="array" ref="F2920">_xlfn.IFS(B2920&gt;=7,4,AND(B2920&lt;=7,B2920&gt;5),3,AND(B2920&lt;=5,B2920&gt;4),2,AND(B2920&lt;=4,B2920&gt;=1),1)</f>
        <v>4</v>
      </c>
      <c r="G2920" cm="1">
        <f t="array" ref="G2920">_xlfn.IFS(D2920&gt;=4124,4,AND(D2920&lt;=4124,D2920&gt;2799),3,AND(D2920&lt;=2799,D2920&gt;1798),2,AND(D2920&lt;=1798,D2920&gt;=15),1)</f>
        <v>3</v>
      </c>
      <c r="H2920" s="86">
        <f t="shared" si="90"/>
        <v>443</v>
      </c>
      <c r="I2920" t="str" cm="1">
        <f t="array" ref="I2920">_xlfn.IFS(H2920&gt;=411,"Platinum Customer",AND(H2920&lt;=411,H2920&gt;311),"Sliver Customer",AND(H2920&lt;=311,H2920&gt;144),"Gold Customer",AND(H2920&lt;=144,H2920&gt;=111),"Brownz Customer")</f>
        <v>Platinum Customer</v>
      </c>
      <c r="J2920" t="str">
        <f t="shared" si="91"/>
        <v>Very Loyal</v>
      </c>
    </row>
    <row r="2921" spans="1:16" x14ac:dyDescent="0.15">
      <c r="A2921" s="73">
        <v>2924</v>
      </c>
      <c r="B2921" s="78">
        <v>6</v>
      </c>
      <c r="C2921" s="84">
        <v>64</v>
      </c>
      <c r="D2921" s="79">
        <v>2561.67</v>
      </c>
      <c r="E2921" cm="1">
        <f t="array" ref="E2921">_xlfn.IFS(C2921&gt;=88,1,AND(C2921&lt;=87,C2921&gt;45),2,AND(C2921&lt;=45,C2921&gt;18),3,AND(C2921&lt;=18,C2921&gt;=0),4)</f>
        <v>2</v>
      </c>
      <c r="F2921" cm="1">
        <f t="array" ref="F2921">_xlfn.IFS(B2921&gt;=7,4,AND(B2921&lt;=7,B2921&gt;5),3,AND(B2921&lt;=5,B2921&gt;4),2,AND(B2921&lt;=4,B2921&gt;=1),1)</f>
        <v>3</v>
      </c>
      <c r="G2921" cm="1">
        <f t="array" ref="G2921">_xlfn.IFS(D2921&gt;=4124,4,AND(D2921&lt;=4124,D2921&gt;2799),3,AND(D2921&lt;=2799,D2921&gt;1798),2,AND(D2921&lt;=1798,D2921&gt;=15),1)</f>
        <v>2</v>
      </c>
      <c r="H2921" s="86">
        <f t="shared" si="90"/>
        <v>232</v>
      </c>
      <c r="I2921" t="str" cm="1">
        <f t="array" ref="I2921">_xlfn.IFS(H2921&gt;=411,"Platinum Customer",AND(H2921&lt;=411,H2921&gt;311),"Sliver Customer",AND(H2921&lt;=311,H2921&gt;144),"Gold Customer",AND(H2921&lt;=144,H2921&gt;=111),"Brownz Customer")</f>
        <v>Gold Customer</v>
      </c>
      <c r="J2921" t="str">
        <f t="shared" si="91"/>
        <v>Losing Customer</v>
      </c>
    </row>
    <row r="2922" spans="1:16" x14ac:dyDescent="0.15">
      <c r="A2922" s="73">
        <v>2925</v>
      </c>
      <c r="B2922" s="78">
        <v>5</v>
      </c>
      <c r="C2922" s="84">
        <v>93</v>
      </c>
      <c r="D2922" s="79">
        <v>2770.16</v>
      </c>
      <c r="E2922" cm="1">
        <f t="array" ref="E2922">_xlfn.IFS(C2922&gt;=88,1,AND(C2922&lt;=87,C2922&gt;45),2,AND(C2922&lt;=45,C2922&gt;18),3,AND(C2922&lt;=18,C2922&gt;=0),4)</f>
        <v>1</v>
      </c>
      <c r="F2922" cm="1">
        <f t="array" ref="F2922">_xlfn.IFS(B2922&gt;=7,4,AND(B2922&lt;=7,B2922&gt;5),3,AND(B2922&lt;=5,B2922&gt;4),2,AND(B2922&lt;=4,B2922&gt;=1),1)</f>
        <v>2</v>
      </c>
      <c r="G2922" cm="1">
        <f t="array" ref="G2922">_xlfn.IFS(D2922&gt;=4124,4,AND(D2922&lt;=4124,D2922&gt;2799),3,AND(D2922&lt;=2799,D2922&gt;1798),2,AND(D2922&lt;=1798,D2922&gt;=15),1)</f>
        <v>2</v>
      </c>
      <c r="H2922" s="86">
        <f t="shared" si="90"/>
        <v>122</v>
      </c>
      <c r="I2922" t="str" cm="1">
        <f t="array" ref="I2922">_xlfn.IFS(H2922&gt;=411,"Platinum Customer",AND(H2922&lt;=411,H2922&gt;311),"Sliver Customer",AND(H2922&lt;=311,H2922&gt;144),"Gold Customer",AND(H2922&lt;=144,H2922&gt;=111),"Brownz Customer")</f>
        <v>Brownz Customer</v>
      </c>
      <c r="J2922" t="str">
        <f t="shared" si="91"/>
        <v>Evasive Customer</v>
      </c>
    </row>
    <row r="2923" spans="1:16" x14ac:dyDescent="0.15">
      <c r="A2923" s="73">
        <v>2926</v>
      </c>
      <c r="B2923" s="78">
        <v>4</v>
      </c>
      <c r="C2923" s="84">
        <v>143</v>
      </c>
      <c r="D2923" s="79">
        <v>1341.6799999999998</v>
      </c>
      <c r="E2923" cm="1">
        <f t="array" ref="E2923">_xlfn.IFS(C2923&gt;=88,1,AND(C2923&lt;=87,C2923&gt;45),2,AND(C2923&lt;=45,C2923&gt;18),3,AND(C2923&lt;=18,C2923&gt;=0),4)</f>
        <v>1</v>
      </c>
      <c r="F2923" cm="1">
        <f t="array" ref="F2923">_xlfn.IFS(B2923&gt;=7,4,AND(B2923&lt;=7,B2923&gt;5),3,AND(B2923&lt;=5,B2923&gt;4),2,AND(B2923&lt;=4,B2923&gt;=1),1)</f>
        <v>1</v>
      </c>
      <c r="G2923" cm="1">
        <f t="array" ref="G2923">_xlfn.IFS(D2923&gt;=4124,4,AND(D2923&lt;=4124,D2923&gt;2799),3,AND(D2923&lt;=2799,D2923&gt;1798),2,AND(D2923&lt;=1798,D2923&gt;=15),1)</f>
        <v>1</v>
      </c>
      <c r="H2923" s="86">
        <f t="shared" si="90"/>
        <v>111</v>
      </c>
      <c r="I2923" t="str" cm="1">
        <f t="array" ref="I2923">_xlfn.IFS(H2923&gt;=411,"Platinum Customer",AND(H2923&lt;=411,H2923&gt;311),"Sliver Customer",AND(H2923&lt;=311,H2923&gt;144),"Gold Customer",AND(H2923&lt;=144,H2923&gt;=111),"Brownz Customer")</f>
        <v>Brownz Customer</v>
      </c>
      <c r="J2923" t="str">
        <f t="shared" si="91"/>
        <v>Lost Customer</v>
      </c>
    </row>
    <row r="2924" spans="1:16" x14ac:dyDescent="0.15">
      <c r="A2924" s="73">
        <v>2927</v>
      </c>
      <c r="B2924" s="78">
        <v>3</v>
      </c>
      <c r="C2924" s="84">
        <v>99</v>
      </c>
      <c r="D2924" s="79">
        <v>2440.02</v>
      </c>
      <c r="E2924" cm="1">
        <f t="array" ref="E2924">_xlfn.IFS(C2924&gt;=88,1,AND(C2924&lt;=87,C2924&gt;45),2,AND(C2924&lt;=45,C2924&gt;18),3,AND(C2924&lt;=18,C2924&gt;=0),4)</f>
        <v>1</v>
      </c>
      <c r="F2924" cm="1">
        <f t="array" ref="F2924">_xlfn.IFS(B2924&gt;=7,4,AND(B2924&lt;=7,B2924&gt;5),3,AND(B2924&lt;=5,B2924&gt;4),2,AND(B2924&lt;=4,B2924&gt;=1),1)</f>
        <v>1</v>
      </c>
      <c r="G2924" cm="1">
        <f t="array" ref="G2924">_xlfn.IFS(D2924&gt;=4124,4,AND(D2924&lt;=4124,D2924&gt;2799),3,AND(D2924&lt;=2799,D2924&gt;1798),2,AND(D2924&lt;=1798,D2924&gt;=15),1)</f>
        <v>2</v>
      </c>
      <c r="H2924" s="86">
        <f t="shared" si="90"/>
        <v>112</v>
      </c>
      <c r="I2924" t="str" cm="1">
        <f t="array" ref="I2924">_xlfn.IFS(H2924&gt;=411,"Platinum Customer",AND(H2924&lt;=411,H2924&gt;311),"Sliver Customer",AND(H2924&lt;=311,H2924&gt;144),"Gold Customer",AND(H2924&lt;=144,H2924&gt;=111),"Brownz Customer")</f>
        <v>Brownz Customer</v>
      </c>
      <c r="J2924" t="str">
        <f t="shared" si="91"/>
        <v>Evasive Customer</v>
      </c>
    </row>
    <row r="2925" spans="1:16" x14ac:dyDescent="0.15">
      <c r="A2925" s="73">
        <v>2928</v>
      </c>
      <c r="B2925" s="78">
        <v>5</v>
      </c>
      <c r="C2925" s="84">
        <v>175</v>
      </c>
      <c r="D2925" s="79">
        <v>3739.8100000000004</v>
      </c>
      <c r="E2925" cm="1">
        <f t="array" ref="E2925">_xlfn.IFS(C2925&gt;=88,1,AND(C2925&lt;=87,C2925&gt;45),2,AND(C2925&lt;=45,C2925&gt;18),3,AND(C2925&lt;=18,C2925&gt;=0),4)</f>
        <v>1</v>
      </c>
      <c r="F2925" cm="1">
        <f t="array" ref="F2925">_xlfn.IFS(B2925&gt;=7,4,AND(B2925&lt;=7,B2925&gt;5),3,AND(B2925&lt;=5,B2925&gt;4),2,AND(B2925&lt;=4,B2925&gt;=1),1)</f>
        <v>2</v>
      </c>
      <c r="G2925" cm="1">
        <f t="array" ref="G2925">_xlfn.IFS(D2925&gt;=4124,4,AND(D2925&lt;=4124,D2925&gt;2799),3,AND(D2925&lt;=2799,D2925&gt;1798),2,AND(D2925&lt;=1798,D2925&gt;=15),1)</f>
        <v>3</v>
      </c>
      <c r="H2925" s="86">
        <f t="shared" si="90"/>
        <v>123</v>
      </c>
      <c r="I2925" t="str" cm="1">
        <f t="array" ref="I2925">_xlfn.IFS(H2925&gt;=411,"Platinum Customer",AND(H2925&lt;=411,H2925&gt;311),"Sliver Customer",AND(H2925&lt;=311,H2925&gt;144),"Gold Customer",AND(H2925&lt;=144,H2925&gt;=111),"Brownz Customer")</f>
        <v>Brownz Customer</v>
      </c>
      <c r="J2925" t="str">
        <f t="shared" si="91"/>
        <v>Evasive Customer</v>
      </c>
    </row>
    <row r="2926" spans="1:16" x14ac:dyDescent="0.15">
      <c r="A2926" s="73">
        <v>2929</v>
      </c>
      <c r="B2926" s="78">
        <v>9</v>
      </c>
      <c r="C2926" s="84">
        <v>1</v>
      </c>
      <c r="D2926" s="79">
        <v>6692.39</v>
      </c>
      <c r="E2926" cm="1">
        <f t="array" ref="E2926">_xlfn.IFS(C2926&gt;=88,1,AND(C2926&lt;=87,C2926&gt;45),2,AND(C2926&lt;=45,C2926&gt;18),3,AND(C2926&lt;=18,C2926&gt;=0),4)</f>
        <v>4</v>
      </c>
      <c r="F2926" cm="1">
        <f t="array" ref="F2926">_xlfn.IFS(B2926&gt;=7,4,AND(B2926&lt;=7,B2926&gt;5),3,AND(B2926&lt;=5,B2926&gt;4),2,AND(B2926&lt;=4,B2926&gt;=1),1)</f>
        <v>4</v>
      </c>
      <c r="G2926" cm="1">
        <f t="array" ref="G2926">_xlfn.IFS(D2926&gt;=4124,4,AND(D2926&lt;=4124,D2926&gt;2799),3,AND(D2926&lt;=2799,D2926&gt;1798),2,AND(D2926&lt;=1798,D2926&gt;=15),1)</f>
        <v>4</v>
      </c>
      <c r="H2926" s="86">
        <f t="shared" si="90"/>
        <v>444</v>
      </c>
      <c r="I2926" t="str" cm="1">
        <f t="array" ref="I2926">_xlfn.IFS(H2926&gt;=411,"Platinum Customer",AND(H2926&lt;=411,H2926&gt;311),"Sliver Customer",AND(H2926&lt;=311,H2926&gt;144),"Gold Customer",AND(H2926&lt;=144,H2926&gt;=111),"Brownz Customer")</f>
        <v>Platinum Customer</v>
      </c>
      <c r="J2926" t="str">
        <f t="shared" si="91"/>
        <v>Platinum Customer</v>
      </c>
      <c r="L2926" t="str">
        <f>VLOOKUP(A2926,CustomerDemographic!$A:$D,2,FALSE)</f>
        <v>Winny</v>
      </c>
      <c r="M2926" t="str">
        <f>VLOOKUP(A2926,CustomerDemographic!$A:$D,3,FALSE)</f>
        <v>Cakes</v>
      </c>
      <c r="N2926">
        <f>VLOOKUP(A2926,CustomerAddress!$A:$F,3,FALSE)</f>
        <v>4883</v>
      </c>
      <c r="O2926" t="str">
        <f>VLOOKUP(A2926,CustomerAddress!$A:$F,2,FALSE)</f>
        <v>415 Walton Lane</v>
      </c>
      <c r="P2926" t="str">
        <f>VLOOKUP(A2926,CustomerAddress!$A:$F,4,FALSE)</f>
        <v>QLD</v>
      </c>
    </row>
    <row r="2927" spans="1:16" x14ac:dyDescent="0.15">
      <c r="A2927" s="73">
        <v>2930</v>
      </c>
      <c r="B2927" s="78">
        <v>6</v>
      </c>
      <c r="C2927" s="84">
        <v>71</v>
      </c>
      <c r="D2927" s="79">
        <v>3166.9299999999994</v>
      </c>
      <c r="E2927" cm="1">
        <f t="array" ref="E2927">_xlfn.IFS(C2927&gt;=88,1,AND(C2927&lt;=87,C2927&gt;45),2,AND(C2927&lt;=45,C2927&gt;18),3,AND(C2927&lt;=18,C2927&gt;=0),4)</f>
        <v>2</v>
      </c>
      <c r="F2927" cm="1">
        <f t="array" ref="F2927">_xlfn.IFS(B2927&gt;=7,4,AND(B2927&lt;=7,B2927&gt;5),3,AND(B2927&lt;=5,B2927&gt;4),2,AND(B2927&lt;=4,B2927&gt;=1),1)</f>
        <v>3</v>
      </c>
      <c r="G2927" cm="1">
        <f t="array" ref="G2927">_xlfn.IFS(D2927&gt;=4124,4,AND(D2927&lt;=4124,D2927&gt;2799),3,AND(D2927&lt;=2799,D2927&gt;1798),2,AND(D2927&lt;=1798,D2927&gt;=15),1)</f>
        <v>3</v>
      </c>
      <c r="H2927" s="86">
        <f t="shared" si="90"/>
        <v>233</v>
      </c>
      <c r="I2927" t="str" cm="1">
        <f t="array" ref="I2927">_xlfn.IFS(H2927&gt;=411,"Platinum Customer",AND(H2927&lt;=411,H2927&gt;311),"Sliver Customer",AND(H2927&lt;=311,H2927&gt;144),"Gold Customer",AND(H2927&lt;=144,H2927&gt;=111),"Brownz Customer")</f>
        <v>Gold Customer</v>
      </c>
      <c r="J2927" t="str">
        <f t="shared" si="91"/>
        <v>Losing Customer</v>
      </c>
    </row>
    <row r="2928" spans="1:16" x14ac:dyDescent="0.15">
      <c r="A2928" s="73">
        <v>2931</v>
      </c>
      <c r="B2928" s="78">
        <v>6</v>
      </c>
      <c r="C2928" s="84">
        <v>57</v>
      </c>
      <c r="D2928" s="79">
        <v>1700.5500000000002</v>
      </c>
      <c r="E2928" cm="1">
        <f t="array" ref="E2928">_xlfn.IFS(C2928&gt;=88,1,AND(C2928&lt;=87,C2928&gt;45),2,AND(C2928&lt;=45,C2928&gt;18),3,AND(C2928&lt;=18,C2928&gt;=0),4)</f>
        <v>2</v>
      </c>
      <c r="F2928" cm="1">
        <f t="array" ref="F2928">_xlfn.IFS(B2928&gt;=7,4,AND(B2928&lt;=7,B2928&gt;5),3,AND(B2928&lt;=5,B2928&gt;4),2,AND(B2928&lt;=4,B2928&gt;=1),1)</f>
        <v>3</v>
      </c>
      <c r="G2928" cm="1">
        <f t="array" ref="G2928">_xlfn.IFS(D2928&gt;=4124,4,AND(D2928&lt;=4124,D2928&gt;2799),3,AND(D2928&lt;=2799,D2928&gt;1798),2,AND(D2928&lt;=1798,D2928&gt;=15),1)</f>
        <v>1</v>
      </c>
      <c r="H2928" s="86">
        <f t="shared" si="90"/>
        <v>231</v>
      </c>
      <c r="I2928" t="str" cm="1">
        <f t="array" ref="I2928">_xlfn.IFS(H2928&gt;=411,"Platinum Customer",AND(H2928&lt;=411,H2928&gt;311),"Sliver Customer",AND(H2928&lt;=311,H2928&gt;144),"Gold Customer",AND(H2928&lt;=144,H2928&gt;=111),"Brownz Customer")</f>
        <v>Gold Customer</v>
      </c>
      <c r="J2928" t="str">
        <f t="shared" si="91"/>
        <v>Losing Customer</v>
      </c>
    </row>
    <row r="2929" spans="1:16" x14ac:dyDescent="0.15">
      <c r="A2929" s="73">
        <v>2932</v>
      </c>
      <c r="B2929" s="78">
        <v>10</v>
      </c>
      <c r="C2929" s="84">
        <v>19</v>
      </c>
      <c r="D2929" s="79">
        <v>5823.7099999999991</v>
      </c>
      <c r="E2929" cm="1">
        <f t="array" ref="E2929">_xlfn.IFS(C2929&gt;=88,1,AND(C2929&lt;=87,C2929&gt;45),2,AND(C2929&lt;=45,C2929&gt;18),3,AND(C2929&lt;=18,C2929&gt;=0),4)</f>
        <v>3</v>
      </c>
      <c r="F2929" cm="1">
        <f t="array" ref="F2929">_xlfn.IFS(B2929&gt;=7,4,AND(B2929&lt;=7,B2929&gt;5),3,AND(B2929&lt;=5,B2929&gt;4),2,AND(B2929&lt;=4,B2929&gt;=1),1)</f>
        <v>4</v>
      </c>
      <c r="G2929" cm="1">
        <f t="array" ref="G2929">_xlfn.IFS(D2929&gt;=4124,4,AND(D2929&lt;=4124,D2929&gt;2799),3,AND(D2929&lt;=2799,D2929&gt;1798),2,AND(D2929&lt;=1798,D2929&gt;=15),1)</f>
        <v>4</v>
      </c>
      <c r="H2929" s="86">
        <f t="shared" si="90"/>
        <v>344</v>
      </c>
      <c r="I2929" t="str" cm="1">
        <f t="array" ref="I2929">_xlfn.IFS(H2929&gt;=411,"Platinum Customer",AND(H2929&lt;=411,H2929&gt;311),"Sliver Customer",AND(H2929&lt;=311,H2929&gt;144),"Gold Customer",AND(H2929&lt;=144,H2929&gt;=111),"Brownz Customer")</f>
        <v>Sliver Customer</v>
      </c>
      <c r="J2929" t="str">
        <f t="shared" si="91"/>
        <v>Recent Customer</v>
      </c>
    </row>
    <row r="2930" spans="1:16" x14ac:dyDescent="0.15">
      <c r="A2930" s="73">
        <v>2933</v>
      </c>
      <c r="B2930" s="78">
        <v>5</v>
      </c>
      <c r="C2930" s="84">
        <v>95</v>
      </c>
      <c r="D2930" s="79">
        <v>1241.68</v>
      </c>
      <c r="E2930" cm="1">
        <f t="array" ref="E2930">_xlfn.IFS(C2930&gt;=88,1,AND(C2930&lt;=87,C2930&gt;45),2,AND(C2930&lt;=45,C2930&gt;18),3,AND(C2930&lt;=18,C2930&gt;=0),4)</f>
        <v>1</v>
      </c>
      <c r="F2930" cm="1">
        <f t="array" ref="F2930">_xlfn.IFS(B2930&gt;=7,4,AND(B2930&lt;=7,B2930&gt;5),3,AND(B2930&lt;=5,B2930&gt;4),2,AND(B2930&lt;=4,B2930&gt;=1),1)</f>
        <v>2</v>
      </c>
      <c r="G2930" cm="1">
        <f t="array" ref="G2930">_xlfn.IFS(D2930&gt;=4124,4,AND(D2930&lt;=4124,D2930&gt;2799),3,AND(D2930&lt;=2799,D2930&gt;1798),2,AND(D2930&lt;=1798,D2930&gt;=15),1)</f>
        <v>1</v>
      </c>
      <c r="H2930" s="86">
        <f t="shared" si="90"/>
        <v>121</v>
      </c>
      <c r="I2930" t="str" cm="1">
        <f t="array" ref="I2930">_xlfn.IFS(H2930&gt;=411,"Platinum Customer",AND(H2930&lt;=411,H2930&gt;311),"Sliver Customer",AND(H2930&lt;=311,H2930&gt;144),"Gold Customer",AND(H2930&lt;=144,H2930&gt;=111),"Brownz Customer")</f>
        <v>Brownz Customer</v>
      </c>
      <c r="J2930" t="str">
        <f t="shared" si="91"/>
        <v>Evasive Customer</v>
      </c>
    </row>
    <row r="2931" spans="1:16" x14ac:dyDescent="0.15">
      <c r="A2931" s="73">
        <v>2934</v>
      </c>
      <c r="B2931" s="78">
        <v>6</v>
      </c>
      <c r="C2931" s="84">
        <v>61</v>
      </c>
      <c r="D2931" s="79">
        <v>3777.2599999999998</v>
      </c>
      <c r="E2931" cm="1">
        <f t="array" ref="E2931">_xlfn.IFS(C2931&gt;=88,1,AND(C2931&lt;=87,C2931&gt;45),2,AND(C2931&lt;=45,C2931&gt;18),3,AND(C2931&lt;=18,C2931&gt;=0),4)</f>
        <v>2</v>
      </c>
      <c r="F2931" cm="1">
        <f t="array" ref="F2931">_xlfn.IFS(B2931&gt;=7,4,AND(B2931&lt;=7,B2931&gt;5),3,AND(B2931&lt;=5,B2931&gt;4),2,AND(B2931&lt;=4,B2931&gt;=1),1)</f>
        <v>3</v>
      </c>
      <c r="G2931" cm="1">
        <f t="array" ref="G2931">_xlfn.IFS(D2931&gt;=4124,4,AND(D2931&lt;=4124,D2931&gt;2799),3,AND(D2931&lt;=2799,D2931&gt;1798),2,AND(D2931&lt;=1798,D2931&gt;=15),1)</f>
        <v>3</v>
      </c>
      <c r="H2931" s="86">
        <f t="shared" si="90"/>
        <v>233</v>
      </c>
      <c r="I2931" t="str" cm="1">
        <f t="array" ref="I2931">_xlfn.IFS(H2931&gt;=411,"Platinum Customer",AND(H2931&lt;=411,H2931&gt;311),"Sliver Customer",AND(H2931&lt;=311,H2931&gt;144),"Gold Customer",AND(H2931&lt;=144,H2931&gt;=111),"Brownz Customer")</f>
        <v>Gold Customer</v>
      </c>
      <c r="J2931" t="str">
        <f t="shared" si="91"/>
        <v>Losing Customer</v>
      </c>
    </row>
    <row r="2932" spans="1:16" x14ac:dyDescent="0.15">
      <c r="A2932" s="73">
        <v>2935</v>
      </c>
      <c r="B2932" s="78">
        <v>7</v>
      </c>
      <c r="C2932" s="84">
        <v>6</v>
      </c>
      <c r="D2932" s="79">
        <v>2017.1799999999998</v>
      </c>
      <c r="E2932" cm="1">
        <f t="array" ref="E2932">_xlfn.IFS(C2932&gt;=88,1,AND(C2932&lt;=87,C2932&gt;45),2,AND(C2932&lt;=45,C2932&gt;18),3,AND(C2932&lt;=18,C2932&gt;=0),4)</f>
        <v>4</v>
      </c>
      <c r="F2932" cm="1">
        <f t="array" ref="F2932">_xlfn.IFS(B2932&gt;=7,4,AND(B2932&lt;=7,B2932&gt;5),3,AND(B2932&lt;=5,B2932&gt;4),2,AND(B2932&lt;=4,B2932&gt;=1),1)</f>
        <v>4</v>
      </c>
      <c r="G2932" cm="1">
        <f t="array" ref="G2932">_xlfn.IFS(D2932&gt;=4124,4,AND(D2932&lt;=4124,D2932&gt;2799),3,AND(D2932&lt;=2799,D2932&gt;1798),2,AND(D2932&lt;=1798,D2932&gt;=15),1)</f>
        <v>2</v>
      </c>
      <c r="H2932" s="86">
        <f t="shared" si="90"/>
        <v>442</v>
      </c>
      <c r="I2932" t="str" cm="1">
        <f t="array" ref="I2932">_xlfn.IFS(H2932&gt;=411,"Platinum Customer",AND(H2932&lt;=411,H2932&gt;311),"Sliver Customer",AND(H2932&lt;=311,H2932&gt;144),"Gold Customer",AND(H2932&lt;=144,H2932&gt;=111),"Brownz Customer")</f>
        <v>Platinum Customer</v>
      </c>
      <c r="J2932" t="str">
        <f t="shared" si="91"/>
        <v>Very Loyal</v>
      </c>
    </row>
    <row r="2933" spans="1:16" x14ac:dyDescent="0.15">
      <c r="A2933" s="73">
        <v>2936</v>
      </c>
      <c r="B2933" s="78">
        <v>7</v>
      </c>
      <c r="C2933" s="84">
        <v>59</v>
      </c>
      <c r="D2933" s="79">
        <v>5550.6200000000008</v>
      </c>
      <c r="E2933" cm="1">
        <f t="array" ref="E2933">_xlfn.IFS(C2933&gt;=88,1,AND(C2933&lt;=87,C2933&gt;45),2,AND(C2933&lt;=45,C2933&gt;18),3,AND(C2933&lt;=18,C2933&gt;=0),4)</f>
        <v>2</v>
      </c>
      <c r="F2933" cm="1">
        <f t="array" ref="F2933">_xlfn.IFS(B2933&gt;=7,4,AND(B2933&lt;=7,B2933&gt;5),3,AND(B2933&lt;=5,B2933&gt;4),2,AND(B2933&lt;=4,B2933&gt;=1),1)</f>
        <v>4</v>
      </c>
      <c r="G2933" cm="1">
        <f t="array" ref="G2933">_xlfn.IFS(D2933&gt;=4124,4,AND(D2933&lt;=4124,D2933&gt;2799),3,AND(D2933&lt;=2799,D2933&gt;1798),2,AND(D2933&lt;=1798,D2933&gt;=15),1)</f>
        <v>4</v>
      </c>
      <c r="H2933" s="86">
        <f t="shared" si="90"/>
        <v>244</v>
      </c>
      <c r="I2933" t="str" cm="1">
        <f t="array" ref="I2933">_xlfn.IFS(H2933&gt;=411,"Platinum Customer",AND(H2933&lt;=411,H2933&gt;311),"Sliver Customer",AND(H2933&lt;=311,H2933&gt;144),"Gold Customer",AND(H2933&lt;=144,H2933&gt;=111),"Brownz Customer")</f>
        <v>Gold Customer</v>
      </c>
      <c r="J2933" t="str">
        <f t="shared" si="91"/>
        <v>Losing Customer</v>
      </c>
    </row>
    <row r="2934" spans="1:16" x14ac:dyDescent="0.15">
      <c r="A2934" s="73">
        <v>2937</v>
      </c>
      <c r="B2934" s="78">
        <v>7</v>
      </c>
      <c r="C2934" s="84">
        <v>7</v>
      </c>
      <c r="D2934" s="79">
        <v>6294.38</v>
      </c>
      <c r="E2934" cm="1">
        <f t="array" ref="E2934">_xlfn.IFS(C2934&gt;=88,1,AND(C2934&lt;=87,C2934&gt;45),2,AND(C2934&lt;=45,C2934&gt;18),3,AND(C2934&lt;=18,C2934&gt;=0),4)</f>
        <v>4</v>
      </c>
      <c r="F2934" cm="1">
        <f t="array" ref="F2934">_xlfn.IFS(B2934&gt;=7,4,AND(B2934&lt;=7,B2934&gt;5),3,AND(B2934&lt;=5,B2934&gt;4),2,AND(B2934&lt;=4,B2934&gt;=1),1)</f>
        <v>4</v>
      </c>
      <c r="G2934" cm="1">
        <f t="array" ref="G2934">_xlfn.IFS(D2934&gt;=4124,4,AND(D2934&lt;=4124,D2934&gt;2799),3,AND(D2934&lt;=2799,D2934&gt;1798),2,AND(D2934&lt;=1798,D2934&gt;=15),1)</f>
        <v>4</v>
      </c>
      <c r="H2934" s="86">
        <f t="shared" si="90"/>
        <v>444</v>
      </c>
      <c r="I2934" t="str" cm="1">
        <f t="array" ref="I2934">_xlfn.IFS(H2934&gt;=411,"Platinum Customer",AND(H2934&lt;=411,H2934&gt;311),"Sliver Customer",AND(H2934&lt;=311,H2934&gt;144),"Gold Customer",AND(H2934&lt;=144,H2934&gt;=111),"Brownz Customer")</f>
        <v>Platinum Customer</v>
      </c>
      <c r="J2934" t="str">
        <f t="shared" si="91"/>
        <v>Platinum Customer</v>
      </c>
      <c r="L2934" t="str">
        <f>VLOOKUP(A2934,CustomerDemographic!$A:$D,2,FALSE)</f>
        <v>Belia</v>
      </c>
      <c r="M2934" t="str">
        <f>VLOOKUP(A2934,CustomerDemographic!$A:$D,3,FALSE)</f>
        <v>Mitchener</v>
      </c>
      <c r="N2934">
        <f>VLOOKUP(A2934,CustomerAddress!$A:$F,3,FALSE)</f>
        <v>3046</v>
      </c>
      <c r="O2934" t="str">
        <f>VLOOKUP(A2934,CustomerAddress!$A:$F,2,FALSE)</f>
        <v>572 Spohn Drive</v>
      </c>
      <c r="P2934" t="str">
        <f>VLOOKUP(A2934,CustomerAddress!$A:$F,4,FALSE)</f>
        <v>VIC</v>
      </c>
    </row>
    <row r="2935" spans="1:16" x14ac:dyDescent="0.15">
      <c r="A2935" s="73">
        <v>2938</v>
      </c>
      <c r="B2935" s="78">
        <v>5</v>
      </c>
      <c r="C2935" s="84">
        <v>125</v>
      </c>
      <c r="D2935" s="79">
        <v>4655.53</v>
      </c>
      <c r="E2935" cm="1">
        <f t="array" ref="E2935">_xlfn.IFS(C2935&gt;=88,1,AND(C2935&lt;=87,C2935&gt;45),2,AND(C2935&lt;=45,C2935&gt;18),3,AND(C2935&lt;=18,C2935&gt;=0),4)</f>
        <v>1</v>
      </c>
      <c r="F2935" cm="1">
        <f t="array" ref="F2935">_xlfn.IFS(B2935&gt;=7,4,AND(B2935&lt;=7,B2935&gt;5),3,AND(B2935&lt;=5,B2935&gt;4),2,AND(B2935&lt;=4,B2935&gt;=1),1)</f>
        <v>2</v>
      </c>
      <c r="G2935" cm="1">
        <f t="array" ref="G2935">_xlfn.IFS(D2935&gt;=4124,4,AND(D2935&lt;=4124,D2935&gt;2799),3,AND(D2935&lt;=2799,D2935&gt;1798),2,AND(D2935&lt;=1798,D2935&gt;=15),1)</f>
        <v>4</v>
      </c>
      <c r="H2935" s="86">
        <f t="shared" si="90"/>
        <v>124</v>
      </c>
      <c r="I2935" t="str" cm="1">
        <f t="array" ref="I2935">_xlfn.IFS(H2935&gt;=411,"Platinum Customer",AND(H2935&lt;=411,H2935&gt;311),"Sliver Customer",AND(H2935&lt;=311,H2935&gt;144),"Gold Customer",AND(H2935&lt;=144,H2935&gt;=111),"Brownz Customer")</f>
        <v>Brownz Customer</v>
      </c>
      <c r="J2935" t="str">
        <f t="shared" si="91"/>
        <v>Almost Lost Customer</v>
      </c>
    </row>
    <row r="2936" spans="1:16" x14ac:dyDescent="0.15">
      <c r="A2936" s="73">
        <v>2939</v>
      </c>
      <c r="B2936" s="78">
        <v>4</v>
      </c>
      <c r="C2936" s="84">
        <v>90</v>
      </c>
      <c r="D2936" s="79">
        <v>1600.4099999999999</v>
      </c>
      <c r="E2936" cm="1">
        <f t="array" ref="E2936">_xlfn.IFS(C2936&gt;=88,1,AND(C2936&lt;=87,C2936&gt;45),2,AND(C2936&lt;=45,C2936&gt;18),3,AND(C2936&lt;=18,C2936&gt;=0),4)</f>
        <v>1</v>
      </c>
      <c r="F2936" cm="1">
        <f t="array" ref="F2936">_xlfn.IFS(B2936&gt;=7,4,AND(B2936&lt;=7,B2936&gt;5),3,AND(B2936&lt;=5,B2936&gt;4),2,AND(B2936&lt;=4,B2936&gt;=1),1)</f>
        <v>1</v>
      </c>
      <c r="G2936" cm="1">
        <f t="array" ref="G2936">_xlfn.IFS(D2936&gt;=4124,4,AND(D2936&lt;=4124,D2936&gt;2799),3,AND(D2936&lt;=2799,D2936&gt;1798),2,AND(D2936&lt;=1798,D2936&gt;=15),1)</f>
        <v>1</v>
      </c>
      <c r="H2936" s="86">
        <f t="shared" si="90"/>
        <v>111</v>
      </c>
      <c r="I2936" t="str" cm="1">
        <f t="array" ref="I2936">_xlfn.IFS(H2936&gt;=411,"Platinum Customer",AND(H2936&lt;=411,H2936&gt;311),"Sliver Customer",AND(H2936&lt;=311,H2936&gt;144),"Gold Customer",AND(H2936&lt;=144,H2936&gt;=111),"Brownz Customer")</f>
        <v>Brownz Customer</v>
      </c>
      <c r="J2936" t="str">
        <f t="shared" si="91"/>
        <v>Lost Customer</v>
      </c>
    </row>
    <row r="2937" spans="1:16" x14ac:dyDescent="0.15">
      <c r="A2937" s="73">
        <v>2940</v>
      </c>
      <c r="B2937" s="78">
        <v>7</v>
      </c>
      <c r="C2937" s="84">
        <v>94</v>
      </c>
      <c r="D2937" s="79">
        <v>4384.62</v>
      </c>
      <c r="E2937" cm="1">
        <f t="array" ref="E2937">_xlfn.IFS(C2937&gt;=88,1,AND(C2937&lt;=87,C2937&gt;45),2,AND(C2937&lt;=45,C2937&gt;18),3,AND(C2937&lt;=18,C2937&gt;=0),4)</f>
        <v>1</v>
      </c>
      <c r="F2937" cm="1">
        <f t="array" ref="F2937">_xlfn.IFS(B2937&gt;=7,4,AND(B2937&lt;=7,B2937&gt;5),3,AND(B2937&lt;=5,B2937&gt;4),2,AND(B2937&lt;=4,B2937&gt;=1),1)</f>
        <v>4</v>
      </c>
      <c r="G2937" cm="1">
        <f t="array" ref="G2937">_xlfn.IFS(D2937&gt;=4124,4,AND(D2937&lt;=4124,D2937&gt;2799),3,AND(D2937&lt;=2799,D2937&gt;1798),2,AND(D2937&lt;=1798,D2937&gt;=15),1)</f>
        <v>4</v>
      </c>
      <c r="H2937" s="86">
        <f t="shared" si="90"/>
        <v>144</v>
      </c>
      <c r="I2937" t="str" cm="1">
        <f t="array" ref="I2937">_xlfn.IFS(H2937&gt;=411,"Platinum Customer",AND(H2937&lt;=411,H2937&gt;311),"Sliver Customer",AND(H2937&lt;=311,H2937&gt;144),"Gold Customer",AND(H2937&lt;=144,H2937&gt;=111),"Brownz Customer")</f>
        <v>Brownz Customer</v>
      </c>
      <c r="J2937" t="str">
        <f t="shared" si="91"/>
        <v>Almost Lost Customer</v>
      </c>
    </row>
    <row r="2938" spans="1:16" x14ac:dyDescent="0.15">
      <c r="A2938" s="73">
        <v>2941</v>
      </c>
      <c r="B2938" s="78">
        <v>5</v>
      </c>
      <c r="C2938" s="84">
        <v>172</v>
      </c>
      <c r="D2938" s="79">
        <v>2769.25</v>
      </c>
      <c r="E2938" cm="1">
        <f t="array" ref="E2938">_xlfn.IFS(C2938&gt;=88,1,AND(C2938&lt;=87,C2938&gt;45),2,AND(C2938&lt;=45,C2938&gt;18),3,AND(C2938&lt;=18,C2938&gt;=0),4)</f>
        <v>1</v>
      </c>
      <c r="F2938" cm="1">
        <f t="array" ref="F2938">_xlfn.IFS(B2938&gt;=7,4,AND(B2938&lt;=7,B2938&gt;5),3,AND(B2938&lt;=5,B2938&gt;4),2,AND(B2938&lt;=4,B2938&gt;=1),1)</f>
        <v>2</v>
      </c>
      <c r="G2938" cm="1">
        <f t="array" ref="G2938">_xlfn.IFS(D2938&gt;=4124,4,AND(D2938&lt;=4124,D2938&gt;2799),3,AND(D2938&lt;=2799,D2938&gt;1798),2,AND(D2938&lt;=1798,D2938&gt;=15),1)</f>
        <v>2</v>
      </c>
      <c r="H2938" s="86">
        <f t="shared" si="90"/>
        <v>122</v>
      </c>
      <c r="I2938" t="str" cm="1">
        <f t="array" ref="I2938">_xlfn.IFS(H2938&gt;=411,"Platinum Customer",AND(H2938&lt;=411,H2938&gt;311),"Sliver Customer",AND(H2938&lt;=311,H2938&gt;144),"Gold Customer",AND(H2938&lt;=144,H2938&gt;=111),"Brownz Customer")</f>
        <v>Brownz Customer</v>
      </c>
      <c r="J2938" t="str">
        <f t="shared" si="91"/>
        <v>Evasive Customer</v>
      </c>
    </row>
    <row r="2939" spans="1:16" x14ac:dyDescent="0.15">
      <c r="A2939" s="73">
        <v>2942</v>
      </c>
      <c r="B2939" s="78">
        <v>8</v>
      </c>
      <c r="C2939" s="84">
        <v>9</v>
      </c>
      <c r="D2939" s="79">
        <v>3872.2300000000005</v>
      </c>
      <c r="E2939" cm="1">
        <f t="array" ref="E2939">_xlfn.IFS(C2939&gt;=88,1,AND(C2939&lt;=87,C2939&gt;45),2,AND(C2939&lt;=45,C2939&gt;18),3,AND(C2939&lt;=18,C2939&gt;=0),4)</f>
        <v>4</v>
      </c>
      <c r="F2939" cm="1">
        <f t="array" ref="F2939">_xlfn.IFS(B2939&gt;=7,4,AND(B2939&lt;=7,B2939&gt;5),3,AND(B2939&lt;=5,B2939&gt;4),2,AND(B2939&lt;=4,B2939&gt;=1),1)</f>
        <v>4</v>
      </c>
      <c r="G2939" cm="1">
        <f t="array" ref="G2939">_xlfn.IFS(D2939&gt;=4124,4,AND(D2939&lt;=4124,D2939&gt;2799),3,AND(D2939&lt;=2799,D2939&gt;1798),2,AND(D2939&lt;=1798,D2939&gt;=15),1)</f>
        <v>3</v>
      </c>
      <c r="H2939" s="86">
        <f t="shared" si="90"/>
        <v>443</v>
      </c>
      <c r="I2939" t="str" cm="1">
        <f t="array" ref="I2939">_xlfn.IFS(H2939&gt;=411,"Platinum Customer",AND(H2939&lt;=411,H2939&gt;311),"Sliver Customer",AND(H2939&lt;=311,H2939&gt;144),"Gold Customer",AND(H2939&lt;=144,H2939&gt;=111),"Brownz Customer")</f>
        <v>Platinum Customer</v>
      </c>
      <c r="J2939" t="str">
        <f t="shared" si="91"/>
        <v>Very Loyal</v>
      </c>
    </row>
    <row r="2940" spans="1:16" x14ac:dyDescent="0.15">
      <c r="A2940" s="73">
        <v>2943</v>
      </c>
      <c r="B2940" s="78">
        <v>6</v>
      </c>
      <c r="C2940" s="84">
        <v>52</v>
      </c>
      <c r="D2940" s="79">
        <v>1991.8399999999997</v>
      </c>
      <c r="E2940" cm="1">
        <f t="array" ref="E2940">_xlfn.IFS(C2940&gt;=88,1,AND(C2940&lt;=87,C2940&gt;45),2,AND(C2940&lt;=45,C2940&gt;18),3,AND(C2940&lt;=18,C2940&gt;=0),4)</f>
        <v>2</v>
      </c>
      <c r="F2940" cm="1">
        <f t="array" ref="F2940">_xlfn.IFS(B2940&gt;=7,4,AND(B2940&lt;=7,B2940&gt;5),3,AND(B2940&lt;=5,B2940&gt;4),2,AND(B2940&lt;=4,B2940&gt;=1),1)</f>
        <v>3</v>
      </c>
      <c r="G2940" cm="1">
        <f t="array" ref="G2940">_xlfn.IFS(D2940&gt;=4124,4,AND(D2940&lt;=4124,D2940&gt;2799),3,AND(D2940&lt;=2799,D2940&gt;1798),2,AND(D2940&lt;=1798,D2940&gt;=15),1)</f>
        <v>2</v>
      </c>
      <c r="H2940" s="86">
        <f t="shared" si="90"/>
        <v>232</v>
      </c>
      <c r="I2940" t="str" cm="1">
        <f t="array" ref="I2940">_xlfn.IFS(H2940&gt;=411,"Platinum Customer",AND(H2940&lt;=411,H2940&gt;311),"Sliver Customer",AND(H2940&lt;=311,H2940&gt;144),"Gold Customer",AND(H2940&lt;=144,H2940&gt;=111),"Brownz Customer")</f>
        <v>Gold Customer</v>
      </c>
      <c r="J2940" t="str">
        <f t="shared" si="91"/>
        <v>Losing Customer</v>
      </c>
    </row>
    <row r="2941" spans="1:16" x14ac:dyDescent="0.15">
      <c r="A2941" s="73">
        <v>2944</v>
      </c>
      <c r="B2941" s="78">
        <v>6</v>
      </c>
      <c r="C2941" s="84">
        <v>30</v>
      </c>
      <c r="D2941" s="79">
        <v>1458.81</v>
      </c>
      <c r="E2941" cm="1">
        <f t="array" ref="E2941">_xlfn.IFS(C2941&gt;=88,1,AND(C2941&lt;=87,C2941&gt;45),2,AND(C2941&lt;=45,C2941&gt;18),3,AND(C2941&lt;=18,C2941&gt;=0),4)</f>
        <v>3</v>
      </c>
      <c r="F2941" cm="1">
        <f t="array" ref="F2941">_xlfn.IFS(B2941&gt;=7,4,AND(B2941&lt;=7,B2941&gt;5),3,AND(B2941&lt;=5,B2941&gt;4),2,AND(B2941&lt;=4,B2941&gt;=1),1)</f>
        <v>3</v>
      </c>
      <c r="G2941" cm="1">
        <f t="array" ref="G2941">_xlfn.IFS(D2941&gt;=4124,4,AND(D2941&lt;=4124,D2941&gt;2799),3,AND(D2941&lt;=2799,D2941&gt;1798),2,AND(D2941&lt;=1798,D2941&gt;=15),1)</f>
        <v>1</v>
      </c>
      <c r="H2941" s="86">
        <f t="shared" si="90"/>
        <v>331</v>
      </c>
      <c r="I2941" t="str" cm="1">
        <f t="array" ref="I2941">_xlfn.IFS(H2941&gt;=411,"Platinum Customer",AND(H2941&lt;=411,H2941&gt;311),"Sliver Customer",AND(H2941&lt;=311,H2941&gt;144),"Gold Customer",AND(H2941&lt;=144,H2941&gt;=111),"Brownz Customer")</f>
        <v>Sliver Customer</v>
      </c>
      <c r="J2941" t="str">
        <f t="shared" si="91"/>
        <v>Potential Customer</v>
      </c>
    </row>
    <row r="2942" spans="1:16" x14ac:dyDescent="0.15">
      <c r="A2942" s="73">
        <v>2945</v>
      </c>
      <c r="B2942" s="78">
        <v>3</v>
      </c>
      <c r="C2942" s="84">
        <v>49</v>
      </c>
      <c r="D2942" s="79">
        <v>397.23</v>
      </c>
      <c r="E2942" cm="1">
        <f t="array" ref="E2942">_xlfn.IFS(C2942&gt;=88,1,AND(C2942&lt;=87,C2942&gt;45),2,AND(C2942&lt;=45,C2942&gt;18),3,AND(C2942&lt;=18,C2942&gt;=0),4)</f>
        <v>2</v>
      </c>
      <c r="F2942" cm="1">
        <f t="array" ref="F2942">_xlfn.IFS(B2942&gt;=7,4,AND(B2942&lt;=7,B2942&gt;5),3,AND(B2942&lt;=5,B2942&gt;4),2,AND(B2942&lt;=4,B2942&gt;=1),1)</f>
        <v>1</v>
      </c>
      <c r="G2942" cm="1">
        <f t="array" ref="G2942">_xlfn.IFS(D2942&gt;=4124,4,AND(D2942&lt;=4124,D2942&gt;2799),3,AND(D2942&lt;=2799,D2942&gt;1798),2,AND(D2942&lt;=1798,D2942&gt;=15),1)</f>
        <v>1</v>
      </c>
      <c r="H2942" s="86">
        <f t="shared" si="90"/>
        <v>211</v>
      </c>
      <c r="I2942" t="str" cm="1">
        <f t="array" ref="I2942">_xlfn.IFS(H2942&gt;=411,"Platinum Customer",AND(H2942&lt;=411,H2942&gt;311),"Sliver Customer",AND(H2942&lt;=311,H2942&gt;144),"Gold Customer",AND(H2942&lt;=144,H2942&gt;=111),"Brownz Customer")</f>
        <v>Gold Customer</v>
      </c>
      <c r="J2942" t="str">
        <f t="shared" si="91"/>
        <v>Almost Lost Customer</v>
      </c>
    </row>
    <row r="2943" spans="1:16" x14ac:dyDescent="0.15">
      <c r="A2943" s="73">
        <v>2946</v>
      </c>
      <c r="B2943" s="78">
        <v>10</v>
      </c>
      <c r="C2943" s="84">
        <v>31</v>
      </c>
      <c r="D2943" s="79">
        <v>3823.3799999999997</v>
      </c>
      <c r="E2943" cm="1">
        <f t="array" ref="E2943">_xlfn.IFS(C2943&gt;=88,1,AND(C2943&lt;=87,C2943&gt;45),2,AND(C2943&lt;=45,C2943&gt;18),3,AND(C2943&lt;=18,C2943&gt;=0),4)</f>
        <v>3</v>
      </c>
      <c r="F2943" cm="1">
        <f t="array" ref="F2943">_xlfn.IFS(B2943&gt;=7,4,AND(B2943&lt;=7,B2943&gt;5),3,AND(B2943&lt;=5,B2943&gt;4),2,AND(B2943&lt;=4,B2943&gt;=1),1)</f>
        <v>4</v>
      </c>
      <c r="G2943" cm="1">
        <f t="array" ref="G2943">_xlfn.IFS(D2943&gt;=4124,4,AND(D2943&lt;=4124,D2943&gt;2799),3,AND(D2943&lt;=2799,D2943&gt;1798),2,AND(D2943&lt;=1798,D2943&gt;=15),1)</f>
        <v>3</v>
      </c>
      <c r="H2943" s="86">
        <f t="shared" si="90"/>
        <v>343</v>
      </c>
      <c r="I2943" t="str" cm="1">
        <f t="array" ref="I2943">_xlfn.IFS(H2943&gt;=411,"Platinum Customer",AND(H2943&lt;=411,H2943&gt;311),"Sliver Customer",AND(H2943&lt;=311,H2943&gt;144),"Gold Customer",AND(H2943&lt;=144,H2943&gt;=111),"Brownz Customer")</f>
        <v>Sliver Customer</v>
      </c>
      <c r="J2943" t="str">
        <f t="shared" si="91"/>
        <v>Potential Customer</v>
      </c>
    </row>
    <row r="2944" spans="1:16" x14ac:dyDescent="0.15">
      <c r="A2944" s="73">
        <v>2947</v>
      </c>
      <c r="B2944" s="78">
        <v>5</v>
      </c>
      <c r="C2944" s="84">
        <v>14</v>
      </c>
      <c r="D2944" s="79">
        <v>3764.8300000000004</v>
      </c>
      <c r="E2944" cm="1">
        <f t="array" ref="E2944">_xlfn.IFS(C2944&gt;=88,1,AND(C2944&lt;=87,C2944&gt;45),2,AND(C2944&lt;=45,C2944&gt;18),3,AND(C2944&lt;=18,C2944&gt;=0),4)</f>
        <v>4</v>
      </c>
      <c r="F2944" cm="1">
        <f t="array" ref="F2944">_xlfn.IFS(B2944&gt;=7,4,AND(B2944&lt;=7,B2944&gt;5),3,AND(B2944&lt;=5,B2944&gt;4),2,AND(B2944&lt;=4,B2944&gt;=1),1)</f>
        <v>2</v>
      </c>
      <c r="G2944" cm="1">
        <f t="array" ref="G2944">_xlfn.IFS(D2944&gt;=4124,4,AND(D2944&lt;=4124,D2944&gt;2799),3,AND(D2944&lt;=2799,D2944&gt;1798),2,AND(D2944&lt;=1798,D2944&gt;=15),1)</f>
        <v>3</v>
      </c>
      <c r="H2944" s="86">
        <f t="shared" ref="H2944:H3007" si="92">100*E2944+10*F2944+G2944</f>
        <v>423</v>
      </c>
      <c r="I2944" t="str" cm="1">
        <f t="array" ref="I2944">_xlfn.IFS(H2944&gt;=411,"Platinum Customer",AND(H2944&lt;=411,H2944&gt;311),"Sliver Customer",AND(H2944&lt;=311,H2944&gt;144),"Gold Customer",AND(H2944&lt;=144,H2944&gt;=111),"Brownz Customer")</f>
        <v>Platinum Customer</v>
      </c>
      <c r="J2944" t="str">
        <f t="shared" si="91"/>
        <v>Becoming Loyal</v>
      </c>
    </row>
    <row r="2945" spans="1:10" x14ac:dyDescent="0.15">
      <c r="A2945" s="73">
        <v>2948</v>
      </c>
      <c r="B2945" s="78">
        <v>5</v>
      </c>
      <c r="C2945" s="84">
        <v>111</v>
      </c>
      <c r="D2945" s="79">
        <v>2670.13</v>
      </c>
      <c r="E2945" cm="1">
        <f t="array" ref="E2945">_xlfn.IFS(C2945&gt;=88,1,AND(C2945&lt;=87,C2945&gt;45),2,AND(C2945&lt;=45,C2945&gt;18),3,AND(C2945&lt;=18,C2945&gt;=0),4)</f>
        <v>1</v>
      </c>
      <c r="F2945" cm="1">
        <f t="array" ref="F2945">_xlfn.IFS(B2945&gt;=7,4,AND(B2945&lt;=7,B2945&gt;5),3,AND(B2945&lt;=5,B2945&gt;4),2,AND(B2945&lt;=4,B2945&gt;=1),1)</f>
        <v>2</v>
      </c>
      <c r="G2945" cm="1">
        <f t="array" ref="G2945">_xlfn.IFS(D2945&gt;=4124,4,AND(D2945&lt;=4124,D2945&gt;2799),3,AND(D2945&lt;=2799,D2945&gt;1798),2,AND(D2945&lt;=1798,D2945&gt;=15),1)</f>
        <v>2</v>
      </c>
      <c r="H2945" s="86">
        <f t="shared" si="92"/>
        <v>122</v>
      </c>
      <c r="I2945" t="str" cm="1">
        <f t="array" ref="I2945">_xlfn.IFS(H2945&gt;=411,"Platinum Customer",AND(H2945&lt;=411,H2945&gt;311),"Sliver Customer",AND(H2945&lt;=311,H2945&gt;144),"Gold Customer",AND(H2945&lt;=144,H2945&gt;=111),"Brownz Customer")</f>
        <v>Brownz Customer</v>
      </c>
      <c r="J2945" t="str">
        <f t="shared" si="91"/>
        <v>Evasive Customer</v>
      </c>
    </row>
    <row r="2946" spans="1:10" x14ac:dyDescent="0.15">
      <c r="A2946" s="73">
        <v>2949</v>
      </c>
      <c r="B2946" s="78">
        <v>3</v>
      </c>
      <c r="C2946" s="84">
        <v>13</v>
      </c>
      <c r="D2946" s="79">
        <v>952.89999999999986</v>
      </c>
      <c r="E2946" cm="1">
        <f t="array" ref="E2946">_xlfn.IFS(C2946&gt;=88,1,AND(C2946&lt;=87,C2946&gt;45),2,AND(C2946&lt;=45,C2946&gt;18),3,AND(C2946&lt;=18,C2946&gt;=0),4)</f>
        <v>4</v>
      </c>
      <c r="F2946" cm="1">
        <f t="array" ref="F2946">_xlfn.IFS(B2946&gt;=7,4,AND(B2946&lt;=7,B2946&gt;5),3,AND(B2946&lt;=5,B2946&gt;4),2,AND(B2946&lt;=4,B2946&gt;=1),1)</f>
        <v>1</v>
      </c>
      <c r="G2946" cm="1">
        <f t="array" ref="G2946">_xlfn.IFS(D2946&gt;=4124,4,AND(D2946&lt;=4124,D2946&gt;2799),3,AND(D2946&lt;=2799,D2946&gt;1798),2,AND(D2946&lt;=1798,D2946&gt;=15),1)</f>
        <v>1</v>
      </c>
      <c r="H2946" s="86">
        <f t="shared" si="92"/>
        <v>411</v>
      </c>
      <c r="I2946" t="str" cm="1">
        <f t="array" ref="I2946">_xlfn.IFS(H2946&gt;=411,"Platinum Customer",AND(H2946&lt;=411,H2946&gt;311),"Sliver Customer",AND(H2946&lt;=311,H2946&gt;144),"Gold Customer",AND(H2946&lt;=144,H2946&gt;=111),"Brownz Customer")</f>
        <v>Platinum Customer</v>
      </c>
      <c r="J2946" t="str">
        <f t="shared" si="91"/>
        <v>Recent Customer</v>
      </c>
    </row>
    <row r="2947" spans="1:10" x14ac:dyDescent="0.15">
      <c r="A2947" s="73">
        <v>2950</v>
      </c>
      <c r="B2947" s="78">
        <v>3</v>
      </c>
      <c r="C2947" s="84">
        <v>75</v>
      </c>
      <c r="D2947" s="79">
        <v>645.99</v>
      </c>
      <c r="E2947" cm="1">
        <f t="array" ref="E2947">_xlfn.IFS(C2947&gt;=88,1,AND(C2947&lt;=87,C2947&gt;45),2,AND(C2947&lt;=45,C2947&gt;18),3,AND(C2947&lt;=18,C2947&gt;=0),4)</f>
        <v>2</v>
      </c>
      <c r="F2947" cm="1">
        <f t="array" ref="F2947">_xlfn.IFS(B2947&gt;=7,4,AND(B2947&lt;=7,B2947&gt;5),3,AND(B2947&lt;=5,B2947&gt;4),2,AND(B2947&lt;=4,B2947&gt;=1),1)</f>
        <v>1</v>
      </c>
      <c r="G2947" cm="1">
        <f t="array" ref="G2947">_xlfn.IFS(D2947&gt;=4124,4,AND(D2947&lt;=4124,D2947&gt;2799),3,AND(D2947&lt;=2799,D2947&gt;1798),2,AND(D2947&lt;=1798,D2947&gt;=15),1)</f>
        <v>1</v>
      </c>
      <c r="H2947" s="86">
        <f t="shared" si="92"/>
        <v>211</v>
      </c>
      <c r="I2947" t="str" cm="1">
        <f t="array" ref="I2947">_xlfn.IFS(H2947&gt;=411,"Platinum Customer",AND(H2947&lt;=411,H2947&gt;311),"Sliver Customer",AND(H2947&lt;=311,H2947&gt;144),"Gold Customer",AND(H2947&lt;=144,H2947&gt;=111),"Brownz Customer")</f>
        <v>Gold Customer</v>
      </c>
      <c r="J2947" t="str">
        <f t="shared" si="91"/>
        <v>Almost Lost Customer</v>
      </c>
    </row>
    <row r="2948" spans="1:10" x14ac:dyDescent="0.15">
      <c r="A2948" s="73">
        <v>2951</v>
      </c>
      <c r="B2948" s="78">
        <v>9</v>
      </c>
      <c r="C2948" s="84">
        <v>85</v>
      </c>
      <c r="D2948" s="79">
        <v>4729.7300000000005</v>
      </c>
      <c r="E2948" cm="1">
        <f t="array" ref="E2948">_xlfn.IFS(C2948&gt;=88,1,AND(C2948&lt;=87,C2948&gt;45),2,AND(C2948&lt;=45,C2948&gt;18),3,AND(C2948&lt;=18,C2948&gt;=0),4)</f>
        <v>2</v>
      </c>
      <c r="F2948" cm="1">
        <f t="array" ref="F2948">_xlfn.IFS(B2948&gt;=7,4,AND(B2948&lt;=7,B2948&gt;5),3,AND(B2948&lt;=5,B2948&gt;4),2,AND(B2948&lt;=4,B2948&gt;=1),1)</f>
        <v>4</v>
      </c>
      <c r="G2948" cm="1">
        <f t="array" ref="G2948">_xlfn.IFS(D2948&gt;=4124,4,AND(D2948&lt;=4124,D2948&gt;2799),3,AND(D2948&lt;=2799,D2948&gt;1798),2,AND(D2948&lt;=1798,D2948&gt;=15),1)</f>
        <v>4</v>
      </c>
      <c r="H2948" s="86">
        <f t="shared" si="92"/>
        <v>244</v>
      </c>
      <c r="I2948" t="str" cm="1">
        <f t="array" ref="I2948">_xlfn.IFS(H2948&gt;=411,"Platinum Customer",AND(H2948&lt;=411,H2948&gt;311),"Sliver Customer",AND(H2948&lt;=311,H2948&gt;144),"Gold Customer",AND(H2948&lt;=144,H2948&gt;=111),"Brownz Customer")</f>
        <v>Gold Customer</v>
      </c>
      <c r="J2948" t="str">
        <f t="shared" ref="J2948:J3011" si="93">IF(AND(H2948=444),"Platinum Customer",IF(AND(H2948&lt;444,H2948&gt;=433),"Very Loyal",IF(AND(H2948&lt;433,H2948&gt;=421),"Becoming Loyal",IF(AND(H2948&lt;421,H2948&gt;=344),"Recent Customer",IF(AND(H2948&lt;344,H2948&gt;=323),"Potential Customer",IF(AND(H2948&lt;323,H2948&gt;=311),"Late Bloomer",IF(AND(H2948&lt;311,H2948&gt;=224),"Losing Customer",IF(AND(H2948&lt;224,H2948&gt;=212),"High Risk Customer",IF(AND(H2948&lt;212,H2948&gt;=124),"Almost Lost Customer",IF(AND(H2948&lt;124,H2948&gt;=112),"Evasive Customer",IF(AND(H2948=111),"Lost Customer")))))))))))</f>
        <v>Losing Customer</v>
      </c>
    </row>
    <row r="2949" spans="1:10" x14ac:dyDescent="0.15">
      <c r="A2949" s="73">
        <v>2952</v>
      </c>
      <c r="B2949" s="78">
        <v>5</v>
      </c>
      <c r="C2949" s="84">
        <v>27</v>
      </c>
      <c r="D2949" s="79">
        <v>2543.8900000000003</v>
      </c>
      <c r="E2949" cm="1">
        <f t="array" ref="E2949">_xlfn.IFS(C2949&gt;=88,1,AND(C2949&lt;=87,C2949&gt;45),2,AND(C2949&lt;=45,C2949&gt;18),3,AND(C2949&lt;=18,C2949&gt;=0),4)</f>
        <v>3</v>
      </c>
      <c r="F2949" cm="1">
        <f t="array" ref="F2949">_xlfn.IFS(B2949&gt;=7,4,AND(B2949&lt;=7,B2949&gt;5),3,AND(B2949&lt;=5,B2949&gt;4),2,AND(B2949&lt;=4,B2949&gt;=1),1)</f>
        <v>2</v>
      </c>
      <c r="G2949" cm="1">
        <f t="array" ref="G2949">_xlfn.IFS(D2949&gt;=4124,4,AND(D2949&lt;=4124,D2949&gt;2799),3,AND(D2949&lt;=2799,D2949&gt;1798),2,AND(D2949&lt;=1798,D2949&gt;=15),1)</f>
        <v>2</v>
      </c>
      <c r="H2949" s="86">
        <f t="shared" si="92"/>
        <v>322</v>
      </c>
      <c r="I2949" t="str" cm="1">
        <f t="array" ref="I2949">_xlfn.IFS(H2949&gt;=411,"Platinum Customer",AND(H2949&lt;=411,H2949&gt;311),"Sliver Customer",AND(H2949&lt;=311,H2949&gt;144),"Gold Customer",AND(H2949&lt;=144,H2949&gt;=111),"Brownz Customer")</f>
        <v>Sliver Customer</v>
      </c>
      <c r="J2949" t="str">
        <f t="shared" si="93"/>
        <v>Late Bloomer</v>
      </c>
    </row>
    <row r="2950" spans="1:10" x14ac:dyDescent="0.15">
      <c r="A2950" s="73">
        <v>2953</v>
      </c>
      <c r="B2950" s="78">
        <v>5</v>
      </c>
      <c r="C2950" s="84">
        <v>75</v>
      </c>
      <c r="D2950" s="79">
        <v>2881.2100000000005</v>
      </c>
      <c r="E2950" cm="1">
        <f t="array" ref="E2950">_xlfn.IFS(C2950&gt;=88,1,AND(C2950&lt;=87,C2950&gt;45),2,AND(C2950&lt;=45,C2950&gt;18),3,AND(C2950&lt;=18,C2950&gt;=0),4)</f>
        <v>2</v>
      </c>
      <c r="F2950" cm="1">
        <f t="array" ref="F2950">_xlfn.IFS(B2950&gt;=7,4,AND(B2950&lt;=7,B2950&gt;5),3,AND(B2950&lt;=5,B2950&gt;4),2,AND(B2950&lt;=4,B2950&gt;=1),1)</f>
        <v>2</v>
      </c>
      <c r="G2950" cm="1">
        <f t="array" ref="G2950">_xlfn.IFS(D2950&gt;=4124,4,AND(D2950&lt;=4124,D2950&gt;2799),3,AND(D2950&lt;=2799,D2950&gt;1798),2,AND(D2950&lt;=1798,D2950&gt;=15),1)</f>
        <v>3</v>
      </c>
      <c r="H2950" s="86">
        <f t="shared" si="92"/>
        <v>223</v>
      </c>
      <c r="I2950" t="str" cm="1">
        <f t="array" ref="I2950">_xlfn.IFS(H2950&gt;=411,"Platinum Customer",AND(H2950&lt;=411,H2950&gt;311),"Sliver Customer",AND(H2950&lt;=311,H2950&gt;144),"Gold Customer",AND(H2950&lt;=144,H2950&gt;=111),"Brownz Customer")</f>
        <v>Gold Customer</v>
      </c>
      <c r="J2950" t="str">
        <f t="shared" si="93"/>
        <v>High Risk Customer</v>
      </c>
    </row>
    <row r="2951" spans="1:10" x14ac:dyDescent="0.15">
      <c r="A2951" s="73">
        <v>2954</v>
      </c>
      <c r="B2951" s="78">
        <v>5</v>
      </c>
      <c r="C2951" s="84">
        <v>6</v>
      </c>
      <c r="D2951" s="79">
        <v>2244.83</v>
      </c>
      <c r="E2951" cm="1">
        <f t="array" ref="E2951">_xlfn.IFS(C2951&gt;=88,1,AND(C2951&lt;=87,C2951&gt;45),2,AND(C2951&lt;=45,C2951&gt;18),3,AND(C2951&lt;=18,C2951&gt;=0),4)</f>
        <v>4</v>
      </c>
      <c r="F2951" cm="1">
        <f t="array" ref="F2951">_xlfn.IFS(B2951&gt;=7,4,AND(B2951&lt;=7,B2951&gt;5),3,AND(B2951&lt;=5,B2951&gt;4),2,AND(B2951&lt;=4,B2951&gt;=1),1)</f>
        <v>2</v>
      </c>
      <c r="G2951" cm="1">
        <f t="array" ref="G2951">_xlfn.IFS(D2951&gt;=4124,4,AND(D2951&lt;=4124,D2951&gt;2799),3,AND(D2951&lt;=2799,D2951&gt;1798),2,AND(D2951&lt;=1798,D2951&gt;=15),1)</f>
        <v>2</v>
      </c>
      <c r="H2951" s="86">
        <f t="shared" si="92"/>
        <v>422</v>
      </c>
      <c r="I2951" t="str" cm="1">
        <f t="array" ref="I2951">_xlfn.IFS(H2951&gt;=411,"Platinum Customer",AND(H2951&lt;=411,H2951&gt;311),"Sliver Customer",AND(H2951&lt;=311,H2951&gt;144),"Gold Customer",AND(H2951&lt;=144,H2951&gt;=111),"Brownz Customer")</f>
        <v>Platinum Customer</v>
      </c>
      <c r="J2951" t="str">
        <f t="shared" si="93"/>
        <v>Becoming Loyal</v>
      </c>
    </row>
    <row r="2952" spans="1:10" x14ac:dyDescent="0.15">
      <c r="A2952" s="73">
        <v>2955</v>
      </c>
      <c r="B2952" s="78">
        <v>8</v>
      </c>
      <c r="C2952" s="84">
        <v>19</v>
      </c>
      <c r="D2952" s="79">
        <v>4306.13</v>
      </c>
      <c r="E2952" cm="1">
        <f t="array" ref="E2952">_xlfn.IFS(C2952&gt;=88,1,AND(C2952&lt;=87,C2952&gt;45),2,AND(C2952&lt;=45,C2952&gt;18),3,AND(C2952&lt;=18,C2952&gt;=0),4)</f>
        <v>3</v>
      </c>
      <c r="F2952" cm="1">
        <f t="array" ref="F2952">_xlfn.IFS(B2952&gt;=7,4,AND(B2952&lt;=7,B2952&gt;5),3,AND(B2952&lt;=5,B2952&gt;4),2,AND(B2952&lt;=4,B2952&gt;=1),1)</f>
        <v>4</v>
      </c>
      <c r="G2952" cm="1">
        <f t="array" ref="G2952">_xlfn.IFS(D2952&gt;=4124,4,AND(D2952&lt;=4124,D2952&gt;2799),3,AND(D2952&lt;=2799,D2952&gt;1798),2,AND(D2952&lt;=1798,D2952&gt;=15),1)</f>
        <v>4</v>
      </c>
      <c r="H2952" s="86">
        <f t="shared" si="92"/>
        <v>344</v>
      </c>
      <c r="I2952" t="str" cm="1">
        <f t="array" ref="I2952">_xlfn.IFS(H2952&gt;=411,"Platinum Customer",AND(H2952&lt;=411,H2952&gt;311),"Sliver Customer",AND(H2952&lt;=311,H2952&gt;144),"Gold Customer",AND(H2952&lt;=144,H2952&gt;=111),"Brownz Customer")</f>
        <v>Sliver Customer</v>
      </c>
      <c r="J2952" t="str">
        <f t="shared" si="93"/>
        <v>Recent Customer</v>
      </c>
    </row>
    <row r="2953" spans="1:10" x14ac:dyDescent="0.15">
      <c r="A2953" s="73">
        <v>2956</v>
      </c>
      <c r="B2953" s="78">
        <v>7</v>
      </c>
      <c r="C2953" s="84">
        <v>97</v>
      </c>
      <c r="D2953" s="79">
        <v>2683.6699999999996</v>
      </c>
      <c r="E2953" cm="1">
        <f t="array" ref="E2953">_xlfn.IFS(C2953&gt;=88,1,AND(C2953&lt;=87,C2953&gt;45),2,AND(C2953&lt;=45,C2953&gt;18),3,AND(C2953&lt;=18,C2953&gt;=0),4)</f>
        <v>1</v>
      </c>
      <c r="F2953" cm="1">
        <f t="array" ref="F2953">_xlfn.IFS(B2953&gt;=7,4,AND(B2953&lt;=7,B2953&gt;5),3,AND(B2953&lt;=5,B2953&gt;4),2,AND(B2953&lt;=4,B2953&gt;=1),1)</f>
        <v>4</v>
      </c>
      <c r="G2953" cm="1">
        <f t="array" ref="G2953">_xlfn.IFS(D2953&gt;=4124,4,AND(D2953&lt;=4124,D2953&gt;2799),3,AND(D2953&lt;=2799,D2953&gt;1798),2,AND(D2953&lt;=1798,D2953&gt;=15),1)</f>
        <v>2</v>
      </c>
      <c r="H2953" s="86">
        <f t="shared" si="92"/>
        <v>142</v>
      </c>
      <c r="I2953" t="str" cm="1">
        <f t="array" ref="I2953">_xlfn.IFS(H2953&gt;=411,"Platinum Customer",AND(H2953&lt;=411,H2953&gt;311),"Sliver Customer",AND(H2953&lt;=311,H2953&gt;144),"Gold Customer",AND(H2953&lt;=144,H2953&gt;=111),"Brownz Customer")</f>
        <v>Brownz Customer</v>
      </c>
      <c r="J2953" t="str">
        <f t="shared" si="93"/>
        <v>Almost Lost Customer</v>
      </c>
    </row>
    <row r="2954" spans="1:10" x14ac:dyDescent="0.15">
      <c r="A2954" s="73">
        <v>2957</v>
      </c>
      <c r="B2954" s="78">
        <v>3</v>
      </c>
      <c r="C2954" s="84">
        <v>98</v>
      </c>
      <c r="D2954" s="79">
        <v>2844.83</v>
      </c>
      <c r="E2954" cm="1">
        <f t="array" ref="E2954">_xlfn.IFS(C2954&gt;=88,1,AND(C2954&lt;=87,C2954&gt;45),2,AND(C2954&lt;=45,C2954&gt;18),3,AND(C2954&lt;=18,C2954&gt;=0),4)</f>
        <v>1</v>
      </c>
      <c r="F2954" cm="1">
        <f t="array" ref="F2954">_xlfn.IFS(B2954&gt;=7,4,AND(B2954&lt;=7,B2954&gt;5),3,AND(B2954&lt;=5,B2954&gt;4),2,AND(B2954&lt;=4,B2954&gt;=1),1)</f>
        <v>1</v>
      </c>
      <c r="G2954" cm="1">
        <f t="array" ref="G2954">_xlfn.IFS(D2954&gt;=4124,4,AND(D2954&lt;=4124,D2954&gt;2799),3,AND(D2954&lt;=2799,D2954&gt;1798),2,AND(D2954&lt;=1798,D2954&gt;=15),1)</f>
        <v>3</v>
      </c>
      <c r="H2954" s="86">
        <f t="shared" si="92"/>
        <v>113</v>
      </c>
      <c r="I2954" t="str" cm="1">
        <f t="array" ref="I2954">_xlfn.IFS(H2954&gt;=411,"Platinum Customer",AND(H2954&lt;=411,H2954&gt;311),"Sliver Customer",AND(H2954&lt;=311,H2954&gt;144),"Gold Customer",AND(H2954&lt;=144,H2954&gt;=111),"Brownz Customer")</f>
        <v>Brownz Customer</v>
      </c>
      <c r="J2954" t="str">
        <f t="shared" si="93"/>
        <v>Evasive Customer</v>
      </c>
    </row>
    <row r="2955" spans="1:10" x14ac:dyDescent="0.15">
      <c r="A2955" s="73">
        <v>2958</v>
      </c>
      <c r="B2955" s="78">
        <v>6</v>
      </c>
      <c r="C2955" s="84">
        <v>4</v>
      </c>
      <c r="D2955" s="79">
        <v>1850.9900000000002</v>
      </c>
      <c r="E2955" cm="1">
        <f t="array" ref="E2955">_xlfn.IFS(C2955&gt;=88,1,AND(C2955&lt;=87,C2955&gt;45),2,AND(C2955&lt;=45,C2955&gt;18),3,AND(C2955&lt;=18,C2955&gt;=0),4)</f>
        <v>4</v>
      </c>
      <c r="F2955" cm="1">
        <f t="array" ref="F2955">_xlfn.IFS(B2955&gt;=7,4,AND(B2955&lt;=7,B2955&gt;5),3,AND(B2955&lt;=5,B2955&gt;4),2,AND(B2955&lt;=4,B2955&gt;=1),1)</f>
        <v>3</v>
      </c>
      <c r="G2955" cm="1">
        <f t="array" ref="G2955">_xlfn.IFS(D2955&gt;=4124,4,AND(D2955&lt;=4124,D2955&gt;2799),3,AND(D2955&lt;=2799,D2955&gt;1798),2,AND(D2955&lt;=1798,D2955&gt;=15),1)</f>
        <v>2</v>
      </c>
      <c r="H2955" s="86">
        <f t="shared" si="92"/>
        <v>432</v>
      </c>
      <c r="I2955" t="str" cm="1">
        <f t="array" ref="I2955">_xlfn.IFS(H2955&gt;=411,"Platinum Customer",AND(H2955&lt;=411,H2955&gt;311),"Sliver Customer",AND(H2955&lt;=311,H2955&gt;144),"Gold Customer",AND(H2955&lt;=144,H2955&gt;=111),"Brownz Customer")</f>
        <v>Platinum Customer</v>
      </c>
      <c r="J2955" t="str">
        <f t="shared" si="93"/>
        <v>Becoming Loyal</v>
      </c>
    </row>
    <row r="2956" spans="1:10" x14ac:dyDescent="0.15">
      <c r="A2956" s="73">
        <v>2959</v>
      </c>
      <c r="B2956" s="78">
        <v>3</v>
      </c>
      <c r="C2956" s="84">
        <v>134</v>
      </c>
      <c r="D2956" s="79">
        <v>1835.26</v>
      </c>
      <c r="E2956" cm="1">
        <f t="array" ref="E2956">_xlfn.IFS(C2956&gt;=88,1,AND(C2956&lt;=87,C2956&gt;45),2,AND(C2956&lt;=45,C2956&gt;18),3,AND(C2956&lt;=18,C2956&gt;=0),4)</f>
        <v>1</v>
      </c>
      <c r="F2956" cm="1">
        <f t="array" ref="F2956">_xlfn.IFS(B2956&gt;=7,4,AND(B2956&lt;=7,B2956&gt;5),3,AND(B2956&lt;=5,B2956&gt;4),2,AND(B2956&lt;=4,B2956&gt;=1),1)</f>
        <v>1</v>
      </c>
      <c r="G2956" cm="1">
        <f t="array" ref="G2956">_xlfn.IFS(D2956&gt;=4124,4,AND(D2956&lt;=4124,D2956&gt;2799),3,AND(D2956&lt;=2799,D2956&gt;1798),2,AND(D2956&lt;=1798,D2956&gt;=15),1)</f>
        <v>2</v>
      </c>
      <c r="H2956" s="86">
        <f t="shared" si="92"/>
        <v>112</v>
      </c>
      <c r="I2956" t="str" cm="1">
        <f t="array" ref="I2956">_xlfn.IFS(H2956&gt;=411,"Platinum Customer",AND(H2956&lt;=411,H2956&gt;311),"Sliver Customer",AND(H2956&lt;=311,H2956&gt;144),"Gold Customer",AND(H2956&lt;=144,H2956&gt;=111),"Brownz Customer")</f>
        <v>Brownz Customer</v>
      </c>
      <c r="J2956" t="str">
        <f t="shared" si="93"/>
        <v>Evasive Customer</v>
      </c>
    </row>
    <row r="2957" spans="1:10" x14ac:dyDescent="0.15">
      <c r="A2957" s="73">
        <v>2960</v>
      </c>
      <c r="B2957" s="78">
        <v>3</v>
      </c>
      <c r="C2957" s="84">
        <v>88</v>
      </c>
      <c r="D2957" s="79">
        <v>2935.67</v>
      </c>
      <c r="E2957" cm="1">
        <f t="array" ref="E2957">_xlfn.IFS(C2957&gt;=88,1,AND(C2957&lt;=87,C2957&gt;45),2,AND(C2957&lt;=45,C2957&gt;18),3,AND(C2957&lt;=18,C2957&gt;=0),4)</f>
        <v>1</v>
      </c>
      <c r="F2957" cm="1">
        <f t="array" ref="F2957">_xlfn.IFS(B2957&gt;=7,4,AND(B2957&lt;=7,B2957&gt;5),3,AND(B2957&lt;=5,B2957&gt;4),2,AND(B2957&lt;=4,B2957&gt;=1),1)</f>
        <v>1</v>
      </c>
      <c r="G2957" cm="1">
        <f t="array" ref="G2957">_xlfn.IFS(D2957&gt;=4124,4,AND(D2957&lt;=4124,D2957&gt;2799),3,AND(D2957&lt;=2799,D2957&gt;1798),2,AND(D2957&lt;=1798,D2957&gt;=15),1)</f>
        <v>3</v>
      </c>
      <c r="H2957" s="86">
        <f t="shared" si="92"/>
        <v>113</v>
      </c>
      <c r="I2957" t="str" cm="1">
        <f t="array" ref="I2957">_xlfn.IFS(H2957&gt;=411,"Platinum Customer",AND(H2957&lt;=411,H2957&gt;311),"Sliver Customer",AND(H2957&lt;=311,H2957&gt;144),"Gold Customer",AND(H2957&lt;=144,H2957&gt;=111),"Brownz Customer")</f>
        <v>Brownz Customer</v>
      </c>
      <c r="J2957" t="str">
        <f t="shared" si="93"/>
        <v>Evasive Customer</v>
      </c>
    </row>
    <row r="2958" spans="1:10" x14ac:dyDescent="0.15">
      <c r="A2958" s="73">
        <v>2961</v>
      </c>
      <c r="B2958" s="78">
        <v>6</v>
      </c>
      <c r="C2958" s="84">
        <v>2</v>
      </c>
      <c r="D2958" s="79">
        <v>6234.87</v>
      </c>
      <c r="E2958" cm="1">
        <f t="array" ref="E2958">_xlfn.IFS(C2958&gt;=88,1,AND(C2958&lt;=87,C2958&gt;45),2,AND(C2958&lt;=45,C2958&gt;18),3,AND(C2958&lt;=18,C2958&gt;=0),4)</f>
        <v>4</v>
      </c>
      <c r="F2958" cm="1">
        <f t="array" ref="F2958">_xlfn.IFS(B2958&gt;=7,4,AND(B2958&lt;=7,B2958&gt;5),3,AND(B2958&lt;=5,B2958&gt;4),2,AND(B2958&lt;=4,B2958&gt;=1),1)</f>
        <v>3</v>
      </c>
      <c r="G2958" cm="1">
        <f t="array" ref="G2958">_xlfn.IFS(D2958&gt;=4124,4,AND(D2958&lt;=4124,D2958&gt;2799),3,AND(D2958&lt;=2799,D2958&gt;1798),2,AND(D2958&lt;=1798,D2958&gt;=15),1)</f>
        <v>4</v>
      </c>
      <c r="H2958" s="86">
        <f t="shared" si="92"/>
        <v>434</v>
      </c>
      <c r="I2958" t="str" cm="1">
        <f t="array" ref="I2958">_xlfn.IFS(H2958&gt;=411,"Platinum Customer",AND(H2958&lt;=411,H2958&gt;311),"Sliver Customer",AND(H2958&lt;=311,H2958&gt;144),"Gold Customer",AND(H2958&lt;=144,H2958&gt;=111),"Brownz Customer")</f>
        <v>Platinum Customer</v>
      </c>
      <c r="J2958" t="str">
        <f t="shared" si="93"/>
        <v>Very Loyal</v>
      </c>
    </row>
    <row r="2959" spans="1:10" x14ac:dyDescent="0.15">
      <c r="A2959" s="73">
        <v>2962</v>
      </c>
      <c r="B2959" s="78">
        <v>3</v>
      </c>
      <c r="C2959" s="84">
        <v>77</v>
      </c>
      <c r="D2959" s="79">
        <v>444.65000000000009</v>
      </c>
      <c r="E2959" cm="1">
        <f t="array" ref="E2959">_xlfn.IFS(C2959&gt;=88,1,AND(C2959&lt;=87,C2959&gt;45),2,AND(C2959&lt;=45,C2959&gt;18),3,AND(C2959&lt;=18,C2959&gt;=0),4)</f>
        <v>2</v>
      </c>
      <c r="F2959" cm="1">
        <f t="array" ref="F2959">_xlfn.IFS(B2959&gt;=7,4,AND(B2959&lt;=7,B2959&gt;5),3,AND(B2959&lt;=5,B2959&gt;4),2,AND(B2959&lt;=4,B2959&gt;=1),1)</f>
        <v>1</v>
      </c>
      <c r="G2959" cm="1">
        <f t="array" ref="G2959">_xlfn.IFS(D2959&gt;=4124,4,AND(D2959&lt;=4124,D2959&gt;2799),3,AND(D2959&lt;=2799,D2959&gt;1798),2,AND(D2959&lt;=1798,D2959&gt;=15),1)</f>
        <v>1</v>
      </c>
      <c r="H2959" s="86">
        <f t="shared" si="92"/>
        <v>211</v>
      </c>
      <c r="I2959" t="str" cm="1">
        <f t="array" ref="I2959">_xlfn.IFS(H2959&gt;=411,"Platinum Customer",AND(H2959&lt;=411,H2959&gt;311),"Sliver Customer",AND(H2959&lt;=311,H2959&gt;144),"Gold Customer",AND(H2959&lt;=144,H2959&gt;=111),"Brownz Customer")</f>
        <v>Gold Customer</v>
      </c>
      <c r="J2959" t="str">
        <f t="shared" si="93"/>
        <v>Almost Lost Customer</v>
      </c>
    </row>
    <row r="2960" spans="1:10" x14ac:dyDescent="0.15">
      <c r="A2960" s="73">
        <v>2963</v>
      </c>
      <c r="B2960" s="78">
        <v>4</v>
      </c>
      <c r="C2960" s="84">
        <v>213</v>
      </c>
      <c r="D2960" s="79">
        <v>1130.3900000000001</v>
      </c>
      <c r="E2960" cm="1">
        <f t="array" ref="E2960">_xlfn.IFS(C2960&gt;=88,1,AND(C2960&lt;=87,C2960&gt;45),2,AND(C2960&lt;=45,C2960&gt;18),3,AND(C2960&lt;=18,C2960&gt;=0),4)</f>
        <v>1</v>
      </c>
      <c r="F2960" cm="1">
        <f t="array" ref="F2960">_xlfn.IFS(B2960&gt;=7,4,AND(B2960&lt;=7,B2960&gt;5),3,AND(B2960&lt;=5,B2960&gt;4),2,AND(B2960&lt;=4,B2960&gt;=1),1)</f>
        <v>1</v>
      </c>
      <c r="G2960" cm="1">
        <f t="array" ref="G2960">_xlfn.IFS(D2960&gt;=4124,4,AND(D2960&lt;=4124,D2960&gt;2799),3,AND(D2960&lt;=2799,D2960&gt;1798),2,AND(D2960&lt;=1798,D2960&gt;=15),1)</f>
        <v>1</v>
      </c>
      <c r="H2960" s="86">
        <f t="shared" si="92"/>
        <v>111</v>
      </c>
      <c r="I2960" t="str" cm="1">
        <f t="array" ref="I2960">_xlfn.IFS(H2960&gt;=411,"Platinum Customer",AND(H2960&lt;=411,H2960&gt;311),"Sliver Customer",AND(H2960&lt;=311,H2960&gt;144),"Gold Customer",AND(H2960&lt;=144,H2960&gt;=111),"Brownz Customer")</f>
        <v>Brownz Customer</v>
      </c>
      <c r="J2960" t="str">
        <f t="shared" si="93"/>
        <v>Lost Customer</v>
      </c>
    </row>
    <row r="2961" spans="1:10" x14ac:dyDescent="0.15">
      <c r="A2961" s="73">
        <v>2964</v>
      </c>
      <c r="B2961" s="78">
        <v>2</v>
      </c>
      <c r="C2961" s="84">
        <v>168</v>
      </c>
      <c r="D2961" s="79">
        <v>2411.89</v>
      </c>
      <c r="E2961" cm="1">
        <f t="array" ref="E2961">_xlfn.IFS(C2961&gt;=88,1,AND(C2961&lt;=87,C2961&gt;45),2,AND(C2961&lt;=45,C2961&gt;18),3,AND(C2961&lt;=18,C2961&gt;=0),4)</f>
        <v>1</v>
      </c>
      <c r="F2961" cm="1">
        <f t="array" ref="F2961">_xlfn.IFS(B2961&gt;=7,4,AND(B2961&lt;=7,B2961&gt;5),3,AND(B2961&lt;=5,B2961&gt;4),2,AND(B2961&lt;=4,B2961&gt;=1),1)</f>
        <v>1</v>
      </c>
      <c r="G2961" cm="1">
        <f t="array" ref="G2961">_xlfn.IFS(D2961&gt;=4124,4,AND(D2961&lt;=4124,D2961&gt;2799),3,AND(D2961&lt;=2799,D2961&gt;1798),2,AND(D2961&lt;=1798,D2961&gt;=15),1)</f>
        <v>2</v>
      </c>
      <c r="H2961" s="86">
        <f t="shared" si="92"/>
        <v>112</v>
      </c>
      <c r="I2961" t="str" cm="1">
        <f t="array" ref="I2961">_xlfn.IFS(H2961&gt;=411,"Platinum Customer",AND(H2961&lt;=411,H2961&gt;311),"Sliver Customer",AND(H2961&lt;=311,H2961&gt;144),"Gold Customer",AND(H2961&lt;=144,H2961&gt;=111),"Brownz Customer")</f>
        <v>Brownz Customer</v>
      </c>
      <c r="J2961" t="str">
        <f t="shared" si="93"/>
        <v>Evasive Customer</v>
      </c>
    </row>
    <row r="2962" spans="1:10" x14ac:dyDescent="0.15">
      <c r="A2962" s="73">
        <v>2965</v>
      </c>
      <c r="B2962" s="78">
        <v>6</v>
      </c>
      <c r="C2962" s="84">
        <v>90</v>
      </c>
      <c r="D2962" s="79">
        <v>2422.7199999999998</v>
      </c>
      <c r="E2962" cm="1">
        <f t="array" ref="E2962">_xlfn.IFS(C2962&gt;=88,1,AND(C2962&lt;=87,C2962&gt;45),2,AND(C2962&lt;=45,C2962&gt;18),3,AND(C2962&lt;=18,C2962&gt;=0),4)</f>
        <v>1</v>
      </c>
      <c r="F2962" cm="1">
        <f t="array" ref="F2962">_xlfn.IFS(B2962&gt;=7,4,AND(B2962&lt;=7,B2962&gt;5),3,AND(B2962&lt;=5,B2962&gt;4),2,AND(B2962&lt;=4,B2962&gt;=1),1)</f>
        <v>3</v>
      </c>
      <c r="G2962" cm="1">
        <f t="array" ref="G2962">_xlfn.IFS(D2962&gt;=4124,4,AND(D2962&lt;=4124,D2962&gt;2799),3,AND(D2962&lt;=2799,D2962&gt;1798),2,AND(D2962&lt;=1798,D2962&gt;=15),1)</f>
        <v>2</v>
      </c>
      <c r="H2962" s="86">
        <f t="shared" si="92"/>
        <v>132</v>
      </c>
      <c r="I2962" t="str" cm="1">
        <f t="array" ref="I2962">_xlfn.IFS(H2962&gt;=411,"Platinum Customer",AND(H2962&lt;=411,H2962&gt;311),"Sliver Customer",AND(H2962&lt;=311,H2962&gt;144),"Gold Customer",AND(H2962&lt;=144,H2962&gt;=111),"Brownz Customer")</f>
        <v>Brownz Customer</v>
      </c>
      <c r="J2962" t="str">
        <f t="shared" si="93"/>
        <v>Almost Lost Customer</v>
      </c>
    </row>
    <row r="2963" spans="1:10" x14ac:dyDescent="0.15">
      <c r="A2963" s="73">
        <v>2966</v>
      </c>
      <c r="B2963" s="78">
        <v>5</v>
      </c>
      <c r="C2963" s="84">
        <v>32</v>
      </c>
      <c r="D2963" s="79">
        <v>2629.22</v>
      </c>
      <c r="E2963" cm="1">
        <f t="array" ref="E2963">_xlfn.IFS(C2963&gt;=88,1,AND(C2963&lt;=87,C2963&gt;45),2,AND(C2963&lt;=45,C2963&gt;18),3,AND(C2963&lt;=18,C2963&gt;=0),4)</f>
        <v>3</v>
      </c>
      <c r="F2963" cm="1">
        <f t="array" ref="F2963">_xlfn.IFS(B2963&gt;=7,4,AND(B2963&lt;=7,B2963&gt;5),3,AND(B2963&lt;=5,B2963&gt;4),2,AND(B2963&lt;=4,B2963&gt;=1),1)</f>
        <v>2</v>
      </c>
      <c r="G2963" cm="1">
        <f t="array" ref="G2963">_xlfn.IFS(D2963&gt;=4124,4,AND(D2963&lt;=4124,D2963&gt;2799),3,AND(D2963&lt;=2799,D2963&gt;1798),2,AND(D2963&lt;=1798,D2963&gt;=15),1)</f>
        <v>2</v>
      </c>
      <c r="H2963" s="86">
        <f t="shared" si="92"/>
        <v>322</v>
      </c>
      <c r="I2963" t="str" cm="1">
        <f t="array" ref="I2963">_xlfn.IFS(H2963&gt;=411,"Platinum Customer",AND(H2963&lt;=411,H2963&gt;311),"Sliver Customer",AND(H2963&lt;=311,H2963&gt;144),"Gold Customer",AND(H2963&lt;=144,H2963&gt;=111),"Brownz Customer")</f>
        <v>Sliver Customer</v>
      </c>
      <c r="J2963" t="str">
        <f t="shared" si="93"/>
        <v>Late Bloomer</v>
      </c>
    </row>
    <row r="2964" spans="1:10" x14ac:dyDescent="0.15">
      <c r="A2964" s="73">
        <v>2967</v>
      </c>
      <c r="B2964" s="78">
        <v>3</v>
      </c>
      <c r="C2964" s="84">
        <v>10</v>
      </c>
      <c r="D2964" s="79">
        <v>2466.2799999999997</v>
      </c>
      <c r="E2964" cm="1">
        <f t="array" ref="E2964">_xlfn.IFS(C2964&gt;=88,1,AND(C2964&lt;=87,C2964&gt;45),2,AND(C2964&lt;=45,C2964&gt;18),3,AND(C2964&lt;=18,C2964&gt;=0),4)</f>
        <v>4</v>
      </c>
      <c r="F2964" cm="1">
        <f t="array" ref="F2964">_xlfn.IFS(B2964&gt;=7,4,AND(B2964&lt;=7,B2964&gt;5),3,AND(B2964&lt;=5,B2964&gt;4),2,AND(B2964&lt;=4,B2964&gt;=1),1)</f>
        <v>1</v>
      </c>
      <c r="G2964" cm="1">
        <f t="array" ref="G2964">_xlfn.IFS(D2964&gt;=4124,4,AND(D2964&lt;=4124,D2964&gt;2799),3,AND(D2964&lt;=2799,D2964&gt;1798),2,AND(D2964&lt;=1798,D2964&gt;=15),1)</f>
        <v>2</v>
      </c>
      <c r="H2964" s="86">
        <f t="shared" si="92"/>
        <v>412</v>
      </c>
      <c r="I2964" t="str" cm="1">
        <f t="array" ref="I2964">_xlfn.IFS(H2964&gt;=411,"Platinum Customer",AND(H2964&lt;=411,H2964&gt;311),"Sliver Customer",AND(H2964&lt;=311,H2964&gt;144),"Gold Customer",AND(H2964&lt;=144,H2964&gt;=111),"Brownz Customer")</f>
        <v>Platinum Customer</v>
      </c>
      <c r="J2964" t="str">
        <f t="shared" si="93"/>
        <v>Recent Customer</v>
      </c>
    </row>
    <row r="2965" spans="1:10" x14ac:dyDescent="0.15">
      <c r="A2965" s="73">
        <v>2968</v>
      </c>
      <c r="B2965" s="78">
        <v>7</v>
      </c>
      <c r="C2965" s="84">
        <v>171</v>
      </c>
      <c r="D2965" s="79">
        <v>1644.27</v>
      </c>
      <c r="E2965" cm="1">
        <f t="array" ref="E2965">_xlfn.IFS(C2965&gt;=88,1,AND(C2965&lt;=87,C2965&gt;45),2,AND(C2965&lt;=45,C2965&gt;18),3,AND(C2965&lt;=18,C2965&gt;=0),4)</f>
        <v>1</v>
      </c>
      <c r="F2965" cm="1">
        <f t="array" ref="F2965">_xlfn.IFS(B2965&gt;=7,4,AND(B2965&lt;=7,B2965&gt;5),3,AND(B2965&lt;=5,B2965&gt;4),2,AND(B2965&lt;=4,B2965&gt;=1),1)</f>
        <v>4</v>
      </c>
      <c r="G2965" cm="1">
        <f t="array" ref="G2965">_xlfn.IFS(D2965&gt;=4124,4,AND(D2965&lt;=4124,D2965&gt;2799),3,AND(D2965&lt;=2799,D2965&gt;1798),2,AND(D2965&lt;=1798,D2965&gt;=15),1)</f>
        <v>1</v>
      </c>
      <c r="H2965" s="86">
        <f t="shared" si="92"/>
        <v>141</v>
      </c>
      <c r="I2965" t="str" cm="1">
        <f t="array" ref="I2965">_xlfn.IFS(H2965&gt;=411,"Platinum Customer",AND(H2965&lt;=411,H2965&gt;311),"Sliver Customer",AND(H2965&lt;=311,H2965&gt;144),"Gold Customer",AND(H2965&lt;=144,H2965&gt;=111),"Brownz Customer")</f>
        <v>Brownz Customer</v>
      </c>
      <c r="J2965" t="str">
        <f t="shared" si="93"/>
        <v>Almost Lost Customer</v>
      </c>
    </row>
    <row r="2966" spans="1:10" x14ac:dyDescent="0.15">
      <c r="A2966" s="73">
        <v>2969</v>
      </c>
      <c r="B2966" s="78">
        <v>6</v>
      </c>
      <c r="C2966" s="84">
        <v>11</v>
      </c>
      <c r="D2966" s="79">
        <v>2998.0299999999997</v>
      </c>
      <c r="E2966" cm="1">
        <f t="array" ref="E2966">_xlfn.IFS(C2966&gt;=88,1,AND(C2966&lt;=87,C2966&gt;45),2,AND(C2966&lt;=45,C2966&gt;18),3,AND(C2966&lt;=18,C2966&gt;=0),4)</f>
        <v>4</v>
      </c>
      <c r="F2966" cm="1">
        <f t="array" ref="F2966">_xlfn.IFS(B2966&gt;=7,4,AND(B2966&lt;=7,B2966&gt;5),3,AND(B2966&lt;=5,B2966&gt;4),2,AND(B2966&lt;=4,B2966&gt;=1),1)</f>
        <v>3</v>
      </c>
      <c r="G2966" cm="1">
        <f t="array" ref="G2966">_xlfn.IFS(D2966&gt;=4124,4,AND(D2966&lt;=4124,D2966&gt;2799),3,AND(D2966&lt;=2799,D2966&gt;1798),2,AND(D2966&lt;=1798,D2966&gt;=15),1)</f>
        <v>3</v>
      </c>
      <c r="H2966" s="86">
        <f t="shared" si="92"/>
        <v>433</v>
      </c>
      <c r="I2966" t="str" cm="1">
        <f t="array" ref="I2966">_xlfn.IFS(H2966&gt;=411,"Platinum Customer",AND(H2966&lt;=411,H2966&gt;311),"Sliver Customer",AND(H2966&lt;=311,H2966&gt;144),"Gold Customer",AND(H2966&lt;=144,H2966&gt;=111),"Brownz Customer")</f>
        <v>Platinum Customer</v>
      </c>
      <c r="J2966" t="str">
        <f t="shared" si="93"/>
        <v>Very Loyal</v>
      </c>
    </row>
    <row r="2967" spans="1:10" x14ac:dyDescent="0.15">
      <c r="A2967" s="73">
        <v>2970</v>
      </c>
      <c r="B2967" s="78">
        <v>4</v>
      </c>
      <c r="C2967" s="84">
        <v>98</v>
      </c>
      <c r="D2967" s="79">
        <v>1111.1100000000001</v>
      </c>
      <c r="E2967" cm="1">
        <f t="array" ref="E2967">_xlfn.IFS(C2967&gt;=88,1,AND(C2967&lt;=87,C2967&gt;45),2,AND(C2967&lt;=45,C2967&gt;18),3,AND(C2967&lt;=18,C2967&gt;=0),4)</f>
        <v>1</v>
      </c>
      <c r="F2967" cm="1">
        <f t="array" ref="F2967">_xlfn.IFS(B2967&gt;=7,4,AND(B2967&lt;=7,B2967&gt;5),3,AND(B2967&lt;=5,B2967&gt;4),2,AND(B2967&lt;=4,B2967&gt;=1),1)</f>
        <v>1</v>
      </c>
      <c r="G2967" cm="1">
        <f t="array" ref="G2967">_xlfn.IFS(D2967&gt;=4124,4,AND(D2967&lt;=4124,D2967&gt;2799),3,AND(D2967&lt;=2799,D2967&gt;1798),2,AND(D2967&lt;=1798,D2967&gt;=15),1)</f>
        <v>1</v>
      </c>
      <c r="H2967" s="86">
        <f t="shared" si="92"/>
        <v>111</v>
      </c>
      <c r="I2967" t="str" cm="1">
        <f t="array" ref="I2967">_xlfn.IFS(H2967&gt;=411,"Platinum Customer",AND(H2967&lt;=411,H2967&gt;311),"Sliver Customer",AND(H2967&lt;=311,H2967&gt;144),"Gold Customer",AND(H2967&lt;=144,H2967&gt;=111),"Brownz Customer")</f>
        <v>Brownz Customer</v>
      </c>
      <c r="J2967" t="str">
        <f t="shared" si="93"/>
        <v>Lost Customer</v>
      </c>
    </row>
    <row r="2968" spans="1:10" x14ac:dyDescent="0.15">
      <c r="A2968" s="73">
        <v>2971</v>
      </c>
      <c r="B2968" s="78">
        <v>3</v>
      </c>
      <c r="C2968" s="84">
        <v>27</v>
      </c>
      <c r="D2968" s="79">
        <v>1511.3200000000002</v>
      </c>
      <c r="E2968" cm="1">
        <f t="array" ref="E2968">_xlfn.IFS(C2968&gt;=88,1,AND(C2968&lt;=87,C2968&gt;45),2,AND(C2968&lt;=45,C2968&gt;18),3,AND(C2968&lt;=18,C2968&gt;=0),4)</f>
        <v>3</v>
      </c>
      <c r="F2968" cm="1">
        <f t="array" ref="F2968">_xlfn.IFS(B2968&gt;=7,4,AND(B2968&lt;=7,B2968&gt;5),3,AND(B2968&lt;=5,B2968&gt;4),2,AND(B2968&lt;=4,B2968&gt;=1),1)</f>
        <v>1</v>
      </c>
      <c r="G2968" cm="1">
        <f t="array" ref="G2968">_xlfn.IFS(D2968&gt;=4124,4,AND(D2968&lt;=4124,D2968&gt;2799),3,AND(D2968&lt;=2799,D2968&gt;1798),2,AND(D2968&lt;=1798,D2968&gt;=15),1)</f>
        <v>1</v>
      </c>
      <c r="H2968" s="86">
        <f t="shared" si="92"/>
        <v>311</v>
      </c>
      <c r="I2968" t="str" cm="1">
        <f t="array" ref="I2968">_xlfn.IFS(H2968&gt;=411,"Platinum Customer",AND(H2968&lt;=411,H2968&gt;311),"Sliver Customer",AND(H2968&lt;=311,H2968&gt;144),"Gold Customer",AND(H2968&lt;=144,H2968&gt;=111),"Brownz Customer")</f>
        <v>Gold Customer</v>
      </c>
      <c r="J2968" t="str">
        <f t="shared" si="93"/>
        <v>Late Bloomer</v>
      </c>
    </row>
    <row r="2969" spans="1:10" x14ac:dyDescent="0.15">
      <c r="A2969" s="73">
        <v>2972</v>
      </c>
      <c r="B2969" s="78">
        <v>4</v>
      </c>
      <c r="C2969" s="84">
        <v>56</v>
      </c>
      <c r="D2969" s="79">
        <v>1188.8800000000001</v>
      </c>
      <c r="E2969" cm="1">
        <f t="array" ref="E2969">_xlfn.IFS(C2969&gt;=88,1,AND(C2969&lt;=87,C2969&gt;45),2,AND(C2969&lt;=45,C2969&gt;18),3,AND(C2969&lt;=18,C2969&gt;=0),4)</f>
        <v>2</v>
      </c>
      <c r="F2969" cm="1">
        <f t="array" ref="F2969">_xlfn.IFS(B2969&gt;=7,4,AND(B2969&lt;=7,B2969&gt;5),3,AND(B2969&lt;=5,B2969&gt;4),2,AND(B2969&lt;=4,B2969&gt;=1),1)</f>
        <v>1</v>
      </c>
      <c r="G2969" cm="1">
        <f t="array" ref="G2969">_xlfn.IFS(D2969&gt;=4124,4,AND(D2969&lt;=4124,D2969&gt;2799),3,AND(D2969&lt;=2799,D2969&gt;1798),2,AND(D2969&lt;=1798,D2969&gt;=15),1)</f>
        <v>1</v>
      </c>
      <c r="H2969" s="86">
        <f t="shared" si="92"/>
        <v>211</v>
      </c>
      <c r="I2969" t="str" cm="1">
        <f t="array" ref="I2969">_xlfn.IFS(H2969&gt;=411,"Platinum Customer",AND(H2969&lt;=411,H2969&gt;311),"Sliver Customer",AND(H2969&lt;=311,H2969&gt;144),"Gold Customer",AND(H2969&lt;=144,H2969&gt;=111),"Brownz Customer")</f>
        <v>Gold Customer</v>
      </c>
      <c r="J2969" t="str">
        <f t="shared" si="93"/>
        <v>Almost Lost Customer</v>
      </c>
    </row>
    <row r="2970" spans="1:10" x14ac:dyDescent="0.15">
      <c r="A2970" s="73">
        <v>2973</v>
      </c>
      <c r="B2970" s="78">
        <v>4</v>
      </c>
      <c r="C2970" s="84">
        <v>93</v>
      </c>
      <c r="D2970" s="79">
        <v>2016.03</v>
      </c>
      <c r="E2970" cm="1">
        <f t="array" ref="E2970">_xlfn.IFS(C2970&gt;=88,1,AND(C2970&lt;=87,C2970&gt;45),2,AND(C2970&lt;=45,C2970&gt;18),3,AND(C2970&lt;=18,C2970&gt;=0),4)</f>
        <v>1</v>
      </c>
      <c r="F2970" cm="1">
        <f t="array" ref="F2970">_xlfn.IFS(B2970&gt;=7,4,AND(B2970&lt;=7,B2970&gt;5),3,AND(B2970&lt;=5,B2970&gt;4),2,AND(B2970&lt;=4,B2970&gt;=1),1)</f>
        <v>1</v>
      </c>
      <c r="G2970" cm="1">
        <f t="array" ref="G2970">_xlfn.IFS(D2970&gt;=4124,4,AND(D2970&lt;=4124,D2970&gt;2799),3,AND(D2970&lt;=2799,D2970&gt;1798),2,AND(D2970&lt;=1798,D2970&gt;=15),1)</f>
        <v>2</v>
      </c>
      <c r="H2970" s="86">
        <f t="shared" si="92"/>
        <v>112</v>
      </c>
      <c r="I2970" t="str" cm="1">
        <f t="array" ref="I2970">_xlfn.IFS(H2970&gt;=411,"Platinum Customer",AND(H2970&lt;=411,H2970&gt;311),"Sliver Customer",AND(H2970&lt;=311,H2970&gt;144),"Gold Customer",AND(H2970&lt;=144,H2970&gt;=111),"Brownz Customer")</f>
        <v>Brownz Customer</v>
      </c>
      <c r="J2970" t="str">
        <f t="shared" si="93"/>
        <v>Evasive Customer</v>
      </c>
    </row>
    <row r="2971" spans="1:10" x14ac:dyDescent="0.15">
      <c r="A2971" s="73">
        <v>2974</v>
      </c>
      <c r="B2971" s="78">
        <v>2</v>
      </c>
      <c r="C2971" s="84">
        <v>159</v>
      </c>
      <c r="D2971" s="79">
        <v>255.19</v>
      </c>
      <c r="E2971" cm="1">
        <f t="array" ref="E2971">_xlfn.IFS(C2971&gt;=88,1,AND(C2971&lt;=87,C2971&gt;45),2,AND(C2971&lt;=45,C2971&gt;18),3,AND(C2971&lt;=18,C2971&gt;=0),4)</f>
        <v>1</v>
      </c>
      <c r="F2971" cm="1">
        <f t="array" ref="F2971">_xlfn.IFS(B2971&gt;=7,4,AND(B2971&lt;=7,B2971&gt;5),3,AND(B2971&lt;=5,B2971&gt;4),2,AND(B2971&lt;=4,B2971&gt;=1),1)</f>
        <v>1</v>
      </c>
      <c r="G2971" cm="1">
        <f t="array" ref="G2971">_xlfn.IFS(D2971&gt;=4124,4,AND(D2971&lt;=4124,D2971&gt;2799),3,AND(D2971&lt;=2799,D2971&gt;1798),2,AND(D2971&lt;=1798,D2971&gt;=15),1)</f>
        <v>1</v>
      </c>
      <c r="H2971" s="86">
        <f t="shared" si="92"/>
        <v>111</v>
      </c>
      <c r="I2971" t="str" cm="1">
        <f t="array" ref="I2971">_xlfn.IFS(H2971&gt;=411,"Platinum Customer",AND(H2971&lt;=411,H2971&gt;311),"Sliver Customer",AND(H2971&lt;=311,H2971&gt;144),"Gold Customer",AND(H2971&lt;=144,H2971&gt;=111),"Brownz Customer")</f>
        <v>Brownz Customer</v>
      </c>
      <c r="J2971" t="str">
        <f t="shared" si="93"/>
        <v>Lost Customer</v>
      </c>
    </row>
    <row r="2972" spans="1:10" x14ac:dyDescent="0.15">
      <c r="A2972" s="73">
        <v>2975</v>
      </c>
      <c r="B2972" s="78">
        <v>3</v>
      </c>
      <c r="C2972" s="84">
        <v>169</v>
      </c>
      <c r="D2972" s="79">
        <v>2020.68</v>
      </c>
      <c r="E2972" cm="1">
        <f t="array" ref="E2972">_xlfn.IFS(C2972&gt;=88,1,AND(C2972&lt;=87,C2972&gt;45),2,AND(C2972&lt;=45,C2972&gt;18),3,AND(C2972&lt;=18,C2972&gt;=0),4)</f>
        <v>1</v>
      </c>
      <c r="F2972" cm="1">
        <f t="array" ref="F2972">_xlfn.IFS(B2972&gt;=7,4,AND(B2972&lt;=7,B2972&gt;5),3,AND(B2972&lt;=5,B2972&gt;4),2,AND(B2972&lt;=4,B2972&gt;=1),1)</f>
        <v>1</v>
      </c>
      <c r="G2972" cm="1">
        <f t="array" ref="G2972">_xlfn.IFS(D2972&gt;=4124,4,AND(D2972&lt;=4124,D2972&gt;2799),3,AND(D2972&lt;=2799,D2972&gt;1798),2,AND(D2972&lt;=1798,D2972&gt;=15),1)</f>
        <v>2</v>
      </c>
      <c r="H2972" s="86">
        <f t="shared" si="92"/>
        <v>112</v>
      </c>
      <c r="I2972" t="str" cm="1">
        <f t="array" ref="I2972">_xlfn.IFS(H2972&gt;=411,"Platinum Customer",AND(H2972&lt;=411,H2972&gt;311),"Sliver Customer",AND(H2972&lt;=311,H2972&gt;144),"Gold Customer",AND(H2972&lt;=144,H2972&gt;=111),"Brownz Customer")</f>
        <v>Brownz Customer</v>
      </c>
      <c r="J2972" t="str">
        <f t="shared" si="93"/>
        <v>Evasive Customer</v>
      </c>
    </row>
    <row r="2973" spans="1:10" x14ac:dyDescent="0.15">
      <c r="A2973" s="73">
        <v>2976</v>
      </c>
      <c r="B2973" s="78">
        <v>4</v>
      </c>
      <c r="C2973" s="84">
        <v>6</v>
      </c>
      <c r="D2973" s="79">
        <v>3521.6300000000006</v>
      </c>
      <c r="E2973" cm="1">
        <f t="array" ref="E2973">_xlfn.IFS(C2973&gt;=88,1,AND(C2973&lt;=87,C2973&gt;45),2,AND(C2973&lt;=45,C2973&gt;18),3,AND(C2973&lt;=18,C2973&gt;=0),4)</f>
        <v>4</v>
      </c>
      <c r="F2973" cm="1">
        <f t="array" ref="F2973">_xlfn.IFS(B2973&gt;=7,4,AND(B2973&lt;=7,B2973&gt;5),3,AND(B2973&lt;=5,B2973&gt;4),2,AND(B2973&lt;=4,B2973&gt;=1),1)</f>
        <v>1</v>
      </c>
      <c r="G2973" cm="1">
        <f t="array" ref="G2973">_xlfn.IFS(D2973&gt;=4124,4,AND(D2973&lt;=4124,D2973&gt;2799),3,AND(D2973&lt;=2799,D2973&gt;1798),2,AND(D2973&lt;=1798,D2973&gt;=15),1)</f>
        <v>3</v>
      </c>
      <c r="H2973" s="86">
        <f t="shared" si="92"/>
        <v>413</v>
      </c>
      <c r="I2973" t="str" cm="1">
        <f t="array" ref="I2973">_xlfn.IFS(H2973&gt;=411,"Platinum Customer",AND(H2973&lt;=411,H2973&gt;311),"Sliver Customer",AND(H2973&lt;=311,H2973&gt;144),"Gold Customer",AND(H2973&lt;=144,H2973&gt;=111),"Brownz Customer")</f>
        <v>Platinum Customer</v>
      </c>
      <c r="J2973" t="str">
        <f t="shared" si="93"/>
        <v>Recent Customer</v>
      </c>
    </row>
    <row r="2974" spans="1:10" x14ac:dyDescent="0.15">
      <c r="A2974" s="73">
        <v>2977</v>
      </c>
      <c r="B2974" s="78">
        <v>5</v>
      </c>
      <c r="C2974" s="84">
        <v>9</v>
      </c>
      <c r="D2974" s="79">
        <v>1936.24</v>
      </c>
      <c r="E2974" cm="1">
        <f t="array" ref="E2974">_xlfn.IFS(C2974&gt;=88,1,AND(C2974&lt;=87,C2974&gt;45),2,AND(C2974&lt;=45,C2974&gt;18),3,AND(C2974&lt;=18,C2974&gt;=0),4)</f>
        <v>4</v>
      </c>
      <c r="F2974" cm="1">
        <f t="array" ref="F2974">_xlfn.IFS(B2974&gt;=7,4,AND(B2974&lt;=7,B2974&gt;5),3,AND(B2974&lt;=5,B2974&gt;4),2,AND(B2974&lt;=4,B2974&gt;=1),1)</f>
        <v>2</v>
      </c>
      <c r="G2974" cm="1">
        <f t="array" ref="G2974">_xlfn.IFS(D2974&gt;=4124,4,AND(D2974&lt;=4124,D2974&gt;2799),3,AND(D2974&lt;=2799,D2974&gt;1798),2,AND(D2974&lt;=1798,D2974&gt;=15),1)</f>
        <v>2</v>
      </c>
      <c r="H2974" s="86">
        <f t="shared" si="92"/>
        <v>422</v>
      </c>
      <c r="I2974" t="str" cm="1">
        <f t="array" ref="I2974">_xlfn.IFS(H2974&gt;=411,"Platinum Customer",AND(H2974&lt;=411,H2974&gt;311),"Sliver Customer",AND(H2974&lt;=311,H2974&gt;144),"Gold Customer",AND(H2974&lt;=144,H2974&gt;=111),"Brownz Customer")</f>
        <v>Platinum Customer</v>
      </c>
      <c r="J2974" t="str">
        <f t="shared" si="93"/>
        <v>Becoming Loyal</v>
      </c>
    </row>
    <row r="2975" spans="1:10" x14ac:dyDescent="0.15">
      <c r="A2975" s="73">
        <v>2978</v>
      </c>
      <c r="B2975" s="78">
        <v>3</v>
      </c>
      <c r="C2975" s="84">
        <v>147</v>
      </c>
      <c r="D2975" s="79">
        <v>827.70999999999992</v>
      </c>
      <c r="E2975" cm="1">
        <f t="array" ref="E2975">_xlfn.IFS(C2975&gt;=88,1,AND(C2975&lt;=87,C2975&gt;45),2,AND(C2975&lt;=45,C2975&gt;18),3,AND(C2975&lt;=18,C2975&gt;=0),4)</f>
        <v>1</v>
      </c>
      <c r="F2975" cm="1">
        <f t="array" ref="F2975">_xlfn.IFS(B2975&gt;=7,4,AND(B2975&lt;=7,B2975&gt;5),3,AND(B2975&lt;=5,B2975&gt;4),2,AND(B2975&lt;=4,B2975&gt;=1),1)</f>
        <v>1</v>
      </c>
      <c r="G2975" cm="1">
        <f t="array" ref="G2975">_xlfn.IFS(D2975&gt;=4124,4,AND(D2975&lt;=4124,D2975&gt;2799),3,AND(D2975&lt;=2799,D2975&gt;1798),2,AND(D2975&lt;=1798,D2975&gt;=15),1)</f>
        <v>1</v>
      </c>
      <c r="H2975" s="86">
        <f t="shared" si="92"/>
        <v>111</v>
      </c>
      <c r="I2975" t="str" cm="1">
        <f t="array" ref="I2975">_xlfn.IFS(H2975&gt;=411,"Platinum Customer",AND(H2975&lt;=411,H2975&gt;311),"Sliver Customer",AND(H2975&lt;=311,H2975&gt;144),"Gold Customer",AND(H2975&lt;=144,H2975&gt;=111),"Brownz Customer")</f>
        <v>Brownz Customer</v>
      </c>
      <c r="J2975" t="str">
        <f t="shared" si="93"/>
        <v>Lost Customer</v>
      </c>
    </row>
    <row r="2976" spans="1:10" x14ac:dyDescent="0.15">
      <c r="A2976" s="73">
        <v>2979</v>
      </c>
      <c r="B2976" s="78">
        <v>4</v>
      </c>
      <c r="C2976" s="84">
        <v>114</v>
      </c>
      <c r="D2976" s="79">
        <v>2582.7800000000002</v>
      </c>
      <c r="E2976" cm="1">
        <f t="array" ref="E2976">_xlfn.IFS(C2976&gt;=88,1,AND(C2976&lt;=87,C2976&gt;45),2,AND(C2976&lt;=45,C2976&gt;18),3,AND(C2976&lt;=18,C2976&gt;=0),4)</f>
        <v>1</v>
      </c>
      <c r="F2976" cm="1">
        <f t="array" ref="F2976">_xlfn.IFS(B2976&gt;=7,4,AND(B2976&lt;=7,B2976&gt;5),3,AND(B2976&lt;=5,B2976&gt;4),2,AND(B2976&lt;=4,B2976&gt;=1),1)</f>
        <v>1</v>
      </c>
      <c r="G2976" cm="1">
        <f t="array" ref="G2976">_xlfn.IFS(D2976&gt;=4124,4,AND(D2976&lt;=4124,D2976&gt;2799),3,AND(D2976&lt;=2799,D2976&gt;1798),2,AND(D2976&lt;=1798,D2976&gt;=15),1)</f>
        <v>2</v>
      </c>
      <c r="H2976" s="86">
        <f t="shared" si="92"/>
        <v>112</v>
      </c>
      <c r="I2976" t="str" cm="1">
        <f t="array" ref="I2976">_xlfn.IFS(H2976&gt;=411,"Platinum Customer",AND(H2976&lt;=411,H2976&gt;311),"Sliver Customer",AND(H2976&lt;=311,H2976&gt;144),"Gold Customer",AND(H2976&lt;=144,H2976&gt;=111),"Brownz Customer")</f>
        <v>Brownz Customer</v>
      </c>
      <c r="J2976" t="str">
        <f t="shared" si="93"/>
        <v>Evasive Customer</v>
      </c>
    </row>
    <row r="2977" spans="1:16" x14ac:dyDescent="0.15">
      <c r="A2977" s="73">
        <v>2980</v>
      </c>
      <c r="B2977" s="78">
        <v>6</v>
      </c>
      <c r="C2977" s="84">
        <v>15</v>
      </c>
      <c r="D2977" s="79">
        <v>2573.0400000000004</v>
      </c>
      <c r="E2977" cm="1">
        <f t="array" ref="E2977">_xlfn.IFS(C2977&gt;=88,1,AND(C2977&lt;=87,C2977&gt;45),2,AND(C2977&lt;=45,C2977&gt;18),3,AND(C2977&lt;=18,C2977&gt;=0),4)</f>
        <v>4</v>
      </c>
      <c r="F2977" cm="1">
        <f t="array" ref="F2977">_xlfn.IFS(B2977&gt;=7,4,AND(B2977&lt;=7,B2977&gt;5),3,AND(B2977&lt;=5,B2977&gt;4),2,AND(B2977&lt;=4,B2977&gt;=1),1)</f>
        <v>3</v>
      </c>
      <c r="G2977" cm="1">
        <f t="array" ref="G2977">_xlfn.IFS(D2977&gt;=4124,4,AND(D2977&lt;=4124,D2977&gt;2799),3,AND(D2977&lt;=2799,D2977&gt;1798),2,AND(D2977&lt;=1798,D2977&gt;=15),1)</f>
        <v>2</v>
      </c>
      <c r="H2977" s="86">
        <f t="shared" si="92"/>
        <v>432</v>
      </c>
      <c r="I2977" t="str" cm="1">
        <f t="array" ref="I2977">_xlfn.IFS(H2977&gt;=411,"Platinum Customer",AND(H2977&lt;=411,H2977&gt;311),"Sliver Customer",AND(H2977&lt;=311,H2977&gt;144),"Gold Customer",AND(H2977&lt;=144,H2977&gt;=111),"Brownz Customer")</f>
        <v>Platinum Customer</v>
      </c>
      <c r="J2977" t="str">
        <f t="shared" si="93"/>
        <v>Becoming Loyal</v>
      </c>
    </row>
    <row r="2978" spans="1:16" x14ac:dyDescent="0.15">
      <c r="A2978" s="73">
        <v>2981</v>
      </c>
      <c r="B2978" s="78">
        <v>6</v>
      </c>
      <c r="C2978" s="84">
        <v>52</v>
      </c>
      <c r="D2978" s="79">
        <v>1260.26</v>
      </c>
      <c r="E2978" cm="1">
        <f t="array" ref="E2978">_xlfn.IFS(C2978&gt;=88,1,AND(C2978&lt;=87,C2978&gt;45),2,AND(C2978&lt;=45,C2978&gt;18),3,AND(C2978&lt;=18,C2978&gt;=0),4)</f>
        <v>2</v>
      </c>
      <c r="F2978" cm="1">
        <f t="array" ref="F2978">_xlfn.IFS(B2978&gt;=7,4,AND(B2978&lt;=7,B2978&gt;5),3,AND(B2978&lt;=5,B2978&gt;4),2,AND(B2978&lt;=4,B2978&gt;=1),1)</f>
        <v>3</v>
      </c>
      <c r="G2978" cm="1">
        <f t="array" ref="G2978">_xlfn.IFS(D2978&gt;=4124,4,AND(D2978&lt;=4124,D2978&gt;2799),3,AND(D2978&lt;=2799,D2978&gt;1798),2,AND(D2978&lt;=1798,D2978&gt;=15),1)</f>
        <v>1</v>
      </c>
      <c r="H2978" s="86">
        <f t="shared" si="92"/>
        <v>231</v>
      </c>
      <c r="I2978" t="str" cm="1">
        <f t="array" ref="I2978">_xlfn.IFS(H2978&gt;=411,"Platinum Customer",AND(H2978&lt;=411,H2978&gt;311),"Sliver Customer",AND(H2978&lt;=311,H2978&gt;144),"Gold Customer",AND(H2978&lt;=144,H2978&gt;=111),"Brownz Customer")</f>
        <v>Gold Customer</v>
      </c>
      <c r="J2978" t="str">
        <f t="shared" si="93"/>
        <v>Losing Customer</v>
      </c>
    </row>
    <row r="2979" spans="1:16" x14ac:dyDescent="0.15">
      <c r="A2979" s="73">
        <v>2982</v>
      </c>
      <c r="B2979" s="78">
        <v>7</v>
      </c>
      <c r="C2979" s="84">
        <v>117</v>
      </c>
      <c r="D2979" s="79">
        <v>6366.75</v>
      </c>
      <c r="E2979" cm="1">
        <f t="array" ref="E2979">_xlfn.IFS(C2979&gt;=88,1,AND(C2979&lt;=87,C2979&gt;45),2,AND(C2979&lt;=45,C2979&gt;18),3,AND(C2979&lt;=18,C2979&gt;=0),4)</f>
        <v>1</v>
      </c>
      <c r="F2979" cm="1">
        <f t="array" ref="F2979">_xlfn.IFS(B2979&gt;=7,4,AND(B2979&lt;=7,B2979&gt;5),3,AND(B2979&lt;=5,B2979&gt;4),2,AND(B2979&lt;=4,B2979&gt;=1),1)</f>
        <v>4</v>
      </c>
      <c r="G2979" cm="1">
        <f t="array" ref="G2979">_xlfn.IFS(D2979&gt;=4124,4,AND(D2979&lt;=4124,D2979&gt;2799),3,AND(D2979&lt;=2799,D2979&gt;1798),2,AND(D2979&lt;=1798,D2979&gt;=15),1)</f>
        <v>4</v>
      </c>
      <c r="H2979" s="86">
        <f t="shared" si="92"/>
        <v>144</v>
      </c>
      <c r="I2979" t="str" cm="1">
        <f t="array" ref="I2979">_xlfn.IFS(H2979&gt;=411,"Platinum Customer",AND(H2979&lt;=411,H2979&gt;311),"Sliver Customer",AND(H2979&lt;=311,H2979&gt;144),"Gold Customer",AND(H2979&lt;=144,H2979&gt;=111),"Brownz Customer")</f>
        <v>Brownz Customer</v>
      </c>
      <c r="J2979" t="str">
        <f t="shared" si="93"/>
        <v>Almost Lost Customer</v>
      </c>
    </row>
    <row r="2980" spans="1:16" x14ac:dyDescent="0.15">
      <c r="A2980" s="73">
        <v>2983</v>
      </c>
      <c r="B2980" s="78">
        <v>5</v>
      </c>
      <c r="C2980" s="84">
        <v>129</v>
      </c>
      <c r="D2980" s="79">
        <v>3344.17</v>
      </c>
      <c r="E2980" cm="1">
        <f t="array" ref="E2980">_xlfn.IFS(C2980&gt;=88,1,AND(C2980&lt;=87,C2980&gt;45),2,AND(C2980&lt;=45,C2980&gt;18),3,AND(C2980&lt;=18,C2980&gt;=0),4)</f>
        <v>1</v>
      </c>
      <c r="F2980" cm="1">
        <f t="array" ref="F2980">_xlfn.IFS(B2980&gt;=7,4,AND(B2980&lt;=7,B2980&gt;5),3,AND(B2980&lt;=5,B2980&gt;4),2,AND(B2980&lt;=4,B2980&gt;=1),1)</f>
        <v>2</v>
      </c>
      <c r="G2980" cm="1">
        <f t="array" ref="G2980">_xlfn.IFS(D2980&gt;=4124,4,AND(D2980&lt;=4124,D2980&gt;2799),3,AND(D2980&lt;=2799,D2980&gt;1798),2,AND(D2980&lt;=1798,D2980&gt;=15),1)</f>
        <v>3</v>
      </c>
      <c r="H2980" s="86">
        <f t="shared" si="92"/>
        <v>123</v>
      </c>
      <c r="I2980" t="str" cm="1">
        <f t="array" ref="I2980">_xlfn.IFS(H2980&gt;=411,"Platinum Customer",AND(H2980&lt;=411,H2980&gt;311),"Sliver Customer",AND(H2980&lt;=311,H2980&gt;144),"Gold Customer",AND(H2980&lt;=144,H2980&gt;=111),"Brownz Customer")</f>
        <v>Brownz Customer</v>
      </c>
      <c r="J2980" t="str">
        <f t="shared" si="93"/>
        <v>Evasive Customer</v>
      </c>
    </row>
    <row r="2981" spans="1:16" x14ac:dyDescent="0.15">
      <c r="A2981" s="73">
        <v>2984</v>
      </c>
      <c r="B2981" s="78">
        <v>4</v>
      </c>
      <c r="C2981" s="84">
        <v>158</v>
      </c>
      <c r="D2981" s="79">
        <v>3820.0100000000007</v>
      </c>
      <c r="E2981" cm="1">
        <f t="array" ref="E2981">_xlfn.IFS(C2981&gt;=88,1,AND(C2981&lt;=87,C2981&gt;45),2,AND(C2981&lt;=45,C2981&gt;18),3,AND(C2981&lt;=18,C2981&gt;=0),4)</f>
        <v>1</v>
      </c>
      <c r="F2981" cm="1">
        <f t="array" ref="F2981">_xlfn.IFS(B2981&gt;=7,4,AND(B2981&lt;=7,B2981&gt;5),3,AND(B2981&lt;=5,B2981&gt;4),2,AND(B2981&lt;=4,B2981&gt;=1),1)</f>
        <v>1</v>
      </c>
      <c r="G2981" cm="1">
        <f t="array" ref="G2981">_xlfn.IFS(D2981&gt;=4124,4,AND(D2981&lt;=4124,D2981&gt;2799),3,AND(D2981&lt;=2799,D2981&gt;1798),2,AND(D2981&lt;=1798,D2981&gt;=15),1)</f>
        <v>3</v>
      </c>
      <c r="H2981" s="86">
        <f t="shared" si="92"/>
        <v>113</v>
      </c>
      <c r="I2981" t="str" cm="1">
        <f t="array" ref="I2981">_xlfn.IFS(H2981&gt;=411,"Platinum Customer",AND(H2981&lt;=411,H2981&gt;311),"Sliver Customer",AND(H2981&lt;=311,H2981&gt;144),"Gold Customer",AND(H2981&lt;=144,H2981&gt;=111),"Brownz Customer")</f>
        <v>Brownz Customer</v>
      </c>
      <c r="J2981" t="str">
        <f t="shared" si="93"/>
        <v>Evasive Customer</v>
      </c>
    </row>
    <row r="2982" spans="1:16" x14ac:dyDescent="0.15">
      <c r="A2982" s="73">
        <v>2985</v>
      </c>
      <c r="B2982" s="78">
        <v>10</v>
      </c>
      <c r="C2982" s="84">
        <v>38</v>
      </c>
      <c r="D2982" s="79">
        <v>6308.1600000000008</v>
      </c>
      <c r="E2982" cm="1">
        <f t="array" ref="E2982">_xlfn.IFS(C2982&gt;=88,1,AND(C2982&lt;=87,C2982&gt;45),2,AND(C2982&lt;=45,C2982&gt;18),3,AND(C2982&lt;=18,C2982&gt;=0),4)</f>
        <v>3</v>
      </c>
      <c r="F2982" cm="1">
        <f t="array" ref="F2982">_xlfn.IFS(B2982&gt;=7,4,AND(B2982&lt;=7,B2982&gt;5),3,AND(B2982&lt;=5,B2982&gt;4),2,AND(B2982&lt;=4,B2982&gt;=1),1)</f>
        <v>4</v>
      </c>
      <c r="G2982" cm="1">
        <f t="array" ref="G2982">_xlfn.IFS(D2982&gt;=4124,4,AND(D2982&lt;=4124,D2982&gt;2799),3,AND(D2982&lt;=2799,D2982&gt;1798),2,AND(D2982&lt;=1798,D2982&gt;=15),1)</f>
        <v>4</v>
      </c>
      <c r="H2982" s="86">
        <f t="shared" si="92"/>
        <v>344</v>
      </c>
      <c r="I2982" t="str" cm="1">
        <f t="array" ref="I2982">_xlfn.IFS(H2982&gt;=411,"Platinum Customer",AND(H2982&lt;=411,H2982&gt;311),"Sliver Customer",AND(H2982&lt;=311,H2982&gt;144),"Gold Customer",AND(H2982&lt;=144,H2982&gt;=111),"Brownz Customer")</f>
        <v>Sliver Customer</v>
      </c>
      <c r="J2982" t="str">
        <f t="shared" si="93"/>
        <v>Recent Customer</v>
      </c>
    </row>
    <row r="2983" spans="1:16" x14ac:dyDescent="0.15">
      <c r="A2983" s="73">
        <v>2986</v>
      </c>
      <c r="B2983" s="78">
        <v>8</v>
      </c>
      <c r="C2983" s="84">
        <v>28</v>
      </c>
      <c r="D2983" s="79">
        <v>4271.8000000000011</v>
      </c>
      <c r="E2983" cm="1">
        <f t="array" ref="E2983">_xlfn.IFS(C2983&gt;=88,1,AND(C2983&lt;=87,C2983&gt;45),2,AND(C2983&lt;=45,C2983&gt;18),3,AND(C2983&lt;=18,C2983&gt;=0),4)</f>
        <v>3</v>
      </c>
      <c r="F2983" cm="1">
        <f t="array" ref="F2983">_xlfn.IFS(B2983&gt;=7,4,AND(B2983&lt;=7,B2983&gt;5),3,AND(B2983&lt;=5,B2983&gt;4),2,AND(B2983&lt;=4,B2983&gt;=1),1)</f>
        <v>4</v>
      </c>
      <c r="G2983" cm="1">
        <f t="array" ref="G2983">_xlfn.IFS(D2983&gt;=4124,4,AND(D2983&lt;=4124,D2983&gt;2799),3,AND(D2983&lt;=2799,D2983&gt;1798),2,AND(D2983&lt;=1798,D2983&gt;=15),1)</f>
        <v>4</v>
      </c>
      <c r="H2983" s="86">
        <f t="shared" si="92"/>
        <v>344</v>
      </c>
      <c r="I2983" t="str" cm="1">
        <f t="array" ref="I2983">_xlfn.IFS(H2983&gt;=411,"Platinum Customer",AND(H2983&lt;=411,H2983&gt;311),"Sliver Customer",AND(H2983&lt;=311,H2983&gt;144),"Gold Customer",AND(H2983&lt;=144,H2983&gt;=111),"Brownz Customer")</f>
        <v>Sliver Customer</v>
      </c>
      <c r="J2983" t="str">
        <f t="shared" si="93"/>
        <v>Recent Customer</v>
      </c>
    </row>
    <row r="2984" spans="1:16" x14ac:dyDescent="0.15">
      <c r="A2984" s="73">
        <v>2987</v>
      </c>
      <c r="B2984" s="78">
        <v>4</v>
      </c>
      <c r="C2984" s="84">
        <v>52</v>
      </c>
      <c r="D2984" s="79">
        <v>2029.3099999999995</v>
      </c>
      <c r="E2984" cm="1">
        <f t="array" ref="E2984">_xlfn.IFS(C2984&gt;=88,1,AND(C2984&lt;=87,C2984&gt;45),2,AND(C2984&lt;=45,C2984&gt;18),3,AND(C2984&lt;=18,C2984&gt;=0),4)</f>
        <v>2</v>
      </c>
      <c r="F2984" cm="1">
        <f t="array" ref="F2984">_xlfn.IFS(B2984&gt;=7,4,AND(B2984&lt;=7,B2984&gt;5),3,AND(B2984&lt;=5,B2984&gt;4),2,AND(B2984&lt;=4,B2984&gt;=1),1)</f>
        <v>1</v>
      </c>
      <c r="G2984" cm="1">
        <f t="array" ref="G2984">_xlfn.IFS(D2984&gt;=4124,4,AND(D2984&lt;=4124,D2984&gt;2799),3,AND(D2984&lt;=2799,D2984&gt;1798),2,AND(D2984&lt;=1798,D2984&gt;=15),1)</f>
        <v>2</v>
      </c>
      <c r="H2984" s="86">
        <f t="shared" si="92"/>
        <v>212</v>
      </c>
      <c r="I2984" t="str" cm="1">
        <f t="array" ref="I2984">_xlfn.IFS(H2984&gt;=411,"Platinum Customer",AND(H2984&lt;=411,H2984&gt;311),"Sliver Customer",AND(H2984&lt;=311,H2984&gt;144),"Gold Customer",AND(H2984&lt;=144,H2984&gt;=111),"Brownz Customer")</f>
        <v>Gold Customer</v>
      </c>
      <c r="J2984" t="str">
        <f t="shared" si="93"/>
        <v>High Risk Customer</v>
      </c>
    </row>
    <row r="2985" spans="1:16" x14ac:dyDescent="0.15">
      <c r="A2985" s="73">
        <v>2988</v>
      </c>
      <c r="B2985" s="78">
        <v>8</v>
      </c>
      <c r="C2985" s="84">
        <v>32</v>
      </c>
      <c r="D2985" s="79">
        <v>3034.9700000000003</v>
      </c>
      <c r="E2985" cm="1">
        <f t="array" ref="E2985">_xlfn.IFS(C2985&gt;=88,1,AND(C2985&lt;=87,C2985&gt;45),2,AND(C2985&lt;=45,C2985&gt;18),3,AND(C2985&lt;=18,C2985&gt;=0),4)</f>
        <v>3</v>
      </c>
      <c r="F2985" cm="1">
        <f t="array" ref="F2985">_xlfn.IFS(B2985&gt;=7,4,AND(B2985&lt;=7,B2985&gt;5),3,AND(B2985&lt;=5,B2985&gt;4),2,AND(B2985&lt;=4,B2985&gt;=1),1)</f>
        <v>4</v>
      </c>
      <c r="G2985" cm="1">
        <f t="array" ref="G2985">_xlfn.IFS(D2985&gt;=4124,4,AND(D2985&lt;=4124,D2985&gt;2799),3,AND(D2985&lt;=2799,D2985&gt;1798),2,AND(D2985&lt;=1798,D2985&gt;=15),1)</f>
        <v>3</v>
      </c>
      <c r="H2985" s="86">
        <f t="shared" si="92"/>
        <v>343</v>
      </c>
      <c r="I2985" t="str" cm="1">
        <f t="array" ref="I2985">_xlfn.IFS(H2985&gt;=411,"Platinum Customer",AND(H2985&lt;=411,H2985&gt;311),"Sliver Customer",AND(H2985&lt;=311,H2985&gt;144),"Gold Customer",AND(H2985&lt;=144,H2985&gt;=111),"Brownz Customer")</f>
        <v>Sliver Customer</v>
      </c>
      <c r="J2985" t="str">
        <f t="shared" si="93"/>
        <v>Potential Customer</v>
      </c>
    </row>
    <row r="2986" spans="1:16" x14ac:dyDescent="0.15">
      <c r="A2986" s="73">
        <v>2989</v>
      </c>
      <c r="B2986" s="78">
        <v>9</v>
      </c>
      <c r="C2986" s="84">
        <v>70</v>
      </c>
      <c r="D2986" s="79">
        <v>6845.0599999999995</v>
      </c>
      <c r="E2986" cm="1">
        <f t="array" ref="E2986">_xlfn.IFS(C2986&gt;=88,1,AND(C2986&lt;=87,C2986&gt;45),2,AND(C2986&lt;=45,C2986&gt;18),3,AND(C2986&lt;=18,C2986&gt;=0),4)</f>
        <v>2</v>
      </c>
      <c r="F2986" cm="1">
        <f t="array" ref="F2986">_xlfn.IFS(B2986&gt;=7,4,AND(B2986&lt;=7,B2986&gt;5),3,AND(B2986&lt;=5,B2986&gt;4),2,AND(B2986&lt;=4,B2986&gt;=1),1)</f>
        <v>4</v>
      </c>
      <c r="G2986" cm="1">
        <f t="array" ref="G2986">_xlfn.IFS(D2986&gt;=4124,4,AND(D2986&lt;=4124,D2986&gt;2799),3,AND(D2986&lt;=2799,D2986&gt;1798),2,AND(D2986&lt;=1798,D2986&gt;=15),1)</f>
        <v>4</v>
      </c>
      <c r="H2986" s="86">
        <f t="shared" si="92"/>
        <v>244</v>
      </c>
      <c r="I2986" t="str" cm="1">
        <f t="array" ref="I2986">_xlfn.IFS(H2986&gt;=411,"Platinum Customer",AND(H2986&lt;=411,H2986&gt;311),"Sliver Customer",AND(H2986&lt;=311,H2986&gt;144),"Gold Customer",AND(H2986&lt;=144,H2986&gt;=111),"Brownz Customer")</f>
        <v>Gold Customer</v>
      </c>
      <c r="J2986" t="str">
        <f t="shared" si="93"/>
        <v>Losing Customer</v>
      </c>
    </row>
    <row r="2987" spans="1:16" x14ac:dyDescent="0.15">
      <c r="A2987" s="73">
        <v>2990</v>
      </c>
      <c r="B2987" s="78">
        <v>7</v>
      </c>
      <c r="C2987" s="84">
        <v>14</v>
      </c>
      <c r="D2987" s="79">
        <v>2584.6900000000005</v>
      </c>
      <c r="E2987" cm="1">
        <f t="array" ref="E2987">_xlfn.IFS(C2987&gt;=88,1,AND(C2987&lt;=87,C2987&gt;45),2,AND(C2987&lt;=45,C2987&gt;18),3,AND(C2987&lt;=18,C2987&gt;=0),4)</f>
        <v>4</v>
      </c>
      <c r="F2987" cm="1">
        <f t="array" ref="F2987">_xlfn.IFS(B2987&gt;=7,4,AND(B2987&lt;=7,B2987&gt;5),3,AND(B2987&lt;=5,B2987&gt;4),2,AND(B2987&lt;=4,B2987&gt;=1),1)</f>
        <v>4</v>
      </c>
      <c r="G2987" cm="1">
        <f t="array" ref="G2987">_xlfn.IFS(D2987&gt;=4124,4,AND(D2987&lt;=4124,D2987&gt;2799),3,AND(D2987&lt;=2799,D2987&gt;1798),2,AND(D2987&lt;=1798,D2987&gt;=15),1)</f>
        <v>2</v>
      </c>
      <c r="H2987" s="86">
        <f t="shared" si="92"/>
        <v>442</v>
      </c>
      <c r="I2987" t="str" cm="1">
        <f t="array" ref="I2987">_xlfn.IFS(H2987&gt;=411,"Platinum Customer",AND(H2987&lt;=411,H2987&gt;311),"Sliver Customer",AND(H2987&lt;=311,H2987&gt;144),"Gold Customer",AND(H2987&lt;=144,H2987&gt;=111),"Brownz Customer")</f>
        <v>Platinum Customer</v>
      </c>
      <c r="J2987" t="str">
        <f t="shared" si="93"/>
        <v>Very Loyal</v>
      </c>
    </row>
    <row r="2988" spans="1:16" x14ac:dyDescent="0.15">
      <c r="A2988" s="73">
        <v>2991</v>
      </c>
      <c r="B2988" s="78">
        <v>6</v>
      </c>
      <c r="C2988" s="84">
        <v>75</v>
      </c>
      <c r="D2988" s="79">
        <v>2602.5200000000004</v>
      </c>
      <c r="E2988" cm="1">
        <f t="array" ref="E2988">_xlfn.IFS(C2988&gt;=88,1,AND(C2988&lt;=87,C2988&gt;45),2,AND(C2988&lt;=45,C2988&gt;18),3,AND(C2988&lt;=18,C2988&gt;=0),4)</f>
        <v>2</v>
      </c>
      <c r="F2988" cm="1">
        <f t="array" ref="F2988">_xlfn.IFS(B2988&gt;=7,4,AND(B2988&lt;=7,B2988&gt;5),3,AND(B2988&lt;=5,B2988&gt;4),2,AND(B2988&lt;=4,B2988&gt;=1),1)</f>
        <v>3</v>
      </c>
      <c r="G2988" cm="1">
        <f t="array" ref="G2988">_xlfn.IFS(D2988&gt;=4124,4,AND(D2988&lt;=4124,D2988&gt;2799),3,AND(D2988&lt;=2799,D2988&gt;1798),2,AND(D2988&lt;=1798,D2988&gt;=15),1)</f>
        <v>2</v>
      </c>
      <c r="H2988" s="86">
        <f t="shared" si="92"/>
        <v>232</v>
      </c>
      <c r="I2988" t="str" cm="1">
        <f t="array" ref="I2988">_xlfn.IFS(H2988&gt;=411,"Platinum Customer",AND(H2988&lt;=411,H2988&gt;311),"Sliver Customer",AND(H2988&lt;=311,H2988&gt;144),"Gold Customer",AND(H2988&lt;=144,H2988&gt;=111),"Brownz Customer")</f>
        <v>Gold Customer</v>
      </c>
      <c r="J2988" t="str">
        <f t="shared" si="93"/>
        <v>Losing Customer</v>
      </c>
    </row>
    <row r="2989" spans="1:16" x14ac:dyDescent="0.15">
      <c r="A2989" s="73">
        <v>2992</v>
      </c>
      <c r="B2989" s="78">
        <v>8</v>
      </c>
      <c r="C2989" s="84">
        <v>9</v>
      </c>
      <c r="D2989" s="79">
        <v>6871.54</v>
      </c>
      <c r="E2989" cm="1">
        <f t="array" ref="E2989">_xlfn.IFS(C2989&gt;=88,1,AND(C2989&lt;=87,C2989&gt;45),2,AND(C2989&lt;=45,C2989&gt;18),3,AND(C2989&lt;=18,C2989&gt;=0),4)</f>
        <v>4</v>
      </c>
      <c r="F2989" cm="1">
        <f t="array" ref="F2989">_xlfn.IFS(B2989&gt;=7,4,AND(B2989&lt;=7,B2989&gt;5),3,AND(B2989&lt;=5,B2989&gt;4),2,AND(B2989&lt;=4,B2989&gt;=1),1)</f>
        <v>4</v>
      </c>
      <c r="G2989" cm="1">
        <f t="array" ref="G2989">_xlfn.IFS(D2989&gt;=4124,4,AND(D2989&lt;=4124,D2989&gt;2799),3,AND(D2989&lt;=2799,D2989&gt;1798),2,AND(D2989&lt;=1798,D2989&gt;=15),1)</f>
        <v>4</v>
      </c>
      <c r="H2989" s="86">
        <f t="shared" si="92"/>
        <v>444</v>
      </c>
      <c r="I2989" t="str" cm="1">
        <f t="array" ref="I2989">_xlfn.IFS(H2989&gt;=411,"Platinum Customer",AND(H2989&lt;=411,H2989&gt;311),"Sliver Customer",AND(H2989&lt;=311,H2989&gt;144),"Gold Customer",AND(H2989&lt;=144,H2989&gt;=111),"Brownz Customer")</f>
        <v>Platinum Customer</v>
      </c>
      <c r="J2989" t="str">
        <f t="shared" si="93"/>
        <v>Platinum Customer</v>
      </c>
      <c r="L2989" t="str">
        <f>VLOOKUP(A2989,CustomerDemographic!$A:$D,2,FALSE)</f>
        <v>Crystal</v>
      </c>
      <c r="M2989" t="str">
        <f>VLOOKUP(A2989,CustomerDemographic!$A:$D,3,FALSE)</f>
        <v>Assur</v>
      </c>
      <c r="N2989">
        <f>VLOOKUP(A2989,CustomerAddress!$A:$F,3,FALSE)</f>
        <v>3429</v>
      </c>
      <c r="O2989" t="str">
        <f>VLOOKUP(A2989,CustomerAddress!$A:$F,2,FALSE)</f>
        <v>9610 Gateway Trail</v>
      </c>
      <c r="P2989" t="str">
        <f>VLOOKUP(A2989,CustomerAddress!$A:$F,4,FALSE)</f>
        <v>VIC</v>
      </c>
    </row>
    <row r="2990" spans="1:16" x14ac:dyDescent="0.15">
      <c r="A2990" s="73">
        <v>2993</v>
      </c>
      <c r="B2990" s="78">
        <v>8</v>
      </c>
      <c r="C2990" s="84">
        <v>9</v>
      </c>
      <c r="D2990" s="79">
        <v>5400.8799999999992</v>
      </c>
      <c r="E2990" cm="1">
        <f t="array" ref="E2990">_xlfn.IFS(C2990&gt;=88,1,AND(C2990&lt;=87,C2990&gt;45),2,AND(C2990&lt;=45,C2990&gt;18),3,AND(C2990&lt;=18,C2990&gt;=0),4)</f>
        <v>4</v>
      </c>
      <c r="F2990" cm="1">
        <f t="array" ref="F2990">_xlfn.IFS(B2990&gt;=7,4,AND(B2990&lt;=7,B2990&gt;5),3,AND(B2990&lt;=5,B2990&gt;4),2,AND(B2990&lt;=4,B2990&gt;=1),1)</f>
        <v>4</v>
      </c>
      <c r="G2990" cm="1">
        <f t="array" ref="G2990">_xlfn.IFS(D2990&gt;=4124,4,AND(D2990&lt;=4124,D2990&gt;2799),3,AND(D2990&lt;=2799,D2990&gt;1798),2,AND(D2990&lt;=1798,D2990&gt;=15),1)</f>
        <v>4</v>
      </c>
      <c r="H2990" s="86">
        <f t="shared" si="92"/>
        <v>444</v>
      </c>
      <c r="I2990" t="str" cm="1">
        <f t="array" ref="I2990">_xlfn.IFS(H2990&gt;=411,"Platinum Customer",AND(H2990&lt;=411,H2990&gt;311),"Sliver Customer",AND(H2990&lt;=311,H2990&gt;144),"Gold Customer",AND(H2990&lt;=144,H2990&gt;=111),"Brownz Customer")</f>
        <v>Platinum Customer</v>
      </c>
      <c r="J2990" t="str">
        <f t="shared" si="93"/>
        <v>Platinum Customer</v>
      </c>
      <c r="L2990" t="str">
        <f>VLOOKUP(A2990,CustomerDemographic!$A:$D,2,FALSE)</f>
        <v>Blinnie</v>
      </c>
      <c r="M2990" t="str">
        <f>VLOOKUP(A2990,CustomerDemographic!$A:$D,3,FALSE)</f>
        <v>Hazelden</v>
      </c>
      <c r="N2990">
        <f>VLOOKUP(A2990,CustomerAddress!$A:$F,3,FALSE)</f>
        <v>2138</v>
      </c>
      <c r="O2990" t="str">
        <f>VLOOKUP(A2990,CustomerAddress!$A:$F,2,FALSE)</f>
        <v>00 Cordelia Trail</v>
      </c>
      <c r="P2990" t="str">
        <f>VLOOKUP(A2990,CustomerAddress!$A:$F,4,FALSE)</f>
        <v>NSW</v>
      </c>
    </row>
    <row r="2991" spans="1:16" x14ac:dyDescent="0.15">
      <c r="A2991" s="73">
        <v>2994</v>
      </c>
      <c r="B2991" s="78">
        <v>3</v>
      </c>
      <c r="C2991" s="84">
        <v>15</v>
      </c>
      <c r="D2991" s="79">
        <v>179.84</v>
      </c>
      <c r="E2991" cm="1">
        <f t="array" ref="E2991">_xlfn.IFS(C2991&gt;=88,1,AND(C2991&lt;=87,C2991&gt;45),2,AND(C2991&lt;=45,C2991&gt;18),3,AND(C2991&lt;=18,C2991&gt;=0),4)</f>
        <v>4</v>
      </c>
      <c r="F2991" cm="1">
        <f t="array" ref="F2991">_xlfn.IFS(B2991&gt;=7,4,AND(B2991&lt;=7,B2991&gt;5),3,AND(B2991&lt;=5,B2991&gt;4),2,AND(B2991&lt;=4,B2991&gt;=1),1)</f>
        <v>1</v>
      </c>
      <c r="G2991" cm="1">
        <f t="array" ref="G2991">_xlfn.IFS(D2991&gt;=4124,4,AND(D2991&lt;=4124,D2991&gt;2799),3,AND(D2991&lt;=2799,D2991&gt;1798),2,AND(D2991&lt;=1798,D2991&gt;=15),1)</f>
        <v>1</v>
      </c>
      <c r="H2991" s="86">
        <f t="shared" si="92"/>
        <v>411</v>
      </c>
      <c r="I2991" t="str" cm="1">
        <f t="array" ref="I2991">_xlfn.IFS(H2991&gt;=411,"Platinum Customer",AND(H2991&lt;=411,H2991&gt;311),"Sliver Customer",AND(H2991&lt;=311,H2991&gt;144),"Gold Customer",AND(H2991&lt;=144,H2991&gt;=111),"Brownz Customer")</f>
        <v>Platinum Customer</v>
      </c>
      <c r="J2991" t="str">
        <f t="shared" si="93"/>
        <v>Recent Customer</v>
      </c>
    </row>
    <row r="2992" spans="1:16" x14ac:dyDescent="0.15">
      <c r="A2992" s="73">
        <v>2995</v>
      </c>
      <c r="B2992" s="78">
        <v>5</v>
      </c>
      <c r="C2992" s="84">
        <v>10</v>
      </c>
      <c r="D2992" s="79">
        <v>3066.6800000000003</v>
      </c>
      <c r="E2992" cm="1">
        <f t="array" ref="E2992">_xlfn.IFS(C2992&gt;=88,1,AND(C2992&lt;=87,C2992&gt;45),2,AND(C2992&lt;=45,C2992&gt;18),3,AND(C2992&lt;=18,C2992&gt;=0),4)</f>
        <v>4</v>
      </c>
      <c r="F2992" cm="1">
        <f t="array" ref="F2992">_xlfn.IFS(B2992&gt;=7,4,AND(B2992&lt;=7,B2992&gt;5),3,AND(B2992&lt;=5,B2992&gt;4),2,AND(B2992&lt;=4,B2992&gt;=1),1)</f>
        <v>2</v>
      </c>
      <c r="G2992" cm="1">
        <f t="array" ref="G2992">_xlfn.IFS(D2992&gt;=4124,4,AND(D2992&lt;=4124,D2992&gt;2799),3,AND(D2992&lt;=2799,D2992&gt;1798),2,AND(D2992&lt;=1798,D2992&gt;=15),1)</f>
        <v>3</v>
      </c>
      <c r="H2992" s="86">
        <f t="shared" si="92"/>
        <v>423</v>
      </c>
      <c r="I2992" t="str" cm="1">
        <f t="array" ref="I2992">_xlfn.IFS(H2992&gt;=411,"Platinum Customer",AND(H2992&lt;=411,H2992&gt;311),"Sliver Customer",AND(H2992&lt;=311,H2992&gt;144),"Gold Customer",AND(H2992&lt;=144,H2992&gt;=111),"Brownz Customer")</f>
        <v>Platinum Customer</v>
      </c>
      <c r="J2992" t="str">
        <f t="shared" si="93"/>
        <v>Becoming Loyal</v>
      </c>
    </row>
    <row r="2993" spans="1:16" x14ac:dyDescent="0.15">
      <c r="A2993" s="73">
        <v>2996</v>
      </c>
      <c r="B2993" s="78">
        <v>3</v>
      </c>
      <c r="C2993" s="84">
        <v>21</v>
      </c>
      <c r="D2993" s="79">
        <v>1751.7199999999998</v>
      </c>
      <c r="E2993" cm="1">
        <f t="array" ref="E2993">_xlfn.IFS(C2993&gt;=88,1,AND(C2993&lt;=87,C2993&gt;45),2,AND(C2993&lt;=45,C2993&gt;18),3,AND(C2993&lt;=18,C2993&gt;=0),4)</f>
        <v>3</v>
      </c>
      <c r="F2993" cm="1">
        <f t="array" ref="F2993">_xlfn.IFS(B2993&gt;=7,4,AND(B2993&lt;=7,B2993&gt;5),3,AND(B2993&lt;=5,B2993&gt;4),2,AND(B2993&lt;=4,B2993&gt;=1),1)</f>
        <v>1</v>
      </c>
      <c r="G2993" cm="1">
        <f t="array" ref="G2993">_xlfn.IFS(D2993&gt;=4124,4,AND(D2993&lt;=4124,D2993&gt;2799),3,AND(D2993&lt;=2799,D2993&gt;1798),2,AND(D2993&lt;=1798,D2993&gt;=15),1)</f>
        <v>1</v>
      </c>
      <c r="H2993" s="86">
        <f t="shared" si="92"/>
        <v>311</v>
      </c>
      <c r="I2993" t="str" cm="1">
        <f t="array" ref="I2993">_xlfn.IFS(H2993&gt;=411,"Platinum Customer",AND(H2993&lt;=411,H2993&gt;311),"Sliver Customer",AND(H2993&lt;=311,H2993&gt;144),"Gold Customer",AND(H2993&lt;=144,H2993&gt;=111),"Brownz Customer")</f>
        <v>Gold Customer</v>
      </c>
      <c r="J2993" t="str">
        <f t="shared" si="93"/>
        <v>Late Bloomer</v>
      </c>
    </row>
    <row r="2994" spans="1:16" x14ac:dyDescent="0.15">
      <c r="A2994" s="73">
        <v>2997</v>
      </c>
      <c r="B2994" s="78">
        <v>6</v>
      </c>
      <c r="C2994" s="84">
        <v>31</v>
      </c>
      <c r="D2994" s="79">
        <v>2035.0200000000002</v>
      </c>
      <c r="E2994" cm="1">
        <f t="array" ref="E2994">_xlfn.IFS(C2994&gt;=88,1,AND(C2994&lt;=87,C2994&gt;45),2,AND(C2994&lt;=45,C2994&gt;18),3,AND(C2994&lt;=18,C2994&gt;=0),4)</f>
        <v>3</v>
      </c>
      <c r="F2994" cm="1">
        <f t="array" ref="F2994">_xlfn.IFS(B2994&gt;=7,4,AND(B2994&lt;=7,B2994&gt;5),3,AND(B2994&lt;=5,B2994&gt;4),2,AND(B2994&lt;=4,B2994&gt;=1),1)</f>
        <v>3</v>
      </c>
      <c r="G2994" cm="1">
        <f t="array" ref="G2994">_xlfn.IFS(D2994&gt;=4124,4,AND(D2994&lt;=4124,D2994&gt;2799),3,AND(D2994&lt;=2799,D2994&gt;1798),2,AND(D2994&lt;=1798,D2994&gt;=15),1)</f>
        <v>2</v>
      </c>
      <c r="H2994" s="86">
        <f t="shared" si="92"/>
        <v>332</v>
      </c>
      <c r="I2994" t="str" cm="1">
        <f t="array" ref="I2994">_xlfn.IFS(H2994&gt;=411,"Platinum Customer",AND(H2994&lt;=411,H2994&gt;311),"Sliver Customer",AND(H2994&lt;=311,H2994&gt;144),"Gold Customer",AND(H2994&lt;=144,H2994&gt;=111),"Brownz Customer")</f>
        <v>Sliver Customer</v>
      </c>
      <c r="J2994" t="str">
        <f t="shared" si="93"/>
        <v>Potential Customer</v>
      </c>
    </row>
    <row r="2995" spans="1:16" x14ac:dyDescent="0.15">
      <c r="A2995" s="73">
        <v>2998</v>
      </c>
      <c r="B2995" s="78">
        <v>3</v>
      </c>
      <c r="C2995" s="84">
        <v>66</v>
      </c>
      <c r="D2995" s="79">
        <v>2511.6999999999998</v>
      </c>
      <c r="E2995" cm="1">
        <f t="array" ref="E2995">_xlfn.IFS(C2995&gt;=88,1,AND(C2995&lt;=87,C2995&gt;45),2,AND(C2995&lt;=45,C2995&gt;18),3,AND(C2995&lt;=18,C2995&gt;=0),4)</f>
        <v>2</v>
      </c>
      <c r="F2995" cm="1">
        <f t="array" ref="F2995">_xlfn.IFS(B2995&gt;=7,4,AND(B2995&lt;=7,B2995&gt;5),3,AND(B2995&lt;=5,B2995&gt;4),2,AND(B2995&lt;=4,B2995&gt;=1),1)</f>
        <v>1</v>
      </c>
      <c r="G2995" cm="1">
        <f t="array" ref="G2995">_xlfn.IFS(D2995&gt;=4124,4,AND(D2995&lt;=4124,D2995&gt;2799),3,AND(D2995&lt;=2799,D2995&gt;1798),2,AND(D2995&lt;=1798,D2995&gt;=15),1)</f>
        <v>2</v>
      </c>
      <c r="H2995" s="86">
        <f t="shared" si="92"/>
        <v>212</v>
      </c>
      <c r="I2995" t="str" cm="1">
        <f t="array" ref="I2995">_xlfn.IFS(H2995&gt;=411,"Platinum Customer",AND(H2995&lt;=411,H2995&gt;311),"Sliver Customer",AND(H2995&lt;=311,H2995&gt;144),"Gold Customer",AND(H2995&lt;=144,H2995&gt;=111),"Brownz Customer")</f>
        <v>Gold Customer</v>
      </c>
      <c r="J2995" t="str">
        <f t="shared" si="93"/>
        <v>High Risk Customer</v>
      </c>
    </row>
    <row r="2996" spans="1:16" x14ac:dyDescent="0.15">
      <c r="A2996" s="73">
        <v>2999</v>
      </c>
      <c r="B2996" s="78">
        <v>11</v>
      </c>
      <c r="C2996" s="84">
        <v>8</v>
      </c>
      <c r="D2996" s="79">
        <v>8095.2000000000007</v>
      </c>
      <c r="E2996" cm="1">
        <f t="array" ref="E2996">_xlfn.IFS(C2996&gt;=88,1,AND(C2996&lt;=87,C2996&gt;45),2,AND(C2996&lt;=45,C2996&gt;18),3,AND(C2996&lt;=18,C2996&gt;=0),4)</f>
        <v>4</v>
      </c>
      <c r="F2996" cm="1">
        <f t="array" ref="F2996">_xlfn.IFS(B2996&gt;=7,4,AND(B2996&lt;=7,B2996&gt;5),3,AND(B2996&lt;=5,B2996&gt;4),2,AND(B2996&lt;=4,B2996&gt;=1),1)</f>
        <v>4</v>
      </c>
      <c r="G2996" cm="1">
        <f t="array" ref="G2996">_xlfn.IFS(D2996&gt;=4124,4,AND(D2996&lt;=4124,D2996&gt;2799),3,AND(D2996&lt;=2799,D2996&gt;1798),2,AND(D2996&lt;=1798,D2996&gt;=15),1)</f>
        <v>4</v>
      </c>
      <c r="H2996" s="86">
        <f t="shared" si="92"/>
        <v>444</v>
      </c>
      <c r="I2996" t="str" cm="1">
        <f t="array" ref="I2996">_xlfn.IFS(H2996&gt;=411,"Platinum Customer",AND(H2996&lt;=411,H2996&gt;311),"Sliver Customer",AND(H2996&lt;=311,H2996&gt;144),"Gold Customer",AND(H2996&lt;=144,H2996&gt;=111),"Brownz Customer")</f>
        <v>Platinum Customer</v>
      </c>
      <c r="J2996" t="str">
        <f t="shared" si="93"/>
        <v>Platinum Customer</v>
      </c>
    </row>
    <row r="2997" spans="1:16" x14ac:dyDescent="0.15">
      <c r="A2997" s="73">
        <v>3000</v>
      </c>
      <c r="B2997" s="78">
        <v>4</v>
      </c>
      <c r="C2997" s="84">
        <v>42</v>
      </c>
      <c r="D2997" s="79">
        <v>3354.2699999999995</v>
      </c>
      <c r="E2997" cm="1">
        <f t="array" ref="E2997">_xlfn.IFS(C2997&gt;=88,1,AND(C2997&lt;=87,C2997&gt;45),2,AND(C2997&lt;=45,C2997&gt;18),3,AND(C2997&lt;=18,C2997&gt;=0),4)</f>
        <v>3</v>
      </c>
      <c r="F2997" cm="1">
        <f t="array" ref="F2997">_xlfn.IFS(B2997&gt;=7,4,AND(B2997&lt;=7,B2997&gt;5),3,AND(B2997&lt;=5,B2997&gt;4),2,AND(B2997&lt;=4,B2997&gt;=1),1)</f>
        <v>1</v>
      </c>
      <c r="G2997" cm="1">
        <f t="array" ref="G2997">_xlfn.IFS(D2997&gt;=4124,4,AND(D2997&lt;=4124,D2997&gt;2799),3,AND(D2997&lt;=2799,D2997&gt;1798),2,AND(D2997&lt;=1798,D2997&gt;=15),1)</f>
        <v>3</v>
      </c>
      <c r="H2997" s="86">
        <f t="shared" si="92"/>
        <v>313</v>
      </c>
      <c r="I2997" t="str" cm="1">
        <f t="array" ref="I2997">_xlfn.IFS(H2997&gt;=411,"Platinum Customer",AND(H2997&lt;=411,H2997&gt;311),"Sliver Customer",AND(H2997&lt;=311,H2997&gt;144),"Gold Customer",AND(H2997&lt;=144,H2997&gt;=111),"Brownz Customer")</f>
        <v>Sliver Customer</v>
      </c>
      <c r="J2997" t="str">
        <f t="shared" si="93"/>
        <v>Late Bloomer</v>
      </c>
    </row>
    <row r="2998" spans="1:16" x14ac:dyDescent="0.15">
      <c r="A2998" s="73">
        <v>3001</v>
      </c>
      <c r="B2998" s="78">
        <v>4</v>
      </c>
      <c r="C2998" s="84">
        <v>104</v>
      </c>
      <c r="D2998" s="79">
        <v>3378.5699999999997</v>
      </c>
      <c r="E2998" cm="1">
        <f t="array" ref="E2998">_xlfn.IFS(C2998&gt;=88,1,AND(C2998&lt;=87,C2998&gt;45),2,AND(C2998&lt;=45,C2998&gt;18),3,AND(C2998&lt;=18,C2998&gt;=0),4)</f>
        <v>1</v>
      </c>
      <c r="F2998" cm="1">
        <f t="array" ref="F2998">_xlfn.IFS(B2998&gt;=7,4,AND(B2998&lt;=7,B2998&gt;5),3,AND(B2998&lt;=5,B2998&gt;4),2,AND(B2998&lt;=4,B2998&gt;=1),1)</f>
        <v>1</v>
      </c>
      <c r="G2998" cm="1">
        <f t="array" ref="G2998">_xlfn.IFS(D2998&gt;=4124,4,AND(D2998&lt;=4124,D2998&gt;2799),3,AND(D2998&lt;=2799,D2998&gt;1798),2,AND(D2998&lt;=1798,D2998&gt;=15),1)</f>
        <v>3</v>
      </c>
      <c r="H2998" s="86">
        <f t="shared" si="92"/>
        <v>113</v>
      </c>
      <c r="I2998" t="str" cm="1">
        <f t="array" ref="I2998">_xlfn.IFS(H2998&gt;=411,"Platinum Customer",AND(H2998&lt;=411,H2998&gt;311),"Sliver Customer",AND(H2998&lt;=311,H2998&gt;144),"Gold Customer",AND(H2998&lt;=144,H2998&gt;=111),"Brownz Customer")</f>
        <v>Brownz Customer</v>
      </c>
      <c r="J2998" t="str">
        <f t="shared" si="93"/>
        <v>Evasive Customer</v>
      </c>
    </row>
    <row r="2999" spans="1:16" x14ac:dyDescent="0.15">
      <c r="A2999" s="73">
        <v>3002</v>
      </c>
      <c r="B2999" s="78">
        <v>6</v>
      </c>
      <c r="C2999" s="84">
        <v>44</v>
      </c>
      <c r="D2999" s="79">
        <v>1784.3200000000002</v>
      </c>
      <c r="E2999" cm="1">
        <f t="array" ref="E2999">_xlfn.IFS(C2999&gt;=88,1,AND(C2999&lt;=87,C2999&gt;45),2,AND(C2999&lt;=45,C2999&gt;18),3,AND(C2999&lt;=18,C2999&gt;=0),4)</f>
        <v>3</v>
      </c>
      <c r="F2999" cm="1">
        <f t="array" ref="F2999">_xlfn.IFS(B2999&gt;=7,4,AND(B2999&lt;=7,B2999&gt;5),3,AND(B2999&lt;=5,B2999&gt;4),2,AND(B2999&lt;=4,B2999&gt;=1),1)</f>
        <v>3</v>
      </c>
      <c r="G2999" cm="1">
        <f t="array" ref="G2999">_xlfn.IFS(D2999&gt;=4124,4,AND(D2999&lt;=4124,D2999&gt;2799),3,AND(D2999&lt;=2799,D2999&gt;1798),2,AND(D2999&lt;=1798,D2999&gt;=15),1)</f>
        <v>1</v>
      </c>
      <c r="H2999" s="86">
        <f t="shared" si="92"/>
        <v>331</v>
      </c>
      <c r="I2999" t="str" cm="1">
        <f t="array" ref="I2999">_xlfn.IFS(H2999&gt;=411,"Platinum Customer",AND(H2999&lt;=411,H2999&gt;311),"Sliver Customer",AND(H2999&lt;=311,H2999&gt;144),"Gold Customer",AND(H2999&lt;=144,H2999&gt;=111),"Brownz Customer")</f>
        <v>Sliver Customer</v>
      </c>
      <c r="J2999" t="str">
        <f t="shared" si="93"/>
        <v>Potential Customer</v>
      </c>
    </row>
    <row r="3000" spans="1:16" x14ac:dyDescent="0.15">
      <c r="A3000" s="73">
        <v>3003</v>
      </c>
      <c r="B3000" s="78">
        <v>9</v>
      </c>
      <c r="C3000" s="84">
        <v>111</v>
      </c>
      <c r="D3000" s="79">
        <v>5168.1399999999994</v>
      </c>
      <c r="E3000" cm="1">
        <f t="array" ref="E3000">_xlfn.IFS(C3000&gt;=88,1,AND(C3000&lt;=87,C3000&gt;45),2,AND(C3000&lt;=45,C3000&gt;18),3,AND(C3000&lt;=18,C3000&gt;=0),4)</f>
        <v>1</v>
      </c>
      <c r="F3000" cm="1">
        <f t="array" ref="F3000">_xlfn.IFS(B3000&gt;=7,4,AND(B3000&lt;=7,B3000&gt;5),3,AND(B3000&lt;=5,B3000&gt;4),2,AND(B3000&lt;=4,B3000&gt;=1),1)</f>
        <v>4</v>
      </c>
      <c r="G3000" cm="1">
        <f t="array" ref="G3000">_xlfn.IFS(D3000&gt;=4124,4,AND(D3000&lt;=4124,D3000&gt;2799),3,AND(D3000&lt;=2799,D3000&gt;1798),2,AND(D3000&lt;=1798,D3000&gt;=15),1)</f>
        <v>4</v>
      </c>
      <c r="H3000" s="86">
        <f t="shared" si="92"/>
        <v>144</v>
      </c>
      <c r="I3000" t="str" cm="1">
        <f t="array" ref="I3000">_xlfn.IFS(H3000&gt;=411,"Platinum Customer",AND(H3000&lt;=411,H3000&gt;311),"Sliver Customer",AND(H3000&lt;=311,H3000&gt;144),"Gold Customer",AND(H3000&lt;=144,H3000&gt;=111),"Brownz Customer")</f>
        <v>Brownz Customer</v>
      </c>
      <c r="J3000" t="str">
        <f t="shared" si="93"/>
        <v>Almost Lost Customer</v>
      </c>
    </row>
    <row r="3001" spans="1:16" x14ac:dyDescent="0.15">
      <c r="A3001" s="73">
        <v>3004</v>
      </c>
      <c r="B3001" s="78">
        <v>5</v>
      </c>
      <c r="C3001" s="84">
        <v>113</v>
      </c>
      <c r="D3001" s="79">
        <v>3550.04</v>
      </c>
      <c r="E3001" cm="1">
        <f t="array" ref="E3001">_xlfn.IFS(C3001&gt;=88,1,AND(C3001&lt;=87,C3001&gt;45),2,AND(C3001&lt;=45,C3001&gt;18),3,AND(C3001&lt;=18,C3001&gt;=0),4)</f>
        <v>1</v>
      </c>
      <c r="F3001" cm="1">
        <f t="array" ref="F3001">_xlfn.IFS(B3001&gt;=7,4,AND(B3001&lt;=7,B3001&gt;5),3,AND(B3001&lt;=5,B3001&gt;4),2,AND(B3001&lt;=4,B3001&gt;=1),1)</f>
        <v>2</v>
      </c>
      <c r="G3001" cm="1">
        <f t="array" ref="G3001">_xlfn.IFS(D3001&gt;=4124,4,AND(D3001&lt;=4124,D3001&gt;2799),3,AND(D3001&lt;=2799,D3001&gt;1798),2,AND(D3001&lt;=1798,D3001&gt;=15),1)</f>
        <v>3</v>
      </c>
      <c r="H3001" s="86">
        <f t="shared" si="92"/>
        <v>123</v>
      </c>
      <c r="I3001" t="str" cm="1">
        <f t="array" ref="I3001">_xlfn.IFS(H3001&gt;=411,"Platinum Customer",AND(H3001&lt;=411,H3001&gt;311),"Sliver Customer",AND(H3001&lt;=311,H3001&gt;144),"Gold Customer",AND(H3001&lt;=144,H3001&gt;=111),"Brownz Customer")</f>
        <v>Brownz Customer</v>
      </c>
      <c r="J3001" t="str">
        <f t="shared" si="93"/>
        <v>Evasive Customer</v>
      </c>
    </row>
    <row r="3002" spans="1:16" x14ac:dyDescent="0.15">
      <c r="A3002" s="73">
        <v>3005</v>
      </c>
      <c r="B3002" s="78">
        <v>3</v>
      </c>
      <c r="C3002" s="84">
        <v>189</v>
      </c>
      <c r="D3002" s="79">
        <v>2602.3099999999995</v>
      </c>
      <c r="E3002" cm="1">
        <f t="array" ref="E3002">_xlfn.IFS(C3002&gt;=88,1,AND(C3002&lt;=87,C3002&gt;45),2,AND(C3002&lt;=45,C3002&gt;18),3,AND(C3002&lt;=18,C3002&gt;=0),4)</f>
        <v>1</v>
      </c>
      <c r="F3002" cm="1">
        <f t="array" ref="F3002">_xlfn.IFS(B3002&gt;=7,4,AND(B3002&lt;=7,B3002&gt;5),3,AND(B3002&lt;=5,B3002&gt;4),2,AND(B3002&lt;=4,B3002&gt;=1),1)</f>
        <v>1</v>
      </c>
      <c r="G3002" cm="1">
        <f t="array" ref="G3002">_xlfn.IFS(D3002&gt;=4124,4,AND(D3002&lt;=4124,D3002&gt;2799),3,AND(D3002&lt;=2799,D3002&gt;1798),2,AND(D3002&lt;=1798,D3002&gt;=15),1)</f>
        <v>2</v>
      </c>
      <c r="H3002" s="86">
        <f t="shared" si="92"/>
        <v>112</v>
      </c>
      <c r="I3002" t="str" cm="1">
        <f t="array" ref="I3002">_xlfn.IFS(H3002&gt;=411,"Platinum Customer",AND(H3002&lt;=411,H3002&gt;311),"Sliver Customer",AND(H3002&lt;=311,H3002&gt;144),"Gold Customer",AND(H3002&lt;=144,H3002&gt;=111),"Brownz Customer")</f>
        <v>Brownz Customer</v>
      </c>
      <c r="J3002" t="str">
        <f t="shared" si="93"/>
        <v>Evasive Customer</v>
      </c>
    </row>
    <row r="3003" spans="1:16" x14ac:dyDescent="0.15">
      <c r="A3003" s="73">
        <v>3006</v>
      </c>
      <c r="B3003" s="78">
        <v>4</v>
      </c>
      <c r="C3003" s="84">
        <v>30</v>
      </c>
      <c r="D3003" s="79">
        <v>3901.96</v>
      </c>
      <c r="E3003" cm="1">
        <f t="array" ref="E3003">_xlfn.IFS(C3003&gt;=88,1,AND(C3003&lt;=87,C3003&gt;45),2,AND(C3003&lt;=45,C3003&gt;18),3,AND(C3003&lt;=18,C3003&gt;=0),4)</f>
        <v>3</v>
      </c>
      <c r="F3003" cm="1">
        <f t="array" ref="F3003">_xlfn.IFS(B3003&gt;=7,4,AND(B3003&lt;=7,B3003&gt;5),3,AND(B3003&lt;=5,B3003&gt;4),2,AND(B3003&lt;=4,B3003&gt;=1),1)</f>
        <v>1</v>
      </c>
      <c r="G3003" cm="1">
        <f t="array" ref="G3003">_xlfn.IFS(D3003&gt;=4124,4,AND(D3003&lt;=4124,D3003&gt;2799),3,AND(D3003&lt;=2799,D3003&gt;1798),2,AND(D3003&lt;=1798,D3003&gt;=15),1)</f>
        <v>3</v>
      </c>
      <c r="H3003" s="86">
        <f t="shared" si="92"/>
        <v>313</v>
      </c>
      <c r="I3003" t="str" cm="1">
        <f t="array" ref="I3003">_xlfn.IFS(H3003&gt;=411,"Platinum Customer",AND(H3003&lt;=411,H3003&gt;311),"Sliver Customer",AND(H3003&lt;=311,H3003&gt;144),"Gold Customer",AND(H3003&lt;=144,H3003&gt;=111),"Brownz Customer")</f>
        <v>Sliver Customer</v>
      </c>
      <c r="J3003" t="str">
        <f t="shared" si="93"/>
        <v>Late Bloomer</v>
      </c>
    </row>
    <row r="3004" spans="1:16" x14ac:dyDescent="0.15">
      <c r="A3004" s="73">
        <v>3007</v>
      </c>
      <c r="B3004" s="78">
        <v>7</v>
      </c>
      <c r="C3004" s="84">
        <v>3</v>
      </c>
      <c r="D3004" s="79">
        <v>4500.3</v>
      </c>
      <c r="E3004" cm="1">
        <f t="array" ref="E3004">_xlfn.IFS(C3004&gt;=88,1,AND(C3004&lt;=87,C3004&gt;45),2,AND(C3004&lt;=45,C3004&gt;18),3,AND(C3004&lt;=18,C3004&gt;=0),4)</f>
        <v>4</v>
      </c>
      <c r="F3004" cm="1">
        <f t="array" ref="F3004">_xlfn.IFS(B3004&gt;=7,4,AND(B3004&lt;=7,B3004&gt;5),3,AND(B3004&lt;=5,B3004&gt;4),2,AND(B3004&lt;=4,B3004&gt;=1),1)</f>
        <v>4</v>
      </c>
      <c r="G3004" cm="1">
        <f t="array" ref="G3004">_xlfn.IFS(D3004&gt;=4124,4,AND(D3004&lt;=4124,D3004&gt;2799),3,AND(D3004&lt;=2799,D3004&gt;1798),2,AND(D3004&lt;=1798,D3004&gt;=15),1)</f>
        <v>4</v>
      </c>
      <c r="H3004" s="86">
        <f t="shared" si="92"/>
        <v>444</v>
      </c>
      <c r="I3004" t="str" cm="1">
        <f t="array" ref="I3004">_xlfn.IFS(H3004&gt;=411,"Platinum Customer",AND(H3004&lt;=411,H3004&gt;311),"Sliver Customer",AND(H3004&lt;=311,H3004&gt;144),"Gold Customer",AND(H3004&lt;=144,H3004&gt;=111),"Brownz Customer")</f>
        <v>Platinum Customer</v>
      </c>
      <c r="J3004" t="str">
        <f t="shared" si="93"/>
        <v>Platinum Customer</v>
      </c>
      <c r="L3004" t="str">
        <f>VLOOKUP(A3004,CustomerDemographic!$A:$D,2,FALSE)</f>
        <v>Tudor</v>
      </c>
      <c r="M3004" t="str">
        <f>VLOOKUP(A3004,CustomerDemographic!$A:$D,3,FALSE)</f>
        <v>Pepper</v>
      </c>
      <c r="N3004">
        <f>VLOOKUP(A3004,CustomerAddress!$A:$F,3,FALSE)</f>
        <v>2478</v>
      </c>
      <c r="O3004" t="str">
        <f>VLOOKUP(A3004,CustomerAddress!$A:$F,2,FALSE)</f>
        <v>5913 Ramsey Road</v>
      </c>
      <c r="P3004" t="str">
        <f>VLOOKUP(A3004,CustomerAddress!$A:$F,4,FALSE)</f>
        <v>NSW</v>
      </c>
    </row>
    <row r="3005" spans="1:16" x14ac:dyDescent="0.15">
      <c r="A3005" s="73">
        <v>3008</v>
      </c>
      <c r="B3005" s="78">
        <v>6</v>
      </c>
      <c r="C3005" s="84">
        <v>5</v>
      </c>
      <c r="D3005" s="79">
        <v>3216.01</v>
      </c>
      <c r="E3005" cm="1">
        <f t="array" ref="E3005">_xlfn.IFS(C3005&gt;=88,1,AND(C3005&lt;=87,C3005&gt;45),2,AND(C3005&lt;=45,C3005&gt;18),3,AND(C3005&lt;=18,C3005&gt;=0),4)</f>
        <v>4</v>
      </c>
      <c r="F3005" cm="1">
        <f t="array" ref="F3005">_xlfn.IFS(B3005&gt;=7,4,AND(B3005&lt;=7,B3005&gt;5),3,AND(B3005&lt;=5,B3005&gt;4),2,AND(B3005&lt;=4,B3005&gt;=1),1)</f>
        <v>3</v>
      </c>
      <c r="G3005" cm="1">
        <f t="array" ref="G3005">_xlfn.IFS(D3005&gt;=4124,4,AND(D3005&lt;=4124,D3005&gt;2799),3,AND(D3005&lt;=2799,D3005&gt;1798),2,AND(D3005&lt;=1798,D3005&gt;=15),1)</f>
        <v>3</v>
      </c>
      <c r="H3005" s="86">
        <f t="shared" si="92"/>
        <v>433</v>
      </c>
      <c r="I3005" t="str" cm="1">
        <f t="array" ref="I3005">_xlfn.IFS(H3005&gt;=411,"Platinum Customer",AND(H3005&lt;=411,H3005&gt;311),"Sliver Customer",AND(H3005&lt;=311,H3005&gt;144),"Gold Customer",AND(H3005&lt;=144,H3005&gt;=111),"Brownz Customer")</f>
        <v>Platinum Customer</v>
      </c>
      <c r="J3005" t="str">
        <f t="shared" si="93"/>
        <v>Very Loyal</v>
      </c>
    </row>
    <row r="3006" spans="1:16" x14ac:dyDescent="0.15">
      <c r="A3006" s="73">
        <v>3009</v>
      </c>
      <c r="B3006" s="78">
        <v>4</v>
      </c>
      <c r="C3006" s="84">
        <v>88</v>
      </c>
      <c r="D3006" s="79">
        <v>2250.3000000000002</v>
      </c>
      <c r="E3006" cm="1">
        <f t="array" ref="E3006">_xlfn.IFS(C3006&gt;=88,1,AND(C3006&lt;=87,C3006&gt;45),2,AND(C3006&lt;=45,C3006&gt;18),3,AND(C3006&lt;=18,C3006&gt;=0),4)</f>
        <v>1</v>
      </c>
      <c r="F3006" cm="1">
        <f t="array" ref="F3006">_xlfn.IFS(B3006&gt;=7,4,AND(B3006&lt;=7,B3006&gt;5),3,AND(B3006&lt;=5,B3006&gt;4),2,AND(B3006&lt;=4,B3006&gt;=1),1)</f>
        <v>1</v>
      </c>
      <c r="G3006" cm="1">
        <f t="array" ref="G3006">_xlfn.IFS(D3006&gt;=4124,4,AND(D3006&lt;=4124,D3006&gt;2799),3,AND(D3006&lt;=2799,D3006&gt;1798),2,AND(D3006&lt;=1798,D3006&gt;=15),1)</f>
        <v>2</v>
      </c>
      <c r="H3006" s="86">
        <f t="shared" si="92"/>
        <v>112</v>
      </c>
      <c r="I3006" t="str" cm="1">
        <f t="array" ref="I3006">_xlfn.IFS(H3006&gt;=411,"Platinum Customer",AND(H3006&lt;=411,H3006&gt;311),"Sliver Customer",AND(H3006&lt;=311,H3006&gt;144),"Gold Customer",AND(H3006&lt;=144,H3006&gt;=111),"Brownz Customer")</f>
        <v>Brownz Customer</v>
      </c>
      <c r="J3006" t="str">
        <f t="shared" si="93"/>
        <v>Evasive Customer</v>
      </c>
    </row>
    <row r="3007" spans="1:16" x14ac:dyDescent="0.15">
      <c r="A3007" s="73">
        <v>3010</v>
      </c>
      <c r="B3007" s="78">
        <v>5</v>
      </c>
      <c r="C3007" s="84">
        <v>110</v>
      </c>
      <c r="D3007" s="79">
        <v>2413.3200000000006</v>
      </c>
      <c r="E3007" cm="1">
        <f t="array" ref="E3007">_xlfn.IFS(C3007&gt;=88,1,AND(C3007&lt;=87,C3007&gt;45),2,AND(C3007&lt;=45,C3007&gt;18),3,AND(C3007&lt;=18,C3007&gt;=0),4)</f>
        <v>1</v>
      </c>
      <c r="F3007" cm="1">
        <f t="array" ref="F3007">_xlfn.IFS(B3007&gt;=7,4,AND(B3007&lt;=7,B3007&gt;5),3,AND(B3007&lt;=5,B3007&gt;4),2,AND(B3007&lt;=4,B3007&gt;=1),1)</f>
        <v>2</v>
      </c>
      <c r="G3007" cm="1">
        <f t="array" ref="G3007">_xlfn.IFS(D3007&gt;=4124,4,AND(D3007&lt;=4124,D3007&gt;2799),3,AND(D3007&lt;=2799,D3007&gt;1798),2,AND(D3007&lt;=1798,D3007&gt;=15),1)</f>
        <v>2</v>
      </c>
      <c r="H3007" s="86">
        <f t="shared" si="92"/>
        <v>122</v>
      </c>
      <c r="I3007" t="str" cm="1">
        <f t="array" ref="I3007">_xlfn.IFS(H3007&gt;=411,"Platinum Customer",AND(H3007&lt;=411,H3007&gt;311),"Sliver Customer",AND(H3007&lt;=311,H3007&gt;144),"Gold Customer",AND(H3007&lt;=144,H3007&gt;=111),"Brownz Customer")</f>
        <v>Brownz Customer</v>
      </c>
      <c r="J3007" t="str">
        <f t="shared" si="93"/>
        <v>Evasive Customer</v>
      </c>
    </row>
    <row r="3008" spans="1:16" x14ac:dyDescent="0.15">
      <c r="A3008" s="73">
        <v>3011</v>
      </c>
      <c r="B3008" s="78">
        <v>4</v>
      </c>
      <c r="C3008" s="84">
        <v>35</v>
      </c>
      <c r="D3008" s="79">
        <v>1349.76</v>
      </c>
      <c r="E3008" cm="1">
        <f t="array" ref="E3008">_xlfn.IFS(C3008&gt;=88,1,AND(C3008&lt;=87,C3008&gt;45),2,AND(C3008&lt;=45,C3008&gt;18),3,AND(C3008&lt;=18,C3008&gt;=0),4)</f>
        <v>3</v>
      </c>
      <c r="F3008" cm="1">
        <f t="array" ref="F3008">_xlfn.IFS(B3008&gt;=7,4,AND(B3008&lt;=7,B3008&gt;5),3,AND(B3008&lt;=5,B3008&gt;4),2,AND(B3008&lt;=4,B3008&gt;=1),1)</f>
        <v>1</v>
      </c>
      <c r="G3008" cm="1">
        <f t="array" ref="G3008">_xlfn.IFS(D3008&gt;=4124,4,AND(D3008&lt;=4124,D3008&gt;2799),3,AND(D3008&lt;=2799,D3008&gt;1798),2,AND(D3008&lt;=1798,D3008&gt;=15),1)</f>
        <v>1</v>
      </c>
      <c r="H3008" s="86">
        <f t="shared" ref="H3008:H3071" si="94">100*E3008+10*F3008+G3008</f>
        <v>311</v>
      </c>
      <c r="I3008" t="str" cm="1">
        <f t="array" ref="I3008">_xlfn.IFS(H3008&gt;=411,"Platinum Customer",AND(H3008&lt;=411,H3008&gt;311),"Sliver Customer",AND(H3008&lt;=311,H3008&gt;144),"Gold Customer",AND(H3008&lt;=144,H3008&gt;=111),"Brownz Customer")</f>
        <v>Gold Customer</v>
      </c>
      <c r="J3008" t="str">
        <f t="shared" si="93"/>
        <v>Late Bloomer</v>
      </c>
    </row>
    <row r="3009" spans="1:10" x14ac:dyDescent="0.15">
      <c r="A3009" s="73">
        <v>3012</v>
      </c>
      <c r="B3009" s="78">
        <v>6</v>
      </c>
      <c r="C3009" s="84">
        <v>3</v>
      </c>
      <c r="D3009" s="79">
        <v>6440.130000000001</v>
      </c>
      <c r="E3009" cm="1">
        <f t="array" ref="E3009">_xlfn.IFS(C3009&gt;=88,1,AND(C3009&lt;=87,C3009&gt;45),2,AND(C3009&lt;=45,C3009&gt;18),3,AND(C3009&lt;=18,C3009&gt;=0),4)</f>
        <v>4</v>
      </c>
      <c r="F3009" cm="1">
        <f t="array" ref="F3009">_xlfn.IFS(B3009&gt;=7,4,AND(B3009&lt;=7,B3009&gt;5),3,AND(B3009&lt;=5,B3009&gt;4),2,AND(B3009&lt;=4,B3009&gt;=1),1)</f>
        <v>3</v>
      </c>
      <c r="G3009" cm="1">
        <f t="array" ref="G3009">_xlfn.IFS(D3009&gt;=4124,4,AND(D3009&lt;=4124,D3009&gt;2799),3,AND(D3009&lt;=2799,D3009&gt;1798),2,AND(D3009&lt;=1798,D3009&gt;=15),1)</f>
        <v>4</v>
      </c>
      <c r="H3009" s="86">
        <f t="shared" si="94"/>
        <v>434</v>
      </c>
      <c r="I3009" t="str" cm="1">
        <f t="array" ref="I3009">_xlfn.IFS(H3009&gt;=411,"Platinum Customer",AND(H3009&lt;=411,H3009&gt;311),"Sliver Customer",AND(H3009&lt;=311,H3009&gt;144),"Gold Customer",AND(H3009&lt;=144,H3009&gt;=111),"Brownz Customer")</f>
        <v>Platinum Customer</v>
      </c>
      <c r="J3009" t="str">
        <f t="shared" si="93"/>
        <v>Very Loyal</v>
      </c>
    </row>
    <row r="3010" spans="1:10" x14ac:dyDescent="0.15">
      <c r="A3010" s="73">
        <v>3013</v>
      </c>
      <c r="B3010" s="78">
        <v>9</v>
      </c>
      <c r="C3010" s="84">
        <v>4</v>
      </c>
      <c r="D3010" s="79">
        <v>3849.1899999999996</v>
      </c>
      <c r="E3010" cm="1">
        <f t="array" ref="E3010">_xlfn.IFS(C3010&gt;=88,1,AND(C3010&lt;=87,C3010&gt;45),2,AND(C3010&lt;=45,C3010&gt;18),3,AND(C3010&lt;=18,C3010&gt;=0),4)</f>
        <v>4</v>
      </c>
      <c r="F3010" cm="1">
        <f t="array" ref="F3010">_xlfn.IFS(B3010&gt;=7,4,AND(B3010&lt;=7,B3010&gt;5),3,AND(B3010&lt;=5,B3010&gt;4),2,AND(B3010&lt;=4,B3010&gt;=1),1)</f>
        <v>4</v>
      </c>
      <c r="G3010" cm="1">
        <f t="array" ref="G3010">_xlfn.IFS(D3010&gt;=4124,4,AND(D3010&lt;=4124,D3010&gt;2799),3,AND(D3010&lt;=2799,D3010&gt;1798),2,AND(D3010&lt;=1798,D3010&gt;=15),1)</f>
        <v>3</v>
      </c>
      <c r="H3010" s="86">
        <f t="shared" si="94"/>
        <v>443</v>
      </c>
      <c r="I3010" t="str" cm="1">
        <f t="array" ref="I3010">_xlfn.IFS(H3010&gt;=411,"Platinum Customer",AND(H3010&lt;=411,H3010&gt;311),"Sliver Customer",AND(H3010&lt;=311,H3010&gt;144),"Gold Customer",AND(H3010&lt;=144,H3010&gt;=111),"Brownz Customer")</f>
        <v>Platinum Customer</v>
      </c>
      <c r="J3010" t="str">
        <f t="shared" si="93"/>
        <v>Very Loyal</v>
      </c>
    </row>
    <row r="3011" spans="1:10" x14ac:dyDescent="0.15">
      <c r="A3011" s="73">
        <v>3014</v>
      </c>
      <c r="B3011" s="78">
        <v>9</v>
      </c>
      <c r="C3011" s="84">
        <v>19</v>
      </c>
      <c r="D3011" s="79">
        <v>4656.84</v>
      </c>
      <c r="E3011" cm="1">
        <f t="array" ref="E3011">_xlfn.IFS(C3011&gt;=88,1,AND(C3011&lt;=87,C3011&gt;45),2,AND(C3011&lt;=45,C3011&gt;18),3,AND(C3011&lt;=18,C3011&gt;=0),4)</f>
        <v>3</v>
      </c>
      <c r="F3011" cm="1">
        <f t="array" ref="F3011">_xlfn.IFS(B3011&gt;=7,4,AND(B3011&lt;=7,B3011&gt;5),3,AND(B3011&lt;=5,B3011&gt;4),2,AND(B3011&lt;=4,B3011&gt;=1),1)</f>
        <v>4</v>
      </c>
      <c r="G3011" cm="1">
        <f t="array" ref="G3011">_xlfn.IFS(D3011&gt;=4124,4,AND(D3011&lt;=4124,D3011&gt;2799),3,AND(D3011&lt;=2799,D3011&gt;1798),2,AND(D3011&lt;=1798,D3011&gt;=15),1)</f>
        <v>4</v>
      </c>
      <c r="H3011" s="86">
        <f t="shared" si="94"/>
        <v>344</v>
      </c>
      <c r="I3011" t="str" cm="1">
        <f t="array" ref="I3011">_xlfn.IFS(H3011&gt;=411,"Platinum Customer",AND(H3011&lt;=411,H3011&gt;311),"Sliver Customer",AND(H3011&lt;=311,H3011&gt;144),"Gold Customer",AND(H3011&lt;=144,H3011&gt;=111),"Brownz Customer")</f>
        <v>Sliver Customer</v>
      </c>
      <c r="J3011" t="str">
        <f t="shared" si="93"/>
        <v>Recent Customer</v>
      </c>
    </row>
    <row r="3012" spans="1:10" x14ac:dyDescent="0.15">
      <c r="A3012" s="73">
        <v>3015</v>
      </c>
      <c r="B3012" s="78">
        <v>9</v>
      </c>
      <c r="C3012" s="84">
        <v>46</v>
      </c>
      <c r="D3012" s="79">
        <v>6616.3599999999988</v>
      </c>
      <c r="E3012" cm="1">
        <f t="array" ref="E3012">_xlfn.IFS(C3012&gt;=88,1,AND(C3012&lt;=87,C3012&gt;45),2,AND(C3012&lt;=45,C3012&gt;18),3,AND(C3012&lt;=18,C3012&gt;=0),4)</f>
        <v>2</v>
      </c>
      <c r="F3012" cm="1">
        <f t="array" ref="F3012">_xlfn.IFS(B3012&gt;=7,4,AND(B3012&lt;=7,B3012&gt;5),3,AND(B3012&lt;=5,B3012&gt;4),2,AND(B3012&lt;=4,B3012&gt;=1),1)</f>
        <v>4</v>
      </c>
      <c r="G3012" cm="1">
        <f t="array" ref="G3012">_xlfn.IFS(D3012&gt;=4124,4,AND(D3012&lt;=4124,D3012&gt;2799),3,AND(D3012&lt;=2799,D3012&gt;1798),2,AND(D3012&lt;=1798,D3012&gt;=15),1)</f>
        <v>4</v>
      </c>
      <c r="H3012" s="86">
        <f t="shared" si="94"/>
        <v>244</v>
      </c>
      <c r="I3012" t="str" cm="1">
        <f t="array" ref="I3012">_xlfn.IFS(H3012&gt;=411,"Platinum Customer",AND(H3012&lt;=411,H3012&gt;311),"Sliver Customer",AND(H3012&lt;=311,H3012&gt;144),"Gold Customer",AND(H3012&lt;=144,H3012&gt;=111),"Brownz Customer")</f>
        <v>Gold Customer</v>
      </c>
      <c r="J3012" t="str">
        <f t="shared" ref="J3012:J3075" si="95">IF(AND(H3012=444),"Platinum Customer",IF(AND(H3012&lt;444,H3012&gt;=433),"Very Loyal",IF(AND(H3012&lt;433,H3012&gt;=421),"Becoming Loyal",IF(AND(H3012&lt;421,H3012&gt;=344),"Recent Customer",IF(AND(H3012&lt;344,H3012&gt;=323),"Potential Customer",IF(AND(H3012&lt;323,H3012&gt;=311),"Late Bloomer",IF(AND(H3012&lt;311,H3012&gt;=224),"Losing Customer",IF(AND(H3012&lt;224,H3012&gt;=212),"High Risk Customer",IF(AND(H3012&lt;212,H3012&gt;=124),"Almost Lost Customer",IF(AND(H3012&lt;124,H3012&gt;=112),"Evasive Customer",IF(AND(H3012=111),"Lost Customer")))))))))))</f>
        <v>Losing Customer</v>
      </c>
    </row>
    <row r="3013" spans="1:10" x14ac:dyDescent="0.15">
      <c r="A3013" s="73">
        <v>3016</v>
      </c>
      <c r="B3013" s="78">
        <v>5</v>
      </c>
      <c r="C3013" s="84">
        <v>0</v>
      </c>
      <c r="D3013" s="79">
        <v>4253.5</v>
      </c>
      <c r="E3013" cm="1">
        <f t="array" ref="E3013">_xlfn.IFS(C3013&gt;=88,1,AND(C3013&lt;=87,C3013&gt;45),2,AND(C3013&lt;=45,C3013&gt;18),3,AND(C3013&lt;=18,C3013&gt;=0),4)</f>
        <v>4</v>
      </c>
      <c r="F3013" cm="1">
        <f t="array" ref="F3013">_xlfn.IFS(B3013&gt;=7,4,AND(B3013&lt;=7,B3013&gt;5),3,AND(B3013&lt;=5,B3013&gt;4),2,AND(B3013&lt;=4,B3013&gt;=1),1)</f>
        <v>2</v>
      </c>
      <c r="G3013" cm="1">
        <f t="array" ref="G3013">_xlfn.IFS(D3013&gt;=4124,4,AND(D3013&lt;=4124,D3013&gt;2799),3,AND(D3013&lt;=2799,D3013&gt;1798),2,AND(D3013&lt;=1798,D3013&gt;=15),1)</f>
        <v>4</v>
      </c>
      <c r="H3013" s="86">
        <f t="shared" si="94"/>
        <v>424</v>
      </c>
      <c r="I3013" t="str" cm="1">
        <f t="array" ref="I3013">_xlfn.IFS(H3013&gt;=411,"Platinum Customer",AND(H3013&lt;=411,H3013&gt;311),"Sliver Customer",AND(H3013&lt;=311,H3013&gt;144),"Gold Customer",AND(H3013&lt;=144,H3013&gt;=111),"Brownz Customer")</f>
        <v>Platinum Customer</v>
      </c>
      <c r="J3013" t="str">
        <f t="shared" si="95"/>
        <v>Becoming Loyal</v>
      </c>
    </row>
    <row r="3014" spans="1:10" x14ac:dyDescent="0.15">
      <c r="A3014" s="73">
        <v>3017</v>
      </c>
      <c r="B3014" s="78">
        <v>4</v>
      </c>
      <c r="C3014" s="84">
        <v>176</v>
      </c>
      <c r="D3014" s="79">
        <v>3281.6699999999996</v>
      </c>
      <c r="E3014" cm="1">
        <f t="array" ref="E3014">_xlfn.IFS(C3014&gt;=88,1,AND(C3014&lt;=87,C3014&gt;45),2,AND(C3014&lt;=45,C3014&gt;18),3,AND(C3014&lt;=18,C3014&gt;=0),4)</f>
        <v>1</v>
      </c>
      <c r="F3014" cm="1">
        <f t="array" ref="F3014">_xlfn.IFS(B3014&gt;=7,4,AND(B3014&lt;=7,B3014&gt;5),3,AND(B3014&lt;=5,B3014&gt;4),2,AND(B3014&lt;=4,B3014&gt;=1),1)</f>
        <v>1</v>
      </c>
      <c r="G3014" cm="1">
        <f t="array" ref="G3014">_xlfn.IFS(D3014&gt;=4124,4,AND(D3014&lt;=4124,D3014&gt;2799),3,AND(D3014&lt;=2799,D3014&gt;1798),2,AND(D3014&lt;=1798,D3014&gt;=15),1)</f>
        <v>3</v>
      </c>
      <c r="H3014" s="86">
        <f t="shared" si="94"/>
        <v>113</v>
      </c>
      <c r="I3014" t="str" cm="1">
        <f t="array" ref="I3014">_xlfn.IFS(H3014&gt;=411,"Platinum Customer",AND(H3014&lt;=411,H3014&gt;311),"Sliver Customer",AND(H3014&lt;=311,H3014&gt;144),"Gold Customer",AND(H3014&lt;=144,H3014&gt;=111),"Brownz Customer")</f>
        <v>Brownz Customer</v>
      </c>
      <c r="J3014" t="str">
        <f t="shared" si="95"/>
        <v>Evasive Customer</v>
      </c>
    </row>
    <row r="3015" spans="1:10" x14ac:dyDescent="0.15">
      <c r="A3015" s="73">
        <v>3018</v>
      </c>
      <c r="B3015" s="78">
        <v>5</v>
      </c>
      <c r="C3015" s="84">
        <v>19</v>
      </c>
      <c r="D3015" s="79">
        <v>1798.2100000000003</v>
      </c>
      <c r="E3015" cm="1">
        <f t="array" ref="E3015">_xlfn.IFS(C3015&gt;=88,1,AND(C3015&lt;=87,C3015&gt;45),2,AND(C3015&lt;=45,C3015&gt;18),3,AND(C3015&lt;=18,C3015&gt;=0),4)</f>
        <v>3</v>
      </c>
      <c r="F3015" cm="1">
        <f t="array" ref="F3015">_xlfn.IFS(B3015&gt;=7,4,AND(B3015&lt;=7,B3015&gt;5),3,AND(B3015&lt;=5,B3015&gt;4),2,AND(B3015&lt;=4,B3015&gt;=1),1)</f>
        <v>2</v>
      </c>
      <c r="G3015" cm="1">
        <f t="array" ref="G3015">_xlfn.IFS(D3015&gt;=4124,4,AND(D3015&lt;=4124,D3015&gt;2799),3,AND(D3015&lt;=2799,D3015&gt;1798),2,AND(D3015&lt;=1798,D3015&gt;=15),1)</f>
        <v>2</v>
      </c>
      <c r="H3015" s="86">
        <f t="shared" si="94"/>
        <v>322</v>
      </c>
      <c r="I3015" t="str" cm="1">
        <f t="array" ref="I3015">_xlfn.IFS(H3015&gt;=411,"Platinum Customer",AND(H3015&lt;=411,H3015&gt;311),"Sliver Customer",AND(H3015&lt;=311,H3015&gt;144),"Gold Customer",AND(H3015&lt;=144,H3015&gt;=111),"Brownz Customer")</f>
        <v>Sliver Customer</v>
      </c>
      <c r="J3015" t="str">
        <f t="shared" si="95"/>
        <v>Late Bloomer</v>
      </c>
    </row>
    <row r="3016" spans="1:10" x14ac:dyDescent="0.15">
      <c r="A3016" s="73">
        <v>3019</v>
      </c>
      <c r="B3016" s="78">
        <v>3</v>
      </c>
      <c r="C3016" s="84">
        <v>64</v>
      </c>
      <c r="D3016" s="79">
        <v>1138.54</v>
      </c>
      <c r="E3016" cm="1">
        <f t="array" ref="E3016">_xlfn.IFS(C3016&gt;=88,1,AND(C3016&lt;=87,C3016&gt;45),2,AND(C3016&lt;=45,C3016&gt;18),3,AND(C3016&lt;=18,C3016&gt;=0),4)</f>
        <v>2</v>
      </c>
      <c r="F3016" cm="1">
        <f t="array" ref="F3016">_xlfn.IFS(B3016&gt;=7,4,AND(B3016&lt;=7,B3016&gt;5),3,AND(B3016&lt;=5,B3016&gt;4),2,AND(B3016&lt;=4,B3016&gt;=1),1)</f>
        <v>1</v>
      </c>
      <c r="G3016" cm="1">
        <f t="array" ref="G3016">_xlfn.IFS(D3016&gt;=4124,4,AND(D3016&lt;=4124,D3016&gt;2799),3,AND(D3016&lt;=2799,D3016&gt;1798),2,AND(D3016&lt;=1798,D3016&gt;=15),1)</f>
        <v>1</v>
      </c>
      <c r="H3016" s="86">
        <f t="shared" si="94"/>
        <v>211</v>
      </c>
      <c r="I3016" t="str" cm="1">
        <f t="array" ref="I3016">_xlfn.IFS(H3016&gt;=411,"Platinum Customer",AND(H3016&lt;=411,H3016&gt;311),"Sliver Customer",AND(H3016&lt;=311,H3016&gt;144),"Gold Customer",AND(H3016&lt;=144,H3016&gt;=111),"Brownz Customer")</f>
        <v>Gold Customer</v>
      </c>
      <c r="J3016" t="str">
        <f t="shared" si="95"/>
        <v>Almost Lost Customer</v>
      </c>
    </row>
    <row r="3017" spans="1:10" x14ac:dyDescent="0.15">
      <c r="A3017" s="73">
        <v>3020</v>
      </c>
      <c r="B3017" s="78">
        <v>11</v>
      </c>
      <c r="C3017" s="84">
        <v>22</v>
      </c>
      <c r="D3017" s="79">
        <v>2638.0999999999995</v>
      </c>
      <c r="E3017" cm="1">
        <f t="array" ref="E3017">_xlfn.IFS(C3017&gt;=88,1,AND(C3017&lt;=87,C3017&gt;45),2,AND(C3017&lt;=45,C3017&gt;18),3,AND(C3017&lt;=18,C3017&gt;=0),4)</f>
        <v>3</v>
      </c>
      <c r="F3017" cm="1">
        <f t="array" ref="F3017">_xlfn.IFS(B3017&gt;=7,4,AND(B3017&lt;=7,B3017&gt;5),3,AND(B3017&lt;=5,B3017&gt;4),2,AND(B3017&lt;=4,B3017&gt;=1),1)</f>
        <v>4</v>
      </c>
      <c r="G3017" cm="1">
        <f t="array" ref="G3017">_xlfn.IFS(D3017&gt;=4124,4,AND(D3017&lt;=4124,D3017&gt;2799),3,AND(D3017&lt;=2799,D3017&gt;1798),2,AND(D3017&lt;=1798,D3017&gt;=15),1)</f>
        <v>2</v>
      </c>
      <c r="H3017" s="86">
        <f t="shared" si="94"/>
        <v>342</v>
      </c>
      <c r="I3017" t="str" cm="1">
        <f t="array" ref="I3017">_xlfn.IFS(H3017&gt;=411,"Platinum Customer",AND(H3017&lt;=411,H3017&gt;311),"Sliver Customer",AND(H3017&lt;=311,H3017&gt;144),"Gold Customer",AND(H3017&lt;=144,H3017&gt;=111),"Brownz Customer")</f>
        <v>Sliver Customer</v>
      </c>
      <c r="J3017" t="str">
        <f t="shared" si="95"/>
        <v>Potential Customer</v>
      </c>
    </row>
    <row r="3018" spans="1:10" x14ac:dyDescent="0.15">
      <c r="A3018" s="73">
        <v>3021</v>
      </c>
      <c r="B3018" s="78">
        <v>7</v>
      </c>
      <c r="C3018" s="84">
        <v>60</v>
      </c>
      <c r="D3018" s="79">
        <v>2943.7799999999997</v>
      </c>
      <c r="E3018" cm="1">
        <f t="array" ref="E3018">_xlfn.IFS(C3018&gt;=88,1,AND(C3018&lt;=87,C3018&gt;45),2,AND(C3018&lt;=45,C3018&gt;18),3,AND(C3018&lt;=18,C3018&gt;=0),4)</f>
        <v>2</v>
      </c>
      <c r="F3018" cm="1">
        <f t="array" ref="F3018">_xlfn.IFS(B3018&gt;=7,4,AND(B3018&lt;=7,B3018&gt;5),3,AND(B3018&lt;=5,B3018&gt;4),2,AND(B3018&lt;=4,B3018&gt;=1),1)</f>
        <v>4</v>
      </c>
      <c r="G3018" cm="1">
        <f t="array" ref="G3018">_xlfn.IFS(D3018&gt;=4124,4,AND(D3018&lt;=4124,D3018&gt;2799),3,AND(D3018&lt;=2799,D3018&gt;1798),2,AND(D3018&lt;=1798,D3018&gt;=15),1)</f>
        <v>3</v>
      </c>
      <c r="H3018" s="86">
        <f t="shared" si="94"/>
        <v>243</v>
      </c>
      <c r="I3018" t="str" cm="1">
        <f t="array" ref="I3018">_xlfn.IFS(H3018&gt;=411,"Platinum Customer",AND(H3018&lt;=411,H3018&gt;311),"Sliver Customer",AND(H3018&lt;=311,H3018&gt;144),"Gold Customer",AND(H3018&lt;=144,H3018&gt;=111),"Brownz Customer")</f>
        <v>Gold Customer</v>
      </c>
      <c r="J3018" t="str">
        <f t="shared" si="95"/>
        <v>Losing Customer</v>
      </c>
    </row>
    <row r="3019" spans="1:10" x14ac:dyDescent="0.15">
      <c r="A3019" s="73">
        <v>3022</v>
      </c>
      <c r="B3019" s="78">
        <v>5</v>
      </c>
      <c r="C3019" s="84">
        <v>31</v>
      </c>
      <c r="D3019" s="79">
        <v>2614.37</v>
      </c>
      <c r="E3019" cm="1">
        <f t="array" ref="E3019">_xlfn.IFS(C3019&gt;=88,1,AND(C3019&lt;=87,C3019&gt;45),2,AND(C3019&lt;=45,C3019&gt;18),3,AND(C3019&lt;=18,C3019&gt;=0),4)</f>
        <v>3</v>
      </c>
      <c r="F3019" cm="1">
        <f t="array" ref="F3019">_xlfn.IFS(B3019&gt;=7,4,AND(B3019&lt;=7,B3019&gt;5),3,AND(B3019&lt;=5,B3019&gt;4),2,AND(B3019&lt;=4,B3019&gt;=1),1)</f>
        <v>2</v>
      </c>
      <c r="G3019" cm="1">
        <f t="array" ref="G3019">_xlfn.IFS(D3019&gt;=4124,4,AND(D3019&lt;=4124,D3019&gt;2799),3,AND(D3019&lt;=2799,D3019&gt;1798),2,AND(D3019&lt;=1798,D3019&gt;=15),1)</f>
        <v>2</v>
      </c>
      <c r="H3019" s="86">
        <f t="shared" si="94"/>
        <v>322</v>
      </c>
      <c r="I3019" t="str" cm="1">
        <f t="array" ref="I3019">_xlfn.IFS(H3019&gt;=411,"Platinum Customer",AND(H3019&lt;=411,H3019&gt;311),"Sliver Customer",AND(H3019&lt;=311,H3019&gt;144),"Gold Customer",AND(H3019&lt;=144,H3019&gt;=111),"Brownz Customer")</f>
        <v>Sliver Customer</v>
      </c>
      <c r="J3019" t="str">
        <f t="shared" si="95"/>
        <v>Late Bloomer</v>
      </c>
    </row>
    <row r="3020" spans="1:10" x14ac:dyDescent="0.15">
      <c r="A3020" s="73">
        <v>3023</v>
      </c>
      <c r="B3020" s="78">
        <v>4</v>
      </c>
      <c r="C3020" s="84">
        <v>132</v>
      </c>
      <c r="D3020" s="79">
        <v>661.93999999999994</v>
      </c>
      <c r="E3020" cm="1">
        <f t="array" ref="E3020">_xlfn.IFS(C3020&gt;=88,1,AND(C3020&lt;=87,C3020&gt;45),2,AND(C3020&lt;=45,C3020&gt;18),3,AND(C3020&lt;=18,C3020&gt;=0),4)</f>
        <v>1</v>
      </c>
      <c r="F3020" cm="1">
        <f t="array" ref="F3020">_xlfn.IFS(B3020&gt;=7,4,AND(B3020&lt;=7,B3020&gt;5),3,AND(B3020&lt;=5,B3020&gt;4),2,AND(B3020&lt;=4,B3020&gt;=1),1)</f>
        <v>1</v>
      </c>
      <c r="G3020" cm="1">
        <f t="array" ref="G3020">_xlfn.IFS(D3020&gt;=4124,4,AND(D3020&lt;=4124,D3020&gt;2799),3,AND(D3020&lt;=2799,D3020&gt;1798),2,AND(D3020&lt;=1798,D3020&gt;=15),1)</f>
        <v>1</v>
      </c>
      <c r="H3020" s="86">
        <f t="shared" si="94"/>
        <v>111</v>
      </c>
      <c r="I3020" t="str" cm="1">
        <f t="array" ref="I3020">_xlfn.IFS(H3020&gt;=411,"Platinum Customer",AND(H3020&lt;=411,H3020&gt;311),"Sliver Customer",AND(H3020&lt;=311,H3020&gt;144),"Gold Customer",AND(H3020&lt;=144,H3020&gt;=111),"Brownz Customer")</f>
        <v>Brownz Customer</v>
      </c>
      <c r="J3020" t="str">
        <f t="shared" si="95"/>
        <v>Lost Customer</v>
      </c>
    </row>
    <row r="3021" spans="1:10" x14ac:dyDescent="0.15">
      <c r="A3021" s="73">
        <v>3024</v>
      </c>
      <c r="B3021" s="78">
        <v>1</v>
      </c>
      <c r="C3021" s="84">
        <v>50</v>
      </c>
      <c r="D3021" s="79">
        <v>1660.88</v>
      </c>
      <c r="E3021" cm="1">
        <f t="array" ref="E3021">_xlfn.IFS(C3021&gt;=88,1,AND(C3021&lt;=87,C3021&gt;45),2,AND(C3021&lt;=45,C3021&gt;18),3,AND(C3021&lt;=18,C3021&gt;=0),4)</f>
        <v>2</v>
      </c>
      <c r="F3021" cm="1">
        <f t="array" ref="F3021">_xlfn.IFS(B3021&gt;=7,4,AND(B3021&lt;=7,B3021&gt;5),3,AND(B3021&lt;=5,B3021&gt;4),2,AND(B3021&lt;=4,B3021&gt;=1),1)</f>
        <v>1</v>
      </c>
      <c r="G3021" cm="1">
        <f t="array" ref="G3021">_xlfn.IFS(D3021&gt;=4124,4,AND(D3021&lt;=4124,D3021&gt;2799),3,AND(D3021&lt;=2799,D3021&gt;1798),2,AND(D3021&lt;=1798,D3021&gt;=15),1)</f>
        <v>1</v>
      </c>
      <c r="H3021" s="86">
        <f t="shared" si="94"/>
        <v>211</v>
      </c>
      <c r="I3021" t="str" cm="1">
        <f t="array" ref="I3021">_xlfn.IFS(H3021&gt;=411,"Platinum Customer",AND(H3021&lt;=411,H3021&gt;311),"Sliver Customer",AND(H3021&lt;=311,H3021&gt;144),"Gold Customer",AND(H3021&lt;=144,H3021&gt;=111),"Brownz Customer")</f>
        <v>Gold Customer</v>
      </c>
      <c r="J3021" t="str">
        <f t="shared" si="95"/>
        <v>Almost Lost Customer</v>
      </c>
    </row>
    <row r="3022" spans="1:10" x14ac:dyDescent="0.15">
      <c r="A3022" s="73">
        <v>3025</v>
      </c>
      <c r="B3022" s="78">
        <v>2</v>
      </c>
      <c r="C3022" s="84">
        <v>125</v>
      </c>
      <c r="D3022" s="79">
        <v>1652.3</v>
      </c>
      <c r="E3022" cm="1">
        <f t="array" ref="E3022">_xlfn.IFS(C3022&gt;=88,1,AND(C3022&lt;=87,C3022&gt;45),2,AND(C3022&lt;=45,C3022&gt;18),3,AND(C3022&lt;=18,C3022&gt;=0),4)</f>
        <v>1</v>
      </c>
      <c r="F3022" cm="1">
        <f t="array" ref="F3022">_xlfn.IFS(B3022&gt;=7,4,AND(B3022&lt;=7,B3022&gt;5),3,AND(B3022&lt;=5,B3022&gt;4),2,AND(B3022&lt;=4,B3022&gt;=1),1)</f>
        <v>1</v>
      </c>
      <c r="G3022" cm="1">
        <f t="array" ref="G3022">_xlfn.IFS(D3022&gt;=4124,4,AND(D3022&lt;=4124,D3022&gt;2799),3,AND(D3022&lt;=2799,D3022&gt;1798),2,AND(D3022&lt;=1798,D3022&gt;=15),1)</f>
        <v>1</v>
      </c>
      <c r="H3022" s="86">
        <f t="shared" si="94"/>
        <v>111</v>
      </c>
      <c r="I3022" t="str" cm="1">
        <f t="array" ref="I3022">_xlfn.IFS(H3022&gt;=411,"Platinum Customer",AND(H3022&lt;=411,H3022&gt;311),"Sliver Customer",AND(H3022&lt;=311,H3022&gt;144),"Gold Customer",AND(H3022&lt;=144,H3022&gt;=111),"Brownz Customer")</f>
        <v>Brownz Customer</v>
      </c>
      <c r="J3022" t="str">
        <f t="shared" si="95"/>
        <v>Lost Customer</v>
      </c>
    </row>
    <row r="3023" spans="1:10" x14ac:dyDescent="0.15">
      <c r="A3023" s="73">
        <v>3026</v>
      </c>
      <c r="B3023" s="78">
        <v>5</v>
      </c>
      <c r="C3023" s="84">
        <v>92</v>
      </c>
      <c r="D3023" s="79">
        <v>1434.9499999999998</v>
      </c>
      <c r="E3023" cm="1">
        <f t="array" ref="E3023">_xlfn.IFS(C3023&gt;=88,1,AND(C3023&lt;=87,C3023&gt;45),2,AND(C3023&lt;=45,C3023&gt;18),3,AND(C3023&lt;=18,C3023&gt;=0),4)</f>
        <v>1</v>
      </c>
      <c r="F3023" cm="1">
        <f t="array" ref="F3023">_xlfn.IFS(B3023&gt;=7,4,AND(B3023&lt;=7,B3023&gt;5),3,AND(B3023&lt;=5,B3023&gt;4),2,AND(B3023&lt;=4,B3023&gt;=1),1)</f>
        <v>2</v>
      </c>
      <c r="G3023" cm="1">
        <f t="array" ref="G3023">_xlfn.IFS(D3023&gt;=4124,4,AND(D3023&lt;=4124,D3023&gt;2799),3,AND(D3023&lt;=2799,D3023&gt;1798),2,AND(D3023&lt;=1798,D3023&gt;=15),1)</f>
        <v>1</v>
      </c>
      <c r="H3023" s="86">
        <f t="shared" si="94"/>
        <v>121</v>
      </c>
      <c r="I3023" t="str" cm="1">
        <f t="array" ref="I3023">_xlfn.IFS(H3023&gt;=411,"Platinum Customer",AND(H3023&lt;=411,H3023&gt;311),"Sliver Customer",AND(H3023&lt;=311,H3023&gt;144),"Gold Customer",AND(H3023&lt;=144,H3023&gt;=111),"Brownz Customer")</f>
        <v>Brownz Customer</v>
      </c>
      <c r="J3023" t="str">
        <f t="shared" si="95"/>
        <v>Evasive Customer</v>
      </c>
    </row>
    <row r="3024" spans="1:10" x14ac:dyDescent="0.15">
      <c r="A3024" s="73">
        <v>3027</v>
      </c>
      <c r="B3024" s="78">
        <v>5</v>
      </c>
      <c r="C3024" s="84">
        <v>31</v>
      </c>
      <c r="D3024" s="79">
        <v>1393.6599999999999</v>
      </c>
      <c r="E3024" cm="1">
        <f t="array" ref="E3024">_xlfn.IFS(C3024&gt;=88,1,AND(C3024&lt;=87,C3024&gt;45),2,AND(C3024&lt;=45,C3024&gt;18),3,AND(C3024&lt;=18,C3024&gt;=0),4)</f>
        <v>3</v>
      </c>
      <c r="F3024" cm="1">
        <f t="array" ref="F3024">_xlfn.IFS(B3024&gt;=7,4,AND(B3024&lt;=7,B3024&gt;5),3,AND(B3024&lt;=5,B3024&gt;4),2,AND(B3024&lt;=4,B3024&gt;=1),1)</f>
        <v>2</v>
      </c>
      <c r="G3024" cm="1">
        <f t="array" ref="G3024">_xlfn.IFS(D3024&gt;=4124,4,AND(D3024&lt;=4124,D3024&gt;2799),3,AND(D3024&lt;=2799,D3024&gt;1798),2,AND(D3024&lt;=1798,D3024&gt;=15),1)</f>
        <v>1</v>
      </c>
      <c r="H3024" s="86">
        <f t="shared" si="94"/>
        <v>321</v>
      </c>
      <c r="I3024" t="str" cm="1">
        <f t="array" ref="I3024">_xlfn.IFS(H3024&gt;=411,"Platinum Customer",AND(H3024&lt;=411,H3024&gt;311),"Sliver Customer",AND(H3024&lt;=311,H3024&gt;144),"Gold Customer",AND(H3024&lt;=144,H3024&gt;=111),"Brownz Customer")</f>
        <v>Sliver Customer</v>
      </c>
      <c r="J3024" t="str">
        <f t="shared" si="95"/>
        <v>Late Bloomer</v>
      </c>
    </row>
    <row r="3025" spans="1:10" x14ac:dyDescent="0.15">
      <c r="A3025" s="73">
        <v>3028</v>
      </c>
      <c r="B3025" s="78">
        <v>4</v>
      </c>
      <c r="C3025" s="84">
        <v>53</v>
      </c>
      <c r="D3025" s="79">
        <v>2978.23</v>
      </c>
      <c r="E3025" cm="1">
        <f t="array" ref="E3025">_xlfn.IFS(C3025&gt;=88,1,AND(C3025&lt;=87,C3025&gt;45),2,AND(C3025&lt;=45,C3025&gt;18),3,AND(C3025&lt;=18,C3025&gt;=0),4)</f>
        <v>2</v>
      </c>
      <c r="F3025" cm="1">
        <f t="array" ref="F3025">_xlfn.IFS(B3025&gt;=7,4,AND(B3025&lt;=7,B3025&gt;5),3,AND(B3025&lt;=5,B3025&gt;4),2,AND(B3025&lt;=4,B3025&gt;=1),1)</f>
        <v>1</v>
      </c>
      <c r="G3025" cm="1">
        <f t="array" ref="G3025">_xlfn.IFS(D3025&gt;=4124,4,AND(D3025&lt;=4124,D3025&gt;2799),3,AND(D3025&lt;=2799,D3025&gt;1798),2,AND(D3025&lt;=1798,D3025&gt;=15),1)</f>
        <v>3</v>
      </c>
      <c r="H3025" s="86">
        <f t="shared" si="94"/>
        <v>213</v>
      </c>
      <c r="I3025" t="str" cm="1">
        <f t="array" ref="I3025">_xlfn.IFS(H3025&gt;=411,"Platinum Customer",AND(H3025&lt;=411,H3025&gt;311),"Sliver Customer",AND(H3025&lt;=311,H3025&gt;144),"Gold Customer",AND(H3025&lt;=144,H3025&gt;=111),"Brownz Customer")</f>
        <v>Gold Customer</v>
      </c>
      <c r="J3025" t="str">
        <f t="shared" si="95"/>
        <v>High Risk Customer</v>
      </c>
    </row>
    <row r="3026" spans="1:10" x14ac:dyDescent="0.15">
      <c r="A3026" s="73">
        <v>3029</v>
      </c>
      <c r="B3026" s="78">
        <v>4</v>
      </c>
      <c r="C3026" s="84">
        <v>121</v>
      </c>
      <c r="D3026" s="79">
        <v>1922.7499999999998</v>
      </c>
      <c r="E3026" cm="1">
        <f t="array" ref="E3026">_xlfn.IFS(C3026&gt;=88,1,AND(C3026&lt;=87,C3026&gt;45),2,AND(C3026&lt;=45,C3026&gt;18),3,AND(C3026&lt;=18,C3026&gt;=0),4)</f>
        <v>1</v>
      </c>
      <c r="F3026" cm="1">
        <f t="array" ref="F3026">_xlfn.IFS(B3026&gt;=7,4,AND(B3026&lt;=7,B3026&gt;5),3,AND(B3026&lt;=5,B3026&gt;4),2,AND(B3026&lt;=4,B3026&gt;=1),1)</f>
        <v>1</v>
      </c>
      <c r="G3026" cm="1">
        <f t="array" ref="G3026">_xlfn.IFS(D3026&gt;=4124,4,AND(D3026&lt;=4124,D3026&gt;2799),3,AND(D3026&lt;=2799,D3026&gt;1798),2,AND(D3026&lt;=1798,D3026&gt;=15),1)</f>
        <v>2</v>
      </c>
      <c r="H3026" s="86">
        <f t="shared" si="94"/>
        <v>112</v>
      </c>
      <c r="I3026" t="str" cm="1">
        <f t="array" ref="I3026">_xlfn.IFS(H3026&gt;=411,"Platinum Customer",AND(H3026&lt;=411,H3026&gt;311),"Sliver Customer",AND(H3026&lt;=311,H3026&gt;144),"Gold Customer",AND(H3026&lt;=144,H3026&gt;=111),"Brownz Customer")</f>
        <v>Brownz Customer</v>
      </c>
      <c r="J3026" t="str">
        <f t="shared" si="95"/>
        <v>Evasive Customer</v>
      </c>
    </row>
    <row r="3027" spans="1:10" x14ac:dyDescent="0.15">
      <c r="A3027" s="73">
        <v>3030</v>
      </c>
      <c r="B3027" s="78">
        <v>7</v>
      </c>
      <c r="C3027" s="84">
        <v>24</v>
      </c>
      <c r="D3027" s="79">
        <v>2713.38</v>
      </c>
      <c r="E3027" cm="1">
        <f t="array" ref="E3027">_xlfn.IFS(C3027&gt;=88,1,AND(C3027&lt;=87,C3027&gt;45),2,AND(C3027&lt;=45,C3027&gt;18),3,AND(C3027&lt;=18,C3027&gt;=0),4)</f>
        <v>3</v>
      </c>
      <c r="F3027" cm="1">
        <f t="array" ref="F3027">_xlfn.IFS(B3027&gt;=7,4,AND(B3027&lt;=7,B3027&gt;5),3,AND(B3027&lt;=5,B3027&gt;4),2,AND(B3027&lt;=4,B3027&gt;=1),1)</f>
        <v>4</v>
      </c>
      <c r="G3027" cm="1">
        <f t="array" ref="G3027">_xlfn.IFS(D3027&gt;=4124,4,AND(D3027&lt;=4124,D3027&gt;2799),3,AND(D3027&lt;=2799,D3027&gt;1798),2,AND(D3027&lt;=1798,D3027&gt;=15),1)</f>
        <v>2</v>
      </c>
      <c r="H3027" s="86">
        <f t="shared" si="94"/>
        <v>342</v>
      </c>
      <c r="I3027" t="str" cm="1">
        <f t="array" ref="I3027">_xlfn.IFS(H3027&gt;=411,"Platinum Customer",AND(H3027&lt;=411,H3027&gt;311),"Sliver Customer",AND(H3027&lt;=311,H3027&gt;144),"Gold Customer",AND(H3027&lt;=144,H3027&gt;=111),"Brownz Customer")</f>
        <v>Sliver Customer</v>
      </c>
      <c r="J3027" t="str">
        <f t="shared" si="95"/>
        <v>Potential Customer</v>
      </c>
    </row>
    <row r="3028" spans="1:10" x14ac:dyDescent="0.15">
      <c r="A3028" s="73">
        <v>3031</v>
      </c>
      <c r="B3028" s="78">
        <v>5</v>
      </c>
      <c r="C3028" s="84">
        <v>2</v>
      </c>
      <c r="D3028" s="79">
        <v>2910.87</v>
      </c>
      <c r="E3028" cm="1">
        <f t="array" ref="E3028">_xlfn.IFS(C3028&gt;=88,1,AND(C3028&lt;=87,C3028&gt;45),2,AND(C3028&lt;=45,C3028&gt;18),3,AND(C3028&lt;=18,C3028&gt;=0),4)</f>
        <v>4</v>
      </c>
      <c r="F3028" cm="1">
        <f t="array" ref="F3028">_xlfn.IFS(B3028&gt;=7,4,AND(B3028&lt;=7,B3028&gt;5),3,AND(B3028&lt;=5,B3028&gt;4),2,AND(B3028&lt;=4,B3028&gt;=1),1)</f>
        <v>2</v>
      </c>
      <c r="G3028" cm="1">
        <f t="array" ref="G3028">_xlfn.IFS(D3028&gt;=4124,4,AND(D3028&lt;=4124,D3028&gt;2799),3,AND(D3028&lt;=2799,D3028&gt;1798),2,AND(D3028&lt;=1798,D3028&gt;=15),1)</f>
        <v>3</v>
      </c>
      <c r="H3028" s="86">
        <f t="shared" si="94"/>
        <v>423</v>
      </c>
      <c r="I3028" t="str" cm="1">
        <f t="array" ref="I3028">_xlfn.IFS(H3028&gt;=411,"Platinum Customer",AND(H3028&lt;=411,H3028&gt;311),"Sliver Customer",AND(H3028&lt;=311,H3028&gt;144),"Gold Customer",AND(H3028&lt;=144,H3028&gt;=111),"Brownz Customer")</f>
        <v>Platinum Customer</v>
      </c>
      <c r="J3028" t="str">
        <f t="shared" si="95"/>
        <v>Becoming Loyal</v>
      </c>
    </row>
    <row r="3029" spans="1:10" x14ac:dyDescent="0.15">
      <c r="A3029" s="73">
        <v>3032</v>
      </c>
      <c r="B3029" s="78">
        <v>7</v>
      </c>
      <c r="C3029" s="84">
        <v>40</v>
      </c>
      <c r="D3029" s="79">
        <v>6183.3099999999995</v>
      </c>
      <c r="E3029" cm="1">
        <f t="array" ref="E3029">_xlfn.IFS(C3029&gt;=88,1,AND(C3029&lt;=87,C3029&gt;45),2,AND(C3029&lt;=45,C3029&gt;18),3,AND(C3029&lt;=18,C3029&gt;=0),4)</f>
        <v>3</v>
      </c>
      <c r="F3029" cm="1">
        <f t="array" ref="F3029">_xlfn.IFS(B3029&gt;=7,4,AND(B3029&lt;=7,B3029&gt;5),3,AND(B3029&lt;=5,B3029&gt;4),2,AND(B3029&lt;=4,B3029&gt;=1),1)</f>
        <v>4</v>
      </c>
      <c r="G3029" cm="1">
        <f t="array" ref="G3029">_xlfn.IFS(D3029&gt;=4124,4,AND(D3029&lt;=4124,D3029&gt;2799),3,AND(D3029&lt;=2799,D3029&gt;1798),2,AND(D3029&lt;=1798,D3029&gt;=15),1)</f>
        <v>4</v>
      </c>
      <c r="H3029" s="86">
        <f t="shared" si="94"/>
        <v>344</v>
      </c>
      <c r="I3029" t="str" cm="1">
        <f t="array" ref="I3029">_xlfn.IFS(H3029&gt;=411,"Platinum Customer",AND(H3029&lt;=411,H3029&gt;311),"Sliver Customer",AND(H3029&lt;=311,H3029&gt;144),"Gold Customer",AND(H3029&lt;=144,H3029&gt;=111),"Brownz Customer")</f>
        <v>Sliver Customer</v>
      </c>
      <c r="J3029" t="str">
        <f t="shared" si="95"/>
        <v>Recent Customer</v>
      </c>
    </row>
    <row r="3030" spans="1:10" x14ac:dyDescent="0.15">
      <c r="A3030" s="73">
        <v>3033</v>
      </c>
      <c r="B3030" s="78">
        <v>2</v>
      </c>
      <c r="C3030" s="84">
        <v>158</v>
      </c>
      <c r="D3030" s="79">
        <v>1418.21</v>
      </c>
      <c r="E3030" cm="1">
        <f t="array" ref="E3030">_xlfn.IFS(C3030&gt;=88,1,AND(C3030&lt;=87,C3030&gt;45),2,AND(C3030&lt;=45,C3030&gt;18),3,AND(C3030&lt;=18,C3030&gt;=0),4)</f>
        <v>1</v>
      </c>
      <c r="F3030" cm="1">
        <f t="array" ref="F3030">_xlfn.IFS(B3030&gt;=7,4,AND(B3030&lt;=7,B3030&gt;5),3,AND(B3030&lt;=5,B3030&gt;4),2,AND(B3030&lt;=4,B3030&gt;=1),1)</f>
        <v>1</v>
      </c>
      <c r="G3030" cm="1">
        <f t="array" ref="G3030">_xlfn.IFS(D3030&gt;=4124,4,AND(D3030&lt;=4124,D3030&gt;2799),3,AND(D3030&lt;=2799,D3030&gt;1798),2,AND(D3030&lt;=1798,D3030&gt;=15),1)</f>
        <v>1</v>
      </c>
      <c r="H3030" s="86">
        <f t="shared" si="94"/>
        <v>111</v>
      </c>
      <c r="I3030" t="str" cm="1">
        <f t="array" ref="I3030">_xlfn.IFS(H3030&gt;=411,"Platinum Customer",AND(H3030&lt;=411,H3030&gt;311),"Sliver Customer",AND(H3030&lt;=311,H3030&gt;144),"Gold Customer",AND(H3030&lt;=144,H3030&gt;=111),"Brownz Customer")</f>
        <v>Brownz Customer</v>
      </c>
      <c r="J3030" t="str">
        <f t="shared" si="95"/>
        <v>Lost Customer</v>
      </c>
    </row>
    <row r="3031" spans="1:10" x14ac:dyDescent="0.15">
      <c r="A3031" s="73">
        <v>3034</v>
      </c>
      <c r="B3031" s="78">
        <v>5</v>
      </c>
      <c r="C3031" s="84">
        <v>48</v>
      </c>
      <c r="D3031" s="79">
        <v>2661.2799999999997</v>
      </c>
      <c r="E3031" cm="1">
        <f t="array" ref="E3031">_xlfn.IFS(C3031&gt;=88,1,AND(C3031&lt;=87,C3031&gt;45),2,AND(C3031&lt;=45,C3031&gt;18),3,AND(C3031&lt;=18,C3031&gt;=0),4)</f>
        <v>2</v>
      </c>
      <c r="F3031" cm="1">
        <f t="array" ref="F3031">_xlfn.IFS(B3031&gt;=7,4,AND(B3031&lt;=7,B3031&gt;5),3,AND(B3031&lt;=5,B3031&gt;4),2,AND(B3031&lt;=4,B3031&gt;=1),1)</f>
        <v>2</v>
      </c>
      <c r="G3031" cm="1">
        <f t="array" ref="G3031">_xlfn.IFS(D3031&gt;=4124,4,AND(D3031&lt;=4124,D3031&gt;2799),3,AND(D3031&lt;=2799,D3031&gt;1798),2,AND(D3031&lt;=1798,D3031&gt;=15),1)</f>
        <v>2</v>
      </c>
      <c r="H3031" s="86">
        <f t="shared" si="94"/>
        <v>222</v>
      </c>
      <c r="I3031" t="str" cm="1">
        <f t="array" ref="I3031">_xlfn.IFS(H3031&gt;=411,"Platinum Customer",AND(H3031&lt;=411,H3031&gt;311),"Sliver Customer",AND(H3031&lt;=311,H3031&gt;144),"Gold Customer",AND(H3031&lt;=144,H3031&gt;=111),"Brownz Customer")</f>
        <v>Gold Customer</v>
      </c>
      <c r="J3031" t="str">
        <f t="shared" si="95"/>
        <v>High Risk Customer</v>
      </c>
    </row>
    <row r="3032" spans="1:10" x14ac:dyDescent="0.15">
      <c r="A3032" s="73">
        <v>3035</v>
      </c>
      <c r="B3032" s="78">
        <v>5</v>
      </c>
      <c r="C3032" s="84">
        <v>38</v>
      </c>
      <c r="D3032" s="79">
        <v>2429.16</v>
      </c>
      <c r="E3032" cm="1">
        <f t="array" ref="E3032">_xlfn.IFS(C3032&gt;=88,1,AND(C3032&lt;=87,C3032&gt;45),2,AND(C3032&lt;=45,C3032&gt;18),3,AND(C3032&lt;=18,C3032&gt;=0),4)</f>
        <v>3</v>
      </c>
      <c r="F3032" cm="1">
        <f t="array" ref="F3032">_xlfn.IFS(B3032&gt;=7,4,AND(B3032&lt;=7,B3032&gt;5),3,AND(B3032&lt;=5,B3032&gt;4),2,AND(B3032&lt;=4,B3032&gt;=1),1)</f>
        <v>2</v>
      </c>
      <c r="G3032" cm="1">
        <f t="array" ref="G3032">_xlfn.IFS(D3032&gt;=4124,4,AND(D3032&lt;=4124,D3032&gt;2799),3,AND(D3032&lt;=2799,D3032&gt;1798),2,AND(D3032&lt;=1798,D3032&gt;=15),1)</f>
        <v>2</v>
      </c>
      <c r="H3032" s="86">
        <f t="shared" si="94"/>
        <v>322</v>
      </c>
      <c r="I3032" t="str" cm="1">
        <f t="array" ref="I3032">_xlfn.IFS(H3032&gt;=411,"Platinum Customer",AND(H3032&lt;=411,H3032&gt;311),"Sliver Customer",AND(H3032&lt;=311,H3032&gt;144),"Gold Customer",AND(H3032&lt;=144,H3032&gt;=111),"Brownz Customer")</f>
        <v>Sliver Customer</v>
      </c>
      <c r="J3032" t="str">
        <f t="shared" si="95"/>
        <v>Late Bloomer</v>
      </c>
    </row>
    <row r="3033" spans="1:10" x14ac:dyDescent="0.15">
      <c r="A3033" s="73">
        <v>3036</v>
      </c>
      <c r="B3033" s="78">
        <v>5</v>
      </c>
      <c r="C3033" s="84">
        <v>156</v>
      </c>
      <c r="D3033" s="79">
        <v>3750.7200000000003</v>
      </c>
      <c r="E3033" cm="1">
        <f t="array" ref="E3033">_xlfn.IFS(C3033&gt;=88,1,AND(C3033&lt;=87,C3033&gt;45),2,AND(C3033&lt;=45,C3033&gt;18),3,AND(C3033&lt;=18,C3033&gt;=0),4)</f>
        <v>1</v>
      </c>
      <c r="F3033" cm="1">
        <f t="array" ref="F3033">_xlfn.IFS(B3033&gt;=7,4,AND(B3033&lt;=7,B3033&gt;5),3,AND(B3033&lt;=5,B3033&gt;4),2,AND(B3033&lt;=4,B3033&gt;=1),1)</f>
        <v>2</v>
      </c>
      <c r="G3033" cm="1">
        <f t="array" ref="G3033">_xlfn.IFS(D3033&gt;=4124,4,AND(D3033&lt;=4124,D3033&gt;2799),3,AND(D3033&lt;=2799,D3033&gt;1798),2,AND(D3033&lt;=1798,D3033&gt;=15),1)</f>
        <v>3</v>
      </c>
      <c r="H3033" s="86">
        <f t="shared" si="94"/>
        <v>123</v>
      </c>
      <c r="I3033" t="str" cm="1">
        <f t="array" ref="I3033">_xlfn.IFS(H3033&gt;=411,"Platinum Customer",AND(H3033&lt;=411,H3033&gt;311),"Sliver Customer",AND(H3033&lt;=311,H3033&gt;144),"Gold Customer",AND(H3033&lt;=144,H3033&gt;=111),"Brownz Customer")</f>
        <v>Brownz Customer</v>
      </c>
      <c r="J3033" t="str">
        <f t="shared" si="95"/>
        <v>Evasive Customer</v>
      </c>
    </row>
    <row r="3034" spans="1:10" x14ac:dyDescent="0.15">
      <c r="A3034" s="73">
        <v>3037</v>
      </c>
      <c r="B3034" s="78">
        <v>3</v>
      </c>
      <c r="C3034" s="84">
        <v>185</v>
      </c>
      <c r="D3034" s="79">
        <v>1404.96</v>
      </c>
      <c r="E3034" cm="1">
        <f t="array" ref="E3034">_xlfn.IFS(C3034&gt;=88,1,AND(C3034&lt;=87,C3034&gt;45),2,AND(C3034&lt;=45,C3034&gt;18),3,AND(C3034&lt;=18,C3034&gt;=0),4)</f>
        <v>1</v>
      </c>
      <c r="F3034" cm="1">
        <f t="array" ref="F3034">_xlfn.IFS(B3034&gt;=7,4,AND(B3034&lt;=7,B3034&gt;5),3,AND(B3034&lt;=5,B3034&gt;4),2,AND(B3034&lt;=4,B3034&gt;=1),1)</f>
        <v>1</v>
      </c>
      <c r="G3034" cm="1">
        <f t="array" ref="G3034">_xlfn.IFS(D3034&gt;=4124,4,AND(D3034&lt;=4124,D3034&gt;2799),3,AND(D3034&lt;=2799,D3034&gt;1798),2,AND(D3034&lt;=1798,D3034&gt;=15),1)</f>
        <v>1</v>
      </c>
      <c r="H3034" s="86">
        <f t="shared" si="94"/>
        <v>111</v>
      </c>
      <c r="I3034" t="str" cm="1">
        <f t="array" ref="I3034">_xlfn.IFS(H3034&gt;=411,"Platinum Customer",AND(H3034&lt;=411,H3034&gt;311),"Sliver Customer",AND(H3034&lt;=311,H3034&gt;144),"Gold Customer",AND(H3034&lt;=144,H3034&gt;=111),"Brownz Customer")</f>
        <v>Brownz Customer</v>
      </c>
      <c r="J3034" t="str">
        <f t="shared" si="95"/>
        <v>Lost Customer</v>
      </c>
    </row>
    <row r="3035" spans="1:10" x14ac:dyDescent="0.15">
      <c r="A3035" s="73">
        <v>3038</v>
      </c>
      <c r="B3035" s="78">
        <v>6</v>
      </c>
      <c r="C3035" s="84">
        <v>46</v>
      </c>
      <c r="D3035" s="79">
        <v>3194.93</v>
      </c>
      <c r="E3035" cm="1">
        <f t="array" ref="E3035">_xlfn.IFS(C3035&gt;=88,1,AND(C3035&lt;=87,C3035&gt;45),2,AND(C3035&lt;=45,C3035&gt;18),3,AND(C3035&lt;=18,C3035&gt;=0),4)</f>
        <v>2</v>
      </c>
      <c r="F3035" cm="1">
        <f t="array" ref="F3035">_xlfn.IFS(B3035&gt;=7,4,AND(B3035&lt;=7,B3035&gt;5),3,AND(B3035&lt;=5,B3035&gt;4),2,AND(B3035&lt;=4,B3035&gt;=1),1)</f>
        <v>3</v>
      </c>
      <c r="G3035" cm="1">
        <f t="array" ref="G3035">_xlfn.IFS(D3035&gt;=4124,4,AND(D3035&lt;=4124,D3035&gt;2799),3,AND(D3035&lt;=2799,D3035&gt;1798),2,AND(D3035&lt;=1798,D3035&gt;=15),1)</f>
        <v>3</v>
      </c>
      <c r="H3035" s="86">
        <f t="shared" si="94"/>
        <v>233</v>
      </c>
      <c r="I3035" t="str" cm="1">
        <f t="array" ref="I3035">_xlfn.IFS(H3035&gt;=411,"Platinum Customer",AND(H3035&lt;=411,H3035&gt;311),"Sliver Customer",AND(H3035&lt;=311,H3035&gt;144),"Gold Customer",AND(H3035&lt;=144,H3035&gt;=111),"Brownz Customer")</f>
        <v>Gold Customer</v>
      </c>
      <c r="J3035" t="str">
        <f t="shared" si="95"/>
        <v>Losing Customer</v>
      </c>
    </row>
    <row r="3036" spans="1:10" x14ac:dyDescent="0.15">
      <c r="A3036" s="73">
        <v>3039</v>
      </c>
      <c r="B3036" s="78">
        <v>9</v>
      </c>
      <c r="C3036" s="84">
        <v>69</v>
      </c>
      <c r="D3036" s="79">
        <v>4762.49</v>
      </c>
      <c r="E3036" cm="1">
        <f t="array" ref="E3036">_xlfn.IFS(C3036&gt;=88,1,AND(C3036&lt;=87,C3036&gt;45),2,AND(C3036&lt;=45,C3036&gt;18),3,AND(C3036&lt;=18,C3036&gt;=0),4)</f>
        <v>2</v>
      </c>
      <c r="F3036" cm="1">
        <f t="array" ref="F3036">_xlfn.IFS(B3036&gt;=7,4,AND(B3036&lt;=7,B3036&gt;5),3,AND(B3036&lt;=5,B3036&gt;4),2,AND(B3036&lt;=4,B3036&gt;=1),1)</f>
        <v>4</v>
      </c>
      <c r="G3036" cm="1">
        <f t="array" ref="G3036">_xlfn.IFS(D3036&gt;=4124,4,AND(D3036&lt;=4124,D3036&gt;2799),3,AND(D3036&lt;=2799,D3036&gt;1798),2,AND(D3036&lt;=1798,D3036&gt;=15),1)</f>
        <v>4</v>
      </c>
      <c r="H3036" s="86">
        <f t="shared" si="94"/>
        <v>244</v>
      </c>
      <c r="I3036" t="str" cm="1">
        <f t="array" ref="I3036">_xlfn.IFS(H3036&gt;=411,"Platinum Customer",AND(H3036&lt;=411,H3036&gt;311),"Sliver Customer",AND(H3036&lt;=311,H3036&gt;144),"Gold Customer",AND(H3036&lt;=144,H3036&gt;=111),"Brownz Customer")</f>
        <v>Gold Customer</v>
      </c>
      <c r="J3036" t="str">
        <f t="shared" si="95"/>
        <v>Losing Customer</v>
      </c>
    </row>
    <row r="3037" spans="1:10" x14ac:dyDescent="0.15">
      <c r="A3037" s="73">
        <v>3040</v>
      </c>
      <c r="B3037" s="78">
        <v>1</v>
      </c>
      <c r="C3037" s="84">
        <v>345</v>
      </c>
      <c r="D3037" s="79">
        <v>1702.5499999999997</v>
      </c>
      <c r="E3037" cm="1">
        <f t="array" ref="E3037">_xlfn.IFS(C3037&gt;=88,1,AND(C3037&lt;=87,C3037&gt;45),2,AND(C3037&lt;=45,C3037&gt;18),3,AND(C3037&lt;=18,C3037&gt;=0),4)</f>
        <v>1</v>
      </c>
      <c r="F3037" cm="1">
        <f t="array" ref="F3037">_xlfn.IFS(B3037&gt;=7,4,AND(B3037&lt;=7,B3037&gt;5),3,AND(B3037&lt;=5,B3037&gt;4),2,AND(B3037&lt;=4,B3037&gt;=1),1)</f>
        <v>1</v>
      </c>
      <c r="G3037" cm="1">
        <f t="array" ref="G3037">_xlfn.IFS(D3037&gt;=4124,4,AND(D3037&lt;=4124,D3037&gt;2799),3,AND(D3037&lt;=2799,D3037&gt;1798),2,AND(D3037&lt;=1798,D3037&gt;=15),1)</f>
        <v>1</v>
      </c>
      <c r="H3037" s="86">
        <f t="shared" si="94"/>
        <v>111</v>
      </c>
      <c r="I3037" t="str" cm="1">
        <f t="array" ref="I3037">_xlfn.IFS(H3037&gt;=411,"Platinum Customer",AND(H3037&lt;=411,H3037&gt;311),"Sliver Customer",AND(H3037&lt;=311,H3037&gt;144),"Gold Customer",AND(H3037&lt;=144,H3037&gt;=111),"Brownz Customer")</f>
        <v>Brownz Customer</v>
      </c>
      <c r="J3037" t="str">
        <f t="shared" si="95"/>
        <v>Lost Customer</v>
      </c>
    </row>
    <row r="3038" spans="1:10" x14ac:dyDescent="0.15">
      <c r="A3038" s="73">
        <v>3041</v>
      </c>
      <c r="B3038" s="78">
        <v>2</v>
      </c>
      <c r="C3038" s="84">
        <v>124</v>
      </c>
      <c r="D3038" s="79">
        <v>1211.5700000000002</v>
      </c>
      <c r="E3038" cm="1">
        <f t="array" ref="E3038">_xlfn.IFS(C3038&gt;=88,1,AND(C3038&lt;=87,C3038&gt;45),2,AND(C3038&lt;=45,C3038&gt;18),3,AND(C3038&lt;=18,C3038&gt;=0),4)</f>
        <v>1</v>
      </c>
      <c r="F3038" cm="1">
        <f t="array" ref="F3038">_xlfn.IFS(B3038&gt;=7,4,AND(B3038&lt;=7,B3038&gt;5),3,AND(B3038&lt;=5,B3038&gt;4),2,AND(B3038&lt;=4,B3038&gt;=1),1)</f>
        <v>1</v>
      </c>
      <c r="G3038" cm="1">
        <f t="array" ref="G3038">_xlfn.IFS(D3038&gt;=4124,4,AND(D3038&lt;=4124,D3038&gt;2799),3,AND(D3038&lt;=2799,D3038&gt;1798),2,AND(D3038&lt;=1798,D3038&gt;=15),1)</f>
        <v>1</v>
      </c>
      <c r="H3038" s="86">
        <f t="shared" si="94"/>
        <v>111</v>
      </c>
      <c r="I3038" t="str" cm="1">
        <f t="array" ref="I3038">_xlfn.IFS(H3038&gt;=411,"Platinum Customer",AND(H3038&lt;=411,H3038&gt;311),"Sliver Customer",AND(H3038&lt;=311,H3038&gt;144),"Gold Customer",AND(H3038&lt;=144,H3038&gt;=111),"Brownz Customer")</f>
        <v>Brownz Customer</v>
      </c>
      <c r="J3038" t="str">
        <f t="shared" si="95"/>
        <v>Lost Customer</v>
      </c>
    </row>
    <row r="3039" spans="1:10" x14ac:dyDescent="0.15">
      <c r="A3039" s="73">
        <v>3042</v>
      </c>
      <c r="B3039" s="78">
        <v>6</v>
      </c>
      <c r="C3039" s="84">
        <v>11</v>
      </c>
      <c r="D3039" s="79">
        <v>1629.2499999999998</v>
      </c>
      <c r="E3039" cm="1">
        <f t="array" ref="E3039">_xlfn.IFS(C3039&gt;=88,1,AND(C3039&lt;=87,C3039&gt;45),2,AND(C3039&lt;=45,C3039&gt;18),3,AND(C3039&lt;=18,C3039&gt;=0),4)</f>
        <v>4</v>
      </c>
      <c r="F3039" cm="1">
        <f t="array" ref="F3039">_xlfn.IFS(B3039&gt;=7,4,AND(B3039&lt;=7,B3039&gt;5),3,AND(B3039&lt;=5,B3039&gt;4),2,AND(B3039&lt;=4,B3039&gt;=1),1)</f>
        <v>3</v>
      </c>
      <c r="G3039" cm="1">
        <f t="array" ref="G3039">_xlfn.IFS(D3039&gt;=4124,4,AND(D3039&lt;=4124,D3039&gt;2799),3,AND(D3039&lt;=2799,D3039&gt;1798),2,AND(D3039&lt;=1798,D3039&gt;=15),1)</f>
        <v>1</v>
      </c>
      <c r="H3039" s="86">
        <f t="shared" si="94"/>
        <v>431</v>
      </c>
      <c r="I3039" t="str" cm="1">
        <f t="array" ref="I3039">_xlfn.IFS(H3039&gt;=411,"Platinum Customer",AND(H3039&lt;=411,H3039&gt;311),"Sliver Customer",AND(H3039&lt;=311,H3039&gt;144),"Gold Customer",AND(H3039&lt;=144,H3039&gt;=111),"Brownz Customer")</f>
        <v>Platinum Customer</v>
      </c>
      <c r="J3039" t="str">
        <f t="shared" si="95"/>
        <v>Becoming Loyal</v>
      </c>
    </row>
    <row r="3040" spans="1:10" x14ac:dyDescent="0.15">
      <c r="A3040" s="73">
        <v>3043</v>
      </c>
      <c r="B3040" s="78">
        <v>4</v>
      </c>
      <c r="C3040" s="84">
        <v>11</v>
      </c>
      <c r="D3040" s="79">
        <v>2535.4700000000003</v>
      </c>
      <c r="E3040" cm="1">
        <f t="array" ref="E3040">_xlfn.IFS(C3040&gt;=88,1,AND(C3040&lt;=87,C3040&gt;45),2,AND(C3040&lt;=45,C3040&gt;18),3,AND(C3040&lt;=18,C3040&gt;=0),4)</f>
        <v>4</v>
      </c>
      <c r="F3040" cm="1">
        <f t="array" ref="F3040">_xlfn.IFS(B3040&gt;=7,4,AND(B3040&lt;=7,B3040&gt;5),3,AND(B3040&lt;=5,B3040&gt;4),2,AND(B3040&lt;=4,B3040&gt;=1),1)</f>
        <v>1</v>
      </c>
      <c r="G3040" cm="1">
        <f t="array" ref="G3040">_xlfn.IFS(D3040&gt;=4124,4,AND(D3040&lt;=4124,D3040&gt;2799),3,AND(D3040&lt;=2799,D3040&gt;1798),2,AND(D3040&lt;=1798,D3040&gt;=15),1)</f>
        <v>2</v>
      </c>
      <c r="H3040" s="86">
        <f t="shared" si="94"/>
        <v>412</v>
      </c>
      <c r="I3040" t="str" cm="1">
        <f t="array" ref="I3040">_xlfn.IFS(H3040&gt;=411,"Platinum Customer",AND(H3040&lt;=411,H3040&gt;311),"Sliver Customer",AND(H3040&lt;=311,H3040&gt;144),"Gold Customer",AND(H3040&lt;=144,H3040&gt;=111),"Brownz Customer")</f>
        <v>Platinum Customer</v>
      </c>
      <c r="J3040" t="str">
        <f t="shared" si="95"/>
        <v>Recent Customer</v>
      </c>
    </row>
    <row r="3041" spans="1:16" x14ac:dyDescent="0.15">
      <c r="A3041" s="73">
        <v>3044</v>
      </c>
      <c r="B3041" s="78">
        <v>9</v>
      </c>
      <c r="C3041" s="84">
        <v>4</v>
      </c>
      <c r="D3041" s="79">
        <v>5793.33</v>
      </c>
      <c r="E3041" cm="1">
        <f t="array" ref="E3041">_xlfn.IFS(C3041&gt;=88,1,AND(C3041&lt;=87,C3041&gt;45),2,AND(C3041&lt;=45,C3041&gt;18),3,AND(C3041&lt;=18,C3041&gt;=0),4)</f>
        <v>4</v>
      </c>
      <c r="F3041" cm="1">
        <f t="array" ref="F3041">_xlfn.IFS(B3041&gt;=7,4,AND(B3041&lt;=7,B3041&gt;5),3,AND(B3041&lt;=5,B3041&gt;4),2,AND(B3041&lt;=4,B3041&gt;=1),1)</f>
        <v>4</v>
      </c>
      <c r="G3041" cm="1">
        <f t="array" ref="G3041">_xlfn.IFS(D3041&gt;=4124,4,AND(D3041&lt;=4124,D3041&gt;2799),3,AND(D3041&lt;=2799,D3041&gt;1798),2,AND(D3041&lt;=1798,D3041&gt;=15),1)</f>
        <v>4</v>
      </c>
      <c r="H3041" s="86">
        <f t="shared" si="94"/>
        <v>444</v>
      </c>
      <c r="I3041" t="str" cm="1">
        <f t="array" ref="I3041">_xlfn.IFS(H3041&gt;=411,"Platinum Customer",AND(H3041&lt;=411,H3041&gt;311),"Sliver Customer",AND(H3041&lt;=311,H3041&gt;144),"Gold Customer",AND(H3041&lt;=144,H3041&gt;=111),"Brownz Customer")</f>
        <v>Platinum Customer</v>
      </c>
      <c r="J3041" t="str">
        <f t="shared" si="95"/>
        <v>Platinum Customer</v>
      </c>
      <c r="L3041" t="str">
        <f>VLOOKUP(A3041,CustomerDemographic!$A:$D,2,FALSE)</f>
        <v>Russell</v>
      </c>
      <c r="M3041" t="str">
        <f>VLOOKUP(A3041,CustomerDemographic!$A:$D,3,FALSE)</f>
        <v>Brittoner</v>
      </c>
      <c r="N3041">
        <f>VLOOKUP(A3041,CustomerAddress!$A:$F,3,FALSE)</f>
        <v>3147</v>
      </c>
      <c r="O3041" t="str">
        <f>VLOOKUP(A3041,CustomerAddress!$A:$F,2,FALSE)</f>
        <v>4 Jenifer Hill</v>
      </c>
      <c r="P3041" t="str">
        <f>VLOOKUP(A3041,CustomerAddress!$A:$F,4,FALSE)</f>
        <v>VIC</v>
      </c>
    </row>
    <row r="3042" spans="1:16" x14ac:dyDescent="0.15">
      <c r="A3042" s="73">
        <v>3045</v>
      </c>
      <c r="B3042" s="78">
        <v>5</v>
      </c>
      <c r="C3042" s="84">
        <v>65</v>
      </c>
      <c r="D3042" s="79">
        <v>4393.8599999999988</v>
      </c>
      <c r="E3042" cm="1">
        <f t="array" ref="E3042">_xlfn.IFS(C3042&gt;=88,1,AND(C3042&lt;=87,C3042&gt;45),2,AND(C3042&lt;=45,C3042&gt;18),3,AND(C3042&lt;=18,C3042&gt;=0),4)</f>
        <v>2</v>
      </c>
      <c r="F3042" cm="1">
        <f t="array" ref="F3042">_xlfn.IFS(B3042&gt;=7,4,AND(B3042&lt;=7,B3042&gt;5),3,AND(B3042&lt;=5,B3042&gt;4),2,AND(B3042&lt;=4,B3042&gt;=1),1)</f>
        <v>2</v>
      </c>
      <c r="G3042" cm="1">
        <f t="array" ref="G3042">_xlfn.IFS(D3042&gt;=4124,4,AND(D3042&lt;=4124,D3042&gt;2799),3,AND(D3042&lt;=2799,D3042&gt;1798),2,AND(D3042&lt;=1798,D3042&gt;=15),1)</f>
        <v>4</v>
      </c>
      <c r="H3042" s="86">
        <f t="shared" si="94"/>
        <v>224</v>
      </c>
      <c r="I3042" t="str" cm="1">
        <f t="array" ref="I3042">_xlfn.IFS(H3042&gt;=411,"Platinum Customer",AND(H3042&lt;=411,H3042&gt;311),"Sliver Customer",AND(H3042&lt;=311,H3042&gt;144),"Gold Customer",AND(H3042&lt;=144,H3042&gt;=111),"Brownz Customer")</f>
        <v>Gold Customer</v>
      </c>
      <c r="J3042" t="str">
        <f t="shared" si="95"/>
        <v>Losing Customer</v>
      </c>
    </row>
    <row r="3043" spans="1:16" x14ac:dyDescent="0.15">
      <c r="A3043" s="73">
        <v>3046</v>
      </c>
      <c r="B3043" s="78">
        <v>4</v>
      </c>
      <c r="C3043" s="84">
        <v>228</v>
      </c>
      <c r="D3043" s="79">
        <v>3172.1299999999992</v>
      </c>
      <c r="E3043" cm="1">
        <f t="array" ref="E3043">_xlfn.IFS(C3043&gt;=88,1,AND(C3043&lt;=87,C3043&gt;45),2,AND(C3043&lt;=45,C3043&gt;18),3,AND(C3043&lt;=18,C3043&gt;=0),4)</f>
        <v>1</v>
      </c>
      <c r="F3043" cm="1">
        <f t="array" ref="F3043">_xlfn.IFS(B3043&gt;=7,4,AND(B3043&lt;=7,B3043&gt;5),3,AND(B3043&lt;=5,B3043&gt;4),2,AND(B3043&lt;=4,B3043&gt;=1),1)</f>
        <v>1</v>
      </c>
      <c r="G3043" cm="1">
        <f t="array" ref="G3043">_xlfn.IFS(D3043&gt;=4124,4,AND(D3043&lt;=4124,D3043&gt;2799),3,AND(D3043&lt;=2799,D3043&gt;1798),2,AND(D3043&lt;=1798,D3043&gt;=15),1)</f>
        <v>3</v>
      </c>
      <c r="H3043" s="86">
        <f t="shared" si="94"/>
        <v>113</v>
      </c>
      <c r="I3043" t="str" cm="1">
        <f t="array" ref="I3043">_xlfn.IFS(H3043&gt;=411,"Platinum Customer",AND(H3043&lt;=411,H3043&gt;311),"Sliver Customer",AND(H3043&lt;=311,H3043&gt;144),"Gold Customer",AND(H3043&lt;=144,H3043&gt;=111),"Brownz Customer")</f>
        <v>Brownz Customer</v>
      </c>
      <c r="J3043" t="str">
        <f t="shared" si="95"/>
        <v>Evasive Customer</v>
      </c>
    </row>
    <row r="3044" spans="1:16" x14ac:dyDescent="0.15">
      <c r="A3044" s="73">
        <v>3047</v>
      </c>
      <c r="B3044" s="78">
        <v>5</v>
      </c>
      <c r="C3044" s="84">
        <v>34</v>
      </c>
      <c r="D3044" s="79">
        <v>3909.1400000000003</v>
      </c>
      <c r="E3044" cm="1">
        <f t="array" ref="E3044">_xlfn.IFS(C3044&gt;=88,1,AND(C3044&lt;=87,C3044&gt;45),2,AND(C3044&lt;=45,C3044&gt;18),3,AND(C3044&lt;=18,C3044&gt;=0),4)</f>
        <v>3</v>
      </c>
      <c r="F3044" cm="1">
        <f t="array" ref="F3044">_xlfn.IFS(B3044&gt;=7,4,AND(B3044&lt;=7,B3044&gt;5),3,AND(B3044&lt;=5,B3044&gt;4),2,AND(B3044&lt;=4,B3044&gt;=1),1)</f>
        <v>2</v>
      </c>
      <c r="G3044" cm="1">
        <f t="array" ref="G3044">_xlfn.IFS(D3044&gt;=4124,4,AND(D3044&lt;=4124,D3044&gt;2799),3,AND(D3044&lt;=2799,D3044&gt;1798),2,AND(D3044&lt;=1798,D3044&gt;=15),1)</f>
        <v>3</v>
      </c>
      <c r="H3044" s="86">
        <f t="shared" si="94"/>
        <v>323</v>
      </c>
      <c r="I3044" t="str" cm="1">
        <f t="array" ref="I3044">_xlfn.IFS(H3044&gt;=411,"Platinum Customer",AND(H3044&lt;=411,H3044&gt;311),"Sliver Customer",AND(H3044&lt;=311,H3044&gt;144),"Gold Customer",AND(H3044&lt;=144,H3044&gt;=111),"Brownz Customer")</f>
        <v>Sliver Customer</v>
      </c>
      <c r="J3044" t="str">
        <f t="shared" si="95"/>
        <v>Potential Customer</v>
      </c>
    </row>
    <row r="3045" spans="1:16" x14ac:dyDescent="0.15">
      <c r="A3045" s="73">
        <v>3048</v>
      </c>
      <c r="B3045" s="78">
        <v>12</v>
      </c>
      <c r="C3045" s="84">
        <v>4</v>
      </c>
      <c r="D3045" s="79">
        <v>6996.35</v>
      </c>
      <c r="E3045" cm="1">
        <f t="array" ref="E3045">_xlfn.IFS(C3045&gt;=88,1,AND(C3045&lt;=87,C3045&gt;45),2,AND(C3045&lt;=45,C3045&gt;18),3,AND(C3045&lt;=18,C3045&gt;=0),4)</f>
        <v>4</v>
      </c>
      <c r="F3045" cm="1">
        <f t="array" ref="F3045">_xlfn.IFS(B3045&gt;=7,4,AND(B3045&lt;=7,B3045&gt;5),3,AND(B3045&lt;=5,B3045&gt;4),2,AND(B3045&lt;=4,B3045&gt;=1),1)</f>
        <v>4</v>
      </c>
      <c r="G3045" cm="1">
        <f t="array" ref="G3045">_xlfn.IFS(D3045&gt;=4124,4,AND(D3045&lt;=4124,D3045&gt;2799),3,AND(D3045&lt;=2799,D3045&gt;1798),2,AND(D3045&lt;=1798,D3045&gt;=15),1)</f>
        <v>4</v>
      </c>
      <c r="H3045" s="86">
        <f t="shared" si="94"/>
        <v>444</v>
      </c>
      <c r="I3045" t="str" cm="1">
        <f t="array" ref="I3045">_xlfn.IFS(H3045&gt;=411,"Platinum Customer",AND(H3045&lt;=411,H3045&gt;311),"Sliver Customer",AND(H3045&lt;=311,H3045&gt;144),"Gold Customer",AND(H3045&lt;=144,H3045&gt;=111),"Brownz Customer")</f>
        <v>Platinum Customer</v>
      </c>
      <c r="J3045" t="str">
        <f t="shared" si="95"/>
        <v>Platinum Customer</v>
      </c>
      <c r="L3045" t="str">
        <f>VLOOKUP(A3045,CustomerDemographic!$A:$D,2,FALSE)</f>
        <v>Kenon</v>
      </c>
      <c r="M3045" t="str">
        <f>VLOOKUP(A3045,CustomerDemographic!$A:$D,3,FALSE)</f>
        <v>Messruther</v>
      </c>
      <c r="N3045">
        <f>VLOOKUP(A3045,CustomerAddress!$A:$F,3,FALSE)</f>
        <v>3677</v>
      </c>
      <c r="O3045" t="str">
        <f>VLOOKUP(A3045,CustomerAddress!$A:$F,2,FALSE)</f>
        <v>80302 Stang Parkway</v>
      </c>
      <c r="P3045" t="str">
        <f>VLOOKUP(A3045,CustomerAddress!$A:$F,4,FALSE)</f>
        <v>VIC</v>
      </c>
    </row>
    <row r="3046" spans="1:16" x14ac:dyDescent="0.15">
      <c r="A3046" s="73">
        <v>3049</v>
      </c>
      <c r="B3046" s="78">
        <v>3</v>
      </c>
      <c r="C3046" s="84">
        <v>43</v>
      </c>
      <c r="D3046" s="79">
        <v>1833.49</v>
      </c>
      <c r="E3046" cm="1">
        <f t="array" ref="E3046">_xlfn.IFS(C3046&gt;=88,1,AND(C3046&lt;=87,C3046&gt;45),2,AND(C3046&lt;=45,C3046&gt;18),3,AND(C3046&lt;=18,C3046&gt;=0),4)</f>
        <v>3</v>
      </c>
      <c r="F3046" cm="1">
        <f t="array" ref="F3046">_xlfn.IFS(B3046&gt;=7,4,AND(B3046&lt;=7,B3046&gt;5),3,AND(B3046&lt;=5,B3046&gt;4),2,AND(B3046&lt;=4,B3046&gt;=1),1)</f>
        <v>1</v>
      </c>
      <c r="G3046" cm="1">
        <f t="array" ref="G3046">_xlfn.IFS(D3046&gt;=4124,4,AND(D3046&lt;=4124,D3046&gt;2799),3,AND(D3046&lt;=2799,D3046&gt;1798),2,AND(D3046&lt;=1798,D3046&gt;=15),1)</f>
        <v>2</v>
      </c>
      <c r="H3046" s="86">
        <f t="shared" si="94"/>
        <v>312</v>
      </c>
      <c r="I3046" t="str" cm="1">
        <f t="array" ref="I3046">_xlfn.IFS(H3046&gt;=411,"Platinum Customer",AND(H3046&lt;=411,H3046&gt;311),"Sliver Customer",AND(H3046&lt;=311,H3046&gt;144),"Gold Customer",AND(H3046&lt;=144,H3046&gt;=111),"Brownz Customer")</f>
        <v>Sliver Customer</v>
      </c>
      <c r="J3046" t="str">
        <f t="shared" si="95"/>
        <v>Late Bloomer</v>
      </c>
    </row>
    <row r="3047" spans="1:16" x14ac:dyDescent="0.15">
      <c r="A3047" s="73">
        <v>3050</v>
      </c>
      <c r="B3047" s="78">
        <v>9</v>
      </c>
      <c r="C3047" s="84">
        <v>66</v>
      </c>
      <c r="D3047" s="79">
        <v>6353.1200000000008</v>
      </c>
      <c r="E3047" cm="1">
        <f t="array" ref="E3047">_xlfn.IFS(C3047&gt;=88,1,AND(C3047&lt;=87,C3047&gt;45),2,AND(C3047&lt;=45,C3047&gt;18),3,AND(C3047&lt;=18,C3047&gt;=0),4)</f>
        <v>2</v>
      </c>
      <c r="F3047" cm="1">
        <f t="array" ref="F3047">_xlfn.IFS(B3047&gt;=7,4,AND(B3047&lt;=7,B3047&gt;5),3,AND(B3047&lt;=5,B3047&gt;4),2,AND(B3047&lt;=4,B3047&gt;=1),1)</f>
        <v>4</v>
      </c>
      <c r="G3047" cm="1">
        <f t="array" ref="G3047">_xlfn.IFS(D3047&gt;=4124,4,AND(D3047&lt;=4124,D3047&gt;2799),3,AND(D3047&lt;=2799,D3047&gt;1798),2,AND(D3047&lt;=1798,D3047&gt;=15),1)</f>
        <v>4</v>
      </c>
      <c r="H3047" s="86">
        <f t="shared" si="94"/>
        <v>244</v>
      </c>
      <c r="I3047" t="str" cm="1">
        <f t="array" ref="I3047">_xlfn.IFS(H3047&gt;=411,"Platinum Customer",AND(H3047&lt;=411,H3047&gt;311),"Sliver Customer",AND(H3047&lt;=311,H3047&gt;144),"Gold Customer",AND(H3047&lt;=144,H3047&gt;=111),"Brownz Customer")</f>
        <v>Gold Customer</v>
      </c>
      <c r="J3047" t="str">
        <f t="shared" si="95"/>
        <v>Losing Customer</v>
      </c>
    </row>
    <row r="3048" spans="1:16" x14ac:dyDescent="0.15">
      <c r="A3048" s="73">
        <v>3051</v>
      </c>
      <c r="B3048" s="78">
        <v>4</v>
      </c>
      <c r="C3048" s="84">
        <v>140</v>
      </c>
      <c r="D3048" s="79">
        <v>2117.44</v>
      </c>
      <c r="E3048" cm="1">
        <f t="array" ref="E3048">_xlfn.IFS(C3048&gt;=88,1,AND(C3048&lt;=87,C3048&gt;45),2,AND(C3048&lt;=45,C3048&gt;18),3,AND(C3048&lt;=18,C3048&gt;=0),4)</f>
        <v>1</v>
      </c>
      <c r="F3048" cm="1">
        <f t="array" ref="F3048">_xlfn.IFS(B3048&gt;=7,4,AND(B3048&lt;=7,B3048&gt;5),3,AND(B3048&lt;=5,B3048&gt;4),2,AND(B3048&lt;=4,B3048&gt;=1),1)</f>
        <v>1</v>
      </c>
      <c r="G3048" cm="1">
        <f t="array" ref="G3048">_xlfn.IFS(D3048&gt;=4124,4,AND(D3048&lt;=4124,D3048&gt;2799),3,AND(D3048&lt;=2799,D3048&gt;1798),2,AND(D3048&lt;=1798,D3048&gt;=15),1)</f>
        <v>2</v>
      </c>
      <c r="H3048" s="86">
        <f t="shared" si="94"/>
        <v>112</v>
      </c>
      <c r="I3048" t="str" cm="1">
        <f t="array" ref="I3048">_xlfn.IFS(H3048&gt;=411,"Platinum Customer",AND(H3048&lt;=411,H3048&gt;311),"Sliver Customer",AND(H3048&lt;=311,H3048&gt;144),"Gold Customer",AND(H3048&lt;=144,H3048&gt;=111),"Brownz Customer")</f>
        <v>Brownz Customer</v>
      </c>
      <c r="J3048" t="str">
        <f t="shared" si="95"/>
        <v>Evasive Customer</v>
      </c>
    </row>
    <row r="3049" spans="1:16" x14ac:dyDescent="0.15">
      <c r="A3049" s="73">
        <v>3052</v>
      </c>
      <c r="B3049" s="78">
        <v>2</v>
      </c>
      <c r="C3049" s="84">
        <v>54</v>
      </c>
      <c r="D3049" s="79">
        <v>666.31</v>
      </c>
      <c r="E3049" cm="1">
        <f t="array" ref="E3049">_xlfn.IFS(C3049&gt;=88,1,AND(C3049&lt;=87,C3049&gt;45),2,AND(C3049&lt;=45,C3049&gt;18),3,AND(C3049&lt;=18,C3049&gt;=0),4)</f>
        <v>2</v>
      </c>
      <c r="F3049" cm="1">
        <f t="array" ref="F3049">_xlfn.IFS(B3049&gt;=7,4,AND(B3049&lt;=7,B3049&gt;5),3,AND(B3049&lt;=5,B3049&gt;4),2,AND(B3049&lt;=4,B3049&gt;=1),1)</f>
        <v>1</v>
      </c>
      <c r="G3049" cm="1">
        <f t="array" ref="G3049">_xlfn.IFS(D3049&gt;=4124,4,AND(D3049&lt;=4124,D3049&gt;2799),3,AND(D3049&lt;=2799,D3049&gt;1798),2,AND(D3049&lt;=1798,D3049&gt;=15),1)</f>
        <v>1</v>
      </c>
      <c r="H3049" s="86">
        <f t="shared" si="94"/>
        <v>211</v>
      </c>
      <c r="I3049" t="str" cm="1">
        <f t="array" ref="I3049">_xlfn.IFS(H3049&gt;=411,"Platinum Customer",AND(H3049&lt;=411,H3049&gt;311),"Sliver Customer",AND(H3049&lt;=311,H3049&gt;144),"Gold Customer",AND(H3049&lt;=144,H3049&gt;=111),"Brownz Customer")</f>
        <v>Gold Customer</v>
      </c>
      <c r="J3049" t="str">
        <f t="shared" si="95"/>
        <v>Almost Lost Customer</v>
      </c>
    </row>
    <row r="3050" spans="1:16" x14ac:dyDescent="0.15">
      <c r="A3050" s="73">
        <v>3053</v>
      </c>
      <c r="B3050" s="78">
        <v>4</v>
      </c>
      <c r="C3050" s="84">
        <v>193</v>
      </c>
      <c r="D3050" s="79">
        <v>2338.5300000000002</v>
      </c>
      <c r="E3050" cm="1">
        <f t="array" ref="E3050">_xlfn.IFS(C3050&gt;=88,1,AND(C3050&lt;=87,C3050&gt;45),2,AND(C3050&lt;=45,C3050&gt;18),3,AND(C3050&lt;=18,C3050&gt;=0),4)</f>
        <v>1</v>
      </c>
      <c r="F3050" cm="1">
        <f t="array" ref="F3050">_xlfn.IFS(B3050&gt;=7,4,AND(B3050&lt;=7,B3050&gt;5),3,AND(B3050&lt;=5,B3050&gt;4),2,AND(B3050&lt;=4,B3050&gt;=1),1)</f>
        <v>1</v>
      </c>
      <c r="G3050" cm="1">
        <f t="array" ref="G3050">_xlfn.IFS(D3050&gt;=4124,4,AND(D3050&lt;=4124,D3050&gt;2799),3,AND(D3050&lt;=2799,D3050&gt;1798),2,AND(D3050&lt;=1798,D3050&gt;=15),1)</f>
        <v>2</v>
      </c>
      <c r="H3050" s="86">
        <f t="shared" si="94"/>
        <v>112</v>
      </c>
      <c r="I3050" t="str" cm="1">
        <f t="array" ref="I3050">_xlfn.IFS(H3050&gt;=411,"Platinum Customer",AND(H3050&lt;=411,H3050&gt;311),"Sliver Customer",AND(H3050&lt;=311,H3050&gt;144),"Gold Customer",AND(H3050&lt;=144,H3050&gt;=111),"Brownz Customer")</f>
        <v>Brownz Customer</v>
      </c>
      <c r="J3050" t="str">
        <f t="shared" si="95"/>
        <v>Evasive Customer</v>
      </c>
    </row>
    <row r="3051" spans="1:16" x14ac:dyDescent="0.15">
      <c r="A3051" s="73">
        <v>3054</v>
      </c>
      <c r="B3051" s="78">
        <v>5</v>
      </c>
      <c r="C3051" s="84">
        <v>2</v>
      </c>
      <c r="D3051" s="79">
        <v>3330.78</v>
      </c>
      <c r="E3051" cm="1">
        <f t="array" ref="E3051">_xlfn.IFS(C3051&gt;=88,1,AND(C3051&lt;=87,C3051&gt;45),2,AND(C3051&lt;=45,C3051&gt;18),3,AND(C3051&lt;=18,C3051&gt;=0),4)</f>
        <v>4</v>
      </c>
      <c r="F3051" cm="1">
        <f t="array" ref="F3051">_xlfn.IFS(B3051&gt;=7,4,AND(B3051&lt;=7,B3051&gt;5),3,AND(B3051&lt;=5,B3051&gt;4),2,AND(B3051&lt;=4,B3051&gt;=1),1)</f>
        <v>2</v>
      </c>
      <c r="G3051" cm="1">
        <f t="array" ref="G3051">_xlfn.IFS(D3051&gt;=4124,4,AND(D3051&lt;=4124,D3051&gt;2799),3,AND(D3051&lt;=2799,D3051&gt;1798),2,AND(D3051&lt;=1798,D3051&gt;=15),1)</f>
        <v>3</v>
      </c>
      <c r="H3051" s="86">
        <f t="shared" si="94"/>
        <v>423</v>
      </c>
      <c r="I3051" t="str" cm="1">
        <f t="array" ref="I3051">_xlfn.IFS(H3051&gt;=411,"Platinum Customer",AND(H3051&lt;=411,H3051&gt;311),"Sliver Customer",AND(H3051&lt;=311,H3051&gt;144),"Gold Customer",AND(H3051&lt;=144,H3051&gt;=111),"Brownz Customer")</f>
        <v>Platinum Customer</v>
      </c>
      <c r="J3051" t="str">
        <f t="shared" si="95"/>
        <v>Becoming Loyal</v>
      </c>
    </row>
    <row r="3052" spans="1:16" x14ac:dyDescent="0.15">
      <c r="A3052" s="73">
        <v>3055</v>
      </c>
      <c r="B3052" s="78">
        <v>10</v>
      </c>
      <c r="C3052" s="84">
        <v>58</v>
      </c>
      <c r="D3052" s="79">
        <v>5955.54</v>
      </c>
      <c r="E3052" cm="1">
        <f t="array" ref="E3052">_xlfn.IFS(C3052&gt;=88,1,AND(C3052&lt;=87,C3052&gt;45),2,AND(C3052&lt;=45,C3052&gt;18),3,AND(C3052&lt;=18,C3052&gt;=0),4)</f>
        <v>2</v>
      </c>
      <c r="F3052" cm="1">
        <f t="array" ref="F3052">_xlfn.IFS(B3052&gt;=7,4,AND(B3052&lt;=7,B3052&gt;5),3,AND(B3052&lt;=5,B3052&gt;4),2,AND(B3052&lt;=4,B3052&gt;=1),1)</f>
        <v>4</v>
      </c>
      <c r="G3052" cm="1">
        <f t="array" ref="G3052">_xlfn.IFS(D3052&gt;=4124,4,AND(D3052&lt;=4124,D3052&gt;2799),3,AND(D3052&lt;=2799,D3052&gt;1798),2,AND(D3052&lt;=1798,D3052&gt;=15),1)</f>
        <v>4</v>
      </c>
      <c r="H3052" s="86">
        <f t="shared" si="94"/>
        <v>244</v>
      </c>
      <c r="I3052" t="str" cm="1">
        <f t="array" ref="I3052">_xlfn.IFS(H3052&gt;=411,"Platinum Customer",AND(H3052&lt;=411,H3052&gt;311),"Sliver Customer",AND(H3052&lt;=311,H3052&gt;144),"Gold Customer",AND(H3052&lt;=144,H3052&gt;=111),"Brownz Customer")</f>
        <v>Gold Customer</v>
      </c>
      <c r="J3052" t="str">
        <f t="shared" si="95"/>
        <v>Losing Customer</v>
      </c>
    </row>
    <row r="3053" spans="1:16" x14ac:dyDescent="0.15">
      <c r="A3053" s="73">
        <v>3056</v>
      </c>
      <c r="B3053" s="78">
        <v>4</v>
      </c>
      <c r="C3053" s="84">
        <v>19</v>
      </c>
      <c r="D3053" s="79">
        <v>1246.6899999999998</v>
      </c>
      <c r="E3053" cm="1">
        <f t="array" ref="E3053">_xlfn.IFS(C3053&gt;=88,1,AND(C3053&lt;=87,C3053&gt;45),2,AND(C3053&lt;=45,C3053&gt;18),3,AND(C3053&lt;=18,C3053&gt;=0),4)</f>
        <v>3</v>
      </c>
      <c r="F3053" cm="1">
        <f t="array" ref="F3053">_xlfn.IFS(B3053&gt;=7,4,AND(B3053&lt;=7,B3053&gt;5),3,AND(B3053&lt;=5,B3053&gt;4),2,AND(B3053&lt;=4,B3053&gt;=1),1)</f>
        <v>1</v>
      </c>
      <c r="G3053" cm="1">
        <f t="array" ref="G3053">_xlfn.IFS(D3053&gt;=4124,4,AND(D3053&lt;=4124,D3053&gt;2799),3,AND(D3053&lt;=2799,D3053&gt;1798),2,AND(D3053&lt;=1798,D3053&gt;=15),1)</f>
        <v>1</v>
      </c>
      <c r="H3053" s="86">
        <f t="shared" si="94"/>
        <v>311</v>
      </c>
      <c r="I3053" t="str" cm="1">
        <f t="array" ref="I3053">_xlfn.IFS(H3053&gt;=411,"Platinum Customer",AND(H3053&lt;=411,H3053&gt;311),"Sliver Customer",AND(H3053&lt;=311,H3053&gt;144),"Gold Customer",AND(H3053&lt;=144,H3053&gt;=111),"Brownz Customer")</f>
        <v>Gold Customer</v>
      </c>
      <c r="J3053" t="str">
        <f t="shared" si="95"/>
        <v>Late Bloomer</v>
      </c>
    </row>
    <row r="3054" spans="1:16" x14ac:dyDescent="0.15">
      <c r="A3054" s="73">
        <v>3057</v>
      </c>
      <c r="B3054" s="78">
        <v>7</v>
      </c>
      <c r="C3054" s="84">
        <v>28</v>
      </c>
      <c r="D3054" s="79">
        <v>5049.1399999999994</v>
      </c>
      <c r="E3054" cm="1">
        <f t="array" ref="E3054">_xlfn.IFS(C3054&gt;=88,1,AND(C3054&lt;=87,C3054&gt;45),2,AND(C3054&lt;=45,C3054&gt;18),3,AND(C3054&lt;=18,C3054&gt;=0),4)</f>
        <v>3</v>
      </c>
      <c r="F3054" cm="1">
        <f t="array" ref="F3054">_xlfn.IFS(B3054&gt;=7,4,AND(B3054&lt;=7,B3054&gt;5),3,AND(B3054&lt;=5,B3054&gt;4),2,AND(B3054&lt;=4,B3054&gt;=1),1)</f>
        <v>4</v>
      </c>
      <c r="G3054" cm="1">
        <f t="array" ref="G3054">_xlfn.IFS(D3054&gt;=4124,4,AND(D3054&lt;=4124,D3054&gt;2799),3,AND(D3054&lt;=2799,D3054&gt;1798),2,AND(D3054&lt;=1798,D3054&gt;=15),1)</f>
        <v>4</v>
      </c>
      <c r="H3054" s="86">
        <f t="shared" si="94"/>
        <v>344</v>
      </c>
      <c r="I3054" t="str" cm="1">
        <f t="array" ref="I3054">_xlfn.IFS(H3054&gt;=411,"Platinum Customer",AND(H3054&lt;=411,H3054&gt;311),"Sliver Customer",AND(H3054&lt;=311,H3054&gt;144),"Gold Customer",AND(H3054&lt;=144,H3054&gt;=111),"Brownz Customer")</f>
        <v>Sliver Customer</v>
      </c>
      <c r="J3054" t="str">
        <f t="shared" si="95"/>
        <v>Recent Customer</v>
      </c>
    </row>
    <row r="3055" spans="1:16" x14ac:dyDescent="0.15">
      <c r="A3055" s="73">
        <v>3058</v>
      </c>
      <c r="B3055" s="78">
        <v>5</v>
      </c>
      <c r="C3055" s="84">
        <v>24</v>
      </c>
      <c r="D3055" s="79">
        <v>5935.4500000000007</v>
      </c>
      <c r="E3055" cm="1">
        <f t="array" ref="E3055">_xlfn.IFS(C3055&gt;=88,1,AND(C3055&lt;=87,C3055&gt;45),2,AND(C3055&lt;=45,C3055&gt;18),3,AND(C3055&lt;=18,C3055&gt;=0),4)</f>
        <v>3</v>
      </c>
      <c r="F3055" cm="1">
        <f t="array" ref="F3055">_xlfn.IFS(B3055&gt;=7,4,AND(B3055&lt;=7,B3055&gt;5),3,AND(B3055&lt;=5,B3055&gt;4),2,AND(B3055&lt;=4,B3055&gt;=1),1)</f>
        <v>2</v>
      </c>
      <c r="G3055" cm="1">
        <f t="array" ref="G3055">_xlfn.IFS(D3055&gt;=4124,4,AND(D3055&lt;=4124,D3055&gt;2799),3,AND(D3055&lt;=2799,D3055&gt;1798),2,AND(D3055&lt;=1798,D3055&gt;=15),1)</f>
        <v>4</v>
      </c>
      <c r="H3055" s="86">
        <f t="shared" si="94"/>
        <v>324</v>
      </c>
      <c r="I3055" t="str" cm="1">
        <f t="array" ref="I3055">_xlfn.IFS(H3055&gt;=411,"Platinum Customer",AND(H3055&lt;=411,H3055&gt;311),"Sliver Customer",AND(H3055&lt;=311,H3055&gt;144),"Gold Customer",AND(H3055&lt;=144,H3055&gt;=111),"Brownz Customer")</f>
        <v>Sliver Customer</v>
      </c>
      <c r="J3055" t="str">
        <f t="shared" si="95"/>
        <v>Potential Customer</v>
      </c>
    </row>
    <row r="3056" spans="1:16" x14ac:dyDescent="0.15">
      <c r="A3056" s="73">
        <v>3059</v>
      </c>
      <c r="B3056" s="78">
        <v>2</v>
      </c>
      <c r="C3056" s="84">
        <v>142</v>
      </c>
      <c r="D3056" s="79">
        <v>2731.3099999999995</v>
      </c>
      <c r="E3056" cm="1">
        <f t="array" ref="E3056">_xlfn.IFS(C3056&gt;=88,1,AND(C3056&lt;=87,C3056&gt;45),2,AND(C3056&lt;=45,C3056&gt;18),3,AND(C3056&lt;=18,C3056&gt;=0),4)</f>
        <v>1</v>
      </c>
      <c r="F3056" cm="1">
        <f t="array" ref="F3056">_xlfn.IFS(B3056&gt;=7,4,AND(B3056&lt;=7,B3056&gt;5),3,AND(B3056&lt;=5,B3056&gt;4),2,AND(B3056&lt;=4,B3056&gt;=1),1)</f>
        <v>1</v>
      </c>
      <c r="G3056" cm="1">
        <f t="array" ref="G3056">_xlfn.IFS(D3056&gt;=4124,4,AND(D3056&lt;=4124,D3056&gt;2799),3,AND(D3056&lt;=2799,D3056&gt;1798),2,AND(D3056&lt;=1798,D3056&gt;=15),1)</f>
        <v>2</v>
      </c>
      <c r="H3056" s="86">
        <f t="shared" si="94"/>
        <v>112</v>
      </c>
      <c r="I3056" t="str" cm="1">
        <f t="array" ref="I3056">_xlfn.IFS(H3056&gt;=411,"Platinum Customer",AND(H3056&lt;=411,H3056&gt;311),"Sliver Customer",AND(H3056&lt;=311,H3056&gt;144),"Gold Customer",AND(H3056&lt;=144,H3056&gt;=111),"Brownz Customer")</f>
        <v>Brownz Customer</v>
      </c>
      <c r="J3056" t="str">
        <f t="shared" si="95"/>
        <v>Evasive Customer</v>
      </c>
    </row>
    <row r="3057" spans="1:16" x14ac:dyDescent="0.15">
      <c r="A3057" s="73">
        <v>3060</v>
      </c>
      <c r="B3057" s="78">
        <v>11</v>
      </c>
      <c r="C3057" s="84">
        <v>29</v>
      </c>
      <c r="D3057" s="79">
        <v>5684.7300000000005</v>
      </c>
      <c r="E3057" cm="1">
        <f t="array" ref="E3057">_xlfn.IFS(C3057&gt;=88,1,AND(C3057&lt;=87,C3057&gt;45),2,AND(C3057&lt;=45,C3057&gt;18),3,AND(C3057&lt;=18,C3057&gt;=0),4)</f>
        <v>3</v>
      </c>
      <c r="F3057" cm="1">
        <f t="array" ref="F3057">_xlfn.IFS(B3057&gt;=7,4,AND(B3057&lt;=7,B3057&gt;5),3,AND(B3057&lt;=5,B3057&gt;4),2,AND(B3057&lt;=4,B3057&gt;=1),1)</f>
        <v>4</v>
      </c>
      <c r="G3057" cm="1">
        <f t="array" ref="G3057">_xlfn.IFS(D3057&gt;=4124,4,AND(D3057&lt;=4124,D3057&gt;2799),3,AND(D3057&lt;=2799,D3057&gt;1798),2,AND(D3057&lt;=1798,D3057&gt;=15),1)</f>
        <v>4</v>
      </c>
      <c r="H3057" s="86">
        <f t="shared" si="94"/>
        <v>344</v>
      </c>
      <c r="I3057" t="str" cm="1">
        <f t="array" ref="I3057">_xlfn.IFS(H3057&gt;=411,"Platinum Customer",AND(H3057&lt;=411,H3057&gt;311),"Sliver Customer",AND(H3057&lt;=311,H3057&gt;144),"Gold Customer",AND(H3057&lt;=144,H3057&gt;=111),"Brownz Customer")</f>
        <v>Sliver Customer</v>
      </c>
      <c r="J3057" t="str">
        <f t="shared" si="95"/>
        <v>Recent Customer</v>
      </c>
    </row>
    <row r="3058" spans="1:16" x14ac:dyDescent="0.15">
      <c r="A3058" s="73">
        <v>3061</v>
      </c>
      <c r="B3058" s="78">
        <v>9</v>
      </c>
      <c r="C3058" s="84">
        <v>59</v>
      </c>
      <c r="D3058" s="79">
        <v>3232.7599999999998</v>
      </c>
      <c r="E3058" cm="1">
        <f t="array" ref="E3058">_xlfn.IFS(C3058&gt;=88,1,AND(C3058&lt;=87,C3058&gt;45),2,AND(C3058&lt;=45,C3058&gt;18),3,AND(C3058&lt;=18,C3058&gt;=0),4)</f>
        <v>2</v>
      </c>
      <c r="F3058" cm="1">
        <f t="array" ref="F3058">_xlfn.IFS(B3058&gt;=7,4,AND(B3058&lt;=7,B3058&gt;5),3,AND(B3058&lt;=5,B3058&gt;4),2,AND(B3058&lt;=4,B3058&gt;=1),1)</f>
        <v>4</v>
      </c>
      <c r="G3058" cm="1">
        <f t="array" ref="G3058">_xlfn.IFS(D3058&gt;=4124,4,AND(D3058&lt;=4124,D3058&gt;2799),3,AND(D3058&lt;=2799,D3058&gt;1798),2,AND(D3058&lt;=1798,D3058&gt;=15),1)</f>
        <v>3</v>
      </c>
      <c r="H3058" s="86">
        <f t="shared" si="94"/>
        <v>243</v>
      </c>
      <c r="I3058" t="str" cm="1">
        <f t="array" ref="I3058">_xlfn.IFS(H3058&gt;=411,"Platinum Customer",AND(H3058&lt;=411,H3058&gt;311),"Sliver Customer",AND(H3058&lt;=311,H3058&gt;144),"Gold Customer",AND(H3058&lt;=144,H3058&gt;=111),"Brownz Customer")</f>
        <v>Gold Customer</v>
      </c>
      <c r="J3058" t="str">
        <f t="shared" si="95"/>
        <v>Losing Customer</v>
      </c>
    </row>
    <row r="3059" spans="1:16" x14ac:dyDescent="0.15">
      <c r="A3059" s="73">
        <v>3062</v>
      </c>
      <c r="B3059" s="78">
        <v>6</v>
      </c>
      <c r="C3059" s="84">
        <v>46</v>
      </c>
      <c r="D3059" s="79">
        <v>2857.68</v>
      </c>
      <c r="E3059" cm="1">
        <f t="array" ref="E3059">_xlfn.IFS(C3059&gt;=88,1,AND(C3059&lt;=87,C3059&gt;45),2,AND(C3059&lt;=45,C3059&gt;18),3,AND(C3059&lt;=18,C3059&gt;=0),4)</f>
        <v>2</v>
      </c>
      <c r="F3059" cm="1">
        <f t="array" ref="F3059">_xlfn.IFS(B3059&gt;=7,4,AND(B3059&lt;=7,B3059&gt;5),3,AND(B3059&lt;=5,B3059&gt;4),2,AND(B3059&lt;=4,B3059&gt;=1),1)</f>
        <v>3</v>
      </c>
      <c r="G3059" cm="1">
        <f t="array" ref="G3059">_xlfn.IFS(D3059&gt;=4124,4,AND(D3059&lt;=4124,D3059&gt;2799),3,AND(D3059&lt;=2799,D3059&gt;1798),2,AND(D3059&lt;=1798,D3059&gt;=15),1)</f>
        <v>3</v>
      </c>
      <c r="H3059" s="86">
        <f t="shared" si="94"/>
        <v>233</v>
      </c>
      <c r="I3059" t="str" cm="1">
        <f t="array" ref="I3059">_xlfn.IFS(H3059&gt;=411,"Platinum Customer",AND(H3059&lt;=411,H3059&gt;311),"Sliver Customer",AND(H3059&lt;=311,H3059&gt;144),"Gold Customer",AND(H3059&lt;=144,H3059&gt;=111),"Brownz Customer")</f>
        <v>Gold Customer</v>
      </c>
      <c r="J3059" t="str">
        <f t="shared" si="95"/>
        <v>Losing Customer</v>
      </c>
    </row>
    <row r="3060" spans="1:16" x14ac:dyDescent="0.15">
      <c r="A3060" s="73">
        <v>3063</v>
      </c>
      <c r="B3060" s="78">
        <v>4</v>
      </c>
      <c r="C3060" s="84">
        <v>92</v>
      </c>
      <c r="D3060" s="79">
        <v>263.27999999999997</v>
      </c>
      <c r="E3060" cm="1">
        <f t="array" ref="E3060">_xlfn.IFS(C3060&gt;=88,1,AND(C3060&lt;=87,C3060&gt;45),2,AND(C3060&lt;=45,C3060&gt;18),3,AND(C3060&lt;=18,C3060&gt;=0),4)</f>
        <v>1</v>
      </c>
      <c r="F3060" cm="1">
        <f t="array" ref="F3060">_xlfn.IFS(B3060&gt;=7,4,AND(B3060&lt;=7,B3060&gt;5),3,AND(B3060&lt;=5,B3060&gt;4),2,AND(B3060&lt;=4,B3060&gt;=1),1)</f>
        <v>1</v>
      </c>
      <c r="G3060" cm="1">
        <f t="array" ref="G3060">_xlfn.IFS(D3060&gt;=4124,4,AND(D3060&lt;=4124,D3060&gt;2799),3,AND(D3060&lt;=2799,D3060&gt;1798),2,AND(D3060&lt;=1798,D3060&gt;=15),1)</f>
        <v>1</v>
      </c>
      <c r="H3060" s="86">
        <f t="shared" si="94"/>
        <v>111</v>
      </c>
      <c r="I3060" t="str" cm="1">
        <f t="array" ref="I3060">_xlfn.IFS(H3060&gt;=411,"Platinum Customer",AND(H3060&lt;=411,H3060&gt;311),"Sliver Customer",AND(H3060&lt;=311,H3060&gt;144),"Gold Customer",AND(H3060&lt;=144,H3060&gt;=111),"Brownz Customer")</f>
        <v>Brownz Customer</v>
      </c>
      <c r="J3060" t="str">
        <f t="shared" si="95"/>
        <v>Lost Customer</v>
      </c>
    </row>
    <row r="3061" spans="1:16" x14ac:dyDescent="0.15">
      <c r="A3061" s="73">
        <v>3064</v>
      </c>
      <c r="B3061" s="78">
        <v>7</v>
      </c>
      <c r="C3061" s="84">
        <v>55</v>
      </c>
      <c r="D3061" s="79">
        <v>2410.92</v>
      </c>
      <c r="E3061" cm="1">
        <f t="array" ref="E3061">_xlfn.IFS(C3061&gt;=88,1,AND(C3061&lt;=87,C3061&gt;45),2,AND(C3061&lt;=45,C3061&gt;18),3,AND(C3061&lt;=18,C3061&gt;=0),4)</f>
        <v>2</v>
      </c>
      <c r="F3061" cm="1">
        <f t="array" ref="F3061">_xlfn.IFS(B3061&gt;=7,4,AND(B3061&lt;=7,B3061&gt;5),3,AND(B3061&lt;=5,B3061&gt;4),2,AND(B3061&lt;=4,B3061&gt;=1),1)</f>
        <v>4</v>
      </c>
      <c r="G3061" cm="1">
        <f t="array" ref="G3061">_xlfn.IFS(D3061&gt;=4124,4,AND(D3061&lt;=4124,D3061&gt;2799),3,AND(D3061&lt;=2799,D3061&gt;1798),2,AND(D3061&lt;=1798,D3061&gt;=15),1)</f>
        <v>2</v>
      </c>
      <c r="H3061" s="86">
        <f t="shared" si="94"/>
        <v>242</v>
      </c>
      <c r="I3061" t="str" cm="1">
        <f t="array" ref="I3061">_xlfn.IFS(H3061&gt;=411,"Platinum Customer",AND(H3061&lt;=411,H3061&gt;311),"Sliver Customer",AND(H3061&lt;=311,H3061&gt;144),"Gold Customer",AND(H3061&lt;=144,H3061&gt;=111),"Brownz Customer")</f>
        <v>Gold Customer</v>
      </c>
      <c r="J3061" t="str">
        <f t="shared" si="95"/>
        <v>Losing Customer</v>
      </c>
    </row>
    <row r="3062" spans="1:16" x14ac:dyDescent="0.15">
      <c r="A3062" s="73">
        <v>3065</v>
      </c>
      <c r="B3062" s="78">
        <v>5</v>
      </c>
      <c r="C3062" s="84">
        <v>5</v>
      </c>
      <c r="D3062" s="79">
        <v>1367.38</v>
      </c>
      <c r="E3062" cm="1">
        <f t="array" ref="E3062">_xlfn.IFS(C3062&gt;=88,1,AND(C3062&lt;=87,C3062&gt;45),2,AND(C3062&lt;=45,C3062&gt;18),3,AND(C3062&lt;=18,C3062&gt;=0),4)</f>
        <v>4</v>
      </c>
      <c r="F3062" cm="1">
        <f t="array" ref="F3062">_xlfn.IFS(B3062&gt;=7,4,AND(B3062&lt;=7,B3062&gt;5),3,AND(B3062&lt;=5,B3062&gt;4),2,AND(B3062&lt;=4,B3062&gt;=1),1)</f>
        <v>2</v>
      </c>
      <c r="G3062" cm="1">
        <f t="array" ref="G3062">_xlfn.IFS(D3062&gt;=4124,4,AND(D3062&lt;=4124,D3062&gt;2799),3,AND(D3062&lt;=2799,D3062&gt;1798),2,AND(D3062&lt;=1798,D3062&gt;=15),1)</f>
        <v>1</v>
      </c>
      <c r="H3062" s="86">
        <f t="shared" si="94"/>
        <v>421</v>
      </c>
      <c r="I3062" t="str" cm="1">
        <f t="array" ref="I3062">_xlfn.IFS(H3062&gt;=411,"Platinum Customer",AND(H3062&lt;=411,H3062&gt;311),"Sliver Customer",AND(H3062&lt;=311,H3062&gt;144),"Gold Customer",AND(H3062&lt;=144,H3062&gt;=111),"Brownz Customer")</f>
        <v>Platinum Customer</v>
      </c>
      <c r="J3062" t="str">
        <f t="shared" si="95"/>
        <v>Becoming Loyal</v>
      </c>
    </row>
    <row r="3063" spans="1:16" x14ac:dyDescent="0.15">
      <c r="A3063" s="73">
        <v>3066</v>
      </c>
      <c r="B3063" s="78">
        <v>4</v>
      </c>
      <c r="C3063" s="84">
        <v>164</v>
      </c>
      <c r="D3063" s="79">
        <v>1516.28</v>
      </c>
      <c r="E3063" cm="1">
        <f t="array" ref="E3063">_xlfn.IFS(C3063&gt;=88,1,AND(C3063&lt;=87,C3063&gt;45),2,AND(C3063&lt;=45,C3063&gt;18),3,AND(C3063&lt;=18,C3063&gt;=0),4)</f>
        <v>1</v>
      </c>
      <c r="F3063" cm="1">
        <f t="array" ref="F3063">_xlfn.IFS(B3063&gt;=7,4,AND(B3063&lt;=7,B3063&gt;5),3,AND(B3063&lt;=5,B3063&gt;4),2,AND(B3063&lt;=4,B3063&gt;=1),1)</f>
        <v>1</v>
      </c>
      <c r="G3063" cm="1">
        <f t="array" ref="G3063">_xlfn.IFS(D3063&gt;=4124,4,AND(D3063&lt;=4124,D3063&gt;2799),3,AND(D3063&lt;=2799,D3063&gt;1798),2,AND(D3063&lt;=1798,D3063&gt;=15),1)</f>
        <v>1</v>
      </c>
      <c r="H3063" s="86">
        <f t="shared" si="94"/>
        <v>111</v>
      </c>
      <c r="I3063" t="str" cm="1">
        <f t="array" ref="I3063">_xlfn.IFS(H3063&gt;=411,"Platinum Customer",AND(H3063&lt;=411,H3063&gt;311),"Sliver Customer",AND(H3063&lt;=311,H3063&gt;144),"Gold Customer",AND(H3063&lt;=144,H3063&gt;=111),"Brownz Customer")</f>
        <v>Brownz Customer</v>
      </c>
      <c r="J3063" t="str">
        <f t="shared" si="95"/>
        <v>Lost Customer</v>
      </c>
    </row>
    <row r="3064" spans="1:16" x14ac:dyDescent="0.15">
      <c r="A3064" s="73">
        <v>3067</v>
      </c>
      <c r="B3064" s="78">
        <v>6</v>
      </c>
      <c r="C3064" s="84">
        <v>39</v>
      </c>
      <c r="D3064" s="79">
        <v>3575.9</v>
      </c>
      <c r="E3064" cm="1">
        <f t="array" ref="E3064">_xlfn.IFS(C3064&gt;=88,1,AND(C3064&lt;=87,C3064&gt;45),2,AND(C3064&lt;=45,C3064&gt;18),3,AND(C3064&lt;=18,C3064&gt;=0),4)</f>
        <v>3</v>
      </c>
      <c r="F3064" cm="1">
        <f t="array" ref="F3064">_xlfn.IFS(B3064&gt;=7,4,AND(B3064&lt;=7,B3064&gt;5),3,AND(B3064&lt;=5,B3064&gt;4),2,AND(B3064&lt;=4,B3064&gt;=1),1)</f>
        <v>3</v>
      </c>
      <c r="G3064" cm="1">
        <f t="array" ref="G3064">_xlfn.IFS(D3064&gt;=4124,4,AND(D3064&lt;=4124,D3064&gt;2799),3,AND(D3064&lt;=2799,D3064&gt;1798),2,AND(D3064&lt;=1798,D3064&gt;=15),1)</f>
        <v>3</v>
      </c>
      <c r="H3064" s="86">
        <f t="shared" si="94"/>
        <v>333</v>
      </c>
      <c r="I3064" t="str" cm="1">
        <f t="array" ref="I3064">_xlfn.IFS(H3064&gt;=411,"Platinum Customer",AND(H3064&lt;=411,H3064&gt;311),"Sliver Customer",AND(H3064&lt;=311,H3064&gt;144),"Gold Customer",AND(H3064&lt;=144,H3064&gt;=111),"Brownz Customer")</f>
        <v>Sliver Customer</v>
      </c>
      <c r="J3064" t="str">
        <f t="shared" si="95"/>
        <v>Potential Customer</v>
      </c>
    </row>
    <row r="3065" spans="1:16" x14ac:dyDescent="0.15">
      <c r="A3065" s="73">
        <v>3068</v>
      </c>
      <c r="B3065" s="78">
        <v>6</v>
      </c>
      <c r="C3065" s="84">
        <v>79</v>
      </c>
      <c r="D3065" s="79">
        <v>3084.65</v>
      </c>
      <c r="E3065" cm="1">
        <f t="array" ref="E3065">_xlfn.IFS(C3065&gt;=88,1,AND(C3065&lt;=87,C3065&gt;45),2,AND(C3065&lt;=45,C3065&gt;18),3,AND(C3065&lt;=18,C3065&gt;=0),4)</f>
        <v>2</v>
      </c>
      <c r="F3065" cm="1">
        <f t="array" ref="F3065">_xlfn.IFS(B3065&gt;=7,4,AND(B3065&lt;=7,B3065&gt;5),3,AND(B3065&lt;=5,B3065&gt;4),2,AND(B3065&lt;=4,B3065&gt;=1),1)</f>
        <v>3</v>
      </c>
      <c r="G3065" cm="1">
        <f t="array" ref="G3065">_xlfn.IFS(D3065&gt;=4124,4,AND(D3065&lt;=4124,D3065&gt;2799),3,AND(D3065&lt;=2799,D3065&gt;1798),2,AND(D3065&lt;=1798,D3065&gt;=15),1)</f>
        <v>3</v>
      </c>
      <c r="H3065" s="86">
        <f t="shared" si="94"/>
        <v>233</v>
      </c>
      <c r="I3065" t="str" cm="1">
        <f t="array" ref="I3065">_xlfn.IFS(H3065&gt;=411,"Platinum Customer",AND(H3065&lt;=411,H3065&gt;311),"Sliver Customer",AND(H3065&lt;=311,H3065&gt;144),"Gold Customer",AND(H3065&lt;=144,H3065&gt;=111),"Brownz Customer")</f>
        <v>Gold Customer</v>
      </c>
      <c r="J3065" t="str">
        <f t="shared" si="95"/>
        <v>Losing Customer</v>
      </c>
    </row>
    <row r="3066" spans="1:16" x14ac:dyDescent="0.15">
      <c r="A3066" s="73">
        <v>3069</v>
      </c>
      <c r="B3066" s="78">
        <v>3</v>
      </c>
      <c r="C3066" s="84">
        <v>70</v>
      </c>
      <c r="D3066" s="79">
        <v>1775.4799999999998</v>
      </c>
      <c r="E3066" cm="1">
        <f t="array" ref="E3066">_xlfn.IFS(C3066&gt;=88,1,AND(C3066&lt;=87,C3066&gt;45),2,AND(C3066&lt;=45,C3066&gt;18),3,AND(C3066&lt;=18,C3066&gt;=0),4)</f>
        <v>2</v>
      </c>
      <c r="F3066" cm="1">
        <f t="array" ref="F3066">_xlfn.IFS(B3066&gt;=7,4,AND(B3066&lt;=7,B3066&gt;5),3,AND(B3066&lt;=5,B3066&gt;4),2,AND(B3066&lt;=4,B3066&gt;=1),1)</f>
        <v>1</v>
      </c>
      <c r="G3066" cm="1">
        <f t="array" ref="G3066">_xlfn.IFS(D3066&gt;=4124,4,AND(D3066&lt;=4124,D3066&gt;2799),3,AND(D3066&lt;=2799,D3066&gt;1798),2,AND(D3066&lt;=1798,D3066&gt;=15),1)</f>
        <v>1</v>
      </c>
      <c r="H3066" s="86">
        <f t="shared" si="94"/>
        <v>211</v>
      </c>
      <c r="I3066" t="str" cm="1">
        <f t="array" ref="I3066">_xlfn.IFS(H3066&gt;=411,"Platinum Customer",AND(H3066&lt;=411,H3066&gt;311),"Sliver Customer",AND(H3066&lt;=311,H3066&gt;144),"Gold Customer",AND(H3066&lt;=144,H3066&gt;=111),"Brownz Customer")</f>
        <v>Gold Customer</v>
      </c>
      <c r="J3066" t="str">
        <f t="shared" si="95"/>
        <v>Almost Lost Customer</v>
      </c>
    </row>
    <row r="3067" spans="1:16" x14ac:dyDescent="0.15">
      <c r="A3067" s="73">
        <v>3070</v>
      </c>
      <c r="B3067" s="78">
        <v>4</v>
      </c>
      <c r="C3067" s="84">
        <v>119</v>
      </c>
      <c r="D3067" s="79">
        <v>399.21</v>
      </c>
      <c r="E3067" cm="1">
        <f t="array" ref="E3067">_xlfn.IFS(C3067&gt;=88,1,AND(C3067&lt;=87,C3067&gt;45),2,AND(C3067&lt;=45,C3067&gt;18),3,AND(C3067&lt;=18,C3067&gt;=0),4)</f>
        <v>1</v>
      </c>
      <c r="F3067" cm="1">
        <f t="array" ref="F3067">_xlfn.IFS(B3067&gt;=7,4,AND(B3067&lt;=7,B3067&gt;5),3,AND(B3067&lt;=5,B3067&gt;4),2,AND(B3067&lt;=4,B3067&gt;=1),1)</f>
        <v>1</v>
      </c>
      <c r="G3067" cm="1">
        <f t="array" ref="G3067">_xlfn.IFS(D3067&gt;=4124,4,AND(D3067&lt;=4124,D3067&gt;2799),3,AND(D3067&lt;=2799,D3067&gt;1798),2,AND(D3067&lt;=1798,D3067&gt;=15),1)</f>
        <v>1</v>
      </c>
      <c r="H3067" s="86">
        <f t="shared" si="94"/>
        <v>111</v>
      </c>
      <c r="I3067" t="str" cm="1">
        <f t="array" ref="I3067">_xlfn.IFS(H3067&gt;=411,"Platinum Customer",AND(H3067&lt;=411,H3067&gt;311),"Sliver Customer",AND(H3067&lt;=311,H3067&gt;144),"Gold Customer",AND(H3067&lt;=144,H3067&gt;=111),"Brownz Customer")</f>
        <v>Brownz Customer</v>
      </c>
      <c r="J3067" t="str">
        <f t="shared" si="95"/>
        <v>Lost Customer</v>
      </c>
    </row>
    <row r="3068" spans="1:16" x14ac:dyDescent="0.15">
      <c r="A3068" s="73">
        <v>3071</v>
      </c>
      <c r="B3068" s="78">
        <v>4</v>
      </c>
      <c r="C3068" s="84">
        <v>158</v>
      </c>
      <c r="D3068" s="79">
        <v>473.42999999999984</v>
      </c>
      <c r="E3068" cm="1">
        <f t="array" ref="E3068">_xlfn.IFS(C3068&gt;=88,1,AND(C3068&lt;=87,C3068&gt;45),2,AND(C3068&lt;=45,C3068&gt;18),3,AND(C3068&lt;=18,C3068&gt;=0),4)</f>
        <v>1</v>
      </c>
      <c r="F3068" cm="1">
        <f t="array" ref="F3068">_xlfn.IFS(B3068&gt;=7,4,AND(B3068&lt;=7,B3068&gt;5),3,AND(B3068&lt;=5,B3068&gt;4),2,AND(B3068&lt;=4,B3068&gt;=1),1)</f>
        <v>1</v>
      </c>
      <c r="G3068" cm="1">
        <f t="array" ref="G3068">_xlfn.IFS(D3068&gt;=4124,4,AND(D3068&lt;=4124,D3068&gt;2799),3,AND(D3068&lt;=2799,D3068&gt;1798),2,AND(D3068&lt;=1798,D3068&gt;=15),1)</f>
        <v>1</v>
      </c>
      <c r="H3068" s="86">
        <f t="shared" si="94"/>
        <v>111</v>
      </c>
      <c r="I3068" t="str" cm="1">
        <f t="array" ref="I3068">_xlfn.IFS(H3068&gt;=411,"Platinum Customer",AND(H3068&lt;=411,H3068&gt;311),"Sliver Customer",AND(H3068&lt;=311,H3068&gt;144),"Gold Customer",AND(H3068&lt;=144,H3068&gt;=111),"Brownz Customer")</f>
        <v>Brownz Customer</v>
      </c>
      <c r="J3068" t="str">
        <f t="shared" si="95"/>
        <v>Lost Customer</v>
      </c>
    </row>
    <row r="3069" spans="1:16" x14ac:dyDescent="0.15">
      <c r="A3069" s="73">
        <v>3072</v>
      </c>
      <c r="B3069" s="78">
        <v>7</v>
      </c>
      <c r="C3069" s="84">
        <v>67</v>
      </c>
      <c r="D3069" s="79">
        <v>3373.78</v>
      </c>
      <c r="E3069" cm="1">
        <f t="array" ref="E3069">_xlfn.IFS(C3069&gt;=88,1,AND(C3069&lt;=87,C3069&gt;45),2,AND(C3069&lt;=45,C3069&gt;18),3,AND(C3069&lt;=18,C3069&gt;=0),4)</f>
        <v>2</v>
      </c>
      <c r="F3069" cm="1">
        <f t="array" ref="F3069">_xlfn.IFS(B3069&gt;=7,4,AND(B3069&lt;=7,B3069&gt;5),3,AND(B3069&lt;=5,B3069&gt;4),2,AND(B3069&lt;=4,B3069&gt;=1),1)</f>
        <v>4</v>
      </c>
      <c r="G3069" cm="1">
        <f t="array" ref="G3069">_xlfn.IFS(D3069&gt;=4124,4,AND(D3069&lt;=4124,D3069&gt;2799),3,AND(D3069&lt;=2799,D3069&gt;1798),2,AND(D3069&lt;=1798,D3069&gt;=15),1)</f>
        <v>3</v>
      </c>
      <c r="H3069" s="86">
        <f t="shared" si="94"/>
        <v>243</v>
      </c>
      <c r="I3069" t="str" cm="1">
        <f t="array" ref="I3069">_xlfn.IFS(H3069&gt;=411,"Platinum Customer",AND(H3069&lt;=411,H3069&gt;311),"Sliver Customer",AND(H3069&lt;=311,H3069&gt;144),"Gold Customer",AND(H3069&lt;=144,H3069&gt;=111),"Brownz Customer")</f>
        <v>Gold Customer</v>
      </c>
      <c r="J3069" t="str">
        <f t="shared" si="95"/>
        <v>Losing Customer</v>
      </c>
    </row>
    <row r="3070" spans="1:16" x14ac:dyDescent="0.15">
      <c r="A3070" s="73">
        <v>3073</v>
      </c>
      <c r="B3070" s="78">
        <v>3</v>
      </c>
      <c r="C3070" s="84">
        <v>251</v>
      </c>
      <c r="D3070" s="79">
        <v>1264.3300000000004</v>
      </c>
      <c r="E3070" cm="1">
        <f t="array" ref="E3070">_xlfn.IFS(C3070&gt;=88,1,AND(C3070&lt;=87,C3070&gt;45),2,AND(C3070&lt;=45,C3070&gt;18),3,AND(C3070&lt;=18,C3070&gt;=0),4)</f>
        <v>1</v>
      </c>
      <c r="F3070" cm="1">
        <f t="array" ref="F3070">_xlfn.IFS(B3070&gt;=7,4,AND(B3070&lt;=7,B3070&gt;5),3,AND(B3070&lt;=5,B3070&gt;4),2,AND(B3070&lt;=4,B3070&gt;=1),1)</f>
        <v>1</v>
      </c>
      <c r="G3070" cm="1">
        <f t="array" ref="G3070">_xlfn.IFS(D3070&gt;=4124,4,AND(D3070&lt;=4124,D3070&gt;2799),3,AND(D3070&lt;=2799,D3070&gt;1798),2,AND(D3070&lt;=1798,D3070&gt;=15),1)</f>
        <v>1</v>
      </c>
      <c r="H3070" s="86">
        <f t="shared" si="94"/>
        <v>111</v>
      </c>
      <c r="I3070" t="str" cm="1">
        <f t="array" ref="I3070">_xlfn.IFS(H3070&gt;=411,"Platinum Customer",AND(H3070&lt;=411,H3070&gt;311),"Sliver Customer",AND(H3070&lt;=311,H3070&gt;144),"Gold Customer",AND(H3070&lt;=144,H3070&gt;=111),"Brownz Customer")</f>
        <v>Brownz Customer</v>
      </c>
      <c r="J3070" t="str">
        <f t="shared" si="95"/>
        <v>Lost Customer</v>
      </c>
    </row>
    <row r="3071" spans="1:16" x14ac:dyDescent="0.15">
      <c r="A3071" s="73">
        <v>3074</v>
      </c>
      <c r="B3071" s="78">
        <v>7</v>
      </c>
      <c r="C3071" s="84">
        <v>10</v>
      </c>
      <c r="D3071" s="79">
        <v>4781.58</v>
      </c>
      <c r="E3071" cm="1">
        <f t="array" ref="E3071">_xlfn.IFS(C3071&gt;=88,1,AND(C3071&lt;=87,C3071&gt;45),2,AND(C3071&lt;=45,C3071&gt;18),3,AND(C3071&lt;=18,C3071&gt;=0),4)</f>
        <v>4</v>
      </c>
      <c r="F3071" cm="1">
        <f t="array" ref="F3071">_xlfn.IFS(B3071&gt;=7,4,AND(B3071&lt;=7,B3071&gt;5),3,AND(B3071&lt;=5,B3071&gt;4),2,AND(B3071&lt;=4,B3071&gt;=1),1)</f>
        <v>4</v>
      </c>
      <c r="G3071" cm="1">
        <f t="array" ref="G3071">_xlfn.IFS(D3071&gt;=4124,4,AND(D3071&lt;=4124,D3071&gt;2799),3,AND(D3071&lt;=2799,D3071&gt;1798),2,AND(D3071&lt;=1798,D3071&gt;=15),1)</f>
        <v>4</v>
      </c>
      <c r="H3071" s="86">
        <f t="shared" si="94"/>
        <v>444</v>
      </c>
      <c r="I3071" t="str" cm="1">
        <f t="array" ref="I3071">_xlfn.IFS(H3071&gt;=411,"Platinum Customer",AND(H3071&lt;=411,H3071&gt;311),"Sliver Customer",AND(H3071&lt;=311,H3071&gt;144),"Gold Customer",AND(H3071&lt;=144,H3071&gt;=111),"Brownz Customer")</f>
        <v>Platinum Customer</v>
      </c>
      <c r="J3071" t="str">
        <f t="shared" si="95"/>
        <v>Platinum Customer</v>
      </c>
      <c r="L3071" t="str">
        <f>VLOOKUP(A3071,CustomerDemographic!$A:$D,2,FALSE)</f>
        <v>Tracie</v>
      </c>
      <c r="M3071" t="str">
        <f>VLOOKUP(A3071,CustomerDemographic!$A:$D,3,FALSE)</f>
        <v>Grishaev</v>
      </c>
      <c r="N3071">
        <f>VLOOKUP(A3071,CustomerAddress!$A:$F,3,FALSE)</f>
        <v>2250</v>
      </c>
      <c r="O3071" t="str">
        <f>VLOOKUP(A3071,CustomerAddress!$A:$F,2,FALSE)</f>
        <v>6278 Old Shore Parkway</v>
      </c>
      <c r="P3071" t="str">
        <f>VLOOKUP(A3071,CustomerAddress!$A:$F,4,FALSE)</f>
        <v>NSW</v>
      </c>
    </row>
    <row r="3072" spans="1:16" x14ac:dyDescent="0.15">
      <c r="A3072" s="73">
        <v>3075</v>
      </c>
      <c r="B3072" s="78">
        <v>6</v>
      </c>
      <c r="C3072" s="84">
        <v>81</v>
      </c>
      <c r="D3072" s="79">
        <v>2741.29</v>
      </c>
      <c r="E3072" cm="1">
        <f t="array" ref="E3072">_xlfn.IFS(C3072&gt;=88,1,AND(C3072&lt;=87,C3072&gt;45),2,AND(C3072&lt;=45,C3072&gt;18),3,AND(C3072&lt;=18,C3072&gt;=0),4)</f>
        <v>2</v>
      </c>
      <c r="F3072" cm="1">
        <f t="array" ref="F3072">_xlfn.IFS(B3072&gt;=7,4,AND(B3072&lt;=7,B3072&gt;5),3,AND(B3072&lt;=5,B3072&gt;4),2,AND(B3072&lt;=4,B3072&gt;=1),1)</f>
        <v>3</v>
      </c>
      <c r="G3072" cm="1">
        <f t="array" ref="G3072">_xlfn.IFS(D3072&gt;=4124,4,AND(D3072&lt;=4124,D3072&gt;2799),3,AND(D3072&lt;=2799,D3072&gt;1798),2,AND(D3072&lt;=1798,D3072&gt;=15),1)</f>
        <v>2</v>
      </c>
      <c r="H3072" s="86">
        <f t="shared" ref="H3072:H3135" si="96">100*E3072+10*F3072+G3072</f>
        <v>232</v>
      </c>
      <c r="I3072" t="str" cm="1">
        <f t="array" ref="I3072">_xlfn.IFS(H3072&gt;=411,"Platinum Customer",AND(H3072&lt;=411,H3072&gt;311),"Sliver Customer",AND(H3072&lt;=311,H3072&gt;144),"Gold Customer",AND(H3072&lt;=144,H3072&gt;=111),"Brownz Customer")</f>
        <v>Gold Customer</v>
      </c>
      <c r="J3072" t="str">
        <f t="shared" si="95"/>
        <v>Losing Customer</v>
      </c>
    </row>
    <row r="3073" spans="1:16" x14ac:dyDescent="0.15">
      <c r="A3073" s="73">
        <v>3076</v>
      </c>
      <c r="B3073" s="78">
        <v>4</v>
      </c>
      <c r="C3073" s="84">
        <v>209</v>
      </c>
      <c r="D3073" s="79">
        <v>1904.31</v>
      </c>
      <c r="E3073" cm="1">
        <f t="array" ref="E3073">_xlfn.IFS(C3073&gt;=88,1,AND(C3073&lt;=87,C3073&gt;45),2,AND(C3073&lt;=45,C3073&gt;18),3,AND(C3073&lt;=18,C3073&gt;=0),4)</f>
        <v>1</v>
      </c>
      <c r="F3073" cm="1">
        <f t="array" ref="F3073">_xlfn.IFS(B3073&gt;=7,4,AND(B3073&lt;=7,B3073&gt;5),3,AND(B3073&lt;=5,B3073&gt;4),2,AND(B3073&lt;=4,B3073&gt;=1),1)</f>
        <v>1</v>
      </c>
      <c r="G3073" cm="1">
        <f t="array" ref="G3073">_xlfn.IFS(D3073&gt;=4124,4,AND(D3073&lt;=4124,D3073&gt;2799),3,AND(D3073&lt;=2799,D3073&gt;1798),2,AND(D3073&lt;=1798,D3073&gt;=15),1)</f>
        <v>2</v>
      </c>
      <c r="H3073" s="86">
        <f t="shared" si="96"/>
        <v>112</v>
      </c>
      <c r="I3073" t="str" cm="1">
        <f t="array" ref="I3073">_xlfn.IFS(H3073&gt;=411,"Platinum Customer",AND(H3073&lt;=411,H3073&gt;311),"Sliver Customer",AND(H3073&lt;=311,H3073&gt;144),"Gold Customer",AND(H3073&lt;=144,H3073&gt;=111),"Brownz Customer")</f>
        <v>Brownz Customer</v>
      </c>
      <c r="J3073" t="str">
        <f t="shared" si="95"/>
        <v>Evasive Customer</v>
      </c>
    </row>
    <row r="3074" spans="1:16" x14ac:dyDescent="0.15">
      <c r="A3074" s="73">
        <v>3077</v>
      </c>
      <c r="B3074" s="78">
        <v>7</v>
      </c>
      <c r="C3074" s="84">
        <v>16</v>
      </c>
      <c r="D3074" s="79">
        <v>3672.1499999999996</v>
      </c>
      <c r="E3074" cm="1">
        <f t="array" ref="E3074">_xlfn.IFS(C3074&gt;=88,1,AND(C3074&lt;=87,C3074&gt;45),2,AND(C3074&lt;=45,C3074&gt;18),3,AND(C3074&lt;=18,C3074&gt;=0),4)</f>
        <v>4</v>
      </c>
      <c r="F3074" cm="1">
        <f t="array" ref="F3074">_xlfn.IFS(B3074&gt;=7,4,AND(B3074&lt;=7,B3074&gt;5),3,AND(B3074&lt;=5,B3074&gt;4),2,AND(B3074&lt;=4,B3074&gt;=1),1)</f>
        <v>4</v>
      </c>
      <c r="G3074" cm="1">
        <f t="array" ref="G3074">_xlfn.IFS(D3074&gt;=4124,4,AND(D3074&lt;=4124,D3074&gt;2799),3,AND(D3074&lt;=2799,D3074&gt;1798),2,AND(D3074&lt;=1798,D3074&gt;=15),1)</f>
        <v>3</v>
      </c>
      <c r="H3074" s="86">
        <f t="shared" si="96"/>
        <v>443</v>
      </c>
      <c r="I3074" t="str" cm="1">
        <f t="array" ref="I3074">_xlfn.IFS(H3074&gt;=411,"Platinum Customer",AND(H3074&lt;=411,H3074&gt;311),"Sliver Customer",AND(H3074&lt;=311,H3074&gt;144),"Gold Customer",AND(H3074&lt;=144,H3074&gt;=111),"Brownz Customer")</f>
        <v>Platinum Customer</v>
      </c>
      <c r="J3074" t="str">
        <f t="shared" si="95"/>
        <v>Very Loyal</v>
      </c>
    </row>
    <row r="3075" spans="1:16" x14ac:dyDescent="0.15">
      <c r="A3075" s="73">
        <v>3078</v>
      </c>
      <c r="B3075" s="78">
        <v>3</v>
      </c>
      <c r="C3075" s="84">
        <v>169</v>
      </c>
      <c r="D3075" s="79">
        <v>1750.43</v>
      </c>
      <c r="E3075" cm="1">
        <f t="array" ref="E3075">_xlfn.IFS(C3075&gt;=88,1,AND(C3075&lt;=87,C3075&gt;45),2,AND(C3075&lt;=45,C3075&gt;18),3,AND(C3075&lt;=18,C3075&gt;=0),4)</f>
        <v>1</v>
      </c>
      <c r="F3075" cm="1">
        <f t="array" ref="F3075">_xlfn.IFS(B3075&gt;=7,4,AND(B3075&lt;=7,B3075&gt;5),3,AND(B3075&lt;=5,B3075&gt;4),2,AND(B3075&lt;=4,B3075&gt;=1),1)</f>
        <v>1</v>
      </c>
      <c r="G3075" cm="1">
        <f t="array" ref="G3075">_xlfn.IFS(D3075&gt;=4124,4,AND(D3075&lt;=4124,D3075&gt;2799),3,AND(D3075&lt;=2799,D3075&gt;1798),2,AND(D3075&lt;=1798,D3075&gt;=15),1)</f>
        <v>1</v>
      </c>
      <c r="H3075" s="86">
        <f t="shared" si="96"/>
        <v>111</v>
      </c>
      <c r="I3075" t="str" cm="1">
        <f t="array" ref="I3075">_xlfn.IFS(H3075&gt;=411,"Platinum Customer",AND(H3075&lt;=411,H3075&gt;311),"Sliver Customer",AND(H3075&lt;=311,H3075&gt;144),"Gold Customer",AND(H3075&lt;=144,H3075&gt;=111),"Brownz Customer")</f>
        <v>Brownz Customer</v>
      </c>
      <c r="J3075" t="str">
        <f t="shared" si="95"/>
        <v>Lost Customer</v>
      </c>
    </row>
    <row r="3076" spans="1:16" x14ac:dyDescent="0.15">
      <c r="A3076" s="73">
        <v>3079</v>
      </c>
      <c r="B3076" s="78">
        <v>4</v>
      </c>
      <c r="C3076" s="84">
        <v>131</v>
      </c>
      <c r="D3076" s="79">
        <v>1903.52</v>
      </c>
      <c r="E3076" cm="1">
        <f t="array" ref="E3076">_xlfn.IFS(C3076&gt;=88,1,AND(C3076&lt;=87,C3076&gt;45),2,AND(C3076&lt;=45,C3076&gt;18),3,AND(C3076&lt;=18,C3076&gt;=0),4)</f>
        <v>1</v>
      </c>
      <c r="F3076" cm="1">
        <f t="array" ref="F3076">_xlfn.IFS(B3076&gt;=7,4,AND(B3076&lt;=7,B3076&gt;5),3,AND(B3076&lt;=5,B3076&gt;4),2,AND(B3076&lt;=4,B3076&gt;=1),1)</f>
        <v>1</v>
      </c>
      <c r="G3076" cm="1">
        <f t="array" ref="G3076">_xlfn.IFS(D3076&gt;=4124,4,AND(D3076&lt;=4124,D3076&gt;2799),3,AND(D3076&lt;=2799,D3076&gt;1798),2,AND(D3076&lt;=1798,D3076&gt;=15),1)</f>
        <v>2</v>
      </c>
      <c r="H3076" s="86">
        <f t="shared" si="96"/>
        <v>112</v>
      </c>
      <c r="I3076" t="str" cm="1">
        <f t="array" ref="I3076">_xlfn.IFS(H3076&gt;=411,"Platinum Customer",AND(H3076&lt;=411,H3076&gt;311),"Sliver Customer",AND(H3076&lt;=311,H3076&gt;144),"Gold Customer",AND(H3076&lt;=144,H3076&gt;=111),"Brownz Customer")</f>
        <v>Brownz Customer</v>
      </c>
      <c r="J3076" t="str">
        <f t="shared" ref="J3076:J3139" si="97">IF(AND(H3076=444),"Platinum Customer",IF(AND(H3076&lt;444,H3076&gt;=433),"Very Loyal",IF(AND(H3076&lt;433,H3076&gt;=421),"Becoming Loyal",IF(AND(H3076&lt;421,H3076&gt;=344),"Recent Customer",IF(AND(H3076&lt;344,H3076&gt;=323),"Potential Customer",IF(AND(H3076&lt;323,H3076&gt;=311),"Late Bloomer",IF(AND(H3076&lt;311,H3076&gt;=224),"Losing Customer",IF(AND(H3076&lt;224,H3076&gt;=212),"High Risk Customer",IF(AND(H3076&lt;212,H3076&gt;=124),"Almost Lost Customer",IF(AND(H3076&lt;124,H3076&gt;=112),"Evasive Customer",IF(AND(H3076=111),"Lost Customer")))))))))))</f>
        <v>Evasive Customer</v>
      </c>
    </row>
    <row r="3077" spans="1:16" x14ac:dyDescent="0.15">
      <c r="A3077" s="73">
        <v>3080</v>
      </c>
      <c r="B3077" s="78">
        <v>9</v>
      </c>
      <c r="C3077" s="84">
        <v>4</v>
      </c>
      <c r="D3077" s="79">
        <v>4665.71</v>
      </c>
      <c r="E3077" cm="1">
        <f t="array" ref="E3077">_xlfn.IFS(C3077&gt;=88,1,AND(C3077&lt;=87,C3077&gt;45),2,AND(C3077&lt;=45,C3077&gt;18),3,AND(C3077&lt;=18,C3077&gt;=0),4)</f>
        <v>4</v>
      </c>
      <c r="F3077" cm="1">
        <f t="array" ref="F3077">_xlfn.IFS(B3077&gt;=7,4,AND(B3077&lt;=7,B3077&gt;5),3,AND(B3077&lt;=5,B3077&gt;4),2,AND(B3077&lt;=4,B3077&gt;=1),1)</f>
        <v>4</v>
      </c>
      <c r="G3077" cm="1">
        <f t="array" ref="G3077">_xlfn.IFS(D3077&gt;=4124,4,AND(D3077&lt;=4124,D3077&gt;2799),3,AND(D3077&lt;=2799,D3077&gt;1798),2,AND(D3077&lt;=1798,D3077&gt;=15),1)</f>
        <v>4</v>
      </c>
      <c r="H3077" s="86">
        <f t="shared" si="96"/>
        <v>444</v>
      </c>
      <c r="I3077" t="str" cm="1">
        <f t="array" ref="I3077">_xlfn.IFS(H3077&gt;=411,"Platinum Customer",AND(H3077&lt;=411,H3077&gt;311),"Sliver Customer",AND(H3077&lt;=311,H3077&gt;144),"Gold Customer",AND(H3077&lt;=144,H3077&gt;=111),"Brownz Customer")</f>
        <v>Platinum Customer</v>
      </c>
      <c r="J3077" t="str">
        <f t="shared" si="97"/>
        <v>Platinum Customer</v>
      </c>
      <c r="L3077" t="str">
        <f>VLOOKUP(A3077,CustomerDemographic!$A:$D,2,FALSE)</f>
        <v>Christoforo</v>
      </c>
      <c r="M3077" t="str">
        <f>VLOOKUP(A3077,CustomerDemographic!$A:$D,3,FALSE)</f>
        <v>Santus</v>
      </c>
      <c r="N3077">
        <f>VLOOKUP(A3077,CustomerAddress!$A:$F,3,FALSE)</f>
        <v>3939</v>
      </c>
      <c r="O3077" t="str">
        <f>VLOOKUP(A3077,CustomerAddress!$A:$F,2,FALSE)</f>
        <v>0680 Veith Court</v>
      </c>
      <c r="P3077" t="str">
        <f>VLOOKUP(A3077,CustomerAddress!$A:$F,4,FALSE)</f>
        <v>VIC</v>
      </c>
    </row>
    <row r="3078" spans="1:16" x14ac:dyDescent="0.15">
      <c r="A3078" s="73">
        <v>3081</v>
      </c>
      <c r="B3078" s="78">
        <v>6</v>
      </c>
      <c r="C3078" s="84">
        <v>106</v>
      </c>
      <c r="D3078" s="79">
        <v>5502.82</v>
      </c>
      <c r="E3078" cm="1">
        <f t="array" ref="E3078">_xlfn.IFS(C3078&gt;=88,1,AND(C3078&lt;=87,C3078&gt;45),2,AND(C3078&lt;=45,C3078&gt;18),3,AND(C3078&lt;=18,C3078&gt;=0),4)</f>
        <v>1</v>
      </c>
      <c r="F3078" cm="1">
        <f t="array" ref="F3078">_xlfn.IFS(B3078&gt;=7,4,AND(B3078&lt;=7,B3078&gt;5),3,AND(B3078&lt;=5,B3078&gt;4),2,AND(B3078&lt;=4,B3078&gt;=1),1)</f>
        <v>3</v>
      </c>
      <c r="G3078" cm="1">
        <f t="array" ref="G3078">_xlfn.IFS(D3078&gt;=4124,4,AND(D3078&lt;=4124,D3078&gt;2799),3,AND(D3078&lt;=2799,D3078&gt;1798),2,AND(D3078&lt;=1798,D3078&gt;=15),1)</f>
        <v>4</v>
      </c>
      <c r="H3078" s="86">
        <f t="shared" si="96"/>
        <v>134</v>
      </c>
      <c r="I3078" t="str" cm="1">
        <f t="array" ref="I3078">_xlfn.IFS(H3078&gt;=411,"Platinum Customer",AND(H3078&lt;=411,H3078&gt;311),"Sliver Customer",AND(H3078&lt;=311,H3078&gt;144),"Gold Customer",AND(H3078&lt;=144,H3078&gt;=111),"Brownz Customer")</f>
        <v>Brownz Customer</v>
      </c>
      <c r="J3078" t="str">
        <f t="shared" si="97"/>
        <v>Almost Lost Customer</v>
      </c>
    </row>
    <row r="3079" spans="1:16" x14ac:dyDescent="0.15">
      <c r="A3079" s="73">
        <v>3082</v>
      </c>
      <c r="B3079" s="78">
        <v>5</v>
      </c>
      <c r="C3079" s="84">
        <v>16</v>
      </c>
      <c r="D3079" s="79">
        <v>1742.1300000000003</v>
      </c>
      <c r="E3079" cm="1">
        <f t="array" ref="E3079">_xlfn.IFS(C3079&gt;=88,1,AND(C3079&lt;=87,C3079&gt;45),2,AND(C3079&lt;=45,C3079&gt;18),3,AND(C3079&lt;=18,C3079&gt;=0),4)</f>
        <v>4</v>
      </c>
      <c r="F3079" cm="1">
        <f t="array" ref="F3079">_xlfn.IFS(B3079&gt;=7,4,AND(B3079&lt;=7,B3079&gt;5),3,AND(B3079&lt;=5,B3079&gt;4),2,AND(B3079&lt;=4,B3079&gt;=1),1)</f>
        <v>2</v>
      </c>
      <c r="G3079" cm="1">
        <f t="array" ref="G3079">_xlfn.IFS(D3079&gt;=4124,4,AND(D3079&lt;=4124,D3079&gt;2799),3,AND(D3079&lt;=2799,D3079&gt;1798),2,AND(D3079&lt;=1798,D3079&gt;=15),1)</f>
        <v>1</v>
      </c>
      <c r="H3079" s="86">
        <f t="shared" si="96"/>
        <v>421</v>
      </c>
      <c r="I3079" t="str" cm="1">
        <f t="array" ref="I3079">_xlfn.IFS(H3079&gt;=411,"Platinum Customer",AND(H3079&lt;=411,H3079&gt;311),"Sliver Customer",AND(H3079&lt;=311,H3079&gt;144),"Gold Customer",AND(H3079&lt;=144,H3079&gt;=111),"Brownz Customer")</f>
        <v>Platinum Customer</v>
      </c>
      <c r="J3079" t="str">
        <f t="shared" si="97"/>
        <v>Becoming Loyal</v>
      </c>
    </row>
    <row r="3080" spans="1:16" x14ac:dyDescent="0.15">
      <c r="A3080" s="73">
        <v>3083</v>
      </c>
      <c r="B3080" s="78">
        <v>6</v>
      </c>
      <c r="C3080" s="84">
        <v>69</v>
      </c>
      <c r="D3080" s="79">
        <v>2308.56</v>
      </c>
      <c r="E3080" cm="1">
        <f t="array" ref="E3080">_xlfn.IFS(C3080&gt;=88,1,AND(C3080&lt;=87,C3080&gt;45),2,AND(C3080&lt;=45,C3080&gt;18),3,AND(C3080&lt;=18,C3080&gt;=0),4)</f>
        <v>2</v>
      </c>
      <c r="F3080" cm="1">
        <f t="array" ref="F3080">_xlfn.IFS(B3080&gt;=7,4,AND(B3080&lt;=7,B3080&gt;5),3,AND(B3080&lt;=5,B3080&gt;4),2,AND(B3080&lt;=4,B3080&gt;=1),1)</f>
        <v>3</v>
      </c>
      <c r="G3080" cm="1">
        <f t="array" ref="G3080">_xlfn.IFS(D3080&gt;=4124,4,AND(D3080&lt;=4124,D3080&gt;2799),3,AND(D3080&lt;=2799,D3080&gt;1798),2,AND(D3080&lt;=1798,D3080&gt;=15),1)</f>
        <v>2</v>
      </c>
      <c r="H3080" s="86">
        <f t="shared" si="96"/>
        <v>232</v>
      </c>
      <c r="I3080" t="str" cm="1">
        <f t="array" ref="I3080">_xlfn.IFS(H3080&gt;=411,"Platinum Customer",AND(H3080&lt;=411,H3080&gt;311),"Sliver Customer",AND(H3080&lt;=311,H3080&gt;144),"Gold Customer",AND(H3080&lt;=144,H3080&gt;=111),"Brownz Customer")</f>
        <v>Gold Customer</v>
      </c>
      <c r="J3080" t="str">
        <f t="shared" si="97"/>
        <v>Losing Customer</v>
      </c>
    </row>
    <row r="3081" spans="1:16" x14ac:dyDescent="0.15">
      <c r="A3081" s="73">
        <v>3084</v>
      </c>
      <c r="B3081" s="78">
        <v>6</v>
      </c>
      <c r="C3081" s="84">
        <v>15</v>
      </c>
      <c r="D3081" s="79">
        <v>3082.9000000000005</v>
      </c>
      <c r="E3081" cm="1">
        <f t="array" ref="E3081">_xlfn.IFS(C3081&gt;=88,1,AND(C3081&lt;=87,C3081&gt;45),2,AND(C3081&lt;=45,C3081&gt;18),3,AND(C3081&lt;=18,C3081&gt;=0),4)</f>
        <v>4</v>
      </c>
      <c r="F3081" cm="1">
        <f t="array" ref="F3081">_xlfn.IFS(B3081&gt;=7,4,AND(B3081&lt;=7,B3081&gt;5),3,AND(B3081&lt;=5,B3081&gt;4),2,AND(B3081&lt;=4,B3081&gt;=1),1)</f>
        <v>3</v>
      </c>
      <c r="G3081" cm="1">
        <f t="array" ref="G3081">_xlfn.IFS(D3081&gt;=4124,4,AND(D3081&lt;=4124,D3081&gt;2799),3,AND(D3081&lt;=2799,D3081&gt;1798),2,AND(D3081&lt;=1798,D3081&gt;=15),1)</f>
        <v>3</v>
      </c>
      <c r="H3081" s="86">
        <f t="shared" si="96"/>
        <v>433</v>
      </c>
      <c r="I3081" t="str" cm="1">
        <f t="array" ref="I3081">_xlfn.IFS(H3081&gt;=411,"Platinum Customer",AND(H3081&lt;=411,H3081&gt;311),"Sliver Customer",AND(H3081&lt;=311,H3081&gt;144),"Gold Customer",AND(H3081&lt;=144,H3081&gt;=111),"Brownz Customer")</f>
        <v>Platinum Customer</v>
      </c>
      <c r="J3081" t="str">
        <f t="shared" si="97"/>
        <v>Very Loyal</v>
      </c>
    </row>
    <row r="3082" spans="1:16" x14ac:dyDescent="0.15">
      <c r="A3082" s="73">
        <v>3085</v>
      </c>
      <c r="B3082" s="78">
        <v>4</v>
      </c>
      <c r="C3082" s="84">
        <v>25</v>
      </c>
      <c r="D3082" s="79">
        <v>1493.41</v>
      </c>
      <c r="E3082" cm="1">
        <f t="array" ref="E3082">_xlfn.IFS(C3082&gt;=88,1,AND(C3082&lt;=87,C3082&gt;45),2,AND(C3082&lt;=45,C3082&gt;18),3,AND(C3082&lt;=18,C3082&gt;=0),4)</f>
        <v>3</v>
      </c>
      <c r="F3082" cm="1">
        <f t="array" ref="F3082">_xlfn.IFS(B3082&gt;=7,4,AND(B3082&lt;=7,B3082&gt;5),3,AND(B3082&lt;=5,B3082&gt;4),2,AND(B3082&lt;=4,B3082&gt;=1),1)</f>
        <v>1</v>
      </c>
      <c r="G3082" cm="1">
        <f t="array" ref="G3082">_xlfn.IFS(D3082&gt;=4124,4,AND(D3082&lt;=4124,D3082&gt;2799),3,AND(D3082&lt;=2799,D3082&gt;1798),2,AND(D3082&lt;=1798,D3082&gt;=15),1)</f>
        <v>1</v>
      </c>
      <c r="H3082" s="86">
        <f t="shared" si="96"/>
        <v>311</v>
      </c>
      <c r="I3082" t="str" cm="1">
        <f t="array" ref="I3082">_xlfn.IFS(H3082&gt;=411,"Platinum Customer",AND(H3082&lt;=411,H3082&gt;311),"Sliver Customer",AND(H3082&lt;=311,H3082&gt;144),"Gold Customer",AND(H3082&lt;=144,H3082&gt;=111),"Brownz Customer")</f>
        <v>Gold Customer</v>
      </c>
      <c r="J3082" t="str">
        <f t="shared" si="97"/>
        <v>Late Bloomer</v>
      </c>
    </row>
    <row r="3083" spans="1:16" x14ac:dyDescent="0.15">
      <c r="A3083" s="73">
        <v>3086</v>
      </c>
      <c r="B3083" s="78">
        <v>9</v>
      </c>
      <c r="C3083" s="84">
        <v>11</v>
      </c>
      <c r="D3083" s="79">
        <v>5713.8799999999992</v>
      </c>
      <c r="E3083" cm="1">
        <f t="array" ref="E3083">_xlfn.IFS(C3083&gt;=88,1,AND(C3083&lt;=87,C3083&gt;45),2,AND(C3083&lt;=45,C3083&gt;18),3,AND(C3083&lt;=18,C3083&gt;=0),4)</f>
        <v>4</v>
      </c>
      <c r="F3083" cm="1">
        <f t="array" ref="F3083">_xlfn.IFS(B3083&gt;=7,4,AND(B3083&lt;=7,B3083&gt;5),3,AND(B3083&lt;=5,B3083&gt;4),2,AND(B3083&lt;=4,B3083&gt;=1),1)</f>
        <v>4</v>
      </c>
      <c r="G3083" cm="1">
        <f t="array" ref="G3083">_xlfn.IFS(D3083&gt;=4124,4,AND(D3083&lt;=4124,D3083&gt;2799),3,AND(D3083&lt;=2799,D3083&gt;1798),2,AND(D3083&lt;=1798,D3083&gt;=15),1)</f>
        <v>4</v>
      </c>
      <c r="H3083" s="86">
        <f t="shared" si="96"/>
        <v>444</v>
      </c>
      <c r="I3083" t="str" cm="1">
        <f t="array" ref="I3083">_xlfn.IFS(H3083&gt;=411,"Platinum Customer",AND(H3083&lt;=411,H3083&gt;311),"Sliver Customer",AND(H3083&lt;=311,H3083&gt;144),"Gold Customer",AND(H3083&lt;=144,H3083&gt;=111),"Brownz Customer")</f>
        <v>Platinum Customer</v>
      </c>
      <c r="J3083" t="str">
        <f t="shared" si="97"/>
        <v>Platinum Customer</v>
      </c>
    </row>
    <row r="3084" spans="1:16" x14ac:dyDescent="0.15">
      <c r="A3084" s="73">
        <v>3087</v>
      </c>
      <c r="B3084" s="78">
        <v>6</v>
      </c>
      <c r="C3084" s="84">
        <v>84</v>
      </c>
      <c r="D3084" s="79">
        <v>3708.87</v>
      </c>
      <c r="E3084" cm="1">
        <f t="array" ref="E3084">_xlfn.IFS(C3084&gt;=88,1,AND(C3084&lt;=87,C3084&gt;45),2,AND(C3084&lt;=45,C3084&gt;18),3,AND(C3084&lt;=18,C3084&gt;=0),4)</f>
        <v>2</v>
      </c>
      <c r="F3084" cm="1">
        <f t="array" ref="F3084">_xlfn.IFS(B3084&gt;=7,4,AND(B3084&lt;=7,B3084&gt;5),3,AND(B3084&lt;=5,B3084&gt;4),2,AND(B3084&lt;=4,B3084&gt;=1),1)</f>
        <v>3</v>
      </c>
      <c r="G3084" cm="1">
        <f t="array" ref="G3084">_xlfn.IFS(D3084&gt;=4124,4,AND(D3084&lt;=4124,D3084&gt;2799),3,AND(D3084&lt;=2799,D3084&gt;1798),2,AND(D3084&lt;=1798,D3084&gt;=15),1)</f>
        <v>3</v>
      </c>
      <c r="H3084" s="86">
        <f t="shared" si="96"/>
        <v>233</v>
      </c>
      <c r="I3084" t="str" cm="1">
        <f t="array" ref="I3084">_xlfn.IFS(H3084&gt;=411,"Platinum Customer",AND(H3084&lt;=411,H3084&gt;311),"Sliver Customer",AND(H3084&lt;=311,H3084&gt;144),"Gold Customer",AND(H3084&lt;=144,H3084&gt;=111),"Brownz Customer")</f>
        <v>Gold Customer</v>
      </c>
      <c r="J3084" t="str">
        <f t="shared" si="97"/>
        <v>Losing Customer</v>
      </c>
    </row>
    <row r="3085" spans="1:16" x14ac:dyDescent="0.15">
      <c r="A3085" s="73">
        <v>3088</v>
      </c>
      <c r="B3085" s="78">
        <v>7</v>
      </c>
      <c r="C3085" s="84">
        <v>3</v>
      </c>
      <c r="D3085" s="79">
        <v>2487.23</v>
      </c>
      <c r="E3085" cm="1">
        <f t="array" ref="E3085">_xlfn.IFS(C3085&gt;=88,1,AND(C3085&lt;=87,C3085&gt;45),2,AND(C3085&lt;=45,C3085&gt;18),3,AND(C3085&lt;=18,C3085&gt;=0),4)</f>
        <v>4</v>
      </c>
      <c r="F3085" cm="1">
        <f t="array" ref="F3085">_xlfn.IFS(B3085&gt;=7,4,AND(B3085&lt;=7,B3085&gt;5),3,AND(B3085&lt;=5,B3085&gt;4),2,AND(B3085&lt;=4,B3085&gt;=1),1)</f>
        <v>4</v>
      </c>
      <c r="G3085" cm="1">
        <f t="array" ref="G3085">_xlfn.IFS(D3085&gt;=4124,4,AND(D3085&lt;=4124,D3085&gt;2799),3,AND(D3085&lt;=2799,D3085&gt;1798),2,AND(D3085&lt;=1798,D3085&gt;=15),1)</f>
        <v>2</v>
      </c>
      <c r="H3085" s="86">
        <f t="shared" si="96"/>
        <v>442</v>
      </c>
      <c r="I3085" t="str" cm="1">
        <f t="array" ref="I3085">_xlfn.IFS(H3085&gt;=411,"Platinum Customer",AND(H3085&lt;=411,H3085&gt;311),"Sliver Customer",AND(H3085&lt;=311,H3085&gt;144),"Gold Customer",AND(H3085&lt;=144,H3085&gt;=111),"Brownz Customer")</f>
        <v>Platinum Customer</v>
      </c>
      <c r="J3085" t="str">
        <f t="shared" si="97"/>
        <v>Very Loyal</v>
      </c>
    </row>
    <row r="3086" spans="1:16" x14ac:dyDescent="0.15">
      <c r="A3086" s="73">
        <v>3089</v>
      </c>
      <c r="B3086" s="78">
        <v>4</v>
      </c>
      <c r="C3086" s="84">
        <v>27</v>
      </c>
      <c r="D3086" s="79">
        <v>3618.4400000000005</v>
      </c>
      <c r="E3086" cm="1">
        <f t="array" ref="E3086">_xlfn.IFS(C3086&gt;=88,1,AND(C3086&lt;=87,C3086&gt;45),2,AND(C3086&lt;=45,C3086&gt;18),3,AND(C3086&lt;=18,C3086&gt;=0),4)</f>
        <v>3</v>
      </c>
      <c r="F3086" cm="1">
        <f t="array" ref="F3086">_xlfn.IFS(B3086&gt;=7,4,AND(B3086&lt;=7,B3086&gt;5),3,AND(B3086&lt;=5,B3086&gt;4),2,AND(B3086&lt;=4,B3086&gt;=1),1)</f>
        <v>1</v>
      </c>
      <c r="G3086" cm="1">
        <f t="array" ref="G3086">_xlfn.IFS(D3086&gt;=4124,4,AND(D3086&lt;=4124,D3086&gt;2799),3,AND(D3086&lt;=2799,D3086&gt;1798),2,AND(D3086&lt;=1798,D3086&gt;=15),1)</f>
        <v>3</v>
      </c>
      <c r="H3086" s="86">
        <f t="shared" si="96"/>
        <v>313</v>
      </c>
      <c r="I3086" t="str" cm="1">
        <f t="array" ref="I3086">_xlfn.IFS(H3086&gt;=411,"Platinum Customer",AND(H3086&lt;=411,H3086&gt;311),"Sliver Customer",AND(H3086&lt;=311,H3086&gt;144),"Gold Customer",AND(H3086&lt;=144,H3086&gt;=111),"Brownz Customer")</f>
        <v>Sliver Customer</v>
      </c>
      <c r="J3086" t="str">
        <f t="shared" si="97"/>
        <v>Late Bloomer</v>
      </c>
    </row>
    <row r="3087" spans="1:16" x14ac:dyDescent="0.15">
      <c r="A3087" s="73">
        <v>3090</v>
      </c>
      <c r="B3087" s="78">
        <v>5</v>
      </c>
      <c r="C3087" s="84">
        <v>198</v>
      </c>
      <c r="D3087" s="79">
        <v>3132.29</v>
      </c>
      <c r="E3087" cm="1">
        <f t="array" ref="E3087">_xlfn.IFS(C3087&gt;=88,1,AND(C3087&lt;=87,C3087&gt;45),2,AND(C3087&lt;=45,C3087&gt;18),3,AND(C3087&lt;=18,C3087&gt;=0),4)</f>
        <v>1</v>
      </c>
      <c r="F3087" cm="1">
        <f t="array" ref="F3087">_xlfn.IFS(B3087&gt;=7,4,AND(B3087&lt;=7,B3087&gt;5),3,AND(B3087&lt;=5,B3087&gt;4),2,AND(B3087&lt;=4,B3087&gt;=1),1)</f>
        <v>2</v>
      </c>
      <c r="G3087" cm="1">
        <f t="array" ref="G3087">_xlfn.IFS(D3087&gt;=4124,4,AND(D3087&lt;=4124,D3087&gt;2799),3,AND(D3087&lt;=2799,D3087&gt;1798),2,AND(D3087&lt;=1798,D3087&gt;=15),1)</f>
        <v>3</v>
      </c>
      <c r="H3087" s="86">
        <f t="shared" si="96"/>
        <v>123</v>
      </c>
      <c r="I3087" t="str" cm="1">
        <f t="array" ref="I3087">_xlfn.IFS(H3087&gt;=411,"Platinum Customer",AND(H3087&lt;=411,H3087&gt;311),"Sliver Customer",AND(H3087&lt;=311,H3087&gt;144),"Gold Customer",AND(H3087&lt;=144,H3087&gt;=111),"Brownz Customer")</f>
        <v>Brownz Customer</v>
      </c>
      <c r="J3087" t="str">
        <f t="shared" si="97"/>
        <v>Evasive Customer</v>
      </c>
    </row>
    <row r="3088" spans="1:16" x14ac:dyDescent="0.15">
      <c r="A3088" s="73">
        <v>3091</v>
      </c>
      <c r="B3088" s="78">
        <v>2</v>
      </c>
      <c r="C3088" s="84">
        <v>307</v>
      </c>
      <c r="D3088" s="79">
        <v>1323.12</v>
      </c>
      <c r="E3088" cm="1">
        <f t="array" ref="E3088">_xlfn.IFS(C3088&gt;=88,1,AND(C3088&lt;=87,C3088&gt;45),2,AND(C3088&lt;=45,C3088&gt;18),3,AND(C3088&lt;=18,C3088&gt;=0),4)</f>
        <v>1</v>
      </c>
      <c r="F3088" cm="1">
        <f t="array" ref="F3088">_xlfn.IFS(B3088&gt;=7,4,AND(B3088&lt;=7,B3088&gt;5),3,AND(B3088&lt;=5,B3088&gt;4),2,AND(B3088&lt;=4,B3088&gt;=1),1)</f>
        <v>1</v>
      </c>
      <c r="G3088" cm="1">
        <f t="array" ref="G3088">_xlfn.IFS(D3088&gt;=4124,4,AND(D3088&lt;=4124,D3088&gt;2799),3,AND(D3088&lt;=2799,D3088&gt;1798),2,AND(D3088&lt;=1798,D3088&gt;=15),1)</f>
        <v>1</v>
      </c>
      <c r="H3088" s="86">
        <f t="shared" si="96"/>
        <v>111</v>
      </c>
      <c r="I3088" t="str" cm="1">
        <f t="array" ref="I3088">_xlfn.IFS(H3088&gt;=411,"Platinum Customer",AND(H3088&lt;=411,H3088&gt;311),"Sliver Customer",AND(H3088&lt;=311,H3088&gt;144),"Gold Customer",AND(H3088&lt;=144,H3088&gt;=111),"Brownz Customer")</f>
        <v>Brownz Customer</v>
      </c>
      <c r="J3088" t="str">
        <f t="shared" si="97"/>
        <v>Lost Customer</v>
      </c>
    </row>
    <row r="3089" spans="1:10" x14ac:dyDescent="0.15">
      <c r="A3089" s="73">
        <v>3092</v>
      </c>
      <c r="B3089" s="78">
        <v>3</v>
      </c>
      <c r="C3089" s="84">
        <v>160</v>
      </c>
      <c r="D3089" s="79">
        <v>920.72</v>
      </c>
      <c r="E3089" cm="1">
        <f t="array" ref="E3089">_xlfn.IFS(C3089&gt;=88,1,AND(C3089&lt;=87,C3089&gt;45),2,AND(C3089&lt;=45,C3089&gt;18),3,AND(C3089&lt;=18,C3089&gt;=0),4)</f>
        <v>1</v>
      </c>
      <c r="F3089" cm="1">
        <f t="array" ref="F3089">_xlfn.IFS(B3089&gt;=7,4,AND(B3089&lt;=7,B3089&gt;5),3,AND(B3089&lt;=5,B3089&gt;4),2,AND(B3089&lt;=4,B3089&gt;=1),1)</f>
        <v>1</v>
      </c>
      <c r="G3089" cm="1">
        <f t="array" ref="G3089">_xlfn.IFS(D3089&gt;=4124,4,AND(D3089&lt;=4124,D3089&gt;2799),3,AND(D3089&lt;=2799,D3089&gt;1798),2,AND(D3089&lt;=1798,D3089&gt;=15),1)</f>
        <v>1</v>
      </c>
      <c r="H3089" s="86">
        <f t="shared" si="96"/>
        <v>111</v>
      </c>
      <c r="I3089" t="str" cm="1">
        <f t="array" ref="I3089">_xlfn.IFS(H3089&gt;=411,"Platinum Customer",AND(H3089&lt;=411,H3089&gt;311),"Sliver Customer",AND(H3089&lt;=311,H3089&gt;144),"Gold Customer",AND(H3089&lt;=144,H3089&gt;=111),"Brownz Customer")</f>
        <v>Brownz Customer</v>
      </c>
      <c r="J3089" t="str">
        <f t="shared" si="97"/>
        <v>Lost Customer</v>
      </c>
    </row>
    <row r="3090" spans="1:10" x14ac:dyDescent="0.15">
      <c r="A3090" s="73">
        <v>3093</v>
      </c>
      <c r="B3090" s="78">
        <v>9</v>
      </c>
      <c r="C3090" s="84">
        <v>68</v>
      </c>
      <c r="D3090" s="79">
        <v>2964.6199999999994</v>
      </c>
      <c r="E3090" cm="1">
        <f t="array" ref="E3090">_xlfn.IFS(C3090&gt;=88,1,AND(C3090&lt;=87,C3090&gt;45),2,AND(C3090&lt;=45,C3090&gt;18),3,AND(C3090&lt;=18,C3090&gt;=0),4)</f>
        <v>2</v>
      </c>
      <c r="F3090" cm="1">
        <f t="array" ref="F3090">_xlfn.IFS(B3090&gt;=7,4,AND(B3090&lt;=7,B3090&gt;5),3,AND(B3090&lt;=5,B3090&gt;4),2,AND(B3090&lt;=4,B3090&gt;=1),1)</f>
        <v>4</v>
      </c>
      <c r="G3090" cm="1">
        <f t="array" ref="G3090">_xlfn.IFS(D3090&gt;=4124,4,AND(D3090&lt;=4124,D3090&gt;2799),3,AND(D3090&lt;=2799,D3090&gt;1798),2,AND(D3090&lt;=1798,D3090&gt;=15),1)</f>
        <v>3</v>
      </c>
      <c r="H3090" s="86">
        <f t="shared" si="96"/>
        <v>243</v>
      </c>
      <c r="I3090" t="str" cm="1">
        <f t="array" ref="I3090">_xlfn.IFS(H3090&gt;=411,"Platinum Customer",AND(H3090&lt;=411,H3090&gt;311),"Sliver Customer",AND(H3090&lt;=311,H3090&gt;144),"Gold Customer",AND(H3090&lt;=144,H3090&gt;=111),"Brownz Customer")</f>
        <v>Gold Customer</v>
      </c>
      <c r="J3090" t="str">
        <f t="shared" si="97"/>
        <v>Losing Customer</v>
      </c>
    </row>
    <row r="3091" spans="1:10" x14ac:dyDescent="0.15">
      <c r="A3091" s="73">
        <v>3094</v>
      </c>
      <c r="B3091" s="78">
        <v>7</v>
      </c>
      <c r="C3091" s="84">
        <v>161</v>
      </c>
      <c r="D3091" s="79">
        <v>2859.96</v>
      </c>
      <c r="E3091" cm="1">
        <f t="array" ref="E3091">_xlfn.IFS(C3091&gt;=88,1,AND(C3091&lt;=87,C3091&gt;45),2,AND(C3091&lt;=45,C3091&gt;18),3,AND(C3091&lt;=18,C3091&gt;=0),4)</f>
        <v>1</v>
      </c>
      <c r="F3091" cm="1">
        <f t="array" ref="F3091">_xlfn.IFS(B3091&gt;=7,4,AND(B3091&lt;=7,B3091&gt;5),3,AND(B3091&lt;=5,B3091&gt;4),2,AND(B3091&lt;=4,B3091&gt;=1),1)</f>
        <v>4</v>
      </c>
      <c r="G3091" cm="1">
        <f t="array" ref="G3091">_xlfn.IFS(D3091&gt;=4124,4,AND(D3091&lt;=4124,D3091&gt;2799),3,AND(D3091&lt;=2799,D3091&gt;1798),2,AND(D3091&lt;=1798,D3091&gt;=15),1)</f>
        <v>3</v>
      </c>
      <c r="H3091" s="86">
        <f t="shared" si="96"/>
        <v>143</v>
      </c>
      <c r="I3091" t="str" cm="1">
        <f t="array" ref="I3091">_xlfn.IFS(H3091&gt;=411,"Platinum Customer",AND(H3091&lt;=411,H3091&gt;311),"Sliver Customer",AND(H3091&lt;=311,H3091&gt;144),"Gold Customer",AND(H3091&lt;=144,H3091&gt;=111),"Brownz Customer")</f>
        <v>Brownz Customer</v>
      </c>
      <c r="J3091" t="str">
        <f t="shared" si="97"/>
        <v>Almost Lost Customer</v>
      </c>
    </row>
    <row r="3092" spans="1:10" x14ac:dyDescent="0.15">
      <c r="A3092" s="73">
        <v>3095</v>
      </c>
      <c r="B3092" s="78">
        <v>5</v>
      </c>
      <c r="C3092" s="84">
        <v>36</v>
      </c>
      <c r="D3092" s="79">
        <v>2799.4900000000002</v>
      </c>
      <c r="E3092" cm="1">
        <f t="array" ref="E3092">_xlfn.IFS(C3092&gt;=88,1,AND(C3092&lt;=87,C3092&gt;45),2,AND(C3092&lt;=45,C3092&gt;18),3,AND(C3092&lt;=18,C3092&gt;=0),4)</f>
        <v>3</v>
      </c>
      <c r="F3092" cm="1">
        <f t="array" ref="F3092">_xlfn.IFS(B3092&gt;=7,4,AND(B3092&lt;=7,B3092&gt;5),3,AND(B3092&lt;=5,B3092&gt;4),2,AND(B3092&lt;=4,B3092&gt;=1),1)</f>
        <v>2</v>
      </c>
      <c r="G3092" cm="1">
        <f t="array" ref="G3092">_xlfn.IFS(D3092&gt;=4124,4,AND(D3092&lt;=4124,D3092&gt;2799),3,AND(D3092&lt;=2799,D3092&gt;1798),2,AND(D3092&lt;=1798,D3092&gt;=15),1)</f>
        <v>3</v>
      </c>
      <c r="H3092" s="86">
        <f t="shared" si="96"/>
        <v>323</v>
      </c>
      <c r="I3092" t="str" cm="1">
        <f t="array" ref="I3092">_xlfn.IFS(H3092&gt;=411,"Platinum Customer",AND(H3092&lt;=411,H3092&gt;311),"Sliver Customer",AND(H3092&lt;=311,H3092&gt;144),"Gold Customer",AND(H3092&lt;=144,H3092&gt;=111),"Brownz Customer")</f>
        <v>Sliver Customer</v>
      </c>
      <c r="J3092" t="str">
        <f t="shared" si="97"/>
        <v>Potential Customer</v>
      </c>
    </row>
    <row r="3093" spans="1:10" x14ac:dyDescent="0.15">
      <c r="A3093" s="73">
        <v>3096</v>
      </c>
      <c r="B3093" s="78">
        <v>3</v>
      </c>
      <c r="C3093" s="84">
        <v>15</v>
      </c>
      <c r="D3093" s="79">
        <v>2717.0999999999995</v>
      </c>
      <c r="E3093" cm="1">
        <f t="array" ref="E3093">_xlfn.IFS(C3093&gt;=88,1,AND(C3093&lt;=87,C3093&gt;45),2,AND(C3093&lt;=45,C3093&gt;18),3,AND(C3093&lt;=18,C3093&gt;=0),4)</f>
        <v>4</v>
      </c>
      <c r="F3093" cm="1">
        <f t="array" ref="F3093">_xlfn.IFS(B3093&gt;=7,4,AND(B3093&lt;=7,B3093&gt;5),3,AND(B3093&lt;=5,B3093&gt;4),2,AND(B3093&lt;=4,B3093&gt;=1),1)</f>
        <v>1</v>
      </c>
      <c r="G3093" cm="1">
        <f t="array" ref="G3093">_xlfn.IFS(D3093&gt;=4124,4,AND(D3093&lt;=4124,D3093&gt;2799),3,AND(D3093&lt;=2799,D3093&gt;1798),2,AND(D3093&lt;=1798,D3093&gt;=15),1)</f>
        <v>2</v>
      </c>
      <c r="H3093" s="86">
        <f t="shared" si="96"/>
        <v>412</v>
      </c>
      <c r="I3093" t="str" cm="1">
        <f t="array" ref="I3093">_xlfn.IFS(H3093&gt;=411,"Platinum Customer",AND(H3093&lt;=411,H3093&gt;311),"Sliver Customer",AND(H3093&lt;=311,H3093&gt;144),"Gold Customer",AND(H3093&lt;=144,H3093&gt;=111),"Brownz Customer")</f>
        <v>Platinum Customer</v>
      </c>
      <c r="J3093" t="str">
        <f t="shared" si="97"/>
        <v>Recent Customer</v>
      </c>
    </row>
    <row r="3094" spans="1:10" x14ac:dyDescent="0.15">
      <c r="A3094" s="73">
        <v>3097</v>
      </c>
      <c r="B3094" s="78">
        <v>3</v>
      </c>
      <c r="C3094" s="84">
        <v>60</v>
      </c>
      <c r="D3094" s="79">
        <v>2427.0700000000002</v>
      </c>
      <c r="E3094" cm="1">
        <f t="array" ref="E3094">_xlfn.IFS(C3094&gt;=88,1,AND(C3094&lt;=87,C3094&gt;45),2,AND(C3094&lt;=45,C3094&gt;18),3,AND(C3094&lt;=18,C3094&gt;=0),4)</f>
        <v>2</v>
      </c>
      <c r="F3094" cm="1">
        <f t="array" ref="F3094">_xlfn.IFS(B3094&gt;=7,4,AND(B3094&lt;=7,B3094&gt;5),3,AND(B3094&lt;=5,B3094&gt;4),2,AND(B3094&lt;=4,B3094&gt;=1),1)</f>
        <v>1</v>
      </c>
      <c r="G3094" cm="1">
        <f t="array" ref="G3094">_xlfn.IFS(D3094&gt;=4124,4,AND(D3094&lt;=4124,D3094&gt;2799),3,AND(D3094&lt;=2799,D3094&gt;1798),2,AND(D3094&lt;=1798,D3094&gt;=15),1)</f>
        <v>2</v>
      </c>
      <c r="H3094" s="86">
        <f t="shared" si="96"/>
        <v>212</v>
      </c>
      <c r="I3094" t="str" cm="1">
        <f t="array" ref="I3094">_xlfn.IFS(H3094&gt;=411,"Platinum Customer",AND(H3094&lt;=411,H3094&gt;311),"Sliver Customer",AND(H3094&lt;=311,H3094&gt;144),"Gold Customer",AND(H3094&lt;=144,H3094&gt;=111),"Brownz Customer")</f>
        <v>Gold Customer</v>
      </c>
      <c r="J3094" t="str">
        <f t="shared" si="97"/>
        <v>High Risk Customer</v>
      </c>
    </row>
    <row r="3095" spans="1:10" x14ac:dyDescent="0.15">
      <c r="A3095" s="73">
        <v>3098</v>
      </c>
      <c r="B3095" s="78">
        <v>4</v>
      </c>
      <c r="C3095" s="84">
        <v>38</v>
      </c>
      <c r="D3095" s="79">
        <v>2968.25</v>
      </c>
      <c r="E3095" cm="1">
        <f t="array" ref="E3095">_xlfn.IFS(C3095&gt;=88,1,AND(C3095&lt;=87,C3095&gt;45),2,AND(C3095&lt;=45,C3095&gt;18),3,AND(C3095&lt;=18,C3095&gt;=0),4)</f>
        <v>3</v>
      </c>
      <c r="F3095" cm="1">
        <f t="array" ref="F3095">_xlfn.IFS(B3095&gt;=7,4,AND(B3095&lt;=7,B3095&gt;5),3,AND(B3095&lt;=5,B3095&gt;4),2,AND(B3095&lt;=4,B3095&gt;=1),1)</f>
        <v>1</v>
      </c>
      <c r="G3095" cm="1">
        <f t="array" ref="G3095">_xlfn.IFS(D3095&gt;=4124,4,AND(D3095&lt;=4124,D3095&gt;2799),3,AND(D3095&lt;=2799,D3095&gt;1798),2,AND(D3095&lt;=1798,D3095&gt;=15),1)</f>
        <v>3</v>
      </c>
      <c r="H3095" s="86">
        <f t="shared" si="96"/>
        <v>313</v>
      </c>
      <c r="I3095" t="str" cm="1">
        <f t="array" ref="I3095">_xlfn.IFS(H3095&gt;=411,"Platinum Customer",AND(H3095&lt;=411,H3095&gt;311),"Sliver Customer",AND(H3095&lt;=311,H3095&gt;144),"Gold Customer",AND(H3095&lt;=144,H3095&gt;=111),"Brownz Customer")</f>
        <v>Sliver Customer</v>
      </c>
      <c r="J3095" t="str">
        <f t="shared" si="97"/>
        <v>Late Bloomer</v>
      </c>
    </row>
    <row r="3096" spans="1:10" x14ac:dyDescent="0.15">
      <c r="A3096" s="73">
        <v>3099</v>
      </c>
      <c r="B3096" s="78">
        <v>2</v>
      </c>
      <c r="C3096" s="84">
        <v>83</v>
      </c>
      <c r="D3096" s="79">
        <v>2079.5700000000002</v>
      </c>
      <c r="E3096" cm="1">
        <f t="array" ref="E3096">_xlfn.IFS(C3096&gt;=88,1,AND(C3096&lt;=87,C3096&gt;45),2,AND(C3096&lt;=45,C3096&gt;18),3,AND(C3096&lt;=18,C3096&gt;=0),4)</f>
        <v>2</v>
      </c>
      <c r="F3096" cm="1">
        <f t="array" ref="F3096">_xlfn.IFS(B3096&gt;=7,4,AND(B3096&lt;=7,B3096&gt;5),3,AND(B3096&lt;=5,B3096&gt;4),2,AND(B3096&lt;=4,B3096&gt;=1),1)</f>
        <v>1</v>
      </c>
      <c r="G3096" cm="1">
        <f t="array" ref="G3096">_xlfn.IFS(D3096&gt;=4124,4,AND(D3096&lt;=4124,D3096&gt;2799),3,AND(D3096&lt;=2799,D3096&gt;1798),2,AND(D3096&lt;=1798,D3096&gt;=15),1)</f>
        <v>2</v>
      </c>
      <c r="H3096" s="86">
        <f t="shared" si="96"/>
        <v>212</v>
      </c>
      <c r="I3096" t="str" cm="1">
        <f t="array" ref="I3096">_xlfn.IFS(H3096&gt;=411,"Platinum Customer",AND(H3096&lt;=411,H3096&gt;311),"Sliver Customer",AND(H3096&lt;=311,H3096&gt;144),"Gold Customer",AND(H3096&lt;=144,H3096&gt;=111),"Brownz Customer")</f>
        <v>Gold Customer</v>
      </c>
      <c r="J3096" t="str">
        <f t="shared" si="97"/>
        <v>High Risk Customer</v>
      </c>
    </row>
    <row r="3097" spans="1:10" x14ac:dyDescent="0.15">
      <c r="A3097" s="73">
        <v>3100</v>
      </c>
      <c r="B3097" s="78">
        <v>4</v>
      </c>
      <c r="C3097" s="84">
        <v>20</v>
      </c>
      <c r="D3097" s="79">
        <v>3919.57</v>
      </c>
      <c r="E3097" cm="1">
        <f t="array" ref="E3097">_xlfn.IFS(C3097&gt;=88,1,AND(C3097&lt;=87,C3097&gt;45),2,AND(C3097&lt;=45,C3097&gt;18),3,AND(C3097&lt;=18,C3097&gt;=0),4)</f>
        <v>3</v>
      </c>
      <c r="F3097" cm="1">
        <f t="array" ref="F3097">_xlfn.IFS(B3097&gt;=7,4,AND(B3097&lt;=7,B3097&gt;5),3,AND(B3097&lt;=5,B3097&gt;4),2,AND(B3097&lt;=4,B3097&gt;=1),1)</f>
        <v>1</v>
      </c>
      <c r="G3097" cm="1">
        <f t="array" ref="G3097">_xlfn.IFS(D3097&gt;=4124,4,AND(D3097&lt;=4124,D3097&gt;2799),3,AND(D3097&lt;=2799,D3097&gt;1798),2,AND(D3097&lt;=1798,D3097&gt;=15),1)</f>
        <v>3</v>
      </c>
      <c r="H3097" s="86">
        <f t="shared" si="96"/>
        <v>313</v>
      </c>
      <c r="I3097" t="str" cm="1">
        <f t="array" ref="I3097">_xlfn.IFS(H3097&gt;=411,"Platinum Customer",AND(H3097&lt;=411,H3097&gt;311),"Sliver Customer",AND(H3097&lt;=311,H3097&gt;144),"Gold Customer",AND(H3097&lt;=144,H3097&gt;=111),"Brownz Customer")</f>
        <v>Sliver Customer</v>
      </c>
      <c r="J3097" t="str">
        <f t="shared" si="97"/>
        <v>Late Bloomer</v>
      </c>
    </row>
    <row r="3098" spans="1:10" x14ac:dyDescent="0.15">
      <c r="A3098" s="73">
        <v>3101</v>
      </c>
      <c r="B3098" s="78">
        <v>3</v>
      </c>
      <c r="C3098" s="84">
        <v>61</v>
      </c>
      <c r="D3098" s="79">
        <v>470.79999999999978</v>
      </c>
      <c r="E3098" cm="1">
        <f t="array" ref="E3098">_xlfn.IFS(C3098&gt;=88,1,AND(C3098&lt;=87,C3098&gt;45),2,AND(C3098&lt;=45,C3098&gt;18),3,AND(C3098&lt;=18,C3098&gt;=0),4)</f>
        <v>2</v>
      </c>
      <c r="F3098" cm="1">
        <f t="array" ref="F3098">_xlfn.IFS(B3098&gt;=7,4,AND(B3098&lt;=7,B3098&gt;5),3,AND(B3098&lt;=5,B3098&gt;4),2,AND(B3098&lt;=4,B3098&gt;=1),1)</f>
        <v>1</v>
      </c>
      <c r="G3098" cm="1">
        <f t="array" ref="G3098">_xlfn.IFS(D3098&gt;=4124,4,AND(D3098&lt;=4124,D3098&gt;2799),3,AND(D3098&lt;=2799,D3098&gt;1798),2,AND(D3098&lt;=1798,D3098&gt;=15),1)</f>
        <v>1</v>
      </c>
      <c r="H3098" s="86">
        <f t="shared" si="96"/>
        <v>211</v>
      </c>
      <c r="I3098" t="str" cm="1">
        <f t="array" ref="I3098">_xlfn.IFS(H3098&gt;=411,"Platinum Customer",AND(H3098&lt;=411,H3098&gt;311),"Sliver Customer",AND(H3098&lt;=311,H3098&gt;144),"Gold Customer",AND(H3098&lt;=144,H3098&gt;=111),"Brownz Customer")</f>
        <v>Gold Customer</v>
      </c>
      <c r="J3098" t="str">
        <f t="shared" si="97"/>
        <v>Almost Lost Customer</v>
      </c>
    </row>
    <row r="3099" spans="1:10" x14ac:dyDescent="0.15">
      <c r="A3099" s="73">
        <v>3102</v>
      </c>
      <c r="B3099" s="78">
        <v>4</v>
      </c>
      <c r="C3099" s="84">
        <v>106</v>
      </c>
      <c r="D3099" s="79">
        <v>2883.51</v>
      </c>
      <c r="E3099" cm="1">
        <f t="array" ref="E3099">_xlfn.IFS(C3099&gt;=88,1,AND(C3099&lt;=87,C3099&gt;45),2,AND(C3099&lt;=45,C3099&gt;18),3,AND(C3099&lt;=18,C3099&gt;=0),4)</f>
        <v>1</v>
      </c>
      <c r="F3099" cm="1">
        <f t="array" ref="F3099">_xlfn.IFS(B3099&gt;=7,4,AND(B3099&lt;=7,B3099&gt;5),3,AND(B3099&lt;=5,B3099&gt;4),2,AND(B3099&lt;=4,B3099&gt;=1),1)</f>
        <v>1</v>
      </c>
      <c r="G3099" cm="1">
        <f t="array" ref="G3099">_xlfn.IFS(D3099&gt;=4124,4,AND(D3099&lt;=4124,D3099&gt;2799),3,AND(D3099&lt;=2799,D3099&gt;1798),2,AND(D3099&lt;=1798,D3099&gt;=15),1)</f>
        <v>3</v>
      </c>
      <c r="H3099" s="86">
        <f t="shared" si="96"/>
        <v>113</v>
      </c>
      <c r="I3099" t="str" cm="1">
        <f t="array" ref="I3099">_xlfn.IFS(H3099&gt;=411,"Platinum Customer",AND(H3099&lt;=411,H3099&gt;311),"Sliver Customer",AND(H3099&lt;=311,H3099&gt;144),"Gold Customer",AND(H3099&lt;=144,H3099&gt;=111),"Brownz Customer")</f>
        <v>Brownz Customer</v>
      </c>
      <c r="J3099" t="str">
        <f t="shared" si="97"/>
        <v>Evasive Customer</v>
      </c>
    </row>
    <row r="3100" spans="1:10" x14ac:dyDescent="0.15">
      <c r="A3100" s="73">
        <v>3103</v>
      </c>
      <c r="B3100" s="78">
        <v>8</v>
      </c>
      <c r="C3100" s="84">
        <v>59</v>
      </c>
      <c r="D3100" s="79">
        <v>5040.88</v>
      </c>
      <c r="E3100" cm="1">
        <f t="array" ref="E3100">_xlfn.IFS(C3100&gt;=88,1,AND(C3100&lt;=87,C3100&gt;45),2,AND(C3100&lt;=45,C3100&gt;18),3,AND(C3100&lt;=18,C3100&gt;=0),4)</f>
        <v>2</v>
      </c>
      <c r="F3100" cm="1">
        <f t="array" ref="F3100">_xlfn.IFS(B3100&gt;=7,4,AND(B3100&lt;=7,B3100&gt;5),3,AND(B3100&lt;=5,B3100&gt;4),2,AND(B3100&lt;=4,B3100&gt;=1),1)</f>
        <v>4</v>
      </c>
      <c r="G3100" cm="1">
        <f t="array" ref="G3100">_xlfn.IFS(D3100&gt;=4124,4,AND(D3100&lt;=4124,D3100&gt;2799),3,AND(D3100&lt;=2799,D3100&gt;1798),2,AND(D3100&lt;=1798,D3100&gt;=15),1)</f>
        <v>4</v>
      </c>
      <c r="H3100" s="86">
        <f t="shared" si="96"/>
        <v>244</v>
      </c>
      <c r="I3100" t="str" cm="1">
        <f t="array" ref="I3100">_xlfn.IFS(H3100&gt;=411,"Platinum Customer",AND(H3100&lt;=411,H3100&gt;311),"Sliver Customer",AND(H3100&lt;=311,H3100&gt;144),"Gold Customer",AND(H3100&lt;=144,H3100&gt;=111),"Brownz Customer")</f>
        <v>Gold Customer</v>
      </c>
      <c r="J3100" t="str">
        <f t="shared" si="97"/>
        <v>Losing Customer</v>
      </c>
    </row>
    <row r="3101" spans="1:10" x14ac:dyDescent="0.15">
      <c r="A3101" s="73">
        <v>3104</v>
      </c>
      <c r="B3101" s="78">
        <v>5</v>
      </c>
      <c r="C3101" s="84">
        <v>49</v>
      </c>
      <c r="D3101" s="79">
        <v>3491.3799999999997</v>
      </c>
      <c r="E3101" cm="1">
        <f t="array" ref="E3101">_xlfn.IFS(C3101&gt;=88,1,AND(C3101&lt;=87,C3101&gt;45),2,AND(C3101&lt;=45,C3101&gt;18),3,AND(C3101&lt;=18,C3101&gt;=0),4)</f>
        <v>2</v>
      </c>
      <c r="F3101" cm="1">
        <f t="array" ref="F3101">_xlfn.IFS(B3101&gt;=7,4,AND(B3101&lt;=7,B3101&gt;5),3,AND(B3101&lt;=5,B3101&gt;4),2,AND(B3101&lt;=4,B3101&gt;=1),1)</f>
        <v>2</v>
      </c>
      <c r="G3101" cm="1">
        <f t="array" ref="G3101">_xlfn.IFS(D3101&gt;=4124,4,AND(D3101&lt;=4124,D3101&gt;2799),3,AND(D3101&lt;=2799,D3101&gt;1798),2,AND(D3101&lt;=1798,D3101&gt;=15),1)</f>
        <v>3</v>
      </c>
      <c r="H3101" s="86">
        <f t="shared" si="96"/>
        <v>223</v>
      </c>
      <c r="I3101" t="str" cm="1">
        <f t="array" ref="I3101">_xlfn.IFS(H3101&gt;=411,"Platinum Customer",AND(H3101&lt;=411,H3101&gt;311),"Sliver Customer",AND(H3101&lt;=311,H3101&gt;144),"Gold Customer",AND(H3101&lt;=144,H3101&gt;=111),"Brownz Customer")</f>
        <v>Gold Customer</v>
      </c>
      <c r="J3101" t="str">
        <f t="shared" si="97"/>
        <v>High Risk Customer</v>
      </c>
    </row>
    <row r="3102" spans="1:10" x14ac:dyDescent="0.15">
      <c r="A3102" s="73">
        <v>3105</v>
      </c>
      <c r="B3102" s="78">
        <v>6</v>
      </c>
      <c r="C3102" s="84">
        <v>10</v>
      </c>
      <c r="D3102" s="79">
        <v>4916.08</v>
      </c>
      <c r="E3102" cm="1">
        <f t="array" ref="E3102">_xlfn.IFS(C3102&gt;=88,1,AND(C3102&lt;=87,C3102&gt;45),2,AND(C3102&lt;=45,C3102&gt;18),3,AND(C3102&lt;=18,C3102&gt;=0),4)</f>
        <v>4</v>
      </c>
      <c r="F3102" cm="1">
        <f t="array" ref="F3102">_xlfn.IFS(B3102&gt;=7,4,AND(B3102&lt;=7,B3102&gt;5),3,AND(B3102&lt;=5,B3102&gt;4),2,AND(B3102&lt;=4,B3102&gt;=1),1)</f>
        <v>3</v>
      </c>
      <c r="G3102" cm="1">
        <f t="array" ref="G3102">_xlfn.IFS(D3102&gt;=4124,4,AND(D3102&lt;=4124,D3102&gt;2799),3,AND(D3102&lt;=2799,D3102&gt;1798),2,AND(D3102&lt;=1798,D3102&gt;=15),1)</f>
        <v>4</v>
      </c>
      <c r="H3102" s="86">
        <f t="shared" si="96"/>
        <v>434</v>
      </c>
      <c r="I3102" t="str" cm="1">
        <f t="array" ref="I3102">_xlfn.IFS(H3102&gt;=411,"Platinum Customer",AND(H3102&lt;=411,H3102&gt;311),"Sliver Customer",AND(H3102&lt;=311,H3102&gt;144),"Gold Customer",AND(H3102&lt;=144,H3102&gt;=111),"Brownz Customer")</f>
        <v>Platinum Customer</v>
      </c>
      <c r="J3102" t="str">
        <f t="shared" si="97"/>
        <v>Very Loyal</v>
      </c>
    </row>
    <row r="3103" spans="1:10" x14ac:dyDescent="0.15">
      <c r="A3103" s="73">
        <v>3106</v>
      </c>
      <c r="B3103" s="78">
        <v>4</v>
      </c>
      <c r="C3103" s="84">
        <v>199</v>
      </c>
      <c r="D3103" s="79">
        <v>2146.56</v>
      </c>
      <c r="E3103" cm="1">
        <f t="array" ref="E3103">_xlfn.IFS(C3103&gt;=88,1,AND(C3103&lt;=87,C3103&gt;45),2,AND(C3103&lt;=45,C3103&gt;18),3,AND(C3103&lt;=18,C3103&gt;=0),4)</f>
        <v>1</v>
      </c>
      <c r="F3103" cm="1">
        <f t="array" ref="F3103">_xlfn.IFS(B3103&gt;=7,4,AND(B3103&lt;=7,B3103&gt;5),3,AND(B3103&lt;=5,B3103&gt;4),2,AND(B3103&lt;=4,B3103&gt;=1),1)</f>
        <v>1</v>
      </c>
      <c r="G3103" cm="1">
        <f t="array" ref="G3103">_xlfn.IFS(D3103&gt;=4124,4,AND(D3103&lt;=4124,D3103&gt;2799),3,AND(D3103&lt;=2799,D3103&gt;1798),2,AND(D3103&lt;=1798,D3103&gt;=15),1)</f>
        <v>2</v>
      </c>
      <c r="H3103" s="86">
        <f t="shared" si="96"/>
        <v>112</v>
      </c>
      <c r="I3103" t="str" cm="1">
        <f t="array" ref="I3103">_xlfn.IFS(H3103&gt;=411,"Platinum Customer",AND(H3103&lt;=411,H3103&gt;311),"Sliver Customer",AND(H3103&lt;=311,H3103&gt;144),"Gold Customer",AND(H3103&lt;=144,H3103&gt;=111),"Brownz Customer")</f>
        <v>Brownz Customer</v>
      </c>
      <c r="J3103" t="str">
        <f t="shared" si="97"/>
        <v>Evasive Customer</v>
      </c>
    </row>
    <row r="3104" spans="1:10" x14ac:dyDescent="0.15">
      <c r="A3104" s="73">
        <v>3107</v>
      </c>
      <c r="B3104" s="78">
        <v>3</v>
      </c>
      <c r="C3104" s="84">
        <v>95</v>
      </c>
      <c r="D3104" s="79">
        <v>3113.13</v>
      </c>
      <c r="E3104" cm="1">
        <f t="array" ref="E3104">_xlfn.IFS(C3104&gt;=88,1,AND(C3104&lt;=87,C3104&gt;45),2,AND(C3104&lt;=45,C3104&gt;18),3,AND(C3104&lt;=18,C3104&gt;=0),4)</f>
        <v>1</v>
      </c>
      <c r="F3104" cm="1">
        <f t="array" ref="F3104">_xlfn.IFS(B3104&gt;=7,4,AND(B3104&lt;=7,B3104&gt;5),3,AND(B3104&lt;=5,B3104&gt;4),2,AND(B3104&lt;=4,B3104&gt;=1),1)</f>
        <v>1</v>
      </c>
      <c r="G3104" cm="1">
        <f t="array" ref="G3104">_xlfn.IFS(D3104&gt;=4124,4,AND(D3104&lt;=4124,D3104&gt;2799),3,AND(D3104&lt;=2799,D3104&gt;1798),2,AND(D3104&lt;=1798,D3104&gt;=15),1)</f>
        <v>3</v>
      </c>
      <c r="H3104" s="86">
        <f t="shared" si="96"/>
        <v>113</v>
      </c>
      <c r="I3104" t="str" cm="1">
        <f t="array" ref="I3104">_xlfn.IFS(H3104&gt;=411,"Platinum Customer",AND(H3104&lt;=411,H3104&gt;311),"Sliver Customer",AND(H3104&lt;=311,H3104&gt;144),"Gold Customer",AND(H3104&lt;=144,H3104&gt;=111),"Brownz Customer")</f>
        <v>Brownz Customer</v>
      </c>
      <c r="J3104" t="str">
        <f t="shared" si="97"/>
        <v>Evasive Customer</v>
      </c>
    </row>
    <row r="3105" spans="1:16" x14ac:dyDescent="0.15">
      <c r="A3105" s="73">
        <v>3108</v>
      </c>
      <c r="B3105" s="78">
        <v>7</v>
      </c>
      <c r="C3105" s="84">
        <v>53</v>
      </c>
      <c r="D3105" s="79">
        <v>5916.21</v>
      </c>
      <c r="E3105" cm="1">
        <f t="array" ref="E3105">_xlfn.IFS(C3105&gt;=88,1,AND(C3105&lt;=87,C3105&gt;45),2,AND(C3105&lt;=45,C3105&gt;18),3,AND(C3105&lt;=18,C3105&gt;=0),4)</f>
        <v>2</v>
      </c>
      <c r="F3105" cm="1">
        <f t="array" ref="F3105">_xlfn.IFS(B3105&gt;=7,4,AND(B3105&lt;=7,B3105&gt;5),3,AND(B3105&lt;=5,B3105&gt;4),2,AND(B3105&lt;=4,B3105&gt;=1),1)</f>
        <v>4</v>
      </c>
      <c r="G3105" cm="1">
        <f t="array" ref="G3105">_xlfn.IFS(D3105&gt;=4124,4,AND(D3105&lt;=4124,D3105&gt;2799),3,AND(D3105&lt;=2799,D3105&gt;1798),2,AND(D3105&lt;=1798,D3105&gt;=15),1)</f>
        <v>4</v>
      </c>
      <c r="H3105" s="86">
        <f t="shared" si="96"/>
        <v>244</v>
      </c>
      <c r="I3105" t="str" cm="1">
        <f t="array" ref="I3105">_xlfn.IFS(H3105&gt;=411,"Platinum Customer",AND(H3105&lt;=411,H3105&gt;311),"Sliver Customer",AND(H3105&lt;=311,H3105&gt;144),"Gold Customer",AND(H3105&lt;=144,H3105&gt;=111),"Brownz Customer")</f>
        <v>Gold Customer</v>
      </c>
      <c r="J3105" t="str">
        <f t="shared" si="97"/>
        <v>Losing Customer</v>
      </c>
    </row>
    <row r="3106" spans="1:16" x14ac:dyDescent="0.15">
      <c r="A3106" s="73">
        <v>3109</v>
      </c>
      <c r="B3106" s="78">
        <v>5</v>
      </c>
      <c r="C3106" s="84">
        <v>169</v>
      </c>
      <c r="D3106" s="79">
        <v>3080.63</v>
      </c>
      <c r="E3106" cm="1">
        <f t="array" ref="E3106">_xlfn.IFS(C3106&gt;=88,1,AND(C3106&lt;=87,C3106&gt;45),2,AND(C3106&lt;=45,C3106&gt;18),3,AND(C3106&lt;=18,C3106&gt;=0),4)</f>
        <v>1</v>
      </c>
      <c r="F3106" cm="1">
        <f t="array" ref="F3106">_xlfn.IFS(B3106&gt;=7,4,AND(B3106&lt;=7,B3106&gt;5),3,AND(B3106&lt;=5,B3106&gt;4),2,AND(B3106&lt;=4,B3106&gt;=1),1)</f>
        <v>2</v>
      </c>
      <c r="G3106" cm="1">
        <f t="array" ref="G3106">_xlfn.IFS(D3106&gt;=4124,4,AND(D3106&lt;=4124,D3106&gt;2799),3,AND(D3106&lt;=2799,D3106&gt;1798),2,AND(D3106&lt;=1798,D3106&gt;=15),1)</f>
        <v>3</v>
      </c>
      <c r="H3106" s="86">
        <f t="shared" si="96"/>
        <v>123</v>
      </c>
      <c r="I3106" t="str" cm="1">
        <f t="array" ref="I3106">_xlfn.IFS(H3106&gt;=411,"Platinum Customer",AND(H3106&lt;=411,H3106&gt;311),"Sliver Customer",AND(H3106&lt;=311,H3106&gt;144),"Gold Customer",AND(H3106&lt;=144,H3106&gt;=111),"Brownz Customer")</f>
        <v>Brownz Customer</v>
      </c>
      <c r="J3106" t="str">
        <f t="shared" si="97"/>
        <v>Evasive Customer</v>
      </c>
    </row>
    <row r="3107" spans="1:16" x14ac:dyDescent="0.15">
      <c r="A3107" s="73">
        <v>3110</v>
      </c>
      <c r="B3107" s="78">
        <v>3</v>
      </c>
      <c r="C3107" s="84">
        <v>17</v>
      </c>
      <c r="D3107" s="79">
        <v>1429.5400000000002</v>
      </c>
      <c r="E3107" cm="1">
        <f t="array" ref="E3107">_xlfn.IFS(C3107&gt;=88,1,AND(C3107&lt;=87,C3107&gt;45),2,AND(C3107&lt;=45,C3107&gt;18),3,AND(C3107&lt;=18,C3107&gt;=0),4)</f>
        <v>4</v>
      </c>
      <c r="F3107" cm="1">
        <f t="array" ref="F3107">_xlfn.IFS(B3107&gt;=7,4,AND(B3107&lt;=7,B3107&gt;5),3,AND(B3107&lt;=5,B3107&gt;4),2,AND(B3107&lt;=4,B3107&gt;=1),1)</f>
        <v>1</v>
      </c>
      <c r="G3107" cm="1">
        <f t="array" ref="G3107">_xlfn.IFS(D3107&gt;=4124,4,AND(D3107&lt;=4124,D3107&gt;2799),3,AND(D3107&lt;=2799,D3107&gt;1798),2,AND(D3107&lt;=1798,D3107&gt;=15),1)</f>
        <v>1</v>
      </c>
      <c r="H3107" s="86">
        <f t="shared" si="96"/>
        <v>411</v>
      </c>
      <c r="I3107" t="str" cm="1">
        <f t="array" ref="I3107">_xlfn.IFS(H3107&gt;=411,"Platinum Customer",AND(H3107&lt;=411,H3107&gt;311),"Sliver Customer",AND(H3107&lt;=311,H3107&gt;144),"Gold Customer",AND(H3107&lt;=144,H3107&gt;=111),"Brownz Customer")</f>
        <v>Platinum Customer</v>
      </c>
      <c r="J3107" t="str">
        <f t="shared" si="97"/>
        <v>Recent Customer</v>
      </c>
    </row>
    <row r="3108" spans="1:16" x14ac:dyDescent="0.15">
      <c r="A3108" s="73">
        <v>3111</v>
      </c>
      <c r="B3108" s="78">
        <v>4</v>
      </c>
      <c r="C3108" s="84">
        <v>48</v>
      </c>
      <c r="D3108" s="79">
        <v>1381.19</v>
      </c>
      <c r="E3108" cm="1">
        <f t="array" ref="E3108">_xlfn.IFS(C3108&gt;=88,1,AND(C3108&lt;=87,C3108&gt;45),2,AND(C3108&lt;=45,C3108&gt;18),3,AND(C3108&lt;=18,C3108&gt;=0),4)</f>
        <v>2</v>
      </c>
      <c r="F3108" cm="1">
        <f t="array" ref="F3108">_xlfn.IFS(B3108&gt;=7,4,AND(B3108&lt;=7,B3108&gt;5),3,AND(B3108&lt;=5,B3108&gt;4),2,AND(B3108&lt;=4,B3108&gt;=1),1)</f>
        <v>1</v>
      </c>
      <c r="G3108" cm="1">
        <f t="array" ref="G3108">_xlfn.IFS(D3108&gt;=4124,4,AND(D3108&lt;=4124,D3108&gt;2799),3,AND(D3108&lt;=2799,D3108&gt;1798),2,AND(D3108&lt;=1798,D3108&gt;=15),1)</f>
        <v>1</v>
      </c>
      <c r="H3108" s="86">
        <f t="shared" si="96"/>
        <v>211</v>
      </c>
      <c r="I3108" t="str" cm="1">
        <f t="array" ref="I3108">_xlfn.IFS(H3108&gt;=411,"Platinum Customer",AND(H3108&lt;=411,H3108&gt;311),"Sliver Customer",AND(H3108&lt;=311,H3108&gt;144),"Gold Customer",AND(H3108&lt;=144,H3108&gt;=111),"Brownz Customer")</f>
        <v>Gold Customer</v>
      </c>
      <c r="J3108" t="str">
        <f t="shared" si="97"/>
        <v>Almost Lost Customer</v>
      </c>
    </row>
    <row r="3109" spans="1:16" x14ac:dyDescent="0.15">
      <c r="A3109" s="73">
        <v>3112</v>
      </c>
      <c r="B3109" s="78">
        <v>8</v>
      </c>
      <c r="C3109" s="84">
        <v>11</v>
      </c>
      <c r="D3109" s="79">
        <v>3035.96</v>
      </c>
      <c r="E3109" cm="1">
        <f t="array" ref="E3109">_xlfn.IFS(C3109&gt;=88,1,AND(C3109&lt;=87,C3109&gt;45),2,AND(C3109&lt;=45,C3109&gt;18),3,AND(C3109&lt;=18,C3109&gt;=0),4)</f>
        <v>4</v>
      </c>
      <c r="F3109" cm="1">
        <f t="array" ref="F3109">_xlfn.IFS(B3109&gt;=7,4,AND(B3109&lt;=7,B3109&gt;5),3,AND(B3109&lt;=5,B3109&gt;4),2,AND(B3109&lt;=4,B3109&gt;=1),1)</f>
        <v>4</v>
      </c>
      <c r="G3109" cm="1">
        <f t="array" ref="G3109">_xlfn.IFS(D3109&gt;=4124,4,AND(D3109&lt;=4124,D3109&gt;2799),3,AND(D3109&lt;=2799,D3109&gt;1798),2,AND(D3109&lt;=1798,D3109&gt;=15),1)</f>
        <v>3</v>
      </c>
      <c r="H3109" s="86">
        <f t="shared" si="96"/>
        <v>443</v>
      </c>
      <c r="I3109" t="str" cm="1">
        <f t="array" ref="I3109">_xlfn.IFS(H3109&gt;=411,"Platinum Customer",AND(H3109&lt;=411,H3109&gt;311),"Sliver Customer",AND(H3109&lt;=311,H3109&gt;144),"Gold Customer",AND(H3109&lt;=144,H3109&gt;=111),"Brownz Customer")</f>
        <v>Platinum Customer</v>
      </c>
      <c r="J3109" t="str">
        <f t="shared" si="97"/>
        <v>Very Loyal</v>
      </c>
    </row>
    <row r="3110" spans="1:16" x14ac:dyDescent="0.15">
      <c r="A3110" s="73">
        <v>3113</v>
      </c>
      <c r="B3110" s="78">
        <v>8</v>
      </c>
      <c r="C3110" s="84">
        <v>109</v>
      </c>
      <c r="D3110" s="79">
        <v>4144.8599999999997</v>
      </c>
      <c r="E3110" cm="1">
        <f t="array" ref="E3110">_xlfn.IFS(C3110&gt;=88,1,AND(C3110&lt;=87,C3110&gt;45),2,AND(C3110&lt;=45,C3110&gt;18),3,AND(C3110&lt;=18,C3110&gt;=0),4)</f>
        <v>1</v>
      </c>
      <c r="F3110" cm="1">
        <f t="array" ref="F3110">_xlfn.IFS(B3110&gt;=7,4,AND(B3110&lt;=7,B3110&gt;5),3,AND(B3110&lt;=5,B3110&gt;4),2,AND(B3110&lt;=4,B3110&gt;=1),1)</f>
        <v>4</v>
      </c>
      <c r="G3110" cm="1">
        <f t="array" ref="G3110">_xlfn.IFS(D3110&gt;=4124,4,AND(D3110&lt;=4124,D3110&gt;2799),3,AND(D3110&lt;=2799,D3110&gt;1798),2,AND(D3110&lt;=1798,D3110&gt;=15),1)</f>
        <v>4</v>
      </c>
      <c r="H3110" s="86">
        <f t="shared" si="96"/>
        <v>144</v>
      </c>
      <c r="I3110" t="str" cm="1">
        <f t="array" ref="I3110">_xlfn.IFS(H3110&gt;=411,"Platinum Customer",AND(H3110&lt;=411,H3110&gt;311),"Sliver Customer",AND(H3110&lt;=311,H3110&gt;144),"Gold Customer",AND(H3110&lt;=144,H3110&gt;=111),"Brownz Customer")</f>
        <v>Brownz Customer</v>
      </c>
      <c r="J3110" t="str">
        <f t="shared" si="97"/>
        <v>Almost Lost Customer</v>
      </c>
    </row>
    <row r="3111" spans="1:16" x14ac:dyDescent="0.15">
      <c r="A3111" s="73">
        <v>3114</v>
      </c>
      <c r="B3111" s="78">
        <v>4</v>
      </c>
      <c r="C3111" s="84">
        <v>3</v>
      </c>
      <c r="D3111" s="79">
        <v>1942.45</v>
      </c>
      <c r="E3111" cm="1">
        <f t="array" ref="E3111">_xlfn.IFS(C3111&gt;=88,1,AND(C3111&lt;=87,C3111&gt;45),2,AND(C3111&lt;=45,C3111&gt;18),3,AND(C3111&lt;=18,C3111&gt;=0),4)</f>
        <v>4</v>
      </c>
      <c r="F3111" cm="1">
        <f t="array" ref="F3111">_xlfn.IFS(B3111&gt;=7,4,AND(B3111&lt;=7,B3111&gt;5),3,AND(B3111&lt;=5,B3111&gt;4),2,AND(B3111&lt;=4,B3111&gt;=1),1)</f>
        <v>1</v>
      </c>
      <c r="G3111" cm="1">
        <f t="array" ref="G3111">_xlfn.IFS(D3111&gt;=4124,4,AND(D3111&lt;=4124,D3111&gt;2799),3,AND(D3111&lt;=2799,D3111&gt;1798),2,AND(D3111&lt;=1798,D3111&gt;=15),1)</f>
        <v>2</v>
      </c>
      <c r="H3111" s="86">
        <f t="shared" si="96"/>
        <v>412</v>
      </c>
      <c r="I3111" t="str" cm="1">
        <f t="array" ref="I3111">_xlfn.IFS(H3111&gt;=411,"Platinum Customer",AND(H3111&lt;=411,H3111&gt;311),"Sliver Customer",AND(H3111&lt;=311,H3111&gt;144),"Gold Customer",AND(H3111&lt;=144,H3111&gt;=111),"Brownz Customer")</f>
        <v>Platinum Customer</v>
      </c>
      <c r="J3111" t="str">
        <f t="shared" si="97"/>
        <v>Recent Customer</v>
      </c>
    </row>
    <row r="3112" spans="1:16" x14ac:dyDescent="0.15">
      <c r="A3112" s="73">
        <v>3115</v>
      </c>
      <c r="B3112" s="78">
        <v>5</v>
      </c>
      <c r="C3112" s="84">
        <v>195</v>
      </c>
      <c r="D3112" s="79">
        <v>4020.9100000000003</v>
      </c>
      <c r="E3112" cm="1">
        <f t="array" ref="E3112">_xlfn.IFS(C3112&gt;=88,1,AND(C3112&lt;=87,C3112&gt;45),2,AND(C3112&lt;=45,C3112&gt;18),3,AND(C3112&lt;=18,C3112&gt;=0),4)</f>
        <v>1</v>
      </c>
      <c r="F3112" cm="1">
        <f t="array" ref="F3112">_xlfn.IFS(B3112&gt;=7,4,AND(B3112&lt;=7,B3112&gt;5),3,AND(B3112&lt;=5,B3112&gt;4),2,AND(B3112&lt;=4,B3112&gt;=1),1)</f>
        <v>2</v>
      </c>
      <c r="G3112" cm="1">
        <f t="array" ref="G3112">_xlfn.IFS(D3112&gt;=4124,4,AND(D3112&lt;=4124,D3112&gt;2799),3,AND(D3112&lt;=2799,D3112&gt;1798),2,AND(D3112&lt;=1798,D3112&gt;=15),1)</f>
        <v>3</v>
      </c>
      <c r="H3112" s="86">
        <f t="shared" si="96"/>
        <v>123</v>
      </c>
      <c r="I3112" t="str" cm="1">
        <f t="array" ref="I3112">_xlfn.IFS(H3112&gt;=411,"Platinum Customer",AND(H3112&lt;=411,H3112&gt;311),"Sliver Customer",AND(H3112&lt;=311,H3112&gt;144),"Gold Customer",AND(H3112&lt;=144,H3112&gt;=111),"Brownz Customer")</f>
        <v>Brownz Customer</v>
      </c>
      <c r="J3112" t="str">
        <f t="shared" si="97"/>
        <v>Evasive Customer</v>
      </c>
    </row>
    <row r="3113" spans="1:16" x14ac:dyDescent="0.15">
      <c r="A3113" s="73">
        <v>3116</v>
      </c>
      <c r="B3113" s="78">
        <v>5</v>
      </c>
      <c r="C3113" s="84">
        <v>98</v>
      </c>
      <c r="D3113" s="79">
        <v>1646.29</v>
      </c>
      <c r="E3113" cm="1">
        <f t="array" ref="E3113">_xlfn.IFS(C3113&gt;=88,1,AND(C3113&lt;=87,C3113&gt;45),2,AND(C3113&lt;=45,C3113&gt;18),3,AND(C3113&lt;=18,C3113&gt;=0),4)</f>
        <v>1</v>
      </c>
      <c r="F3113" cm="1">
        <f t="array" ref="F3113">_xlfn.IFS(B3113&gt;=7,4,AND(B3113&lt;=7,B3113&gt;5),3,AND(B3113&lt;=5,B3113&gt;4),2,AND(B3113&lt;=4,B3113&gt;=1),1)</f>
        <v>2</v>
      </c>
      <c r="G3113" cm="1">
        <f t="array" ref="G3113">_xlfn.IFS(D3113&gt;=4124,4,AND(D3113&lt;=4124,D3113&gt;2799),3,AND(D3113&lt;=2799,D3113&gt;1798),2,AND(D3113&lt;=1798,D3113&gt;=15),1)</f>
        <v>1</v>
      </c>
      <c r="H3113" s="86">
        <f t="shared" si="96"/>
        <v>121</v>
      </c>
      <c r="I3113" t="str" cm="1">
        <f t="array" ref="I3113">_xlfn.IFS(H3113&gt;=411,"Platinum Customer",AND(H3113&lt;=411,H3113&gt;311),"Sliver Customer",AND(H3113&lt;=311,H3113&gt;144),"Gold Customer",AND(H3113&lt;=144,H3113&gt;=111),"Brownz Customer")</f>
        <v>Brownz Customer</v>
      </c>
      <c r="J3113" t="str">
        <f t="shared" si="97"/>
        <v>Evasive Customer</v>
      </c>
    </row>
    <row r="3114" spans="1:16" x14ac:dyDescent="0.15">
      <c r="A3114" s="73">
        <v>3117</v>
      </c>
      <c r="B3114" s="78">
        <v>9</v>
      </c>
      <c r="C3114" s="84">
        <v>25</v>
      </c>
      <c r="D3114" s="79">
        <v>8531.16</v>
      </c>
      <c r="E3114" cm="1">
        <f t="array" ref="E3114">_xlfn.IFS(C3114&gt;=88,1,AND(C3114&lt;=87,C3114&gt;45),2,AND(C3114&lt;=45,C3114&gt;18),3,AND(C3114&lt;=18,C3114&gt;=0),4)</f>
        <v>3</v>
      </c>
      <c r="F3114" cm="1">
        <f t="array" ref="F3114">_xlfn.IFS(B3114&gt;=7,4,AND(B3114&lt;=7,B3114&gt;5),3,AND(B3114&lt;=5,B3114&gt;4),2,AND(B3114&lt;=4,B3114&gt;=1),1)</f>
        <v>4</v>
      </c>
      <c r="G3114" cm="1">
        <f t="array" ref="G3114">_xlfn.IFS(D3114&gt;=4124,4,AND(D3114&lt;=4124,D3114&gt;2799),3,AND(D3114&lt;=2799,D3114&gt;1798),2,AND(D3114&lt;=1798,D3114&gt;=15),1)</f>
        <v>4</v>
      </c>
      <c r="H3114" s="86">
        <f t="shared" si="96"/>
        <v>344</v>
      </c>
      <c r="I3114" t="str" cm="1">
        <f t="array" ref="I3114">_xlfn.IFS(H3114&gt;=411,"Platinum Customer",AND(H3114&lt;=411,H3114&gt;311),"Sliver Customer",AND(H3114&lt;=311,H3114&gt;144),"Gold Customer",AND(H3114&lt;=144,H3114&gt;=111),"Brownz Customer")</f>
        <v>Sliver Customer</v>
      </c>
      <c r="J3114" t="str">
        <f t="shared" si="97"/>
        <v>Recent Customer</v>
      </c>
    </row>
    <row r="3115" spans="1:16" x14ac:dyDescent="0.15">
      <c r="A3115" s="73">
        <v>3118</v>
      </c>
      <c r="B3115" s="78">
        <v>9</v>
      </c>
      <c r="C3115" s="84">
        <v>12</v>
      </c>
      <c r="D3115" s="79">
        <v>6243.8200000000015</v>
      </c>
      <c r="E3115" cm="1">
        <f t="array" ref="E3115">_xlfn.IFS(C3115&gt;=88,1,AND(C3115&lt;=87,C3115&gt;45),2,AND(C3115&lt;=45,C3115&gt;18),3,AND(C3115&lt;=18,C3115&gt;=0),4)</f>
        <v>4</v>
      </c>
      <c r="F3115" cm="1">
        <f t="array" ref="F3115">_xlfn.IFS(B3115&gt;=7,4,AND(B3115&lt;=7,B3115&gt;5),3,AND(B3115&lt;=5,B3115&gt;4),2,AND(B3115&lt;=4,B3115&gt;=1),1)</f>
        <v>4</v>
      </c>
      <c r="G3115" cm="1">
        <f t="array" ref="G3115">_xlfn.IFS(D3115&gt;=4124,4,AND(D3115&lt;=4124,D3115&gt;2799),3,AND(D3115&lt;=2799,D3115&gt;1798),2,AND(D3115&lt;=1798,D3115&gt;=15),1)</f>
        <v>4</v>
      </c>
      <c r="H3115" s="86">
        <f t="shared" si="96"/>
        <v>444</v>
      </c>
      <c r="I3115" t="str" cm="1">
        <f t="array" ref="I3115">_xlfn.IFS(H3115&gt;=411,"Platinum Customer",AND(H3115&lt;=411,H3115&gt;311),"Sliver Customer",AND(H3115&lt;=311,H3115&gt;144),"Gold Customer",AND(H3115&lt;=144,H3115&gt;=111),"Brownz Customer")</f>
        <v>Platinum Customer</v>
      </c>
      <c r="J3115" t="str">
        <f t="shared" si="97"/>
        <v>Platinum Customer</v>
      </c>
      <c r="L3115" t="str">
        <f>VLOOKUP(A3115,CustomerDemographic!$A:$D,2,FALSE)</f>
        <v>Cleveland</v>
      </c>
      <c r="M3115" t="str">
        <f>VLOOKUP(A3115,CustomerDemographic!$A:$D,3,FALSE)</f>
        <v>Coxon</v>
      </c>
      <c r="N3115">
        <f>VLOOKUP(A3115,CustomerAddress!$A:$F,3,FALSE)</f>
        <v>4152</v>
      </c>
      <c r="O3115" t="str">
        <f>VLOOKUP(A3115,CustomerAddress!$A:$F,2,FALSE)</f>
        <v>81183 Maple Wood Plaza</v>
      </c>
      <c r="P3115" t="str">
        <f>VLOOKUP(A3115,CustomerAddress!$A:$F,4,FALSE)</f>
        <v>QLD</v>
      </c>
    </row>
    <row r="3116" spans="1:16" x14ac:dyDescent="0.15">
      <c r="A3116" s="73">
        <v>3119</v>
      </c>
      <c r="B3116" s="78">
        <v>4</v>
      </c>
      <c r="C3116" s="84">
        <v>5</v>
      </c>
      <c r="D3116" s="79">
        <v>2330.3900000000003</v>
      </c>
      <c r="E3116" cm="1">
        <f t="array" ref="E3116">_xlfn.IFS(C3116&gt;=88,1,AND(C3116&lt;=87,C3116&gt;45),2,AND(C3116&lt;=45,C3116&gt;18),3,AND(C3116&lt;=18,C3116&gt;=0),4)</f>
        <v>4</v>
      </c>
      <c r="F3116" cm="1">
        <f t="array" ref="F3116">_xlfn.IFS(B3116&gt;=7,4,AND(B3116&lt;=7,B3116&gt;5),3,AND(B3116&lt;=5,B3116&gt;4),2,AND(B3116&lt;=4,B3116&gt;=1),1)</f>
        <v>1</v>
      </c>
      <c r="G3116" cm="1">
        <f t="array" ref="G3116">_xlfn.IFS(D3116&gt;=4124,4,AND(D3116&lt;=4124,D3116&gt;2799),3,AND(D3116&lt;=2799,D3116&gt;1798),2,AND(D3116&lt;=1798,D3116&gt;=15),1)</f>
        <v>2</v>
      </c>
      <c r="H3116" s="86">
        <f t="shared" si="96"/>
        <v>412</v>
      </c>
      <c r="I3116" t="str" cm="1">
        <f t="array" ref="I3116">_xlfn.IFS(H3116&gt;=411,"Platinum Customer",AND(H3116&lt;=411,H3116&gt;311),"Sliver Customer",AND(H3116&lt;=311,H3116&gt;144),"Gold Customer",AND(H3116&lt;=144,H3116&gt;=111),"Brownz Customer")</f>
        <v>Platinum Customer</v>
      </c>
      <c r="J3116" t="str">
        <f t="shared" si="97"/>
        <v>Recent Customer</v>
      </c>
    </row>
    <row r="3117" spans="1:16" x14ac:dyDescent="0.15">
      <c r="A3117" s="73">
        <v>3120</v>
      </c>
      <c r="B3117" s="78">
        <v>7</v>
      </c>
      <c r="C3117" s="84">
        <v>20</v>
      </c>
      <c r="D3117" s="79">
        <v>4179.1100000000006</v>
      </c>
      <c r="E3117" cm="1">
        <f t="array" ref="E3117">_xlfn.IFS(C3117&gt;=88,1,AND(C3117&lt;=87,C3117&gt;45),2,AND(C3117&lt;=45,C3117&gt;18),3,AND(C3117&lt;=18,C3117&gt;=0),4)</f>
        <v>3</v>
      </c>
      <c r="F3117" cm="1">
        <f t="array" ref="F3117">_xlfn.IFS(B3117&gt;=7,4,AND(B3117&lt;=7,B3117&gt;5),3,AND(B3117&lt;=5,B3117&gt;4),2,AND(B3117&lt;=4,B3117&gt;=1),1)</f>
        <v>4</v>
      </c>
      <c r="G3117" cm="1">
        <f t="array" ref="G3117">_xlfn.IFS(D3117&gt;=4124,4,AND(D3117&lt;=4124,D3117&gt;2799),3,AND(D3117&lt;=2799,D3117&gt;1798),2,AND(D3117&lt;=1798,D3117&gt;=15),1)</f>
        <v>4</v>
      </c>
      <c r="H3117" s="86">
        <f t="shared" si="96"/>
        <v>344</v>
      </c>
      <c r="I3117" t="str" cm="1">
        <f t="array" ref="I3117">_xlfn.IFS(H3117&gt;=411,"Platinum Customer",AND(H3117&lt;=411,H3117&gt;311),"Sliver Customer",AND(H3117&lt;=311,H3117&gt;144),"Gold Customer",AND(H3117&lt;=144,H3117&gt;=111),"Brownz Customer")</f>
        <v>Sliver Customer</v>
      </c>
      <c r="J3117" t="str">
        <f t="shared" si="97"/>
        <v>Recent Customer</v>
      </c>
    </row>
    <row r="3118" spans="1:16" x14ac:dyDescent="0.15">
      <c r="A3118" s="73">
        <v>3121</v>
      </c>
      <c r="B3118" s="78">
        <v>6</v>
      </c>
      <c r="C3118" s="84">
        <v>48</v>
      </c>
      <c r="D3118" s="79">
        <v>3164.13</v>
      </c>
      <c r="E3118" cm="1">
        <f t="array" ref="E3118">_xlfn.IFS(C3118&gt;=88,1,AND(C3118&lt;=87,C3118&gt;45),2,AND(C3118&lt;=45,C3118&gt;18),3,AND(C3118&lt;=18,C3118&gt;=0),4)</f>
        <v>2</v>
      </c>
      <c r="F3118" cm="1">
        <f t="array" ref="F3118">_xlfn.IFS(B3118&gt;=7,4,AND(B3118&lt;=7,B3118&gt;5),3,AND(B3118&lt;=5,B3118&gt;4),2,AND(B3118&lt;=4,B3118&gt;=1),1)</f>
        <v>3</v>
      </c>
      <c r="G3118" cm="1">
        <f t="array" ref="G3118">_xlfn.IFS(D3118&gt;=4124,4,AND(D3118&lt;=4124,D3118&gt;2799),3,AND(D3118&lt;=2799,D3118&gt;1798),2,AND(D3118&lt;=1798,D3118&gt;=15),1)</f>
        <v>3</v>
      </c>
      <c r="H3118" s="86">
        <f t="shared" si="96"/>
        <v>233</v>
      </c>
      <c r="I3118" t="str" cm="1">
        <f t="array" ref="I3118">_xlfn.IFS(H3118&gt;=411,"Platinum Customer",AND(H3118&lt;=411,H3118&gt;311),"Sliver Customer",AND(H3118&lt;=311,H3118&gt;144),"Gold Customer",AND(H3118&lt;=144,H3118&gt;=111),"Brownz Customer")</f>
        <v>Gold Customer</v>
      </c>
      <c r="J3118" t="str">
        <f t="shared" si="97"/>
        <v>Losing Customer</v>
      </c>
    </row>
    <row r="3119" spans="1:16" x14ac:dyDescent="0.15">
      <c r="A3119" s="73">
        <v>3122</v>
      </c>
      <c r="B3119" s="78">
        <v>4</v>
      </c>
      <c r="C3119" s="84">
        <v>143</v>
      </c>
      <c r="D3119" s="79">
        <v>3903.0299999999997</v>
      </c>
      <c r="E3119" cm="1">
        <f t="array" ref="E3119">_xlfn.IFS(C3119&gt;=88,1,AND(C3119&lt;=87,C3119&gt;45),2,AND(C3119&lt;=45,C3119&gt;18),3,AND(C3119&lt;=18,C3119&gt;=0),4)</f>
        <v>1</v>
      </c>
      <c r="F3119" cm="1">
        <f t="array" ref="F3119">_xlfn.IFS(B3119&gt;=7,4,AND(B3119&lt;=7,B3119&gt;5),3,AND(B3119&lt;=5,B3119&gt;4),2,AND(B3119&lt;=4,B3119&gt;=1),1)</f>
        <v>1</v>
      </c>
      <c r="G3119" cm="1">
        <f t="array" ref="G3119">_xlfn.IFS(D3119&gt;=4124,4,AND(D3119&lt;=4124,D3119&gt;2799),3,AND(D3119&lt;=2799,D3119&gt;1798),2,AND(D3119&lt;=1798,D3119&gt;=15),1)</f>
        <v>3</v>
      </c>
      <c r="H3119" s="86">
        <f t="shared" si="96"/>
        <v>113</v>
      </c>
      <c r="I3119" t="str" cm="1">
        <f t="array" ref="I3119">_xlfn.IFS(H3119&gt;=411,"Platinum Customer",AND(H3119&lt;=411,H3119&gt;311),"Sliver Customer",AND(H3119&lt;=311,H3119&gt;144),"Gold Customer",AND(H3119&lt;=144,H3119&gt;=111),"Brownz Customer")</f>
        <v>Brownz Customer</v>
      </c>
      <c r="J3119" t="str">
        <f t="shared" si="97"/>
        <v>Evasive Customer</v>
      </c>
    </row>
    <row r="3120" spans="1:16" x14ac:dyDescent="0.15">
      <c r="A3120" s="73">
        <v>3123</v>
      </c>
      <c r="B3120" s="78">
        <v>4</v>
      </c>
      <c r="C3120" s="84">
        <v>0</v>
      </c>
      <c r="D3120" s="79">
        <v>1248.49</v>
      </c>
      <c r="E3120" cm="1">
        <f t="array" ref="E3120">_xlfn.IFS(C3120&gt;=88,1,AND(C3120&lt;=87,C3120&gt;45),2,AND(C3120&lt;=45,C3120&gt;18),3,AND(C3120&lt;=18,C3120&gt;=0),4)</f>
        <v>4</v>
      </c>
      <c r="F3120" cm="1">
        <f t="array" ref="F3120">_xlfn.IFS(B3120&gt;=7,4,AND(B3120&lt;=7,B3120&gt;5),3,AND(B3120&lt;=5,B3120&gt;4),2,AND(B3120&lt;=4,B3120&gt;=1),1)</f>
        <v>1</v>
      </c>
      <c r="G3120" cm="1">
        <f t="array" ref="G3120">_xlfn.IFS(D3120&gt;=4124,4,AND(D3120&lt;=4124,D3120&gt;2799),3,AND(D3120&lt;=2799,D3120&gt;1798),2,AND(D3120&lt;=1798,D3120&gt;=15),1)</f>
        <v>1</v>
      </c>
      <c r="H3120" s="86">
        <f t="shared" si="96"/>
        <v>411</v>
      </c>
      <c r="I3120" t="str" cm="1">
        <f t="array" ref="I3120">_xlfn.IFS(H3120&gt;=411,"Platinum Customer",AND(H3120&lt;=411,H3120&gt;311),"Sliver Customer",AND(H3120&lt;=311,H3120&gt;144),"Gold Customer",AND(H3120&lt;=144,H3120&gt;=111),"Brownz Customer")</f>
        <v>Platinum Customer</v>
      </c>
      <c r="J3120" t="str">
        <f t="shared" si="97"/>
        <v>Recent Customer</v>
      </c>
    </row>
    <row r="3121" spans="1:10" x14ac:dyDescent="0.15">
      <c r="A3121" s="73">
        <v>3124</v>
      </c>
      <c r="B3121" s="78">
        <v>3</v>
      </c>
      <c r="C3121" s="84">
        <v>38</v>
      </c>
      <c r="D3121" s="79">
        <v>401.5</v>
      </c>
      <c r="E3121" cm="1">
        <f t="array" ref="E3121">_xlfn.IFS(C3121&gt;=88,1,AND(C3121&lt;=87,C3121&gt;45),2,AND(C3121&lt;=45,C3121&gt;18),3,AND(C3121&lt;=18,C3121&gt;=0),4)</f>
        <v>3</v>
      </c>
      <c r="F3121" cm="1">
        <f t="array" ref="F3121">_xlfn.IFS(B3121&gt;=7,4,AND(B3121&lt;=7,B3121&gt;5),3,AND(B3121&lt;=5,B3121&gt;4),2,AND(B3121&lt;=4,B3121&gt;=1),1)</f>
        <v>1</v>
      </c>
      <c r="G3121" cm="1">
        <f t="array" ref="G3121">_xlfn.IFS(D3121&gt;=4124,4,AND(D3121&lt;=4124,D3121&gt;2799),3,AND(D3121&lt;=2799,D3121&gt;1798),2,AND(D3121&lt;=1798,D3121&gt;=15),1)</f>
        <v>1</v>
      </c>
      <c r="H3121" s="86">
        <f t="shared" si="96"/>
        <v>311</v>
      </c>
      <c r="I3121" t="str" cm="1">
        <f t="array" ref="I3121">_xlfn.IFS(H3121&gt;=411,"Platinum Customer",AND(H3121&lt;=411,H3121&gt;311),"Sliver Customer",AND(H3121&lt;=311,H3121&gt;144),"Gold Customer",AND(H3121&lt;=144,H3121&gt;=111),"Brownz Customer")</f>
        <v>Gold Customer</v>
      </c>
      <c r="J3121" t="str">
        <f t="shared" si="97"/>
        <v>Late Bloomer</v>
      </c>
    </row>
    <row r="3122" spans="1:10" x14ac:dyDescent="0.15">
      <c r="A3122" s="73">
        <v>3125</v>
      </c>
      <c r="B3122" s="78">
        <v>4</v>
      </c>
      <c r="C3122" s="84">
        <v>9</v>
      </c>
      <c r="D3122" s="79">
        <v>1702.4299999999998</v>
      </c>
      <c r="E3122" cm="1">
        <f t="array" ref="E3122">_xlfn.IFS(C3122&gt;=88,1,AND(C3122&lt;=87,C3122&gt;45),2,AND(C3122&lt;=45,C3122&gt;18),3,AND(C3122&lt;=18,C3122&gt;=0),4)</f>
        <v>4</v>
      </c>
      <c r="F3122" cm="1">
        <f t="array" ref="F3122">_xlfn.IFS(B3122&gt;=7,4,AND(B3122&lt;=7,B3122&gt;5),3,AND(B3122&lt;=5,B3122&gt;4),2,AND(B3122&lt;=4,B3122&gt;=1),1)</f>
        <v>1</v>
      </c>
      <c r="G3122" cm="1">
        <f t="array" ref="G3122">_xlfn.IFS(D3122&gt;=4124,4,AND(D3122&lt;=4124,D3122&gt;2799),3,AND(D3122&lt;=2799,D3122&gt;1798),2,AND(D3122&lt;=1798,D3122&gt;=15),1)</f>
        <v>1</v>
      </c>
      <c r="H3122" s="86">
        <f t="shared" si="96"/>
        <v>411</v>
      </c>
      <c r="I3122" t="str" cm="1">
        <f t="array" ref="I3122">_xlfn.IFS(H3122&gt;=411,"Platinum Customer",AND(H3122&lt;=411,H3122&gt;311),"Sliver Customer",AND(H3122&lt;=311,H3122&gt;144),"Gold Customer",AND(H3122&lt;=144,H3122&gt;=111),"Brownz Customer")</f>
        <v>Platinum Customer</v>
      </c>
      <c r="J3122" t="str">
        <f t="shared" si="97"/>
        <v>Recent Customer</v>
      </c>
    </row>
    <row r="3123" spans="1:10" x14ac:dyDescent="0.15">
      <c r="A3123" s="73">
        <v>3126</v>
      </c>
      <c r="B3123" s="78">
        <v>8</v>
      </c>
      <c r="C3123" s="84">
        <v>40</v>
      </c>
      <c r="D3123" s="79">
        <v>4916.6399999999994</v>
      </c>
      <c r="E3123" cm="1">
        <f t="array" ref="E3123">_xlfn.IFS(C3123&gt;=88,1,AND(C3123&lt;=87,C3123&gt;45),2,AND(C3123&lt;=45,C3123&gt;18),3,AND(C3123&lt;=18,C3123&gt;=0),4)</f>
        <v>3</v>
      </c>
      <c r="F3123" cm="1">
        <f t="array" ref="F3123">_xlfn.IFS(B3123&gt;=7,4,AND(B3123&lt;=7,B3123&gt;5),3,AND(B3123&lt;=5,B3123&gt;4),2,AND(B3123&lt;=4,B3123&gt;=1),1)</f>
        <v>4</v>
      </c>
      <c r="G3123" cm="1">
        <f t="array" ref="G3123">_xlfn.IFS(D3123&gt;=4124,4,AND(D3123&lt;=4124,D3123&gt;2799),3,AND(D3123&lt;=2799,D3123&gt;1798),2,AND(D3123&lt;=1798,D3123&gt;=15),1)</f>
        <v>4</v>
      </c>
      <c r="H3123" s="86">
        <f t="shared" si="96"/>
        <v>344</v>
      </c>
      <c r="I3123" t="str" cm="1">
        <f t="array" ref="I3123">_xlfn.IFS(H3123&gt;=411,"Platinum Customer",AND(H3123&lt;=411,H3123&gt;311),"Sliver Customer",AND(H3123&lt;=311,H3123&gt;144),"Gold Customer",AND(H3123&lt;=144,H3123&gt;=111),"Brownz Customer")</f>
        <v>Sliver Customer</v>
      </c>
      <c r="J3123" t="str">
        <f t="shared" si="97"/>
        <v>Recent Customer</v>
      </c>
    </row>
    <row r="3124" spans="1:10" x14ac:dyDescent="0.15">
      <c r="A3124" s="73">
        <v>3127</v>
      </c>
      <c r="B3124" s="78">
        <v>4</v>
      </c>
      <c r="C3124" s="84">
        <v>35</v>
      </c>
      <c r="D3124" s="79">
        <v>3898.4999999999995</v>
      </c>
      <c r="E3124" cm="1">
        <f t="array" ref="E3124">_xlfn.IFS(C3124&gt;=88,1,AND(C3124&lt;=87,C3124&gt;45),2,AND(C3124&lt;=45,C3124&gt;18),3,AND(C3124&lt;=18,C3124&gt;=0),4)</f>
        <v>3</v>
      </c>
      <c r="F3124" cm="1">
        <f t="array" ref="F3124">_xlfn.IFS(B3124&gt;=7,4,AND(B3124&lt;=7,B3124&gt;5),3,AND(B3124&lt;=5,B3124&gt;4),2,AND(B3124&lt;=4,B3124&gt;=1),1)</f>
        <v>1</v>
      </c>
      <c r="G3124" cm="1">
        <f t="array" ref="G3124">_xlfn.IFS(D3124&gt;=4124,4,AND(D3124&lt;=4124,D3124&gt;2799),3,AND(D3124&lt;=2799,D3124&gt;1798),2,AND(D3124&lt;=1798,D3124&gt;=15),1)</f>
        <v>3</v>
      </c>
      <c r="H3124" s="86">
        <f t="shared" si="96"/>
        <v>313</v>
      </c>
      <c r="I3124" t="str" cm="1">
        <f t="array" ref="I3124">_xlfn.IFS(H3124&gt;=411,"Platinum Customer",AND(H3124&lt;=411,H3124&gt;311),"Sliver Customer",AND(H3124&lt;=311,H3124&gt;144),"Gold Customer",AND(H3124&lt;=144,H3124&gt;=111),"Brownz Customer")</f>
        <v>Sliver Customer</v>
      </c>
      <c r="J3124" t="str">
        <f t="shared" si="97"/>
        <v>Late Bloomer</v>
      </c>
    </row>
    <row r="3125" spans="1:10" x14ac:dyDescent="0.15">
      <c r="A3125" s="73">
        <v>3128</v>
      </c>
      <c r="B3125" s="78">
        <v>5</v>
      </c>
      <c r="C3125" s="84">
        <v>104</v>
      </c>
      <c r="D3125" s="79">
        <v>3687.54</v>
      </c>
      <c r="E3125" cm="1">
        <f t="array" ref="E3125">_xlfn.IFS(C3125&gt;=88,1,AND(C3125&lt;=87,C3125&gt;45),2,AND(C3125&lt;=45,C3125&gt;18),3,AND(C3125&lt;=18,C3125&gt;=0),4)</f>
        <v>1</v>
      </c>
      <c r="F3125" cm="1">
        <f t="array" ref="F3125">_xlfn.IFS(B3125&gt;=7,4,AND(B3125&lt;=7,B3125&gt;5),3,AND(B3125&lt;=5,B3125&gt;4),2,AND(B3125&lt;=4,B3125&gt;=1),1)</f>
        <v>2</v>
      </c>
      <c r="G3125" cm="1">
        <f t="array" ref="G3125">_xlfn.IFS(D3125&gt;=4124,4,AND(D3125&lt;=4124,D3125&gt;2799),3,AND(D3125&lt;=2799,D3125&gt;1798),2,AND(D3125&lt;=1798,D3125&gt;=15),1)</f>
        <v>3</v>
      </c>
      <c r="H3125" s="86">
        <f t="shared" si="96"/>
        <v>123</v>
      </c>
      <c r="I3125" t="str" cm="1">
        <f t="array" ref="I3125">_xlfn.IFS(H3125&gt;=411,"Platinum Customer",AND(H3125&lt;=411,H3125&gt;311),"Sliver Customer",AND(H3125&lt;=311,H3125&gt;144),"Gold Customer",AND(H3125&lt;=144,H3125&gt;=111),"Brownz Customer")</f>
        <v>Brownz Customer</v>
      </c>
      <c r="J3125" t="str">
        <f t="shared" si="97"/>
        <v>Evasive Customer</v>
      </c>
    </row>
    <row r="3126" spans="1:10" x14ac:dyDescent="0.15">
      <c r="A3126" s="73">
        <v>3129</v>
      </c>
      <c r="B3126" s="78">
        <v>5</v>
      </c>
      <c r="C3126" s="84">
        <v>16</v>
      </c>
      <c r="D3126" s="79">
        <v>3590.37</v>
      </c>
      <c r="E3126" cm="1">
        <f t="array" ref="E3126">_xlfn.IFS(C3126&gt;=88,1,AND(C3126&lt;=87,C3126&gt;45),2,AND(C3126&lt;=45,C3126&gt;18),3,AND(C3126&lt;=18,C3126&gt;=0),4)</f>
        <v>4</v>
      </c>
      <c r="F3126" cm="1">
        <f t="array" ref="F3126">_xlfn.IFS(B3126&gt;=7,4,AND(B3126&lt;=7,B3126&gt;5),3,AND(B3126&lt;=5,B3126&gt;4),2,AND(B3126&lt;=4,B3126&gt;=1),1)</f>
        <v>2</v>
      </c>
      <c r="G3126" cm="1">
        <f t="array" ref="G3126">_xlfn.IFS(D3126&gt;=4124,4,AND(D3126&lt;=4124,D3126&gt;2799),3,AND(D3126&lt;=2799,D3126&gt;1798),2,AND(D3126&lt;=1798,D3126&gt;=15),1)</f>
        <v>3</v>
      </c>
      <c r="H3126" s="86">
        <f t="shared" si="96"/>
        <v>423</v>
      </c>
      <c r="I3126" t="str" cm="1">
        <f t="array" ref="I3126">_xlfn.IFS(H3126&gt;=411,"Platinum Customer",AND(H3126&lt;=411,H3126&gt;311),"Sliver Customer",AND(H3126&lt;=311,H3126&gt;144),"Gold Customer",AND(H3126&lt;=144,H3126&gt;=111),"Brownz Customer")</f>
        <v>Platinum Customer</v>
      </c>
      <c r="J3126" t="str">
        <f t="shared" si="97"/>
        <v>Becoming Loyal</v>
      </c>
    </row>
    <row r="3127" spans="1:10" x14ac:dyDescent="0.15">
      <c r="A3127" s="73">
        <v>3130</v>
      </c>
      <c r="B3127" s="78">
        <v>5</v>
      </c>
      <c r="C3127" s="84">
        <v>0</v>
      </c>
      <c r="D3127" s="79">
        <v>3792.78</v>
      </c>
      <c r="E3127" cm="1">
        <f t="array" ref="E3127">_xlfn.IFS(C3127&gt;=88,1,AND(C3127&lt;=87,C3127&gt;45),2,AND(C3127&lt;=45,C3127&gt;18),3,AND(C3127&lt;=18,C3127&gt;=0),4)</f>
        <v>4</v>
      </c>
      <c r="F3127" cm="1">
        <f t="array" ref="F3127">_xlfn.IFS(B3127&gt;=7,4,AND(B3127&lt;=7,B3127&gt;5),3,AND(B3127&lt;=5,B3127&gt;4),2,AND(B3127&lt;=4,B3127&gt;=1),1)</f>
        <v>2</v>
      </c>
      <c r="G3127" cm="1">
        <f t="array" ref="G3127">_xlfn.IFS(D3127&gt;=4124,4,AND(D3127&lt;=4124,D3127&gt;2799),3,AND(D3127&lt;=2799,D3127&gt;1798),2,AND(D3127&lt;=1798,D3127&gt;=15),1)</f>
        <v>3</v>
      </c>
      <c r="H3127" s="86">
        <f t="shared" si="96"/>
        <v>423</v>
      </c>
      <c r="I3127" t="str" cm="1">
        <f t="array" ref="I3127">_xlfn.IFS(H3127&gt;=411,"Platinum Customer",AND(H3127&lt;=411,H3127&gt;311),"Sliver Customer",AND(H3127&lt;=311,H3127&gt;144),"Gold Customer",AND(H3127&lt;=144,H3127&gt;=111),"Brownz Customer")</f>
        <v>Platinum Customer</v>
      </c>
      <c r="J3127" t="str">
        <f t="shared" si="97"/>
        <v>Becoming Loyal</v>
      </c>
    </row>
    <row r="3128" spans="1:10" x14ac:dyDescent="0.15">
      <c r="A3128" s="73">
        <v>3131</v>
      </c>
      <c r="B3128" s="78">
        <v>8</v>
      </c>
      <c r="C3128" s="84">
        <v>17</v>
      </c>
      <c r="D3128" s="79">
        <v>2725.7599999999993</v>
      </c>
      <c r="E3128" cm="1">
        <f t="array" ref="E3128">_xlfn.IFS(C3128&gt;=88,1,AND(C3128&lt;=87,C3128&gt;45),2,AND(C3128&lt;=45,C3128&gt;18),3,AND(C3128&lt;=18,C3128&gt;=0),4)</f>
        <v>4</v>
      </c>
      <c r="F3128" cm="1">
        <f t="array" ref="F3128">_xlfn.IFS(B3128&gt;=7,4,AND(B3128&lt;=7,B3128&gt;5),3,AND(B3128&lt;=5,B3128&gt;4),2,AND(B3128&lt;=4,B3128&gt;=1),1)</f>
        <v>4</v>
      </c>
      <c r="G3128" cm="1">
        <f t="array" ref="G3128">_xlfn.IFS(D3128&gt;=4124,4,AND(D3128&lt;=4124,D3128&gt;2799),3,AND(D3128&lt;=2799,D3128&gt;1798),2,AND(D3128&lt;=1798,D3128&gt;=15),1)</f>
        <v>2</v>
      </c>
      <c r="H3128" s="86">
        <f t="shared" si="96"/>
        <v>442</v>
      </c>
      <c r="I3128" t="str" cm="1">
        <f t="array" ref="I3128">_xlfn.IFS(H3128&gt;=411,"Platinum Customer",AND(H3128&lt;=411,H3128&gt;311),"Sliver Customer",AND(H3128&lt;=311,H3128&gt;144),"Gold Customer",AND(H3128&lt;=144,H3128&gt;=111),"Brownz Customer")</f>
        <v>Platinum Customer</v>
      </c>
      <c r="J3128" t="str">
        <f t="shared" si="97"/>
        <v>Very Loyal</v>
      </c>
    </row>
    <row r="3129" spans="1:10" x14ac:dyDescent="0.15">
      <c r="A3129" s="73">
        <v>3132</v>
      </c>
      <c r="B3129" s="78">
        <v>5</v>
      </c>
      <c r="C3129" s="84">
        <v>23</v>
      </c>
      <c r="D3129" s="79">
        <v>3426.5400000000004</v>
      </c>
      <c r="E3129" cm="1">
        <f t="array" ref="E3129">_xlfn.IFS(C3129&gt;=88,1,AND(C3129&lt;=87,C3129&gt;45),2,AND(C3129&lt;=45,C3129&gt;18),3,AND(C3129&lt;=18,C3129&gt;=0),4)</f>
        <v>3</v>
      </c>
      <c r="F3129" cm="1">
        <f t="array" ref="F3129">_xlfn.IFS(B3129&gt;=7,4,AND(B3129&lt;=7,B3129&gt;5),3,AND(B3129&lt;=5,B3129&gt;4),2,AND(B3129&lt;=4,B3129&gt;=1),1)</f>
        <v>2</v>
      </c>
      <c r="G3129" cm="1">
        <f t="array" ref="G3129">_xlfn.IFS(D3129&gt;=4124,4,AND(D3129&lt;=4124,D3129&gt;2799),3,AND(D3129&lt;=2799,D3129&gt;1798),2,AND(D3129&lt;=1798,D3129&gt;=15),1)</f>
        <v>3</v>
      </c>
      <c r="H3129" s="86">
        <f t="shared" si="96"/>
        <v>323</v>
      </c>
      <c r="I3129" t="str" cm="1">
        <f t="array" ref="I3129">_xlfn.IFS(H3129&gt;=411,"Platinum Customer",AND(H3129&lt;=411,H3129&gt;311),"Sliver Customer",AND(H3129&lt;=311,H3129&gt;144),"Gold Customer",AND(H3129&lt;=144,H3129&gt;=111),"Brownz Customer")</f>
        <v>Sliver Customer</v>
      </c>
      <c r="J3129" t="str">
        <f t="shared" si="97"/>
        <v>Potential Customer</v>
      </c>
    </row>
    <row r="3130" spans="1:10" x14ac:dyDescent="0.15">
      <c r="A3130" s="73">
        <v>3133</v>
      </c>
      <c r="B3130" s="78">
        <v>6</v>
      </c>
      <c r="C3130" s="84">
        <v>11</v>
      </c>
      <c r="D3130" s="79">
        <v>2323.16</v>
      </c>
      <c r="E3130" cm="1">
        <f t="array" ref="E3130">_xlfn.IFS(C3130&gt;=88,1,AND(C3130&lt;=87,C3130&gt;45),2,AND(C3130&lt;=45,C3130&gt;18),3,AND(C3130&lt;=18,C3130&gt;=0),4)</f>
        <v>4</v>
      </c>
      <c r="F3130" cm="1">
        <f t="array" ref="F3130">_xlfn.IFS(B3130&gt;=7,4,AND(B3130&lt;=7,B3130&gt;5),3,AND(B3130&lt;=5,B3130&gt;4),2,AND(B3130&lt;=4,B3130&gt;=1),1)</f>
        <v>3</v>
      </c>
      <c r="G3130" cm="1">
        <f t="array" ref="G3130">_xlfn.IFS(D3130&gt;=4124,4,AND(D3130&lt;=4124,D3130&gt;2799),3,AND(D3130&lt;=2799,D3130&gt;1798),2,AND(D3130&lt;=1798,D3130&gt;=15),1)</f>
        <v>2</v>
      </c>
      <c r="H3130" s="86">
        <f t="shared" si="96"/>
        <v>432</v>
      </c>
      <c r="I3130" t="str" cm="1">
        <f t="array" ref="I3130">_xlfn.IFS(H3130&gt;=411,"Platinum Customer",AND(H3130&lt;=411,H3130&gt;311),"Sliver Customer",AND(H3130&lt;=311,H3130&gt;144),"Gold Customer",AND(H3130&lt;=144,H3130&gt;=111),"Brownz Customer")</f>
        <v>Platinum Customer</v>
      </c>
      <c r="J3130" t="str">
        <f t="shared" si="97"/>
        <v>Becoming Loyal</v>
      </c>
    </row>
    <row r="3131" spans="1:10" x14ac:dyDescent="0.15">
      <c r="A3131" s="73">
        <v>3134</v>
      </c>
      <c r="B3131" s="78">
        <v>7</v>
      </c>
      <c r="C3131" s="84">
        <v>64</v>
      </c>
      <c r="D3131" s="79">
        <v>7491.11</v>
      </c>
      <c r="E3131" cm="1">
        <f t="array" ref="E3131">_xlfn.IFS(C3131&gt;=88,1,AND(C3131&lt;=87,C3131&gt;45),2,AND(C3131&lt;=45,C3131&gt;18),3,AND(C3131&lt;=18,C3131&gt;=0),4)</f>
        <v>2</v>
      </c>
      <c r="F3131" cm="1">
        <f t="array" ref="F3131">_xlfn.IFS(B3131&gt;=7,4,AND(B3131&lt;=7,B3131&gt;5),3,AND(B3131&lt;=5,B3131&gt;4),2,AND(B3131&lt;=4,B3131&gt;=1),1)</f>
        <v>4</v>
      </c>
      <c r="G3131" cm="1">
        <f t="array" ref="G3131">_xlfn.IFS(D3131&gt;=4124,4,AND(D3131&lt;=4124,D3131&gt;2799),3,AND(D3131&lt;=2799,D3131&gt;1798),2,AND(D3131&lt;=1798,D3131&gt;=15),1)</f>
        <v>4</v>
      </c>
      <c r="H3131" s="86">
        <f t="shared" si="96"/>
        <v>244</v>
      </c>
      <c r="I3131" t="str" cm="1">
        <f t="array" ref="I3131">_xlfn.IFS(H3131&gt;=411,"Platinum Customer",AND(H3131&lt;=411,H3131&gt;311),"Sliver Customer",AND(H3131&lt;=311,H3131&gt;144),"Gold Customer",AND(H3131&lt;=144,H3131&gt;=111),"Brownz Customer")</f>
        <v>Gold Customer</v>
      </c>
      <c r="J3131" t="str">
        <f t="shared" si="97"/>
        <v>Losing Customer</v>
      </c>
    </row>
    <row r="3132" spans="1:10" x14ac:dyDescent="0.15">
      <c r="A3132" s="73">
        <v>3135</v>
      </c>
      <c r="B3132" s="78">
        <v>7</v>
      </c>
      <c r="C3132" s="84">
        <v>121</v>
      </c>
      <c r="D3132" s="79">
        <v>3983.97</v>
      </c>
      <c r="E3132" cm="1">
        <f t="array" ref="E3132">_xlfn.IFS(C3132&gt;=88,1,AND(C3132&lt;=87,C3132&gt;45),2,AND(C3132&lt;=45,C3132&gt;18),3,AND(C3132&lt;=18,C3132&gt;=0),4)</f>
        <v>1</v>
      </c>
      <c r="F3132" cm="1">
        <f t="array" ref="F3132">_xlfn.IFS(B3132&gt;=7,4,AND(B3132&lt;=7,B3132&gt;5),3,AND(B3132&lt;=5,B3132&gt;4),2,AND(B3132&lt;=4,B3132&gt;=1),1)</f>
        <v>4</v>
      </c>
      <c r="G3132" cm="1">
        <f t="array" ref="G3132">_xlfn.IFS(D3132&gt;=4124,4,AND(D3132&lt;=4124,D3132&gt;2799),3,AND(D3132&lt;=2799,D3132&gt;1798),2,AND(D3132&lt;=1798,D3132&gt;=15),1)</f>
        <v>3</v>
      </c>
      <c r="H3132" s="86">
        <f t="shared" si="96"/>
        <v>143</v>
      </c>
      <c r="I3132" t="str" cm="1">
        <f t="array" ref="I3132">_xlfn.IFS(H3132&gt;=411,"Platinum Customer",AND(H3132&lt;=411,H3132&gt;311),"Sliver Customer",AND(H3132&lt;=311,H3132&gt;144),"Gold Customer",AND(H3132&lt;=144,H3132&gt;=111),"Brownz Customer")</f>
        <v>Brownz Customer</v>
      </c>
      <c r="J3132" t="str">
        <f t="shared" si="97"/>
        <v>Almost Lost Customer</v>
      </c>
    </row>
    <row r="3133" spans="1:10" x14ac:dyDescent="0.15">
      <c r="A3133" s="73">
        <v>3136</v>
      </c>
      <c r="B3133" s="78">
        <v>4</v>
      </c>
      <c r="C3133" s="84">
        <v>25</v>
      </c>
      <c r="D3133" s="79">
        <v>1210.2099999999998</v>
      </c>
      <c r="E3133" cm="1">
        <f t="array" ref="E3133">_xlfn.IFS(C3133&gt;=88,1,AND(C3133&lt;=87,C3133&gt;45),2,AND(C3133&lt;=45,C3133&gt;18),3,AND(C3133&lt;=18,C3133&gt;=0),4)</f>
        <v>3</v>
      </c>
      <c r="F3133" cm="1">
        <f t="array" ref="F3133">_xlfn.IFS(B3133&gt;=7,4,AND(B3133&lt;=7,B3133&gt;5),3,AND(B3133&lt;=5,B3133&gt;4),2,AND(B3133&lt;=4,B3133&gt;=1),1)</f>
        <v>1</v>
      </c>
      <c r="G3133" cm="1">
        <f t="array" ref="G3133">_xlfn.IFS(D3133&gt;=4124,4,AND(D3133&lt;=4124,D3133&gt;2799),3,AND(D3133&lt;=2799,D3133&gt;1798),2,AND(D3133&lt;=1798,D3133&gt;=15),1)</f>
        <v>1</v>
      </c>
      <c r="H3133" s="86">
        <f t="shared" si="96"/>
        <v>311</v>
      </c>
      <c r="I3133" t="str" cm="1">
        <f t="array" ref="I3133">_xlfn.IFS(H3133&gt;=411,"Platinum Customer",AND(H3133&lt;=411,H3133&gt;311),"Sliver Customer",AND(H3133&lt;=311,H3133&gt;144),"Gold Customer",AND(H3133&lt;=144,H3133&gt;=111),"Brownz Customer")</f>
        <v>Gold Customer</v>
      </c>
      <c r="J3133" t="str">
        <f t="shared" si="97"/>
        <v>Late Bloomer</v>
      </c>
    </row>
    <row r="3134" spans="1:10" x14ac:dyDescent="0.15">
      <c r="A3134" s="73">
        <v>3137</v>
      </c>
      <c r="B3134" s="78">
        <v>6</v>
      </c>
      <c r="C3134" s="84">
        <v>116</v>
      </c>
      <c r="D3134" s="79">
        <v>1545.83</v>
      </c>
      <c r="E3134" cm="1">
        <f t="array" ref="E3134">_xlfn.IFS(C3134&gt;=88,1,AND(C3134&lt;=87,C3134&gt;45),2,AND(C3134&lt;=45,C3134&gt;18),3,AND(C3134&lt;=18,C3134&gt;=0),4)</f>
        <v>1</v>
      </c>
      <c r="F3134" cm="1">
        <f t="array" ref="F3134">_xlfn.IFS(B3134&gt;=7,4,AND(B3134&lt;=7,B3134&gt;5),3,AND(B3134&lt;=5,B3134&gt;4),2,AND(B3134&lt;=4,B3134&gt;=1),1)</f>
        <v>3</v>
      </c>
      <c r="G3134" cm="1">
        <f t="array" ref="G3134">_xlfn.IFS(D3134&gt;=4124,4,AND(D3134&lt;=4124,D3134&gt;2799),3,AND(D3134&lt;=2799,D3134&gt;1798),2,AND(D3134&lt;=1798,D3134&gt;=15),1)</f>
        <v>1</v>
      </c>
      <c r="H3134" s="86">
        <f t="shared" si="96"/>
        <v>131</v>
      </c>
      <c r="I3134" t="str" cm="1">
        <f t="array" ref="I3134">_xlfn.IFS(H3134&gt;=411,"Platinum Customer",AND(H3134&lt;=411,H3134&gt;311),"Sliver Customer",AND(H3134&lt;=311,H3134&gt;144),"Gold Customer",AND(H3134&lt;=144,H3134&gt;=111),"Brownz Customer")</f>
        <v>Brownz Customer</v>
      </c>
      <c r="J3134" t="str">
        <f t="shared" si="97"/>
        <v>Almost Lost Customer</v>
      </c>
    </row>
    <row r="3135" spans="1:10" x14ac:dyDescent="0.15">
      <c r="A3135" s="73">
        <v>3138</v>
      </c>
      <c r="B3135" s="78">
        <v>4</v>
      </c>
      <c r="C3135" s="84">
        <v>69</v>
      </c>
      <c r="D3135" s="79">
        <v>3168.15</v>
      </c>
      <c r="E3135" cm="1">
        <f t="array" ref="E3135">_xlfn.IFS(C3135&gt;=88,1,AND(C3135&lt;=87,C3135&gt;45),2,AND(C3135&lt;=45,C3135&gt;18),3,AND(C3135&lt;=18,C3135&gt;=0),4)</f>
        <v>2</v>
      </c>
      <c r="F3135" cm="1">
        <f t="array" ref="F3135">_xlfn.IFS(B3135&gt;=7,4,AND(B3135&lt;=7,B3135&gt;5),3,AND(B3135&lt;=5,B3135&gt;4),2,AND(B3135&lt;=4,B3135&gt;=1),1)</f>
        <v>1</v>
      </c>
      <c r="G3135" cm="1">
        <f t="array" ref="G3135">_xlfn.IFS(D3135&gt;=4124,4,AND(D3135&lt;=4124,D3135&gt;2799),3,AND(D3135&lt;=2799,D3135&gt;1798),2,AND(D3135&lt;=1798,D3135&gt;=15),1)</f>
        <v>3</v>
      </c>
      <c r="H3135" s="86">
        <f t="shared" si="96"/>
        <v>213</v>
      </c>
      <c r="I3135" t="str" cm="1">
        <f t="array" ref="I3135">_xlfn.IFS(H3135&gt;=411,"Platinum Customer",AND(H3135&lt;=411,H3135&gt;311),"Sliver Customer",AND(H3135&lt;=311,H3135&gt;144),"Gold Customer",AND(H3135&lt;=144,H3135&gt;=111),"Brownz Customer")</f>
        <v>Gold Customer</v>
      </c>
      <c r="J3135" t="str">
        <f t="shared" si="97"/>
        <v>High Risk Customer</v>
      </c>
    </row>
    <row r="3136" spans="1:10" x14ac:dyDescent="0.15">
      <c r="A3136" s="73">
        <v>3139</v>
      </c>
      <c r="B3136" s="78">
        <v>3</v>
      </c>
      <c r="C3136" s="84">
        <v>11</v>
      </c>
      <c r="D3136" s="79">
        <v>1783.7999999999997</v>
      </c>
      <c r="E3136" cm="1">
        <f t="array" ref="E3136">_xlfn.IFS(C3136&gt;=88,1,AND(C3136&lt;=87,C3136&gt;45),2,AND(C3136&lt;=45,C3136&gt;18),3,AND(C3136&lt;=18,C3136&gt;=0),4)</f>
        <v>4</v>
      </c>
      <c r="F3136" cm="1">
        <f t="array" ref="F3136">_xlfn.IFS(B3136&gt;=7,4,AND(B3136&lt;=7,B3136&gt;5),3,AND(B3136&lt;=5,B3136&gt;4),2,AND(B3136&lt;=4,B3136&gt;=1),1)</f>
        <v>1</v>
      </c>
      <c r="G3136" cm="1">
        <f t="array" ref="G3136">_xlfn.IFS(D3136&gt;=4124,4,AND(D3136&lt;=4124,D3136&gt;2799),3,AND(D3136&lt;=2799,D3136&gt;1798),2,AND(D3136&lt;=1798,D3136&gt;=15),1)</f>
        <v>1</v>
      </c>
      <c r="H3136" s="86">
        <f t="shared" ref="H3136:H3199" si="98">100*E3136+10*F3136+G3136</f>
        <v>411</v>
      </c>
      <c r="I3136" t="str" cm="1">
        <f t="array" ref="I3136">_xlfn.IFS(H3136&gt;=411,"Platinum Customer",AND(H3136&lt;=411,H3136&gt;311),"Sliver Customer",AND(H3136&lt;=311,H3136&gt;144),"Gold Customer",AND(H3136&lt;=144,H3136&gt;=111),"Brownz Customer")</f>
        <v>Platinum Customer</v>
      </c>
      <c r="J3136" t="str">
        <f t="shared" si="97"/>
        <v>Recent Customer</v>
      </c>
    </row>
    <row r="3137" spans="1:10" x14ac:dyDescent="0.15">
      <c r="A3137" s="73">
        <v>3140</v>
      </c>
      <c r="B3137" s="78">
        <v>3</v>
      </c>
      <c r="C3137" s="84">
        <v>40</v>
      </c>
      <c r="D3137" s="79">
        <v>673.21</v>
      </c>
      <c r="E3137" cm="1">
        <f t="array" ref="E3137">_xlfn.IFS(C3137&gt;=88,1,AND(C3137&lt;=87,C3137&gt;45),2,AND(C3137&lt;=45,C3137&gt;18),3,AND(C3137&lt;=18,C3137&gt;=0),4)</f>
        <v>3</v>
      </c>
      <c r="F3137" cm="1">
        <f t="array" ref="F3137">_xlfn.IFS(B3137&gt;=7,4,AND(B3137&lt;=7,B3137&gt;5),3,AND(B3137&lt;=5,B3137&gt;4),2,AND(B3137&lt;=4,B3137&gt;=1),1)</f>
        <v>1</v>
      </c>
      <c r="G3137" cm="1">
        <f t="array" ref="G3137">_xlfn.IFS(D3137&gt;=4124,4,AND(D3137&lt;=4124,D3137&gt;2799),3,AND(D3137&lt;=2799,D3137&gt;1798),2,AND(D3137&lt;=1798,D3137&gt;=15),1)</f>
        <v>1</v>
      </c>
      <c r="H3137" s="86">
        <f t="shared" si="98"/>
        <v>311</v>
      </c>
      <c r="I3137" t="str" cm="1">
        <f t="array" ref="I3137">_xlfn.IFS(H3137&gt;=411,"Platinum Customer",AND(H3137&lt;=411,H3137&gt;311),"Sliver Customer",AND(H3137&lt;=311,H3137&gt;144),"Gold Customer",AND(H3137&lt;=144,H3137&gt;=111),"Brownz Customer")</f>
        <v>Gold Customer</v>
      </c>
      <c r="J3137" t="str">
        <f t="shared" si="97"/>
        <v>Late Bloomer</v>
      </c>
    </row>
    <row r="3138" spans="1:10" x14ac:dyDescent="0.15">
      <c r="A3138" s="73">
        <v>3141</v>
      </c>
      <c r="B3138" s="78">
        <v>7</v>
      </c>
      <c r="C3138" s="84">
        <v>70</v>
      </c>
      <c r="D3138" s="79">
        <v>1696.3900000000003</v>
      </c>
      <c r="E3138" cm="1">
        <f t="array" ref="E3138">_xlfn.IFS(C3138&gt;=88,1,AND(C3138&lt;=87,C3138&gt;45),2,AND(C3138&lt;=45,C3138&gt;18),3,AND(C3138&lt;=18,C3138&gt;=0),4)</f>
        <v>2</v>
      </c>
      <c r="F3138" cm="1">
        <f t="array" ref="F3138">_xlfn.IFS(B3138&gt;=7,4,AND(B3138&lt;=7,B3138&gt;5),3,AND(B3138&lt;=5,B3138&gt;4),2,AND(B3138&lt;=4,B3138&gt;=1),1)</f>
        <v>4</v>
      </c>
      <c r="G3138" cm="1">
        <f t="array" ref="G3138">_xlfn.IFS(D3138&gt;=4124,4,AND(D3138&lt;=4124,D3138&gt;2799),3,AND(D3138&lt;=2799,D3138&gt;1798),2,AND(D3138&lt;=1798,D3138&gt;=15),1)</f>
        <v>1</v>
      </c>
      <c r="H3138" s="86">
        <f t="shared" si="98"/>
        <v>241</v>
      </c>
      <c r="I3138" t="str" cm="1">
        <f t="array" ref="I3138">_xlfn.IFS(H3138&gt;=411,"Platinum Customer",AND(H3138&lt;=411,H3138&gt;311),"Sliver Customer",AND(H3138&lt;=311,H3138&gt;144),"Gold Customer",AND(H3138&lt;=144,H3138&gt;=111),"Brownz Customer")</f>
        <v>Gold Customer</v>
      </c>
      <c r="J3138" t="str">
        <f t="shared" si="97"/>
        <v>Losing Customer</v>
      </c>
    </row>
    <row r="3139" spans="1:10" x14ac:dyDescent="0.15">
      <c r="A3139" s="73">
        <v>3142</v>
      </c>
      <c r="B3139" s="78">
        <v>4</v>
      </c>
      <c r="C3139" s="84">
        <v>12</v>
      </c>
      <c r="D3139" s="79">
        <v>900</v>
      </c>
      <c r="E3139" cm="1">
        <f t="array" ref="E3139">_xlfn.IFS(C3139&gt;=88,1,AND(C3139&lt;=87,C3139&gt;45),2,AND(C3139&lt;=45,C3139&gt;18),3,AND(C3139&lt;=18,C3139&gt;=0),4)</f>
        <v>4</v>
      </c>
      <c r="F3139" cm="1">
        <f t="array" ref="F3139">_xlfn.IFS(B3139&gt;=7,4,AND(B3139&lt;=7,B3139&gt;5),3,AND(B3139&lt;=5,B3139&gt;4),2,AND(B3139&lt;=4,B3139&gt;=1),1)</f>
        <v>1</v>
      </c>
      <c r="G3139" cm="1">
        <f t="array" ref="G3139">_xlfn.IFS(D3139&gt;=4124,4,AND(D3139&lt;=4124,D3139&gt;2799),3,AND(D3139&lt;=2799,D3139&gt;1798),2,AND(D3139&lt;=1798,D3139&gt;=15),1)</f>
        <v>1</v>
      </c>
      <c r="H3139" s="86">
        <f t="shared" si="98"/>
        <v>411</v>
      </c>
      <c r="I3139" t="str" cm="1">
        <f t="array" ref="I3139">_xlfn.IFS(H3139&gt;=411,"Platinum Customer",AND(H3139&lt;=411,H3139&gt;311),"Sliver Customer",AND(H3139&lt;=311,H3139&gt;144),"Gold Customer",AND(H3139&lt;=144,H3139&gt;=111),"Brownz Customer")</f>
        <v>Platinum Customer</v>
      </c>
      <c r="J3139" t="str">
        <f t="shared" si="97"/>
        <v>Recent Customer</v>
      </c>
    </row>
    <row r="3140" spans="1:10" x14ac:dyDescent="0.15">
      <c r="A3140" s="73">
        <v>3143</v>
      </c>
      <c r="B3140" s="78">
        <v>11</v>
      </c>
      <c r="C3140" s="84">
        <v>20</v>
      </c>
      <c r="D3140" s="79">
        <v>3361.8399999999992</v>
      </c>
      <c r="E3140" cm="1">
        <f t="array" ref="E3140">_xlfn.IFS(C3140&gt;=88,1,AND(C3140&lt;=87,C3140&gt;45),2,AND(C3140&lt;=45,C3140&gt;18),3,AND(C3140&lt;=18,C3140&gt;=0),4)</f>
        <v>3</v>
      </c>
      <c r="F3140" cm="1">
        <f t="array" ref="F3140">_xlfn.IFS(B3140&gt;=7,4,AND(B3140&lt;=7,B3140&gt;5),3,AND(B3140&lt;=5,B3140&gt;4),2,AND(B3140&lt;=4,B3140&gt;=1),1)</f>
        <v>4</v>
      </c>
      <c r="G3140" cm="1">
        <f t="array" ref="G3140">_xlfn.IFS(D3140&gt;=4124,4,AND(D3140&lt;=4124,D3140&gt;2799),3,AND(D3140&lt;=2799,D3140&gt;1798),2,AND(D3140&lt;=1798,D3140&gt;=15),1)</f>
        <v>3</v>
      </c>
      <c r="H3140" s="86">
        <f t="shared" si="98"/>
        <v>343</v>
      </c>
      <c r="I3140" t="str" cm="1">
        <f t="array" ref="I3140">_xlfn.IFS(H3140&gt;=411,"Platinum Customer",AND(H3140&lt;=411,H3140&gt;311),"Sliver Customer",AND(H3140&lt;=311,H3140&gt;144),"Gold Customer",AND(H3140&lt;=144,H3140&gt;=111),"Brownz Customer")</f>
        <v>Sliver Customer</v>
      </c>
      <c r="J3140" t="str">
        <f t="shared" ref="J3140:J3203" si="99">IF(AND(H3140=444),"Platinum Customer",IF(AND(H3140&lt;444,H3140&gt;=433),"Very Loyal",IF(AND(H3140&lt;433,H3140&gt;=421),"Becoming Loyal",IF(AND(H3140&lt;421,H3140&gt;=344),"Recent Customer",IF(AND(H3140&lt;344,H3140&gt;=323),"Potential Customer",IF(AND(H3140&lt;323,H3140&gt;=311),"Late Bloomer",IF(AND(H3140&lt;311,H3140&gt;=224),"Losing Customer",IF(AND(H3140&lt;224,H3140&gt;=212),"High Risk Customer",IF(AND(H3140&lt;212,H3140&gt;=124),"Almost Lost Customer",IF(AND(H3140&lt;124,H3140&gt;=112),"Evasive Customer",IF(AND(H3140=111),"Lost Customer")))))))))))</f>
        <v>Potential Customer</v>
      </c>
    </row>
    <row r="3141" spans="1:10" x14ac:dyDescent="0.15">
      <c r="A3141" s="73">
        <v>3144</v>
      </c>
      <c r="B3141" s="78">
        <v>3</v>
      </c>
      <c r="C3141" s="84">
        <v>64</v>
      </c>
      <c r="D3141" s="79">
        <v>665.17000000000007</v>
      </c>
      <c r="E3141" cm="1">
        <f t="array" ref="E3141">_xlfn.IFS(C3141&gt;=88,1,AND(C3141&lt;=87,C3141&gt;45),2,AND(C3141&lt;=45,C3141&gt;18),3,AND(C3141&lt;=18,C3141&gt;=0),4)</f>
        <v>2</v>
      </c>
      <c r="F3141" cm="1">
        <f t="array" ref="F3141">_xlfn.IFS(B3141&gt;=7,4,AND(B3141&lt;=7,B3141&gt;5),3,AND(B3141&lt;=5,B3141&gt;4),2,AND(B3141&lt;=4,B3141&gt;=1),1)</f>
        <v>1</v>
      </c>
      <c r="G3141" cm="1">
        <f t="array" ref="G3141">_xlfn.IFS(D3141&gt;=4124,4,AND(D3141&lt;=4124,D3141&gt;2799),3,AND(D3141&lt;=2799,D3141&gt;1798),2,AND(D3141&lt;=1798,D3141&gt;=15),1)</f>
        <v>1</v>
      </c>
      <c r="H3141" s="86">
        <f t="shared" si="98"/>
        <v>211</v>
      </c>
      <c r="I3141" t="str" cm="1">
        <f t="array" ref="I3141">_xlfn.IFS(H3141&gt;=411,"Platinum Customer",AND(H3141&lt;=411,H3141&gt;311),"Sliver Customer",AND(H3141&lt;=311,H3141&gt;144),"Gold Customer",AND(H3141&lt;=144,H3141&gt;=111),"Brownz Customer")</f>
        <v>Gold Customer</v>
      </c>
      <c r="J3141" t="str">
        <f t="shared" si="99"/>
        <v>Almost Lost Customer</v>
      </c>
    </row>
    <row r="3142" spans="1:10" x14ac:dyDescent="0.15">
      <c r="A3142" s="73">
        <v>3145</v>
      </c>
      <c r="B3142" s="78">
        <v>6</v>
      </c>
      <c r="C3142" s="84">
        <v>68</v>
      </c>
      <c r="D3142" s="79">
        <v>4067.6400000000003</v>
      </c>
      <c r="E3142" cm="1">
        <f t="array" ref="E3142">_xlfn.IFS(C3142&gt;=88,1,AND(C3142&lt;=87,C3142&gt;45),2,AND(C3142&lt;=45,C3142&gt;18),3,AND(C3142&lt;=18,C3142&gt;=0),4)</f>
        <v>2</v>
      </c>
      <c r="F3142" cm="1">
        <f t="array" ref="F3142">_xlfn.IFS(B3142&gt;=7,4,AND(B3142&lt;=7,B3142&gt;5),3,AND(B3142&lt;=5,B3142&gt;4),2,AND(B3142&lt;=4,B3142&gt;=1),1)</f>
        <v>3</v>
      </c>
      <c r="G3142" cm="1">
        <f t="array" ref="G3142">_xlfn.IFS(D3142&gt;=4124,4,AND(D3142&lt;=4124,D3142&gt;2799),3,AND(D3142&lt;=2799,D3142&gt;1798),2,AND(D3142&lt;=1798,D3142&gt;=15),1)</f>
        <v>3</v>
      </c>
      <c r="H3142" s="86">
        <f t="shared" si="98"/>
        <v>233</v>
      </c>
      <c r="I3142" t="str" cm="1">
        <f t="array" ref="I3142">_xlfn.IFS(H3142&gt;=411,"Platinum Customer",AND(H3142&lt;=411,H3142&gt;311),"Sliver Customer",AND(H3142&lt;=311,H3142&gt;144),"Gold Customer",AND(H3142&lt;=144,H3142&gt;=111),"Brownz Customer")</f>
        <v>Gold Customer</v>
      </c>
      <c r="J3142" t="str">
        <f t="shared" si="99"/>
        <v>Losing Customer</v>
      </c>
    </row>
    <row r="3143" spans="1:10" x14ac:dyDescent="0.15">
      <c r="A3143" s="73">
        <v>3146</v>
      </c>
      <c r="B3143" s="78">
        <v>8</v>
      </c>
      <c r="C3143" s="84">
        <v>54</v>
      </c>
      <c r="D3143" s="79">
        <v>6856.0900000000011</v>
      </c>
      <c r="E3143" cm="1">
        <f t="array" ref="E3143">_xlfn.IFS(C3143&gt;=88,1,AND(C3143&lt;=87,C3143&gt;45),2,AND(C3143&lt;=45,C3143&gt;18),3,AND(C3143&lt;=18,C3143&gt;=0),4)</f>
        <v>2</v>
      </c>
      <c r="F3143" cm="1">
        <f t="array" ref="F3143">_xlfn.IFS(B3143&gt;=7,4,AND(B3143&lt;=7,B3143&gt;5),3,AND(B3143&lt;=5,B3143&gt;4),2,AND(B3143&lt;=4,B3143&gt;=1),1)</f>
        <v>4</v>
      </c>
      <c r="G3143" cm="1">
        <f t="array" ref="G3143">_xlfn.IFS(D3143&gt;=4124,4,AND(D3143&lt;=4124,D3143&gt;2799),3,AND(D3143&lt;=2799,D3143&gt;1798),2,AND(D3143&lt;=1798,D3143&gt;=15),1)</f>
        <v>4</v>
      </c>
      <c r="H3143" s="86">
        <f t="shared" si="98"/>
        <v>244</v>
      </c>
      <c r="I3143" t="str" cm="1">
        <f t="array" ref="I3143">_xlfn.IFS(H3143&gt;=411,"Platinum Customer",AND(H3143&lt;=411,H3143&gt;311),"Sliver Customer",AND(H3143&lt;=311,H3143&gt;144),"Gold Customer",AND(H3143&lt;=144,H3143&gt;=111),"Brownz Customer")</f>
        <v>Gold Customer</v>
      </c>
      <c r="J3143" t="str">
        <f t="shared" si="99"/>
        <v>Losing Customer</v>
      </c>
    </row>
    <row r="3144" spans="1:10" x14ac:dyDescent="0.15">
      <c r="A3144" s="73">
        <v>3147</v>
      </c>
      <c r="B3144" s="78">
        <v>6</v>
      </c>
      <c r="C3144" s="84">
        <v>3</v>
      </c>
      <c r="D3144" s="79">
        <v>1273.0800000000002</v>
      </c>
      <c r="E3144" cm="1">
        <f t="array" ref="E3144">_xlfn.IFS(C3144&gt;=88,1,AND(C3144&lt;=87,C3144&gt;45),2,AND(C3144&lt;=45,C3144&gt;18),3,AND(C3144&lt;=18,C3144&gt;=0),4)</f>
        <v>4</v>
      </c>
      <c r="F3144" cm="1">
        <f t="array" ref="F3144">_xlfn.IFS(B3144&gt;=7,4,AND(B3144&lt;=7,B3144&gt;5),3,AND(B3144&lt;=5,B3144&gt;4),2,AND(B3144&lt;=4,B3144&gt;=1),1)</f>
        <v>3</v>
      </c>
      <c r="G3144" cm="1">
        <f t="array" ref="G3144">_xlfn.IFS(D3144&gt;=4124,4,AND(D3144&lt;=4124,D3144&gt;2799),3,AND(D3144&lt;=2799,D3144&gt;1798),2,AND(D3144&lt;=1798,D3144&gt;=15),1)</f>
        <v>1</v>
      </c>
      <c r="H3144" s="86">
        <f t="shared" si="98"/>
        <v>431</v>
      </c>
      <c r="I3144" t="str" cm="1">
        <f t="array" ref="I3144">_xlfn.IFS(H3144&gt;=411,"Platinum Customer",AND(H3144&lt;=411,H3144&gt;311),"Sliver Customer",AND(H3144&lt;=311,H3144&gt;144),"Gold Customer",AND(H3144&lt;=144,H3144&gt;=111),"Brownz Customer")</f>
        <v>Platinum Customer</v>
      </c>
      <c r="J3144" t="str">
        <f t="shared" si="99"/>
        <v>Becoming Loyal</v>
      </c>
    </row>
    <row r="3145" spans="1:10" x14ac:dyDescent="0.15">
      <c r="A3145" s="73">
        <v>3148</v>
      </c>
      <c r="B3145" s="78">
        <v>6</v>
      </c>
      <c r="C3145" s="84">
        <v>55</v>
      </c>
      <c r="D3145" s="79">
        <v>3460.3300000000004</v>
      </c>
      <c r="E3145" cm="1">
        <f t="array" ref="E3145">_xlfn.IFS(C3145&gt;=88,1,AND(C3145&lt;=87,C3145&gt;45),2,AND(C3145&lt;=45,C3145&gt;18),3,AND(C3145&lt;=18,C3145&gt;=0),4)</f>
        <v>2</v>
      </c>
      <c r="F3145" cm="1">
        <f t="array" ref="F3145">_xlfn.IFS(B3145&gt;=7,4,AND(B3145&lt;=7,B3145&gt;5),3,AND(B3145&lt;=5,B3145&gt;4),2,AND(B3145&lt;=4,B3145&gt;=1),1)</f>
        <v>3</v>
      </c>
      <c r="G3145" cm="1">
        <f t="array" ref="G3145">_xlfn.IFS(D3145&gt;=4124,4,AND(D3145&lt;=4124,D3145&gt;2799),3,AND(D3145&lt;=2799,D3145&gt;1798),2,AND(D3145&lt;=1798,D3145&gt;=15),1)</f>
        <v>3</v>
      </c>
      <c r="H3145" s="86">
        <f t="shared" si="98"/>
        <v>233</v>
      </c>
      <c r="I3145" t="str" cm="1">
        <f t="array" ref="I3145">_xlfn.IFS(H3145&gt;=411,"Platinum Customer",AND(H3145&lt;=411,H3145&gt;311),"Sliver Customer",AND(H3145&lt;=311,H3145&gt;144),"Gold Customer",AND(H3145&lt;=144,H3145&gt;=111),"Brownz Customer")</f>
        <v>Gold Customer</v>
      </c>
      <c r="J3145" t="str">
        <f t="shared" si="99"/>
        <v>Losing Customer</v>
      </c>
    </row>
    <row r="3146" spans="1:10" x14ac:dyDescent="0.15">
      <c r="A3146" s="73">
        <v>3149</v>
      </c>
      <c r="B3146" s="78">
        <v>3</v>
      </c>
      <c r="C3146" s="84">
        <v>22</v>
      </c>
      <c r="D3146" s="79">
        <v>2036.78</v>
      </c>
      <c r="E3146" cm="1">
        <f t="array" ref="E3146">_xlfn.IFS(C3146&gt;=88,1,AND(C3146&lt;=87,C3146&gt;45),2,AND(C3146&lt;=45,C3146&gt;18),3,AND(C3146&lt;=18,C3146&gt;=0),4)</f>
        <v>3</v>
      </c>
      <c r="F3146" cm="1">
        <f t="array" ref="F3146">_xlfn.IFS(B3146&gt;=7,4,AND(B3146&lt;=7,B3146&gt;5),3,AND(B3146&lt;=5,B3146&gt;4),2,AND(B3146&lt;=4,B3146&gt;=1),1)</f>
        <v>1</v>
      </c>
      <c r="G3146" cm="1">
        <f t="array" ref="G3146">_xlfn.IFS(D3146&gt;=4124,4,AND(D3146&lt;=4124,D3146&gt;2799),3,AND(D3146&lt;=2799,D3146&gt;1798),2,AND(D3146&lt;=1798,D3146&gt;=15),1)</f>
        <v>2</v>
      </c>
      <c r="H3146" s="86">
        <f t="shared" si="98"/>
        <v>312</v>
      </c>
      <c r="I3146" t="str" cm="1">
        <f t="array" ref="I3146">_xlfn.IFS(H3146&gt;=411,"Platinum Customer",AND(H3146&lt;=411,H3146&gt;311),"Sliver Customer",AND(H3146&lt;=311,H3146&gt;144),"Gold Customer",AND(H3146&lt;=144,H3146&gt;=111),"Brownz Customer")</f>
        <v>Sliver Customer</v>
      </c>
      <c r="J3146" t="str">
        <f t="shared" si="99"/>
        <v>Late Bloomer</v>
      </c>
    </row>
    <row r="3147" spans="1:10" x14ac:dyDescent="0.15">
      <c r="A3147" s="73">
        <v>3150</v>
      </c>
      <c r="B3147" s="78">
        <v>7</v>
      </c>
      <c r="C3147" s="84">
        <v>87</v>
      </c>
      <c r="D3147" s="79">
        <v>1234.1300000000001</v>
      </c>
      <c r="E3147" cm="1">
        <f t="array" ref="E3147">_xlfn.IFS(C3147&gt;=88,1,AND(C3147&lt;=87,C3147&gt;45),2,AND(C3147&lt;=45,C3147&gt;18),3,AND(C3147&lt;=18,C3147&gt;=0),4)</f>
        <v>2</v>
      </c>
      <c r="F3147" cm="1">
        <f t="array" ref="F3147">_xlfn.IFS(B3147&gt;=7,4,AND(B3147&lt;=7,B3147&gt;5),3,AND(B3147&lt;=5,B3147&gt;4),2,AND(B3147&lt;=4,B3147&gt;=1),1)</f>
        <v>4</v>
      </c>
      <c r="G3147" cm="1">
        <f t="array" ref="G3147">_xlfn.IFS(D3147&gt;=4124,4,AND(D3147&lt;=4124,D3147&gt;2799),3,AND(D3147&lt;=2799,D3147&gt;1798),2,AND(D3147&lt;=1798,D3147&gt;=15),1)</f>
        <v>1</v>
      </c>
      <c r="H3147" s="86">
        <f t="shared" si="98"/>
        <v>241</v>
      </c>
      <c r="I3147" t="str" cm="1">
        <f t="array" ref="I3147">_xlfn.IFS(H3147&gt;=411,"Platinum Customer",AND(H3147&lt;=411,H3147&gt;311),"Sliver Customer",AND(H3147&lt;=311,H3147&gt;144),"Gold Customer",AND(H3147&lt;=144,H3147&gt;=111),"Brownz Customer")</f>
        <v>Gold Customer</v>
      </c>
      <c r="J3147" t="str">
        <f t="shared" si="99"/>
        <v>Losing Customer</v>
      </c>
    </row>
    <row r="3148" spans="1:10" x14ac:dyDescent="0.15">
      <c r="A3148" s="73">
        <v>3151</v>
      </c>
      <c r="B3148" s="78">
        <v>9</v>
      </c>
      <c r="C3148" s="84">
        <v>13</v>
      </c>
      <c r="D3148" s="79">
        <v>2916.57</v>
      </c>
      <c r="E3148" cm="1">
        <f t="array" ref="E3148">_xlfn.IFS(C3148&gt;=88,1,AND(C3148&lt;=87,C3148&gt;45),2,AND(C3148&lt;=45,C3148&gt;18),3,AND(C3148&lt;=18,C3148&gt;=0),4)</f>
        <v>4</v>
      </c>
      <c r="F3148" cm="1">
        <f t="array" ref="F3148">_xlfn.IFS(B3148&gt;=7,4,AND(B3148&lt;=7,B3148&gt;5),3,AND(B3148&lt;=5,B3148&gt;4),2,AND(B3148&lt;=4,B3148&gt;=1),1)</f>
        <v>4</v>
      </c>
      <c r="G3148" cm="1">
        <f t="array" ref="G3148">_xlfn.IFS(D3148&gt;=4124,4,AND(D3148&lt;=4124,D3148&gt;2799),3,AND(D3148&lt;=2799,D3148&gt;1798),2,AND(D3148&lt;=1798,D3148&gt;=15),1)</f>
        <v>3</v>
      </c>
      <c r="H3148" s="86">
        <f t="shared" si="98"/>
        <v>443</v>
      </c>
      <c r="I3148" t="str" cm="1">
        <f t="array" ref="I3148">_xlfn.IFS(H3148&gt;=411,"Platinum Customer",AND(H3148&lt;=411,H3148&gt;311),"Sliver Customer",AND(H3148&lt;=311,H3148&gt;144),"Gold Customer",AND(H3148&lt;=144,H3148&gt;=111),"Brownz Customer")</f>
        <v>Platinum Customer</v>
      </c>
      <c r="J3148" t="str">
        <f t="shared" si="99"/>
        <v>Very Loyal</v>
      </c>
    </row>
    <row r="3149" spans="1:10" x14ac:dyDescent="0.15">
      <c r="A3149" s="73">
        <v>3152</v>
      </c>
      <c r="B3149" s="78">
        <v>6</v>
      </c>
      <c r="C3149" s="84">
        <v>11</v>
      </c>
      <c r="D3149" s="79">
        <v>2168.41</v>
      </c>
      <c r="E3149" cm="1">
        <f t="array" ref="E3149">_xlfn.IFS(C3149&gt;=88,1,AND(C3149&lt;=87,C3149&gt;45),2,AND(C3149&lt;=45,C3149&gt;18),3,AND(C3149&lt;=18,C3149&gt;=0),4)</f>
        <v>4</v>
      </c>
      <c r="F3149" cm="1">
        <f t="array" ref="F3149">_xlfn.IFS(B3149&gt;=7,4,AND(B3149&lt;=7,B3149&gt;5),3,AND(B3149&lt;=5,B3149&gt;4),2,AND(B3149&lt;=4,B3149&gt;=1),1)</f>
        <v>3</v>
      </c>
      <c r="G3149" cm="1">
        <f t="array" ref="G3149">_xlfn.IFS(D3149&gt;=4124,4,AND(D3149&lt;=4124,D3149&gt;2799),3,AND(D3149&lt;=2799,D3149&gt;1798),2,AND(D3149&lt;=1798,D3149&gt;=15),1)</f>
        <v>2</v>
      </c>
      <c r="H3149" s="86">
        <f t="shared" si="98"/>
        <v>432</v>
      </c>
      <c r="I3149" t="str" cm="1">
        <f t="array" ref="I3149">_xlfn.IFS(H3149&gt;=411,"Platinum Customer",AND(H3149&lt;=411,H3149&gt;311),"Sliver Customer",AND(H3149&lt;=311,H3149&gt;144),"Gold Customer",AND(H3149&lt;=144,H3149&gt;=111),"Brownz Customer")</f>
        <v>Platinum Customer</v>
      </c>
      <c r="J3149" t="str">
        <f t="shared" si="99"/>
        <v>Becoming Loyal</v>
      </c>
    </row>
    <row r="3150" spans="1:10" x14ac:dyDescent="0.15">
      <c r="A3150" s="73">
        <v>3153</v>
      </c>
      <c r="B3150" s="78">
        <v>5</v>
      </c>
      <c r="C3150" s="84">
        <v>127</v>
      </c>
      <c r="D3150" s="79">
        <v>4732.4799999999996</v>
      </c>
      <c r="E3150" cm="1">
        <f t="array" ref="E3150">_xlfn.IFS(C3150&gt;=88,1,AND(C3150&lt;=87,C3150&gt;45),2,AND(C3150&lt;=45,C3150&gt;18),3,AND(C3150&lt;=18,C3150&gt;=0),4)</f>
        <v>1</v>
      </c>
      <c r="F3150" cm="1">
        <f t="array" ref="F3150">_xlfn.IFS(B3150&gt;=7,4,AND(B3150&lt;=7,B3150&gt;5),3,AND(B3150&lt;=5,B3150&gt;4),2,AND(B3150&lt;=4,B3150&gt;=1),1)</f>
        <v>2</v>
      </c>
      <c r="G3150" cm="1">
        <f t="array" ref="G3150">_xlfn.IFS(D3150&gt;=4124,4,AND(D3150&lt;=4124,D3150&gt;2799),3,AND(D3150&lt;=2799,D3150&gt;1798),2,AND(D3150&lt;=1798,D3150&gt;=15),1)</f>
        <v>4</v>
      </c>
      <c r="H3150" s="86">
        <f t="shared" si="98"/>
        <v>124</v>
      </c>
      <c r="I3150" t="str" cm="1">
        <f t="array" ref="I3150">_xlfn.IFS(H3150&gt;=411,"Platinum Customer",AND(H3150&lt;=411,H3150&gt;311),"Sliver Customer",AND(H3150&lt;=311,H3150&gt;144),"Gold Customer",AND(H3150&lt;=144,H3150&gt;=111),"Brownz Customer")</f>
        <v>Brownz Customer</v>
      </c>
      <c r="J3150" t="str">
        <f t="shared" si="99"/>
        <v>Almost Lost Customer</v>
      </c>
    </row>
    <row r="3151" spans="1:10" x14ac:dyDescent="0.15">
      <c r="A3151" s="73">
        <v>3154</v>
      </c>
      <c r="B3151" s="78">
        <v>7</v>
      </c>
      <c r="C3151" s="84">
        <v>14</v>
      </c>
      <c r="D3151" s="79">
        <v>2243.1000000000004</v>
      </c>
      <c r="E3151" cm="1">
        <f t="array" ref="E3151">_xlfn.IFS(C3151&gt;=88,1,AND(C3151&lt;=87,C3151&gt;45),2,AND(C3151&lt;=45,C3151&gt;18),3,AND(C3151&lt;=18,C3151&gt;=0),4)</f>
        <v>4</v>
      </c>
      <c r="F3151" cm="1">
        <f t="array" ref="F3151">_xlfn.IFS(B3151&gt;=7,4,AND(B3151&lt;=7,B3151&gt;5),3,AND(B3151&lt;=5,B3151&gt;4),2,AND(B3151&lt;=4,B3151&gt;=1),1)</f>
        <v>4</v>
      </c>
      <c r="G3151" cm="1">
        <f t="array" ref="G3151">_xlfn.IFS(D3151&gt;=4124,4,AND(D3151&lt;=4124,D3151&gt;2799),3,AND(D3151&lt;=2799,D3151&gt;1798),2,AND(D3151&lt;=1798,D3151&gt;=15),1)</f>
        <v>2</v>
      </c>
      <c r="H3151" s="86">
        <f t="shared" si="98"/>
        <v>442</v>
      </c>
      <c r="I3151" t="str" cm="1">
        <f t="array" ref="I3151">_xlfn.IFS(H3151&gt;=411,"Platinum Customer",AND(H3151&lt;=411,H3151&gt;311),"Sliver Customer",AND(H3151&lt;=311,H3151&gt;144),"Gold Customer",AND(H3151&lt;=144,H3151&gt;=111),"Brownz Customer")</f>
        <v>Platinum Customer</v>
      </c>
      <c r="J3151" t="str">
        <f t="shared" si="99"/>
        <v>Very Loyal</v>
      </c>
    </row>
    <row r="3152" spans="1:10" x14ac:dyDescent="0.15">
      <c r="A3152" s="73">
        <v>3155</v>
      </c>
      <c r="B3152" s="78">
        <v>4</v>
      </c>
      <c r="C3152" s="84">
        <v>43</v>
      </c>
      <c r="D3152" s="79">
        <v>1250.08</v>
      </c>
      <c r="E3152" cm="1">
        <f t="array" ref="E3152">_xlfn.IFS(C3152&gt;=88,1,AND(C3152&lt;=87,C3152&gt;45),2,AND(C3152&lt;=45,C3152&gt;18),3,AND(C3152&lt;=18,C3152&gt;=0),4)</f>
        <v>3</v>
      </c>
      <c r="F3152" cm="1">
        <f t="array" ref="F3152">_xlfn.IFS(B3152&gt;=7,4,AND(B3152&lt;=7,B3152&gt;5),3,AND(B3152&lt;=5,B3152&gt;4),2,AND(B3152&lt;=4,B3152&gt;=1),1)</f>
        <v>1</v>
      </c>
      <c r="G3152" cm="1">
        <f t="array" ref="G3152">_xlfn.IFS(D3152&gt;=4124,4,AND(D3152&lt;=4124,D3152&gt;2799),3,AND(D3152&lt;=2799,D3152&gt;1798),2,AND(D3152&lt;=1798,D3152&gt;=15),1)</f>
        <v>1</v>
      </c>
      <c r="H3152" s="86">
        <f t="shared" si="98"/>
        <v>311</v>
      </c>
      <c r="I3152" t="str" cm="1">
        <f t="array" ref="I3152">_xlfn.IFS(H3152&gt;=411,"Platinum Customer",AND(H3152&lt;=411,H3152&gt;311),"Sliver Customer",AND(H3152&lt;=311,H3152&gt;144),"Gold Customer",AND(H3152&lt;=144,H3152&gt;=111),"Brownz Customer")</f>
        <v>Gold Customer</v>
      </c>
      <c r="J3152" t="str">
        <f t="shared" si="99"/>
        <v>Late Bloomer</v>
      </c>
    </row>
    <row r="3153" spans="1:16" x14ac:dyDescent="0.15">
      <c r="A3153" s="73">
        <v>3156</v>
      </c>
      <c r="B3153" s="78">
        <v>3</v>
      </c>
      <c r="C3153" s="84">
        <v>4</v>
      </c>
      <c r="D3153" s="79">
        <v>311.6099999999999</v>
      </c>
      <c r="E3153" cm="1">
        <f t="array" ref="E3153">_xlfn.IFS(C3153&gt;=88,1,AND(C3153&lt;=87,C3153&gt;45),2,AND(C3153&lt;=45,C3153&gt;18),3,AND(C3153&lt;=18,C3153&gt;=0),4)</f>
        <v>4</v>
      </c>
      <c r="F3153" cm="1">
        <f t="array" ref="F3153">_xlfn.IFS(B3153&gt;=7,4,AND(B3153&lt;=7,B3153&gt;5),3,AND(B3153&lt;=5,B3153&gt;4),2,AND(B3153&lt;=4,B3153&gt;=1),1)</f>
        <v>1</v>
      </c>
      <c r="G3153" cm="1">
        <f t="array" ref="G3153">_xlfn.IFS(D3153&gt;=4124,4,AND(D3153&lt;=4124,D3153&gt;2799),3,AND(D3153&lt;=2799,D3153&gt;1798),2,AND(D3153&lt;=1798,D3153&gt;=15),1)</f>
        <v>1</v>
      </c>
      <c r="H3153" s="86">
        <f t="shared" si="98"/>
        <v>411</v>
      </c>
      <c r="I3153" t="str" cm="1">
        <f t="array" ref="I3153">_xlfn.IFS(H3153&gt;=411,"Platinum Customer",AND(H3153&lt;=411,H3153&gt;311),"Sliver Customer",AND(H3153&lt;=311,H3153&gt;144),"Gold Customer",AND(H3153&lt;=144,H3153&gt;=111),"Brownz Customer")</f>
        <v>Platinum Customer</v>
      </c>
      <c r="J3153" t="str">
        <f t="shared" si="99"/>
        <v>Recent Customer</v>
      </c>
    </row>
    <row r="3154" spans="1:16" x14ac:dyDescent="0.15">
      <c r="A3154" s="73">
        <v>3157</v>
      </c>
      <c r="B3154" s="78">
        <v>8</v>
      </c>
      <c r="C3154" s="84">
        <v>10</v>
      </c>
      <c r="D3154" s="79">
        <v>4886.130000000001</v>
      </c>
      <c r="E3154" cm="1">
        <f t="array" ref="E3154">_xlfn.IFS(C3154&gt;=88,1,AND(C3154&lt;=87,C3154&gt;45),2,AND(C3154&lt;=45,C3154&gt;18),3,AND(C3154&lt;=18,C3154&gt;=0),4)</f>
        <v>4</v>
      </c>
      <c r="F3154" cm="1">
        <f t="array" ref="F3154">_xlfn.IFS(B3154&gt;=7,4,AND(B3154&lt;=7,B3154&gt;5),3,AND(B3154&lt;=5,B3154&gt;4),2,AND(B3154&lt;=4,B3154&gt;=1),1)</f>
        <v>4</v>
      </c>
      <c r="G3154" cm="1">
        <f t="array" ref="G3154">_xlfn.IFS(D3154&gt;=4124,4,AND(D3154&lt;=4124,D3154&gt;2799),3,AND(D3154&lt;=2799,D3154&gt;1798),2,AND(D3154&lt;=1798,D3154&gt;=15),1)</f>
        <v>4</v>
      </c>
      <c r="H3154" s="86">
        <f t="shared" si="98"/>
        <v>444</v>
      </c>
      <c r="I3154" t="str" cm="1">
        <f t="array" ref="I3154">_xlfn.IFS(H3154&gt;=411,"Platinum Customer",AND(H3154&lt;=411,H3154&gt;311),"Sliver Customer",AND(H3154&lt;=311,H3154&gt;144),"Gold Customer",AND(H3154&lt;=144,H3154&gt;=111),"Brownz Customer")</f>
        <v>Platinum Customer</v>
      </c>
      <c r="J3154" t="str">
        <f t="shared" si="99"/>
        <v>Platinum Customer</v>
      </c>
    </row>
    <row r="3155" spans="1:16" x14ac:dyDescent="0.15">
      <c r="A3155" s="73">
        <v>3158</v>
      </c>
      <c r="B3155" s="78">
        <v>6</v>
      </c>
      <c r="C3155" s="84">
        <v>16</v>
      </c>
      <c r="D3155" s="79">
        <v>2532.4</v>
      </c>
      <c r="E3155" cm="1">
        <f t="array" ref="E3155">_xlfn.IFS(C3155&gt;=88,1,AND(C3155&lt;=87,C3155&gt;45),2,AND(C3155&lt;=45,C3155&gt;18),3,AND(C3155&lt;=18,C3155&gt;=0),4)</f>
        <v>4</v>
      </c>
      <c r="F3155" cm="1">
        <f t="array" ref="F3155">_xlfn.IFS(B3155&gt;=7,4,AND(B3155&lt;=7,B3155&gt;5),3,AND(B3155&lt;=5,B3155&gt;4),2,AND(B3155&lt;=4,B3155&gt;=1),1)</f>
        <v>3</v>
      </c>
      <c r="G3155" cm="1">
        <f t="array" ref="G3155">_xlfn.IFS(D3155&gt;=4124,4,AND(D3155&lt;=4124,D3155&gt;2799),3,AND(D3155&lt;=2799,D3155&gt;1798),2,AND(D3155&lt;=1798,D3155&gt;=15),1)</f>
        <v>2</v>
      </c>
      <c r="H3155" s="86">
        <f t="shared" si="98"/>
        <v>432</v>
      </c>
      <c r="I3155" t="str" cm="1">
        <f t="array" ref="I3155">_xlfn.IFS(H3155&gt;=411,"Platinum Customer",AND(H3155&lt;=411,H3155&gt;311),"Sliver Customer",AND(H3155&lt;=311,H3155&gt;144),"Gold Customer",AND(H3155&lt;=144,H3155&gt;=111),"Brownz Customer")</f>
        <v>Platinum Customer</v>
      </c>
      <c r="J3155" t="str">
        <f t="shared" si="99"/>
        <v>Becoming Loyal</v>
      </c>
    </row>
    <row r="3156" spans="1:16" x14ac:dyDescent="0.15">
      <c r="A3156" s="73">
        <v>3159</v>
      </c>
      <c r="B3156" s="78">
        <v>2</v>
      </c>
      <c r="C3156" s="84">
        <v>25</v>
      </c>
      <c r="D3156" s="79">
        <v>3222.44</v>
      </c>
      <c r="E3156" cm="1">
        <f t="array" ref="E3156">_xlfn.IFS(C3156&gt;=88,1,AND(C3156&lt;=87,C3156&gt;45),2,AND(C3156&lt;=45,C3156&gt;18),3,AND(C3156&lt;=18,C3156&gt;=0),4)</f>
        <v>3</v>
      </c>
      <c r="F3156" cm="1">
        <f t="array" ref="F3156">_xlfn.IFS(B3156&gt;=7,4,AND(B3156&lt;=7,B3156&gt;5),3,AND(B3156&lt;=5,B3156&gt;4),2,AND(B3156&lt;=4,B3156&gt;=1),1)</f>
        <v>1</v>
      </c>
      <c r="G3156" cm="1">
        <f t="array" ref="G3156">_xlfn.IFS(D3156&gt;=4124,4,AND(D3156&lt;=4124,D3156&gt;2799),3,AND(D3156&lt;=2799,D3156&gt;1798),2,AND(D3156&lt;=1798,D3156&gt;=15),1)</f>
        <v>3</v>
      </c>
      <c r="H3156" s="86">
        <f t="shared" si="98"/>
        <v>313</v>
      </c>
      <c r="I3156" t="str" cm="1">
        <f t="array" ref="I3156">_xlfn.IFS(H3156&gt;=411,"Platinum Customer",AND(H3156&lt;=411,H3156&gt;311),"Sliver Customer",AND(H3156&lt;=311,H3156&gt;144),"Gold Customer",AND(H3156&lt;=144,H3156&gt;=111),"Brownz Customer")</f>
        <v>Sliver Customer</v>
      </c>
      <c r="J3156" t="str">
        <f t="shared" si="99"/>
        <v>Late Bloomer</v>
      </c>
    </row>
    <row r="3157" spans="1:16" x14ac:dyDescent="0.15">
      <c r="A3157" s="73">
        <v>3160</v>
      </c>
      <c r="B3157" s="78">
        <v>4</v>
      </c>
      <c r="C3157" s="84">
        <v>52</v>
      </c>
      <c r="D3157" s="79">
        <v>2307.21</v>
      </c>
      <c r="E3157" cm="1">
        <f t="array" ref="E3157">_xlfn.IFS(C3157&gt;=88,1,AND(C3157&lt;=87,C3157&gt;45),2,AND(C3157&lt;=45,C3157&gt;18),3,AND(C3157&lt;=18,C3157&gt;=0),4)</f>
        <v>2</v>
      </c>
      <c r="F3157" cm="1">
        <f t="array" ref="F3157">_xlfn.IFS(B3157&gt;=7,4,AND(B3157&lt;=7,B3157&gt;5),3,AND(B3157&lt;=5,B3157&gt;4),2,AND(B3157&lt;=4,B3157&gt;=1),1)</f>
        <v>1</v>
      </c>
      <c r="G3157" cm="1">
        <f t="array" ref="G3157">_xlfn.IFS(D3157&gt;=4124,4,AND(D3157&lt;=4124,D3157&gt;2799),3,AND(D3157&lt;=2799,D3157&gt;1798),2,AND(D3157&lt;=1798,D3157&gt;=15),1)</f>
        <v>2</v>
      </c>
      <c r="H3157" s="86">
        <f t="shared" si="98"/>
        <v>212</v>
      </c>
      <c r="I3157" t="str" cm="1">
        <f t="array" ref="I3157">_xlfn.IFS(H3157&gt;=411,"Platinum Customer",AND(H3157&lt;=411,H3157&gt;311),"Sliver Customer",AND(H3157&lt;=311,H3157&gt;144),"Gold Customer",AND(H3157&lt;=144,H3157&gt;=111),"Brownz Customer")</f>
        <v>Gold Customer</v>
      </c>
      <c r="J3157" t="str">
        <f t="shared" si="99"/>
        <v>High Risk Customer</v>
      </c>
    </row>
    <row r="3158" spans="1:16" x14ac:dyDescent="0.15">
      <c r="A3158" s="73">
        <v>3161</v>
      </c>
      <c r="B3158" s="78">
        <v>1</v>
      </c>
      <c r="C3158" s="84">
        <v>83</v>
      </c>
      <c r="D3158" s="79">
        <v>198.22000000000003</v>
      </c>
      <c r="E3158" cm="1">
        <f t="array" ref="E3158">_xlfn.IFS(C3158&gt;=88,1,AND(C3158&lt;=87,C3158&gt;45),2,AND(C3158&lt;=45,C3158&gt;18),3,AND(C3158&lt;=18,C3158&gt;=0),4)</f>
        <v>2</v>
      </c>
      <c r="F3158" cm="1">
        <f t="array" ref="F3158">_xlfn.IFS(B3158&gt;=7,4,AND(B3158&lt;=7,B3158&gt;5),3,AND(B3158&lt;=5,B3158&gt;4),2,AND(B3158&lt;=4,B3158&gt;=1),1)</f>
        <v>1</v>
      </c>
      <c r="G3158" cm="1">
        <f t="array" ref="G3158">_xlfn.IFS(D3158&gt;=4124,4,AND(D3158&lt;=4124,D3158&gt;2799),3,AND(D3158&lt;=2799,D3158&gt;1798),2,AND(D3158&lt;=1798,D3158&gt;=15),1)</f>
        <v>1</v>
      </c>
      <c r="H3158" s="86">
        <f t="shared" si="98"/>
        <v>211</v>
      </c>
      <c r="I3158" t="str" cm="1">
        <f t="array" ref="I3158">_xlfn.IFS(H3158&gt;=411,"Platinum Customer",AND(H3158&lt;=411,H3158&gt;311),"Sliver Customer",AND(H3158&lt;=311,H3158&gt;144),"Gold Customer",AND(H3158&lt;=144,H3158&gt;=111),"Brownz Customer")</f>
        <v>Gold Customer</v>
      </c>
      <c r="J3158" t="str">
        <f t="shared" si="99"/>
        <v>Almost Lost Customer</v>
      </c>
    </row>
    <row r="3159" spans="1:16" x14ac:dyDescent="0.15">
      <c r="A3159" s="73">
        <v>3162</v>
      </c>
      <c r="B3159" s="78">
        <v>2</v>
      </c>
      <c r="C3159" s="84">
        <v>110</v>
      </c>
      <c r="D3159" s="79">
        <v>2133.8799999999997</v>
      </c>
      <c r="E3159" cm="1">
        <f t="array" ref="E3159">_xlfn.IFS(C3159&gt;=88,1,AND(C3159&lt;=87,C3159&gt;45),2,AND(C3159&lt;=45,C3159&gt;18),3,AND(C3159&lt;=18,C3159&gt;=0),4)</f>
        <v>1</v>
      </c>
      <c r="F3159" cm="1">
        <f t="array" ref="F3159">_xlfn.IFS(B3159&gt;=7,4,AND(B3159&lt;=7,B3159&gt;5),3,AND(B3159&lt;=5,B3159&gt;4),2,AND(B3159&lt;=4,B3159&gt;=1),1)</f>
        <v>1</v>
      </c>
      <c r="G3159" cm="1">
        <f t="array" ref="G3159">_xlfn.IFS(D3159&gt;=4124,4,AND(D3159&lt;=4124,D3159&gt;2799),3,AND(D3159&lt;=2799,D3159&gt;1798),2,AND(D3159&lt;=1798,D3159&gt;=15),1)</f>
        <v>2</v>
      </c>
      <c r="H3159" s="86">
        <f t="shared" si="98"/>
        <v>112</v>
      </c>
      <c r="I3159" t="str" cm="1">
        <f t="array" ref="I3159">_xlfn.IFS(H3159&gt;=411,"Platinum Customer",AND(H3159&lt;=411,H3159&gt;311),"Sliver Customer",AND(H3159&lt;=311,H3159&gt;144),"Gold Customer",AND(H3159&lt;=144,H3159&gt;=111),"Brownz Customer")</f>
        <v>Brownz Customer</v>
      </c>
      <c r="J3159" t="str">
        <f t="shared" si="99"/>
        <v>Evasive Customer</v>
      </c>
    </row>
    <row r="3160" spans="1:16" x14ac:dyDescent="0.15">
      <c r="A3160" s="73">
        <v>3163</v>
      </c>
      <c r="B3160" s="78">
        <v>6</v>
      </c>
      <c r="C3160" s="84">
        <v>14</v>
      </c>
      <c r="D3160" s="79">
        <v>1496.78</v>
      </c>
      <c r="E3160" cm="1">
        <f t="array" ref="E3160">_xlfn.IFS(C3160&gt;=88,1,AND(C3160&lt;=87,C3160&gt;45),2,AND(C3160&lt;=45,C3160&gt;18),3,AND(C3160&lt;=18,C3160&gt;=0),4)</f>
        <v>4</v>
      </c>
      <c r="F3160" cm="1">
        <f t="array" ref="F3160">_xlfn.IFS(B3160&gt;=7,4,AND(B3160&lt;=7,B3160&gt;5),3,AND(B3160&lt;=5,B3160&gt;4),2,AND(B3160&lt;=4,B3160&gt;=1),1)</f>
        <v>3</v>
      </c>
      <c r="G3160" cm="1">
        <f t="array" ref="G3160">_xlfn.IFS(D3160&gt;=4124,4,AND(D3160&lt;=4124,D3160&gt;2799),3,AND(D3160&lt;=2799,D3160&gt;1798),2,AND(D3160&lt;=1798,D3160&gt;=15),1)</f>
        <v>1</v>
      </c>
      <c r="H3160" s="86">
        <f t="shared" si="98"/>
        <v>431</v>
      </c>
      <c r="I3160" t="str" cm="1">
        <f t="array" ref="I3160">_xlfn.IFS(H3160&gt;=411,"Platinum Customer",AND(H3160&lt;=411,H3160&gt;311),"Sliver Customer",AND(H3160&lt;=311,H3160&gt;144),"Gold Customer",AND(H3160&lt;=144,H3160&gt;=111),"Brownz Customer")</f>
        <v>Platinum Customer</v>
      </c>
      <c r="J3160" t="str">
        <f t="shared" si="99"/>
        <v>Becoming Loyal</v>
      </c>
    </row>
    <row r="3161" spans="1:16" x14ac:dyDescent="0.15">
      <c r="A3161" s="73">
        <v>3164</v>
      </c>
      <c r="B3161" s="78">
        <v>5</v>
      </c>
      <c r="C3161" s="84">
        <v>98</v>
      </c>
      <c r="D3161" s="79">
        <v>2601.59</v>
      </c>
      <c r="E3161" cm="1">
        <f t="array" ref="E3161">_xlfn.IFS(C3161&gt;=88,1,AND(C3161&lt;=87,C3161&gt;45),2,AND(C3161&lt;=45,C3161&gt;18),3,AND(C3161&lt;=18,C3161&gt;=0),4)</f>
        <v>1</v>
      </c>
      <c r="F3161" cm="1">
        <f t="array" ref="F3161">_xlfn.IFS(B3161&gt;=7,4,AND(B3161&lt;=7,B3161&gt;5),3,AND(B3161&lt;=5,B3161&gt;4),2,AND(B3161&lt;=4,B3161&gt;=1),1)</f>
        <v>2</v>
      </c>
      <c r="G3161" cm="1">
        <f t="array" ref="G3161">_xlfn.IFS(D3161&gt;=4124,4,AND(D3161&lt;=4124,D3161&gt;2799),3,AND(D3161&lt;=2799,D3161&gt;1798),2,AND(D3161&lt;=1798,D3161&gt;=15),1)</f>
        <v>2</v>
      </c>
      <c r="H3161" s="86">
        <f t="shared" si="98"/>
        <v>122</v>
      </c>
      <c r="I3161" t="str" cm="1">
        <f t="array" ref="I3161">_xlfn.IFS(H3161&gt;=411,"Platinum Customer",AND(H3161&lt;=411,H3161&gt;311),"Sliver Customer",AND(H3161&lt;=311,H3161&gt;144),"Gold Customer",AND(H3161&lt;=144,H3161&gt;=111),"Brownz Customer")</f>
        <v>Brownz Customer</v>
      </c>
      <c r="J3161" t="str">
        <f t="shared" si="99"/>
        <v>Evasive Customer</v>
      </c>
    </row>
    <row r="3162" spans="1:16" x14ac:dyDescent="0.15">
      <c r="A3162" s="73">
        <v>3165</v>
      </c>
      <c r="B3162" s="78">
        <v>8</v>
      </c>
      <c r="C3162" s="84">
        <v>77</v>
      </c>
      <c r="D3162" s="79">
        <v>3167.8900000000003</v>
      </c>
      <c r="E3162" cm="1">
        <f t="array" ref="E3162">_xlfn.IFS(C3162&gt;=88,1,AND(C3162&lt;=87,C3162&gt;45),2,AND(C3162&lt;=45,C3162&gt;18),3,AND(C3162&lt;=18,C3162&gt;=0),4)</f>
        <v>2</v>
      </c>
      <c r="F3162" cm="1">
        <f t="array" ref="F3162">_xlfn.IFS(B3162&gt;=7,4,AND(B3162&lt;=7,B3162&gt;5),3,AND(B3162&lt;=5,B3162&gt;4),2,AND(B3162&lt;=4,B3162&gt;=1),1)</f>
        <v>4</v>
      </c>
      <c r="G3162" cm="1">
        <f t="array" ref="G3162">_xlfn.IFS(D3162&gt;=4124,4,AND(D3162&lt;=4124,D3162&gt;2799),3,AND(D3162&lt;=2799,D3162&gt;1798),2,AND(D3162&lt;=1798,D3162&gt;=15),1)</f>
        <v>3</v>
      </c>
      <c r="H3162" s="86">
        <f t="shared" si="98"/>
        <v>243</v>
      </c>
      <c r="I3162" t="str" cm="1">
        <f t="array" ref="I3162">_xlfn.IFS(H3162&gt;=411,"Platinum Customer",AND(H3162&lt;=411,H3162&gt;311),"Sliver Customer",AND(H3162&lt;=311,H3162&gt;144),"Gold Customer",AND(H3162&lt;=144,H3162&gt;=111),"Brownz Customer")</f>
        <v>Gold Customer</v>
      </c>
      <c r="J3162" t="str">
        <f t="shared" si="99"/>
        <v>Losing Customer</v>
      </c>
    </row>
    <row r="3163" spans="1:16" x14ac:dyDescent="0.15">
      <c r="A3163" s="73">
        <v>3166</v>
      </c>
      <c r="B3163" s="78">
        <v>7</v>
      </c>
      <c r="C3163" s="84">
        <v>47</v>
      </c>
      <c r="D3163" s="79">
        <v>5155.63</v>
      </c>
      <c r="E3163" cm="1">
        <f t="array" ref="E3163">_xlfn.IFS(C3163&gt;=88,1,AND(C3163&lt;=87,C3163&gt;45),2,AND(C3163&lt;=45,C3163&gt;18),3,AND(C3163&lt;=18,C3163&gt;=0),4)</f>
        <v>2</v>
      </c>
      <c r="F3163" cm="1">
        <f t="array" ref="F3163">_xlfn.IFS(B3163&gt;=7,4,AND(B3163&lt;=7,B3163&gt;5),3,AND(B3163&lt;=5,B3163&gt;4),2,AND(B3163&lt;=4,B3163&gt;=1),1)</f>
        <v>4</v>
      </c>
      <c r="G3163" cm="1">
        <f t="array" ref="G3163">_xlfn.IFS(D3163&gt;=4124,4,AND(D3163&lt;=4124,D3163&gt;2799),3,AND(D3163&lt;=2799,D3163&gt;1798),2,AND(D3163&lt;=1798,D3163&gt;=15),1)</f>
        <v>4</v>
      </c>
      <c r="H3163" s="86">
        <f t="shared" si="98"/>
        <v>244</v>
      </c>
      <c r="I3163" t="str" cm="1">
        <f t="array" ref="I3163">_xlfn.IFS(H3163&gt;=411,"Platinum Customer",AND(H3163&lt;=411,H3163&gt;311),"Sliver Customer",AND(H3163&lt;=311,H3163&gt;144),"Gold Customer",AND(H3163&lt;=144,H3163&gt;=111),"Brownz Customer")</f>
        <v>Gold Customer</v>
      </c>
      <c r="J3163" t="str">
        <f t="shared" si="99"/>
        <v>Losing Customer</v>
      </c>
    </row>
    <row r="3164" spans="1:16" x14ac:dyDescent="0.15">
      <c r="A3164" s="73">
        <v>3167</v>
      </c>
      <c r="B3164" s="78">
        <v>3</v>
      </c>
      <c r="C3164" s="84">
        <v>73</v>
      </c>
      <c r="D3164" s="79">
        <v>2208.5200000000004</v>
      </c>
      <c r="E3164" cm="1">
        <f t="array" ref="E3164">_xlfn.IFS(C3164&gt;=88,1,AND(C3164&lt;=87,C3164&gt;45),2,AND(C3164&lt;=45,C3164&gt;18),3,AND(C3164&lt;=18,C3164&gt;=0),4)</f>
        <v>2</v>
      </c>
      <c r="F3164" cm="1">
        <f t="array" ref="F3164">_xlfn.IFS(B3164&gt;=7,4,AND(B3164&lt;=7,B3164&gt;5),3,AND(B3164&lt;=5,B3164&gt;4),2,AND(B3164&lt;=4,B3164&gt;=1),1)</f>
        <v>1</v>
      </c>
      <c r="G3164" cm="1">
        <f t="array" ref="G3164">_xlfn.IFS(D3164&gt;=4124,4,AND(D3164&lt;=4124,D3164&gt;2799),3,AND(D3164&lt;=2799,D3164&gt;1798),2,AND(D3164&lt;=1798,D3164&gt;=15),1)</f>
        <v>2</v>
      </c>
      <c r="H3164" s="86">
        <f t="shared" si="98"/>
        <v>212</v>
      </c>
      <c r="I3164" t="str" cm="1">
        <f t="array" ref="I3164">_xlfn.IFS(H3164&gt;=411,"Platinum Customer",AND(H3164&lt;=411,H3164&gt;311),"Sliver Customer",AND(H3164&lt;=311,H3164&gt;144),"Gold Customer",AND(H3164&lt;=144,H3164&gt;=111),"Brownz Customer")</f>
        <v>Gold Customer</v>
      </c>
      <c r="J3164" t="str">
        <f t="shared" si="99"/>
        <v>High Risk Customer</v>
      </c>
    </row>
    <row r="3165" spans="1:16" x14ac:dyDescent="0.15">
      <c r="A3165" s="73">
        <v>3168</v>
      </c>
      <c r="B3165" s="78">
        <v>4</v>
      </c>
      <c r="C3165" s="84">
        <v>91</v>
      </c>
      <c r="D3165" s="79">
        <v>5170.51</v>
      </c>
      <c r="E3165" cm="1">
        <f t="array" ref="E3165">_xlfn.IFS(C3165&gt;=88,1,AND(C3165&lt;=87,C3165&gt;45),2,AND(C3165&lt;=45,C3165&gt;18),3,AND(C3165&lt;=18,C3165&gt;=0),4)</f>
        <v>1</v>
      </c>
      <c r="F3165" cm="1">
        <f t="array" ref="F3165">_xlfn.IFS(B3165&gt;=7,4,AND(B3165&lt;=7,B3165&gt;5),3,AND(B3165&lt;=5,B3165&gt;4),2,AND(B3165&lt;=4,B3165&gt;=1),1)</f>
        <v>1</v>
      </c>
      <c r="G3165" cm="1">
        <f t="array" ref="G3165">_xlfn.IFS(D3165&gt;=4124,4,AND(D3165&lt;=4124,D3165&gt;2799),3,AND(D3165&lt;=2799,D3165&gt;1798),2,AND(D3165&lt;=1798,D3165&gt;=15),1)</f>
        <v>4</v>
      </c>
      <c r="H3165" s="86">
        <f t="shared" si="98"/>
        <v>114</v>
      </c>
      <c r="I3165" t="str" cm="1">
        <f t="array" ref="I3165">_xlfn.IFS(H3165&gt;=411,"Platinum Customer",AND(H3165&lt;=411,H3165&gt;311),"Sliver Customer",AND(H3165&lt;=311,H3165&gt;144),"Gold Customer",AND(H3165&lt;=144,H3165&gt;=111),"Brownz Customer")</f>
        <v>Brownz Customer</v>
      </c>
      <c r="J3165" t="str">
        <f t="shared" si="99"/>
        <v>Evasive Customer</v>
      </c>
    </row>
    <row r="3166" spans="1:16" x14ac:dyDescent="0.15">
      <c r="A3166" s="73">
        <v>3169</v>
      </c>
      <c r="B3166" s="78">
        <v>7</v>
      </c>
      <c r="C3166" s="84">
        <v>0</v>
      </c>
      <c r="D3166" s="79">
        <v>4539.9500000000007</v>
      </c>
      <c r="E3166" cm="1">
        <f t="array" ref="E3166">_xlfn.IFS(C3166&gt;=88,1,AND(C3166&lt;=87,C3166&gt;45),2,AND(C3166&lt;=45,C3166&gt;18),3,AND(C3166&lt;=18,C3166&gt;=0),4)</f>
        <v>4</v>
      </c>
      <c r="F3166" cm="1">
        <f t="array" ref="F3166">_xlfn.IFS(B3166&gt;=7,4,AND(B3166&lt;=7,B3166&gt;5),3,AND(B3166&lt;=5,B3166&gt;4),2,AND(B3166&lt;=4,B3166&gt;=1),1)</f>
        <v>4</v>
      </c>
      <c r="G3166" cm="1">
        <f t="array" ref="G3166">_xlfn.IFS(D3166&gt;=4124,4,AND(D3166&lt;=4124,D3166&gt;2799),3,AND(D3166&lt;=2799,D3166&gt;1798),2,AND(D3166&lt;=1798,D3166&gt;=15),1)</f>
        <v>4</v>
      </c>
      <c r="H3166" s="86">
        <f t="shared" si="98"/>
        <v>444</v>
      </c>
      <c r="I3166" t="str" cm="1">
        <f t="array" ref="I3166">_xlfn.IFS(H3166&gt;=411,"Platinum Customer",AND(H3166&lt;=411,H3166&gt;311),"Sliver Customer",AND(H3166&lt;=311,H3166&gt;144),"Gold Customer",AND(H3166&lt;=144,H3166&gt;=111),"Brownz Customer")</f>
        <v>Platinum Customer</v>
      </c>
      <c r="J3166" t="str">
        <f t="shared" si="99"/>
        <v>Platinum Customer</v>
      </c>
      <c r="L3166" t="str">
        <f>VLOOKUP(A3166,CustomerDemographic!$A:$D,2,FALSE)</f>
        <v>Maxim</v>
      </c>
      <c r="M3166" t="str">
        <f>VLOOKUP(A3166,CustomerDemographic!$A:$D,3,FALSE)</f>
        <v>Chavrin</v>
      </c>
      <c r="N3166">
        <f>VLOOKUP(A3166,CustomerAddress!$A:$F,3,FALSE)</f>
        <v>3027</v>
      </c>
      <c r="O3166" t="str">
        <f>VLOOKUP(A3166,CustomerAddress!$A:$F,2,FALSE)</f>
        <v>398 Butternut Place</v>
      </c>
      <c r="P3166" t="str">
        <f>VLOOKUP(A3166,CustomerAddress!$A:$F,4,FALSE)</f>
        <v>VIC</v>
      </c>
    </row>
    <row r="3167" spans="1:16" x14ac:dyDescent="0.15">
      <c r="A3167" s="73">
        <v>3170</v>
      </c>
      <c r="B3167" s="78">
        <v>6</v>
      </c>
      <c r="C3167" s="84">
        <v>44</v>
      </c>
      <c r="D3167" s="79">
        <v>4344.71</v>
      </c>
      <c r="E3167" cm="1">
        <f t="array" ref="E3167">_xlfn.IFS(C3167&gt;=88,1,AND(C3167&lt;=87,C3167&gt;45),2,AND(C3167&lt;=45,C3167&gt;18),3,AND(C3167&lt;=18,C3167&gt;=0),4)</f>
        <v>3</v>
      </c>
      <c r="F3167" cm="1">
        <f t="array" ref="F3167">_xlfn.IFS(B3167&gt;=7,4,AND(B3167&lt;=7,B3167&gt;5),3,AND(B3167&lt;=5,B3167&gt;4),2,AND(B3167&lt;=4,B3167&gt;=1),1)</f>
        <v>3</v>
      </c>
      <c r="G3167" cm="1">
        <f t="array" ref="G3167">_xlfn.IFS(D3167&gt;=4124,4,AND(D3167&lt;=4124,D3167&gt;2799),3,AND(D3167&lt;=2799,D3167&gt;1798),2,AND(D3167&lt;=1798,D3167&gt;=15),1)</f>
        <v>4</v>
      </c>
      <c r="H3167" s="86">
        <f t="shared" si="98"/>
        <v>334</v>
      </c>
      <c r="I3167" t="str" cm="1">
        <f t="array" ref="I3167">_xlfn.IFS(H3167&gt;=411,"Platinum Customer",AND(H3167&lt;=411,H3167&gt;311),"Sliver Customer",AND(H3167&lt;=311,H3167&gt;144),"Gold Customer",AND(H3167&lt;=144,H3167&gt;=111),"Brownz Customer")</f>
        <v>Sliver Customer</v>
      </c>
      <c r="J3167" t="str">
        <f t="shared" si="99"/>
        <v>Potential Customer</v>
      </c>
    </row>
    <row r="3168" spans="1:16" x14ac:dyDescent="0.15">
      <c r="A3168" s="73">
        <v>3171</v>
      </c>
      <c r="B3168" s="78">
        <v>3</v>
      </c>
      <c r="C3168" s="84">
        <v>75</v>
      </c>
      <c r="D3168" s="79">
        <v>2072.7199999999998</v>
      </c>
      <c r="E3168" cm="1">
        <f t="array" ref="E3168">_xlfn.IFS(C3168&gt;=88,1,AND(C3168&lt;=87,C3168&gt;45),2,AND(C3168&lt;=45,C3168&gt;18),3,AND(C3168&lt;=18,C3168&gt;=0),4)</f>
        <v>2</v>
      </c>
      <c r="F3168" cm="1">
        <f t="array" ref="F3168">_xlfn.IFS(B3168&gt;=7,4,AND(B3168&lt;=7,B3168&gt;5),3,AND(B3168&lt;=5,B3168&gt;4),2,AND(B3168&lt;=4,B3168&gt;=1),1)</f>
        <v>1</v>
      </c>
      <c r="G3168" cm="1">
        <f t="array" ref="G3168">_xlfn.IFS(D3168&gt;=4124,4,AND(D3168&lt;=4124,D3168&gt;2799),3,AND(D3168&lt;=2799,D3168&gt;1798),2,AND(D3168&lt;=1798,D3168&gt;=15),1)</f>
        <v>2</v>
      </c>
      <c r="H3168" s="86">
        <f t="shared" si="98"/>
        <v>212</v>
      </c>
      <c r="I3168" t="str" cm="1">
        <f t="array" ref="I3168">_xlfn.IFS(H3168&gt;=411,"Platinum Customer",AND(H3168&lt;=411,H3168&gt;311),"Sliver Customer",AND(H3168&lt;=311,H3168&gt;144),"Gold Customer",AND(H3168&lt;=144,H3168&gt;=111),"Brownz Customer")</f>
        <v>Gold Customer</v>
      </c>
      <c r="J3168" t="str">
        <f t="shared" si="99"/>
        <v>High Risk Customer</v>
      </c>
    </row>
    <row r="3169" spans="1:10" x14ac:dyDescent="0.15">
      <c r="A3169" s="73">
        <v>3172</v>
      </c>
      <c r="B3169" s="78">
        <v>4</v>
      </c>
      <c r="C3169" s="84">
        <v>55</v>
      </c>
      <c r="D3169" s="79">
        <v>676.9799999999999</v>
      </c>
      <c r="E3169" cm="1">
        <f t="array" ref="E3169">_xlfn.IFS(C3169&gt;=88,1,AND(C3169&lt;=87,C3169&gt;45),2,AND(C3169&lt;=45,C3169&gt;18),3,AND(C3169&lt;=18,C3169&gt;=0),4)</f>
        <v>2</v>
      </c>
      <c r="F3169" cm="1">
        <f t="array" ref="F3169">_xlfn.IFS(B3169&gt;=7,4,AND(B3169&lt;=7,B3169&gt;5),3,AND(B3169&lt;=5,B3169&gt;4),2,AND(B3169&lt;=4,B3169&gt;=1),1)</f>
        <v>1</v>
      </c>
      <c r="G3169" cm="1">
        <f t="array" ref="G3169">_xlfn.IFS(D3169&gt;=4124,4,AND(D3169&lt;=4124,D3169&gt;2799),3,AND(D3169&lt;=2799,D3169&gt;1798),2,AND(D3169&lt;=1798,D3169&gt;=15),1)</f>
        <v>1</v>
      </c>
      <c r="H3169" s="86">
        <f t="shared" si="98"/>
        <v>211</v>
      </c>
      <c r="I3169" t="str" cm="1">
        <f t="array" ref="I3169">_xlfn.IFS(H3169&gt;=411,"Platinum Customer",AND(H3169&lt;=411,H3169&gt;311),"Sliver Customer",AND(H3169&lt;=311,H3169&gt;144),"Gold Customer",AND(H3169&lt;=144,H3169&gt;=111),"Brownz Customer")</f>
        <v>Gold Customer</v>
      </c>
      <c r="J3169" t="str">
        <f t="shared" si="99"/>
        <v>Almost Lost Customer</v>
      </c>
    </row>
    <row r="3170" spans="1:10" x14ac:dyDescent="0.15">
      <c r="A3170" s="73">
        <v>3173</v>
      </c>
      <c r="B3170" s="78">
        <v>6</v>
      </c>
      <c r="C3170" s="84">
        <v>45</v>
      </c>
      <c r="D3170" s="79">
        <v>4681.8500000000004</v>
      </c>
      <c r="E3170" cm="1">
        <f t="array" ref="E3170">_xlfn.IFS(C3170&gt;=88,1,AND(C3170&lt;=87,C3170&gt;45),2,AND(C3170&lt;=45,C3170&gt;18),3,AND(C3170&lt;=18,C3170&gt;=0),4)</f>
        <v>3</v>
      </c>
      <c r="F3170" cm="1">
        <f t="array" ref="F3170">_xlfn.IFS(B3170&gt;=7,4,AND(B3170&lt;=7,B3170&gt;5),3,AND(B3170&lt;=5,B3170&gt;4),2,AND(B3170&lt;=4,B3170&gt;=1),1)</f>
        <v>3</v>
      </c>
      <c r="G3170" cm="1">
        <f t="array" ref="G3170">_xlfn.IFS(D3170&gt;=4124,4,AND(D3170&lt;=4124,D3170&gt;2799),3,AND(D3170&lt;=2799,D3170&gt;1798),2,AND(D3170&lt;=1798,D3170&gt;=15),1)</f>
        <v>4</v>
      </c>
      <c r="H3170" s="86">
        <f t="shared" si="98"/>
        <v>334</v>
      </c>
      <c r="I3170" t="str" cm="1">
        <f t="array" ref="I3170">_xlfn.IFS(H3170&gt;=411,"Platinum Customer",AND(H3170&lt;=411,H3170&gt;311),"Sliver Customer",AND(H3170&lt;=311,H3170&gt;144),"Gold Customer",AND(H3170&lt;=144,H3170&gt;=111),"Brownz Customer")</f>
        <v>Sliver Customer</v>
      </c>
      <c r="J3170" t="str">
        <f t="shared" si="99"/>
        <v>Potential Customer</v>
      </c>
    </row>
    <row r="3171" spans="1:10" x14ac:dyDescent="0.15">
      <c r="A3171" s="73">
        <v>3174</v>
      </c>
      <c r="B3171" s="78">
        <v>6</v>
      </c>
      <c r="C3171" s="84">
        <v>24</v>
      </c>
      <c r="D3171" s="79">
        <v>2346.62</v>
      </c>
      <c r="E3171" cm="1">
        <f t="array" ref="E3171">_xlfn.IFS(C3171&gt;=88,1,AND(C3171&lt;=87,C3171&gt;45),2,AND(C3171&lt;=45,C3171&gt;18),3,AND(C3171&lt;=18,C3171&gt;=0),4)</f>
        <v>3</v>
      </c>
      <c r="F3171" cm="1">
        <f t="array" ref="F3171">_xlfn.IFS(B3171&gt;=7,4,AND(B3171&lt;=7,B3171&gt;5),3,AND(B3171&lt;=5,B3171&gt;4),2,AND(B3171&lt;=4,B3171&gt;=1),1)</f>
        <v>3</v>
      </c>
      <c r="G3171" cm="1">
        <f t="array" ref="G3171">_xlfn.IFS(D3171&gt;=4124,4,AND(D3171&lt;=4124,D3171&gt;2799),3,AND(D3171&lt;=2799,D3171&gt;1798),2,AND(D3171&lt;=1798,D3171&gt;=15),1)</f>
        <v>2</v>
      </c>
      <c r="H3171" s="86">
        <f t="shared" si="98"/>
        <v>332</v>
      </c>
      <c r="I3171" t="str" cm="1">
        <f t="array" ref="I3171">_xlfn.IFS(H3171&gt;=411,"Platinum Customer",AND(H3171&lt;=411,H3171&gt;311),"Sliver Customer",AND(H3171&lt;=311,H3171&gt;144),"Gold Customer",AND(H3171&lt;=144,H3171&gt;=111),"Brownz Customer")</f>
        <v>Sliver Customer</v>
      </c>
      <c r="J3171" t="str">
        <f t="shared" si="99"/>
        <v>Potential Customer</v>
      </c>
    </row>
    <row r="3172" spans="1:10" x14ac:dyDescent="0.15">
      <c r="A3172" s="73">
        <v>3175</v>
      </c>
      <c r="B3172" s="78">
        <v>3</v>
      </c>
      <c r="C3172" s="84">
        <v>260</v>
      </c>
      <c r="D3172" s="79">
        <v>1801.14</v>
      </c>
      <c r="E3172" cm="1">
        <f t="array" ref="E3172">_xlfn.IFS(C3172&gt;=88,1,AND(C3172&lt;=87,C3172&gt;45),2,AND(C3172&lt;=45,C3172&gt;18),3,AND(C3172&lt;=18,C3172&gt;=0),4)</f>
        <v>1</v>
      </c>
      <c r="F3172" cm="1">
        <f t="array" ref="F3172">_xlfn.IFS(B3172&gt;=7,4,AND(B3172&lt;=7,B3172&gt;5),3,AND(B3172&lt;=5,B3172&gt;4),2,AND(B3172&lt;=4,B3172&gt;=1),1)</f>
        <v>1</v>
      </c>
      <c r="G3172" cm="1">
        <f t="array" ref="G3172">_xlfn.IFS(D3172&gt;=4124,4,AND(D3172&lt;=4124,D3172&gt;2799),3,AND(D3172&lt;=2799,D3172&gt;1798),2,AND(D3172&lt;=1798,D3172&gt;=15),1)</f>
        <v>2</v>
      </c>
      <c r="H3172" s="86">
        <f t="shared" si="98"/>
        <v>112</v>
      </c>
      <c r="I3172" t="str" cm="1">
        <f t="array" ref="I3172">_xlfn.IFS(H3172&gt;=411,"Platinum Customer",AND(H3172&lt;=411,H3172&gt;311),"Sliver Customer",AND(H3172&lt;=311,H3172&gt;144),"Gold Customer",AND(H3172&lt;=144,H3172&gt;=111),"Brownz Customer")</f>
        <v>Brownz Customer</v>
      </c>
      <c r="J3172" t="str">
        <f t="shared" si="99"/>
        <v>Evasive Customer</v>
      </c>
    </row>
    <row r="3173" spans="1:10" x14ac:dyDescent="0.15">
      <c r="A3173" s="73">
        <v>3176</v>
      </c>
      <c r="B3173" s="78">
        <v>9</v>
      </c>
      <c r="C3173" s="84">
        <v>24</v>
      </c>
      <c r="D3173" s="79">
        <v>2701.2899999999995</v>
      </c>
      <c r="E3173" cm="1">
        <f t="array" ref="E3173">_xlfn.IFS(C3173&gt;=88,1,AND(C3173&lt;=87,C3173&gt;45),2,AND(C3173&lt;=45,C3173&gt;18),3,AND(C3173&lt;=18,C3173&gt;=0),4)</f>
        <v>3</v>
      </c>
      <c r="F3173" cm="1">
        <f t="array" ref="F3173">_xlfn.IFS(B3173&gt;=7,4,AND(B3173&lt;=7,B3173&gt;5),3,AND(B3173&lt;=5,B3173&gt;4),2,AND(B3173&lt;=4,B3173&gt;=1),1)</f>
        <v>4</v>
      </c>
      <c r="G3173" cm="1">
        <f t="array" ref="G3173">_xlfn.IFS(D3173&gt;=4124,4,AND(D3173&lt;=4124,D3173&gt;2799),3,AND(D3173&lt;=2799,D3173&gt;1798),2,AND(D3173&lt;=1798,D3173&gt;=15),1)</f>
        <v>2</v>
      </c>
      <c r="H3173" s="86">
        <f t="shared" si="98"/>
        <v>342</v>
      </c>
      <c r="I3173" t="str" cm="1">
        <f t="array" ref="I3173">_xlfn.IFS(H3173&gt;=411,"Platinum Customer",AND(H3173&lt;=411,H3173&gt;311),"Sliver Customer",AND(H3173&lt;=311,H3173&gt;144),"Gold Customer",AND(H3173&lt;=144,H3173&gt;=111),"Brownz Customer")</f>
        <v>Sliver Customer</v>
      </c>
      <c r="J3173" t="str">
        <f t="shared" si="99"/>
        <v>Potential Customer</v>
      </c>
    </row>
    <row r="3174" spans="1:10" x14ac:dyDescent="0.15">
      <c r="A3174" s="73">
        <v>3177</v>
      </c>
      <c r="B3174" s="78">
        <v>6</v>
      </c>
      <c r="C3174" s="84">
        <v>68</v>
      </c>
      <c r="D3174" s="79">
        <v>2090.9900000000002</v>
      </c>
      <c r="E3174" cm="1">
        <f t="array" ref="E3174">_xlfn.IFS(C3174&gt;=88,1,AND(C3174&lt;=87,C3174&gt;45),2,AND(C3174&lt;=45,C3174&gt;18),3,AND(C3174&lt;=18,C3174&gt;=0),4)</f>
        <v>2</v>
      </c>
      <c r="F3174" cm="1">
        <f t="array" ref="F3174">_xlfn.IFS(B3174&gt;=7,4,AND(B3174&lt;=7,B3174&gt;5),3,AND(B3174&lt;=5,B3174&gt;4),2,AND(B3174&lt;=4,B3174&gt;=1),1)</f>
        <v>3</v>
      </c>
      <c r="G3174" cm="1">
        <f t="array" ref="G3174">_xlfn.IFS(D3174&gt;=4124,4,AND(D3174&lt;=4124,D3174&gt;2799),3,AND(D3174&lt;=2799,D3174&gt;1798),2,AND(D3174&lt;=1798,D3174&gt;=15),1)</f>
        <v>2</v>
      </c>
      <c r="H3174" s="86">
        <f t="shared" si="98"/>
        <v>232</v>
      </c>
      <c r="I3174" t="str" cm="1">
        <f t="array" ref="I3174">_xlfn.IFS(H3174&gt;=411,"Platinum Customer",AND(H3174&lt;=411,H3174&gt;311),"Sliver Customer",AND(H3174&lt;=311,H3174&gt;144),"Gold Customer",AND(H3174&lt;=144,H3174&gt;=111),"Brownz Customer")</f>
        <v>Gold Customer</v>
      </c>
      <c r="J3174" t="str">
        <f t="shared" si="99"/>
        <v>Losing Customer</v>
      </c>
    </row>
    <row r="3175" spans="1:10" x14ac:dyDescent="0.15">
      <c r="A3175" s="73">
        <v>3178</v>
      </c>
      <c r="B3175" s="78">
        <v>5</v>
      </c>
      <c r="C3175" s="84">
        <v>29</v>
      </c>
      <c r="D3175" s="79">
        <v>4339.76</v>
      </c>
      <c r="E3175" cm="1">
        <f t="array" ref="E3175">_xlfn.IFS(C3175&gt;=88,1,AND(C3175&lt;=87,C3175&gt;45),2,AND(C3175&lt;=45,C3175&gt;18),3,AND(C3175&lt;=18,C3175&gt;=0),4)</f>
        <v>3</v>
      </c>
      <c r="F3175" cm="1">
        <f t="array" ref="F3175">_xlfn.IFS(B3175&gt;=7,4,AND(B3175&lt;=7,B3175&gt;5),3,AND(B3175&lt;=5,B3175&gt;4),2,AND(B3175&lt;=4,B3175&gt;=1),1)</f>
        <v>2</v>
      </c>
      <c r="G3175" cm="1">
        <f t="array" ref="G3175">_xlfn.IFS(D3175&gt;=4124,4,AND(D3175&lt;=4124,D3175&gt;2799),3,AND(D3175&lt;=2799,D3175&gt;1798),2,AND(D3175&lt;=1798,D3175&gt;=15),1)</f>
        <v>4</v>
      </c>
      <c r="H3175" s="86">
        <f t="shared" si="98"/>
        <v>324</v>
      </c>
      <c r="I3175" t="str" cm="1">
        <f t="array" ref="I3175">_xlfn.IFS(H3175&gt;=411,"Platinum Customer",AND(H3175&lt;=411,H3175&gt;311),"Sliver Customer",AND(H3175&lt;=311,H3175&gt;144),"Gold Customer",AND(H3175&lt;=144,H3175&gt;=111),"Brownz Customer")</f>
        <v>Sliver Customer</v>
      </c>
      <c r="J3175" t="str">
        <f t="shared" si="99"/>
        <v>Potential Customer</v>
      </c>
    </row>
    <row r="3176" spans="1:10" x14ac:dyDescent="0.15">
      <c r="A3176" s="73">
        <v>3179</v>
      </c>
      <c r="B3176" s="78">
        <v>1</v>
      </c>
      <c r="C3176" s="84">
        <v>268</v>
      </c>
      <c r="D3176" s="79">
        <v>459.46000000000015</v>
      </c>
      <c r="E3176" cm="1">
        <f t="array" ref="E3176">_xlfn.IFS(C3176&gt;=88,1,AND(C3176&lt;=87,C3176&gt;45),2,AND(C3176&lt;=45,C3176&gt;18),3,AND(C3176&lt;=18,C3176&gt;=0),4)</f>
        <v>1</v>
      </c>
      <c r="F3176" cm="1">
        <f t="array" ref="F3176">_xlfn.IFS(B3176&gt;=7,4,AND(B3176&lt;=7,B3176&gt;5),3,AND(B3176&lt;=5,B3176&gt;4),2,AND(B3176&lt;=4,B3176&gt;=1),1)</f>
        <v>1</v>
      </c>
      <c r="G3176" cm="1">
        <f t="array" ref="G3176">_xlfn.IFS(D3176&gt;=4124,4,AND(D3176&lt;=4124,D3176&gt;2799),3,AND(D3176&lt;=2799,D3176&gt;1798),2,AND(D3176&lt;=1798,D3176&gt;=15),1)</f>
        <v>1</v>
      </c>
      <c r="H3176" s="86">
        <f t="shared" si="98"/>
        <v>111</v>
      </c>
      <c r="I3176" t="str" cm="1">
        <f t="array" ref="I3176">_xlfn.IFS(H3176&gt;=411,"Platinum Customer",AND(H3176&lt;=411,H3176&gt;311),"Sliver Customer",AND(H3176&lt;=311,H3176&gt;144),"Gold Customer",AND(H3176&lt;=144,H3176&gt;=111),"Brownz Customer")</f>
        <v>Brownz Customer</v>
      </c>
      <c r="J3176" t="str">
        <f t="shared" si="99"/>
        <v>Lost Customer</v>
      </c>
    </row>
    <row r="3177" spans="1:10" x14ac:dyDescent="0.15">
      <c r="A3177" s="73">
        <v>3180</v>
      </c>
      <c r="B3177" s="78">
        <v>2</v>
      </c>
      <c r="C3177" s="84">
        <v>145</v>
      </c>
      <c r="D3177" s="79">
        <v>1189.1999999999998</v>
      </c>
      <c r="E3177" cm="1">
        <f t="array" ref="E3177">_xlfn.IFS(C3177&gt;=88,1,AND(C3177&lt;=87,C3177&gt;45),2,AND(C3177&lt;=45,C3177&gt;18),3,AND(C3177&lt;=18,C3177&gt;=0),4)</f>
        <v>1</v>
      </c>
      <c r="F3177" cm="1">
        <f t="array" ref="F3177">_xlfn.IFS(B3177&gt;=7,4,AND(B3177&lt;=7,B3177&gt;5),3,AND(B3177&lt;=5,B3177&gt;4),2,AND(B3177&lt;=4,B3177&gt;=1),1)</f>
        <v>1</v>
      </c>
      <c r="G3177" cm="1">
        <f t="array" ref="G3177">_xlfn.IFS(D3177&gt;=4124,4,AND(D3177&lt;=4124,D3177&gt;2799),3,AND(D3177&lt;=2799,D3177&gt;1798),2,AND(D3177&lt;=1798,D3177&gt;=15),1)</f>
        <v>1</v>
      </c>
      <c r="H3177" s="86">
        <f t="shared" si="98"/>
        <v>111</v>
      </c>
      <c r="I3177" t="str" cm="1">
        <f t="array" ref="I3177">_xlfn.IFS(H3177&gt;=411,"Platinum Customer",AND(H3177&lt;=411,H3177&gt;311),"Sliver Customer",AND(H3177&lt;=311,H3177&gt;144),"Gold Customer",AND(H3177&lt;=144,H3177&gt;=111),"Brownz Customer")</f>
        <v>Brownz Customer</v>
      </c>
      <c r="J3177" t="str">
        <f t="shared" si="99"/>
        <v>Lost Customer</v>
      </c>
    </row>
    <row r="3178" spans="1:10" x14ac:dyDescent="0.15">
      <c r="A3178" s="73">
        <v>3181</v>
      </c>
      <c r="B3178" s="78">
        <v>6</v>
      </c>
      <c r="C3178" s="84">
        <v>9</v>
      </c>
      <c r="D3178" s="79">
        <v>5001</v>
      </c>
      <c r="E3178" cm="1">
        <f t="array" ref="E3178">_xlfn.IFS(C3178&gt;=88,1,AND(C3178&lt;=87,C3178&gt;45),2,AND(C3178&lt;=45,C3178&gt;18),3,AND(C3178&lt;=18,C3178&gt;=0),4)</f>
        <v>4</v>
      </c>
      <c r="F3178" cm="1">
        <f t="array" ref="F3178">_xlfn.IFS(B3178&gt;=7,4,AND(B3178&lt;=7,B3178&gt;5),3,AND(B3178&lt;=5,B3178&gt;4),2,AND(B3178&lt;=4,B3178&gt;=1),1)</f>
        <v>3</v>
      </c>
      <c r="G3178" cm="1">
        <f t="array" ref="G3178">_xlfn.IFS(D3178&gt;=4124,4,AND(D3178&lt;=4124,D3178&gt;2799),3,AND(D3178&lt;=2799,D3178&gt;1798),2,AND(D3178&lt;=1798,D3178&gt;=15),1)</f>
        <v>4</v>
      </c>
      <c r="H3178" s="86">
        <f t="shared" si="98"/>
        <v>434</v>
      </c>
      <c r="I3178" t="str" cm="1">
        <f t="array" ref="I3178">_xlfn.IFS(H3178&gt;=411,"Platinum Customer",AND(H3178&lt;=411,H3178&gt;311),"Sliver Customer",AND(H3178&lt;=311,H3178&gt;144),"Gold Customer",AND(H3178&lt;=144,H3178&gt;=111),"Brownz Customer")</f>
        <v>Platinum Customer</v>
      </c>
      <c r="J3178" t="str">
        <f t="shared" si="99"/>
        <v>Very Loyal</v>
      </c>
    </row>
    <row r="3179" spans="1:10" x14ac:dyDescent="0.15">
      <c r="A3179" s="73">
        <v>3182</v>
      </c>
      <c r="B3179" s="78">
        <v>4</v>
      </c>
      <c r="C3179" s="84">
        <v>84</v>
      </c>
      <c r="D3179" s="79">
        <v>909.45</v>
      </c>
      <c r="E3179" cm="1">
        <f t="array" ref="E3179">_xlfn.IFS(C3179&gt;=88,1,AND(C3179&lt;=87,C3179&gt;45),2,AND(C3179&lt;=45,C3179&gt;18),3,AND(C3179&lt;=18,C3179&gt;=0),4)</f>
        <v>2</v>
      </c>
      <c r="F3179" cm="1">
        <f t="array" ref="F3179">_xlfn.IFS(B3179&gt;=7,4,AND(B3179&lt;=7,B3179&gt;5),3,AND(B3179&lt;=5,B3179&gt;4),2,AND(B3179&lt;=4,B3179&gt;=1),1)</f>
        <v>1</v>
      </c>
      <c r="G3179" cm="1">
        <f t="array" ref="G3179">_xlfn.IFS(D3179&gt;=4124,4,AND(D3179&lt;=4124,D3179&gt;2799),3,AND(D3179&lt;=2799,D3179&gt;1798),2,AND(D3179&lt;=1798,D3179&gt;=15),1)</f>
        <v>1</v>
      </c>
      <c r="H3179" s="86">
        <f t="shared" si="98"/>
        <v>211</v>
      </c>
      <c r="I3179" t="str" cm="1">
        <f t="array" ref="I3179">_xlfn.IFS(H3179&gt;=411,"Platinum Customer",AND(H3179&lt;=411,H3179&gt;311),"Sliver Customer",AND(H3179&lt;=311,H3179&gt;144),"Gold Customer",AND(H3179&lt;=144,H3179&gt;=111),"Brownz Customer")</f>
        <v>Gold Customer</v>
      </c>
      <c r="J3179" t="str">
        <f t="shared" si="99"/>
        <v>Almost Lost Customer</v>
      </c>
    </row>
    <row r="3180" spans="1:10" x14ac:dyDescent="0.15">
      <c r="A3180" s="73">
        <v>3183</v>
      </c>
      <c r="B3180" s="78">
        <v>8</v>
      </c>
      <c r="C3180" s="84">
        <v>11</v>
      </c>
      <c r="D3180" s="79">
        <v>2059.0500000000002</v>
      </c>
      <c r="E3180" cm="1">
        <f t="array" ref="E3180">_xlfn.IFS(C3180&gt;=88,1,AND(C3180&lt;=87,C3180&gt;45),2,AND(C3180&lt;=45,C3180&gt;18),3,AND(C3180&lt;=18,C3180&gt;=0),4)</f>
        <v>4</v>
      </c>
      <c r="F3180" cm="1">
        <f t="array" ref="F3180">_xlfn.IFS(B3180&gt;=7,4,AND(B3180&lt;=7,B3180&gt;5),3,AND(B3180&lt;=5,B3180&gt;4),2,AND(B3180&lt;=4,B3180&gt;=1),1)</f>
        <v>4</v>
      </c>
      <c r="G3180" cm="1">
        <f t="array" ref="G3180">_xlfn.IFS(D3180&gt;=4124,4,AND(D3180&lt;=4124,D3180&gt;2799),3,AND(D3180&lt;=2799,D3180&gt;1798),2,AND(D3180&lt;=1798,D3180&gt;=15),1)</f>
        <v>2</v>
      </c>
      <c r="H3180" s="86">
        <f t="shared" si="98"/>
        <v>442</v>
      </c>
      <c r="I3180" t="str" cm="1">
        <f t="array" ref="I3180">_xlfn.IFS(H3180&gt;=411,"Platinum Customer",AND(H3180&lt;=411,H3180&gt;311),"Sliver Customer",AND(H3180&lt;=311,H3180&gt;144),"Gold Customer",AND(H3180&lt;=144,H3180&gt;=111),"Brownz Customer")</f>
        <v>Platinum Customer</v>
      </c>
      <c r="J3180" t="str">
        <f t="shared" si="99"/>
        <v>Very Loyal</v>
      </c>
    </row>
    <row r="3181" spans="1:10" x14ac:dyDescent="0.15">
      <c r="A3181" s="73">
        <v>3184</v>
      </c>
      <c r="B3181" s="78">
        <v>8</v>
      </c>
      <c r="C3181" s="84">
        <v>68</v>
      </c>
      <c r="D3181" s="79">
        <v>5310.3000000000011</v>
      </c>
      <c r="E3181" cm="1">
        <f t="array" ref="E3181">_xlfn.IFS(C3181&gt;=88,1,AND(C3181&lt;=87,C3181&gt;45),2,AND(C3181&lt;=45,C3181&gt;18),3,AND(C3181&lt;=18,C3181&gt;=0),4)</f>
        <v>2</v>
      </c>
      <c r="F3181" cm="1">
        <f t="array" ref="F3181">_xlfn.IFS(B3181&gt;=7,4,AND(B3181&lt;=7,B3181&gt;5),3,AND(B3181&lt;=5,B3181&gt;4),2,AND(B3181&lt;=4,B3181&gt;=1),1)</f>
        <v>4</v>
      </c>
      <c r="G3181" cm="1">
        <f t="array" ref="G3181">_xlfn.IFS(D3181&gt;=4124,4,AND(D3181&lt;=4124,D3181&gt;2799),3,AND(D3181&lt;=2799,D3181&gt;1798),2,AND(D3181&lt;=1798,D3181&gt;=15),1)</f>
        <v>4</v>
      </c>
      <c r="H3181" s="86">
        <f t="shared" si="98"/>
        <v>244</v>
      </c>
      <c r="I3181" t="str" cm="1">
        <f t="array" ref="I3181">_xlfn.IFS(H3181&gt;=411,"Platinum Customer",AND(H3181&lt;=411,H3181&gt;311),"Sliver Customer",AND(H3181&lt;=311,H3181&gt;144),"Gold Customer",AND(H3181&lt;=144,H3181&gt;=111),"Brownz Customer")</f>
        <v>Gold Customer</v>
      </c>
      <c r="J3181" t="str">
        <f t="shared" si="99"/>
        <v>Losing Customer</v>
      </c>
    </row>
    <row r="3182" spans="1:10" x14ac:dyDescent="0.15">
      <c r="A3182" s="73">
        <v>3185</v>
      </c>
      <c r="B3182" s="78">
        <v>7</v>
      </c>
      <c r="C3182" s="84">
        <v>18</v>
      </c>
      <c r="D3182" s="79">
        <v>1939.7599999999998</v>
      </c>
      <c r="E3182" cm="1">
        <f t="array" ref="E3182">_xlfn.IFS(C3182&gt;=88,1,AND(C3182&lt;=87,C3182&gt;45),2,AND(C3182&lt;=45,C3182&gt;18),3,AND(C3182&lt;=18,C3182&gt;=0),4)</f>
        <v>4</v>
      </c>
      <c r="F3182" cm="1">
        <f t="array" ref="F3182">_xlfn.IFS(B3182&gt;=7,4,AND(B3182&lt;=7,B3182&gt;5),3,AND(B3182&lt;=5,B3182&gt;4),2,AND(B3182&lt;=4,B3182&gt;=1),1)</f>
        <v>4</v>
      </c>
      <c r="G3182" cm="1">
        <f t="array" ref="G3182">_xlfn.IFS(D3182&gt;=4124,4,AND(D3182&lt;=4124,D3182&gt;2799),3,AND(D3182&lt;=2799,D3182&gt;1798),2,AND(D3182&lt;=1798,D3182&gt;=15),1)</f>
        <v>2</v>
      </c>
      <c r="H3182" s="86">
        <f t="shared" si="98"/>
        <v>442</v>
      </c>
      <c r="I3182" t="str" cm="1">
        <f t="array" ref="I3182">_xlfn.IFS(H3182&gt;=411,"Platinum Customer",AND(H3182&lt;=411,H3182&gt;311),"Sliver Customer",AND(H3182&lt;=311,H3182&gt;144),"Gold Customer",AND(H3182&lt;=144,H3182&gt;=111),"Brownz Customer")</f>
        <v>Platinum Customer</v>
      </c>
      <c r="J3182" t="str">
        <f t="shared" si="99"/>
        <v>Very Loyal</v>
      </c>
    </row>
    <row r="3183" spans="1:10" x14ac:dyDescent="0.15">
      <c r="A3183" s="73">
        <v>3186</v>
      </c>
      <c r="B3183" s="78">
        <v>5</v>
      </c>
      <c r="C3183" s="84">
        <v>19</v>
      </c>
      <c r="D3183" s="79">
        <v>4279.33</v>
      </c>
      <c r="E3183" cm="1">
        <f t="array" ref="E3183">_xlfn.IFS(C3183&gt;=88,1,AND(C3183&lt;=87,C3183&gt;45),2,AND(C3183&lt;=45,C3183&gt;18),3,AND(C3183&lt;=18,C3183&gt;=0),4)</f>
        <v>3</v>
      </c>
      <c r="F3183" cm="1">
        <f t="array" ref="F3183">_xlfn.IFS(B3183&gt;=7,4,AND(B3183&lt;=7,B3183&gt;5),3,AND(B3183&lt;=5,B3183&gt;4),2,AND(B3183&lt;=4,B3183&gt;=1),1)</f>
        <v>2</v>
      </c>
      <c r="G3183" cm="1">
        <f t="array" ref="G3183">_xlfn.IFS(D3183&gt;=4124,4,AND(D3183&lt;=4124,D3183&gt;2799),3,AND(D3183&lt;=2799,D3183&gt;1798),2,AND(D3183&lt;=1798,D3183&gt;=15),1)</f>
        <v>4</v>
      </c>
      <c r="H3183" s="86">
        <f t="shared" si="98"/>
        <v>324</v>
      </c>
      <c r="I3183" t="str" cm="1">
        <f t="array" ref="I3183">_xlfn.IFS(H3183&gt;=411,"Platinum Customer",AND(H3183&lt;=411,H3183&gt;311),"Sliver Customer",AND(H3183&lt;=311,H3183&gt;144),"Gold Customer",AND(H3183&lt;=144,H3183&gt;=111),"Brownz Customer")</f>
        <v>Sliver Customer</v>
      </c>
      <c r="J3183" t="str">
        <f t="shared" si="99"/>
        <v>Potential Customer</v>
      </c>
    </row>
    <row r="3184" spans="1:10" x14ac:dyDescent="0.15">
      <c r="A3184" s="73">
        <v>3187</v>
      </c>
      <c r="B3184" s="78">
        <v>5</v>
      </c>
      <c r="C3184" s="84">
        <v>63</v>
      </c>
      <c r="D3184" s="79">
        <v>1034.6999999999998</v>
      </c>
      <c r="E3184" cm="1">
        <f t="array" ref="E3184">_xlfn.IFS(C3184&gt;=88,1,AND(C3184&lt;=87,C3184&gt;45),2,AND(C3184&lt;=45,C3184&gt;18),3,AND(C3184&lt;=18,C3184&gt;=0),4)</f>
        <v>2</v>
      </c>
      <c r="F3184" cm="1">
        <f t="array" ref="F3184">_xlfn.IFS(B3184&gt;=7,4,AND(B3184&lt;=7,B3184&gt;5),3,AND(B3184&lt;=5,B3184&gt;4),2,AND(B3184&lt;=4,B3184&gt;=1),1)</f>
        <v>2</v>
      </c>
      <c r="G3184" cm="1">
        <f t="array" ref="G3184">_xlfn.IFS(D3184&gt;=4124,4,AND(D3184&lt;=4124,D3184&gt;2799),3,AND(D3184&lt;=2799,D3184&gt;1798),2,AND(D3184&lt;=1798,D3184&gt;=15),1)</f>
        <v>1</v>
      </c>
      <c r="H3184" s="86">
        <f t="shared" si="98"/>
        <v>221</v>
      </c>
      <c r="I3184" t="str" cm="1">
        <f t="array" ref="I3184">_xlfn.IFS(H3184&gt;=411,"Platinum Customer",AND(H3184&lt;=411,H3184&gt;311),"Sliver Customer",AND(H3184&lt;=311,H3184&gt;144),"Gold Customer",AND(H3184&lt;=144,H3184&gt;=111),"Brownz Customer")</f>
        <v>Gold Customer</v>
      </c>
      <c r="J3184" t="str">
        <f t="shared" si="99"/>
        <v>High Risk Customer</v>
      </c>
    </row>
    <row r="3185" spans="1:16" x14ac:dyDescent="0.15">
      <c r="A3185" s="73">
        <v>3188</v>
      </c>
      <c r="B3185" s="78">
        <v>5</v>
      </c>
      <c r="C3185" s="84">
        <v>116</v>
      </c>
      <c r="D3185" s="79">
        <v>1363.1599999999999</v>
      </c>
      <c r="E3185" cm="1">
        <f t="array" ref="E3185">_xlfn.IFS(C3185&gt;=88,1,AND(C3185&lt;=87,C3185&gt;45),2,AND(C3185&lt;=45,C3185&gt;18),3,AND(C3185&lt;=18,C3185&gt;=0),4)</f>
        <v>1</v>
      </c>
      <c r="F3185" cm="1">
        <f t="array" ref="F3185">_xlfn.IFS(B3185&gt;=7,4,AND(B3185&lt;=7,B3185&gt;5),3,AND(B3185&lt;=5,B3185&gt;4),2,AND(B3185&lt;=4,B3185&gt;=1),1)</f>
        <v>2</v>
      </c>
      <c r="G3185" cm="1">
        <f t="array" ref="G3185">_xlfn.IFS(D3185&gt;=4124,4,AND(D3185&lt;=4124,D3185&gt;2799),3,AND(D3185&lt;=2799,D3185&gt;1798),2,AND(D3185&lt;=1798,D3185&gt;=15),1)</f>
        <v>1</v>
      </c>
      <c r="H3185" s="86">
        <f t="shared" si="98"/>
        <v>121</v>
      </c>
      <c r="I3185" t="str" cm="1">
        <f t="array" ref="I3185">_xlfn.IFS(H3185&gt;=411,"Platinum Customer",AND(H3185&lt;=411,H3185&gt;311),"Sliver Customer",AND(H3185&lt;=311,H3185&gt;144),"Gold Customer",AND(H3185&lt;=144,H3185&gt;=111),"Brownz Customer")</f>
        <v>Brownz Customer</v>
      </c>
      <c r="J3185" t="str">
        <f t="shared" si="99"/>
        <v>Evasive Customer</v>
      </c>
    </row>
    <row r="3186" spans="1:16" x14ac:dyDescent="0.15">
      <c r="A3186" s="73">
        <v>3189</v>
      </c>
      <c r="B3186" s="78">
        <v>2</v>
      </c>
      <c r="C3186" s="84">
        <v>56</v>
      </c>
      <c r="D3186" s="79">
        <v>50.179999999999978</v>
      </c>
      <c r="E3186" cm="1">
        <f t="array" ref="E3186">_xlfn.IFS(C3186&gt;=88,1,AND(C3186&lt;=87,C3186&gt;45),2,AND(C3186&lt;=45,C3186&gt;18),3,AND(C3186&lt;=18,C3186&gt;=0),4)</f>
        <v>2</v>
      </c>
      <c r="F3186" cm="1">
        <f t="array" ref="F3186">_xlfn.IFS(B3186&gt;=7,4,AND(B3186&lt;=7,B3186&gt;5),3,AND(B3186&lt;=5,B3186&gt;4),2,AND(B3186&lt;=4,B3186&gt;=1),1)</f>
        <v>1</v>
      </c>
      <c r="G3186" cm="1">
        <f t="array" ref="G3186">_xlfn.IFS(D3186&gt;=4124,4,AND(D3186&lt;=4124,D3186&gt;2799),3,AND(D3186&lt;=2799,D3186&gt;1798),2,AND(D3186&lt;=1798,D3186&gt;=15),1)</f>
        <v>1</v>
      </c>
      <c r="H3186" s="86">
        <f t="shared" si="98"/>
        <v>211</v>
      </c>
      <c r="I3186" t="str" cm="1">
        <f t="array" ref="I3186">_xlfn.IFS(H3186&gt;=411,"Platinum Customer",AND(H3186&lt;=411,H3186&gt;311),"Sliver Customer",AND(H3186&lt;=311,H3186&gt;144),"Gold Customer",AND(H3186&lt;=144,H3186&gt;=111),"Brownz Customer")</f>
        <v>Gold Customer</v>
      </c>
      <c r="J3186" t="str">
        <f t="shared" si="99"/>
        <v>Almost Lost Customer</v>
      </c>
    </row>
    <row r="3187" spans="1:16" x14ac:dyDescent="0.15">
      <c r="A3187" s="73">
        <v>3190</v>
      </c>
      <c r="B3187" s="78">
        <v>8</v>
      </c>
      <c r="C3187" s="84">
        <v>92</v>
      </c>
      <c r="D3187" s="79">
        <v>2529.2999999999997</v>
      </c>
      <c r="E3187" cm="1">
        <f t="array" ref="E3187">_xlfn.IFS(C3187&gt;=88,1,AND(C3187&lt;=87,C3187&gt;45),2,AND(C3187&lt;=45,C3187&gt;18),3,AND(C3187&lt;=18,C3187&gt;=0),4)</f>
        <v>1</v>
      </c>
      <c r="F3187" cm="1">
        <f t="array" ref="F3187">_xlfn.IFS(B3187&gt;=7,4,AND(B3187&lt;=7,B3187&gt;5),3,AND(B3187&lt;=5,B3187&gt;4),2,AND(B3187&lt;=4,B3187&gt;=1),1)</f>
        <v>4</v>
      </c>
      <c r="G3187" cm="1">
        <f t="array" ref="G3187">_xlfn.IFS(D3187&gt;=4124,4,AND(D3187&lt;=4124,D3187&gt;2799),3,AND(D3187&lt;=2799,D3187&gt;1798),2,AND(D3187&lt;=1798,D3187&gt;=15),1)</f>
        <v>2</v>
      </c>
      <c r="H3187" s="86">
        <f t="shared" si="98"/>
        <v>142</v>
      </c>
      <c r="I3187" t="str" cm="1">
        <f t="array" ref="I3187">_xlfn.IFS(H3187&gt;=411,"Platinum Customer",AND(H3187&lt;=411,H3187&gt;311),"Sliver Customer",AND(H3187&lt;=311,H3187&gt;144),"Gold Customer",AND(H3187&lt;=144,H3187&gt;=111),"Brownz Customer")</f>
        <v>Brownz Customer</v>
      </c>
      <c r="J3187" t="str">
        <f t="shared" si="99"/>
        <v>Almost Lost Customer</v>
      </c>
    </row>
    <row r="3188" spans="1:16" x14ac:dyDescent="0.15">
      <c r="A3188" s="73">
        <v>3191</v>
      </c>
      <c r="B3188" s="78">
        <v>8</v>
      </c>
      <c r="C3188" s="84">
        <v>7</v>
      </c>
      <c r="D3188" s="79">
        <v>5673.6399999999994</v>
      </c>
      <c r="E3188" cm="1">
        <f t="array" ref="E3188">_xlfn.IFS(C3188&gt;=88,1,AND(C3188&lt;=87,C3188&gt;45),2,AND(C3188&lt;=45,C3188&gt;18),3,AND(C3188&lt;=18,C3188&gt;=0),4)</f>
        <v>4</v>
      </c>
      <c r="F3188" cm="1">
        <f t="array" ref="F3188">_xlfn.IFS(B3188&gt;=7,4,AND(B3188&lt;=7,B3188&gt;5),3,AND(B3188&lt;=5,B3188&gt;4),2,AND(B3188&lt;=4,B3188&gt;=1),1)</f>
        <v>4</v>
      </c>
      <c r="G3188" cm="1">
        <f t="array" ref="G3188">_xlfn.IFS(D3188&gt;=4124,4,AND(D3188&lt;=4124,D3188&gt;2799),3,AND(D3188&lt;=2799,D3188&gt;1798),2,AND(D3188&lt;=1798,D3188&gt;=15),1)</f>
        <v>4</v>
      </c>
      <c r="H3188" s="86">
        <f t="shared" si="98"/>
        <v>444</v>
      </c>
      <c r="I3188" t="str" cm="1">
        <f t="array" ref="I3188">_xlfn.IFS(H3188&gt;=411,"Platinum Customer",AND(H3188&lt;=411,H3188&gt;311),"Sliver Customer",AND(H3188&lt;=311,H3188&gt;144),"Gold Customer",AND(H3188&lt;=144,H3188&gt;=111),"Brownz Customer")</f>
        <v>Platinum Customer</v>
      </c>
      <c r="J3188" t="str">
        <f t="shared" si="99"/>
        <v>Platinum Customer</v>
      </c>
      <c r="L3188" t="str">
        <f>VLOOKUP(A3188,CustomerDemographic!$A:$D,2,FALSE)</f>
        <v>Bobbette</v>
      </c>
      <c r="M3188" t="str">
        <f>VLOOKUP(A3188,CustomerDemographic!$A:$D,3,FALSE)</f>
        <v>Amps</v>
      </c>
      <c r="N3188">
        <f>VLOOKUP(A3188,CustomerAddress!$A:$F,3,FALSE)</f>
        <v>4280</v>
      </c>
      <c r="O3188" t="str">
        <f>VLOOKUP(A3188,CustomerAddress!$A:$F,2,FALSE)</f>
        <v>1 Jenifer Court</v>
      </c>
      <c r="P3188" t="str">
        <f>VLOOKUP(A3188,CustomerAddress!$A:$F,4,FALSE)</f>
        <v>QLD</v>
      </c>
    </row>
    <row r="3189" spans="1:16" x14ac:dyDescent="0.15">
      <c r="A3189" s="73">
        <v>3192</v>
      </c>
      <c r="B3189" s="78">
        <v>4</v>
      </c>
      <c r="C3189" s="84">
        <v>188</v>
      </c>
      <c r="D3189" s="79">
        <v>2865.0899999999997</v>
      </c>
      <c r="E3189" cm="1">
        <f t="array" ref="E3189">_xlfn.IFS(C3189&gt;=88,1,AND(C3189&lt;=87,C3189&gt;45),2,AND(C3189&lt;=45,C3189&gt;18),3,AND(C3189&lt;=18,C3189&gt;=0),4)</f>
        <v>1</v>
      </c>
      <c r="F3189" cm="1">
        <f t="array" ref="F3189">_xlfn.IFS(B3189&gt;=7,4,AND(B3189&lt;=7,B3189&gt;5),3,AND(B3189&lt;=5,B3189&gt;4),2,AND(B3189&lt;=4,B3189&gt;=1),1)</f>
        <v>1</v>
      </c>
      <c r="G3189" cm="1">
        <f t="array" ref="G3189">_xlfn.IFS(D3189&gt;=4124,4,AND(D3189&lt;=4124,D3189&gt;2799),3,AND(D3189&lt;=2799,D3189&gt;1798),2,AND(D3189&lt;=1798,D3189&gt;=15),1)</f>
        <v>3</v>
      </c>
      <c r="H3189" s="86">
        <f t="shared" si="98"/>
        <v>113</v>
      </c>
      <c r="I3189" t="str" cm="1">
        <f t="array" ref="I3189">_xlfn.IFS(H3189&gt;=411,"Platinum Customer",AND(H3189&lt;=411,H3189&gt;311),"Sliver Customer",AND(H3189&lt;=311,H3189&gt;144),"Gold Customer",AND(H3189&lt;=144,H3189&gt;=111),"Brownz Customer")</f>
        <v>Brownz Customer</v>
      </c>
      <c r="J3189" t="str">
        <f t="shared" si="99"/>
        <v>Evasive Customer</v>
      </c>
    </row>
    <row r="3190" spans="1:16" x14ac:dyDescent="0.15">
      <c r="A3190" s="73">
        <v>3193</v>
      </c>
      <c r="B3190" s="78">
        <v>6</v>
      </c>
      <c r="C3190" s="84">
        <v>10</v>
      </c>
      <c r="D3190" s="79">
        <v>2362.31</v>
      </c>
      <c r="E3190" cm="1">
        <f t="array" ref="E3190">_xlfn.IFS(C3190&gt;=88,1,AND(C3190&lt;=87,C3190&gt;45),2,AND(C3190&lt;=45,C3190&gt;18),3,AND(C3190&lt;=18,C3190&gt;=0),4)</f>
        <v>4</v>
      </c>
      <c r="F3190" cm="1">
        <f t="array" ref="F3190">_xlfn.IFS(B3190&gt;=7,4,AND(B3190&lt;=7,B3190&gt;5),3,AND(B3190&lt;=5,B3190&gt;4),2,AND(B3190&lt;=4,B3190&gt;=1),1)</f>
        <v>3</v>
      </c>
      <c r="G3190" cm="1">
        <f t="array" ref="G3190">_xlfn.IFS(D3190&gt;=4124,4,AND(D3190&lt;=4124,D3190&gt;2799),3,AND(D3190&lt;=2799,D3190&gt;1798),2,AND(D3190&lt;=1798,D3190&gt;=15),1)</f>
        <v>2</v>
      </c>
      <c r="H3190" s="86">
        <f t="shared" si="98"/>
        <v>432</v>
      </c>
      <c r="I3190" t="str" cm="1">
        <f t="array" ref="I3190">_xlfn.IFS(H3190&gt;=411,"Platinum Customer",AND(H3190&lt;=411,H3190&gt;311),"Sliver Customer",AND(H3190&lt;=311,H3190&gt;144),"Gold Customer",AND(H3190&lt;=144,H3190&gt;=111),"Brownz Customer")</f>
        <v>Platinum Customer</v>
      </c>
      <c r="J3190" t="str">
        <f t="shared" si="99"/>
        <v>Becoming Loyal</v>
      </c>
    </row>
    <row r="3191" spans="1:16" x14ac:dyDescent="0.15">
      <c r="A3191" s="73">
        <v>3194</v>
      </c>
      <c r="B3191" s="78">
        <v>3</v>
      </c>
      <c r="C3191" s="84">
        <v>86</v>
      </c>
      <c r="D3191" s="79">
        <v>2310.75</v>
      </c>
      <c r="E3191" cm="1">
        <f t="array" ref="E3191">_xlfn.IFS(C3191&gt;=88,1,AND(C3191&lt;=87,C3191&gt;45),2,AND(C3191&lt;=45,C3191&gt;18),3,AND(C3191&lt;=18,C3191&gt;=0),4)</f>
        <v>2</v>
      </c>
      <c r="F3191" cm="1">
        <f t="array" ref="F3191">_xlfn.IFS(B3191&gt;=7,4,AND(B3191&lt;=7,B3191&gt;5),3,AND(B3191&lt;=5,B3191&gt;4),2,AND(B3191&lt;=4,B3191&gt;=1),1)</f>
        <v>1</v>
      </c>
      <c r="G3191" cm="1">
        <f t="array" ref="G3191">_xlfn.IFS(D3191&gt;=4124,4,AND(D3191&lt;=4124,D3191&gt;2799),3,AND(D3191&lt;=2799,D3191&gt;1798),2,AND(D3191&lt;=1798,D3191&gt;=15),1)</f>
        <v>2</v>
      </c>
      <c r="H3191" s="86">
        <f t="shared" si="98"/>
        <v>212</v>
      </c>
      <c r="I3191" t="str" cm="1">
        <f t="array" ref="I3191">_xlfn.IFS(H3191&gt;=411,"Platinum Customer",AND(H3191&lt;=411,H3191&gt;311),"Sliver Customer",AND(H3191&lt;=311,H3191&gt;144),"Gold Customer",AND(H3191&lt;=144,H3191&gt;=111),"Brownz Customer")</f>
        <v>Gold Customer</v>
      </c>
      <c r="J3191" t="str">
        <f t="shared" si="99"/>
        <v>High Risk Customer</v>
      </c>
    </row>
    <row r="3192" spans="1:16" x14ac:dyDescent="0.15">
      <c r="A3192" s="73">
        <v>3195</v>
      </c>
      <c r="B3192" s="78">
        <v>8</v>
      </c>
      <c r="C3192" s="84">
        <v>49</v>
      </c>
      <c r="D3192" s="79">
        <v>3143.73</v>
      </c>
      <c r="E3192" cm="1">
        <f t="array" ref="E3192">_xlfn.IFS(C3192&gt;=88,1,AND(C3192&lt;=87,C3192&gt;45),2,AND(C3192&lt;=45,C3192&gt;18),3,AND(C3192&lt;=18,C3192&gt;=0),4)</f>
        <v>2</v>
      </c>
      <c r="F3192" cm="1">
        <f t="array" ref="F3192">_xlfn.IFS(B3192&gt;=7,4,AND(B3192&lt;=7,B3192&gt;5),3,AND(B3192&lt;=5,B3192&gt;4),2,AND(B3192&lt;=4,B3192&gt;=1),1)</f>
        <v>4</v>
      </c>
      <c r="G3192" cm="1">
        <f t="array" ref="G3192">_xlfn.IFS(D3192&gt;=4124,4,AND(D3192&lt;=4124,D3192&gt;2799),3,AND(D3192&lt;=2799,D3192&gt;1798),2,AND(D3192&lt;=1798,D3192&gt;=15),1)</f>
        <v>3</v>
      </c>
      <c r="H3192" s="86">
        <f t="shared" si="98"/>
        <v>243</v>
      </c>
      <c r="I3192" t="str" cm="1">
        <f t="array" ref="I3192">_xlfn.IFS(H3192&gt;=411,"Platinum Customer",AND(H3192&lt;=411,H3192&gt;311),"Sliver Customer",AND(H3192&lt;=311,H3192&gt;144),"Gold Customer",AND(H3192&lt;=144,H3192&gt;=111),"Brownz Customer")</f>
        <v>Gold Customer</v>
      </c>
      <c r="J3192" t="str">
        <f t="shared" si="99"/>
        <v>Losing Customer</v>
      </c>
    </row>
    <row r="3193" spans="1:16" x14ac:dyDescent="0.15">
      <c r="A3193" s="73">
        <v>3196</v>
      </c>
      <c r="B3193" s="78">
        <v>7</v>
      </c>
      <c r="C3193" s="84">
        <v>50</v>
      </c>
      <c r="D3193" s="79">
        <v>2929.0099999999998</v>
      </c>
      <c r="E3193" cm="1">
        <f t="array" ref="E3193">_xlfn.IFS(C3193&gt;=88,1,AND(C3193&lt;=87,C3193&gt;45),2,AND(C3193&lt;=45,C3193&gt;18),3,AND(C3193&lt;=18,C3193&gt;=0),4)</f>
        <v>2</v>
      </c>
      <c r="F3193" cm="1">
        <f t="array" ref="F3193">_xlfn.IFS(B3193&gt;=7,4,AND(B3193&lt;=7,B3193&gt;5),3,AND(B3193&lt;=5,B3193&gt;4),2,AND(B3193&lt;=4,B3193&gt;=1),1)</f>
        <v>4</v>
      </c>
      <c r="G3193" cm="1">
        <f t="array" ref="G3193">_xlfn.IFS(D3193&gt;=4124,4,AND(D3193&lt;=4124,D3193&gt;2799),3,AND(D3193&lt;=2799,D3193&gt;1798),2,AND(D3193&lt;=1798,D3193&gt;=15),1)</f>
        <v>3</v>
      </c>
      <c r="H3193" s="86">
        <f t="shared" si="98"/>
        <v>243</v>
      </c>
      <c r="I3193" t="str" cm="1">
        <f t="array" ref="I3193">_xlfn.IFS(H3193&gt;=411,"Platinum Customer",AND(H3193&lt;=411,H3193&gt;311),"Sliver Customer",AND(H3193&lt;=311,H3193&gt;144),"Gold Customer",AND(H3193&lt;=144,H3193&gt;=111),"Brownz Customer")</f>
        <v>Gold Customer</v>
      </c>
      <c r="J3193" t="str">
        <f t="shared" si="99"/>
        <v>Losing Customer</v>
      </c>
    </row>
    <row r="3194" spans="1:16" x14ac:dyDescent="0.15">
      <c r="A3194" s="73">
        <v>3197</v>
      </c>
      <c r="B3194" s="78">
        <v>5</v>
      </c>
      <c r="C3194" s="84">
        <v>3</v>
      </c>
      <c r="D3194" s="79">
        <v>2762.32</v>
      </c>
      <c r="E3194" cm="1">
        <f t="array" ref="E3194">_xlfn.IFS(C3194&gt;=88,1,AND(C3194&lt;=87,C3194&gt;45),2,AND(C3194&lt;=45,C3194&gt;18),3,AND(C3194&lt;=18,C3194&gt;=0),4)</f>
        <v>4</v>
      </c>
      <c r="F3194" cm="1">
        <f t="array" ref="F3194">_xlfn.IFS(B3194&gt;=7,4,AND(B3194&lt;=7,B3194&gt;5),3,AND(B3194&lt;=5,B3194&gt;4),2,AND(B3194&lt;=4,B3194&gt;=1),1)</f>
        <v>2</v>
      </c>
      <c r="G3194" cm="1">
        <f t="array" ref="G3194">_xlfn.IFS(D3194&gt;=4124,4,AND(D3194&lt;=4124,D3194&gt;2799),3,AND(D3194&lt;=2799,D3194&gt;1798),2,AND(D3194&lt;=1798,D3194&gt;=15),1)</f>
        <v>2</v>
      </c>
      <c r="H3194" s="86">
        <f t="shared" si="98"/>
        <v>422</v>
      </c>
      <c r="I3194" t="str" cm="1">
        <f t="array" ref="I3194">_xlfn.IFS(H3194&gt;=411,"Platinum Customer",AND(H3194&lt;=411,H3194&gt;311),"Sliver Customer",AND(H3194&lt;=311,H3194&gt;144),"Gold Customer",AND(H3194&lt;=144,H3194&gt;=111),"Brownz Customer")</f>
        <v>Platinum Customer</v>
      </c>
      <c r="J3194" t="str">
        <f t="shared" si="99"/>
        <v>Becoming Loyal</v>
      </c>
    </row>
    <row r="3195" spans="1:16" x14ac:dyDescent="0.15">
      <c r="A3195" s="73">
        <v>3198</v>
      </c>
      <c r="B3195" s="78">
        <v>4</v>
      </c>
      <c r="C3195" s="84">
        <v>101</v>
      </c>
      <c r="D3195" s="79">
        <v>3989.3499999999995</v>
      </c>
      <c r="E3195" cm="1">
        <f t="array" ref="E3195">_xlfn.IFS(C3195&gt;=88,1,AND(C3195&lt;=87,C3195&gt;45),2,AND(C3195&lt;=45,C3195&gt;18),3,AND(C3195&lt;=18,C3195&gt;=0),4)</f>
        <v>1</v>
      </c>
      <c r="F3195" cm="1">
        <f t="array" ref="F3195">_xlfn.IFS(B3195&gt;=7,4,AND(B3195&lt;=7,B3195&gt;5),3,AND(B3195&lt;=5,B3195&gt;4),2,AND(B3195&lt;=4,B3195&gt;=1),1)</f>
        <v>1</v>
      </c>
      <c r="G3195" cm="1">
        <f t="array" ref="G3195">_xlfn.IFS(D3195&gt;=4124,4,AND(D3195&lt;=4124,D3195&gt;2799),3,AND(D3195&lt;=2799,D3195&gt;1798),2,AND(D3195&lt;=1798,D3195&gt;=15),1)</f>
        <v>3</v>
      </c>
      <c r="H3195" s="86">
        <f t="shared" si="98"/>
        <v>113</v>
      </c>
      <c r="I3195" t="str" cm="1">
        <f t="array" ref="I3195">_xlfn.IFS(H3195&gt;=411,"Platinum Customer",AND(H3195&lt;=411,H3195&gt;311),"Sliver Customer",AND(H3195&lt;=311,H3195&gt;144),"Gold Customer",AND(H3195&lt;=144,H3195&gt;=111),"Brownz Customer")</f>
        <v>Brownz Customer</v>
      </c>
      <c r="J3195" t="str">
        <f t="shared" si="99"/>
        <v>Evasive Customer</v>
      </c>
    </row>
    <row r="3196" spans="1:16" x14ac:dyDescent="0.15">
      <c r="A3196" s="73">
        <v>3199</v>
      </c>
      <c r="B3196" s="78">
        <v>8</v>
      </c>
      <c r="C3196" s="84">
        <v>13</v>
      </c>
      <c r="D3196" s="79">
        <v>6329.52</v>
      </c>
      <c r="E3196" cm="1">
        <f t="array" ref="E3196">_xlfn.IFS(C3196&gt;=88,1,AND(C3196&lt;=87,C3196&gt;45),2,AND(C3196&lt;=45,C3196&gt;18),3,AND(C3196&lt;=18,C3196&gt;=0),4)</f>
        <v>4</v>
      </c>
      <c r="F3196" cm="1">
        <f t="array" ref="F3196">_xlfn.IFS(B3196&gt;=7,4,AND(B3196&lt;=7,B3196&gt;5),3,AND(B3196&lt;=5,B3196&gt;4),2,AND(B3196&lt;=4,B3196&gt;=1),1)</f>
        <v>4</v>
      </c>
      <c r="G3196" cm="1">
        <f t="array" ref="G3196">_xlfn.IFS(D3196&gt;=4124,4,AND(D3196&lt;=4124,D3196&gt;2799),3,AND(D3196&lt;=2799,D3196&gt;1798),2,AND(D3196&lt;=1798,D3196&gt;=15),1)</f>
        <v>4</v>
      </c>
      <c r="H3196" s="86">
        <f t="shared" si="98"/>
        <v>444</v>
      </c>
      <c r="I3196" t="str" cm="1">
        <f t="array" ref="I3196">_xlfn.IFS(H3196&gt;=411,"Platinum Customer",AND(H3196&lt;=411,H3196&gt;311),"Sliver Customer",AND(H3196&lt;=311,H3196&gt;144),"Gold Customer",AND(H3196&lt;=144,H3196&gt;=111),"Brownz Customer")</f>
        <v>Platinum Customer</v>
      </c>
      <c r="J3196" t="str">
        <f t="shared" si="99"/>
        <v>Platinum Customer</v>
      </c>
      <c r="L3196" t="str">
        <f>VLOOKUP(A3196,CustomerDemographic!$A:$D,2,FALSE)</f>
        <v>Florry</v>
      </c>
      <c r="M3196" t="str">
        <f>VLOOKUP(A3196,CustomerDemographic!$A:$D,3,FALSE)</f>
        <v>Neasam</v>
      </c>
      <c r="N3196">
        <f>VLOOKUP(A3196,CustomerAddress!$A:$F,3,FALSE)</f>
        <v>4208</v>
      </c>
      <c r="O3196" t="str">
        <f>VLOOKUP(A3196,CustomerAddress!$A:$F,2,FALSE)</f>
        <v>08 Roth Hill</v>
      </c>
      <c r="P3196" t="str">
        <f>VLOOKUP(A3196,CustomerAddress!$A:$F,4,FALSE)</f>
        <v>QLD</v>
      </c>
    </row>
    <row r="3197" spans="1:16" x14ac:dyDescent="0.15">
      <c r="A3197" s="73">
        <v>3200</v>
      </c>
      <c r="B3197" s="78">
        <v>5</v>
      </c>
      <c r="C3197" s="84">
        <v>39</v>
      </c>
      <c r="D3197" s="79">
        <v>1001.7500000000005</v>
      </c>
      <c r="E3197" cm="1">
        <f t="array" ref="E3197">_xlfn.IFS(C3197&gt;=88,1,AND(C3197&lt;=87,C3197&gt;45),2,AND(C3197&lt;=45,C3197&gt;18),3,AND(C3197&lt;=18,C3197&gt;=0),4)</f>
        <v>3</v>
      </c>
      <c r="F3197" cm="1">
        <f t="array" ref="F3197">_xlfn.IFS(B3197&gt;=7,4,AND(B3197&lt;=7,B3197&gt;5),3,AND(B3197&lt;=5,B3197&gt;4),2,AND(B3197&lt;=4,B3197&gt;=1),1)</f>
        <v>2</v>
      </c>
      <c r="G3197" cm="1">
        <f t="array" ref="G3197">_xlfn.IFS(D3197&gt;=4124,4,AND(D3197&lt;=4124,D3197&gt;2799),3,AND(D3197&lt;=2799,D3197&gt;1798),2,AND(D3197&lt;=1798,D3197&gt;=15),1)</f>
        <v>1</v>
      </c>
      <c r="H3197" s="86">
        <f t="shared" si="98"/>
        <v>321</v>
      </c>
      <c r="I3197" t="str" cm="1">
        <f t="array" ref="I3197">_xlfn.IFS(H3197&gt;=411,"Platinum Customer",AND(H3197&lt;=411,H3197&gt;311),"Sliver Customer",AND(H3197&lt;=311,H3197&gt;144),"Gold Customer",AND(H3197&lt;=144,H3197&gt;=111),"Brownz Customer")</f>
        <v>Sliver Customer</v>
      </c>
      <c r="J3197" t="str">
        <f t="shared" si="99"/>
        <v>Late Bloomer</v>
      </c>
    </row>
    <row r="3198" spans="1:16" x14ac:dyDescent="0.15">
      <c r="A3198" s="73">
        <v>3201</v>
      </c>
      <c r="B3198" s="78">
        <v>7</v>
      </c>
      <c r="C3198" s="84">
        <v>21</v>
      </c>
      <c r="D3198" s="79">
        <v>5655.8700000000008</v>
      </c>
      <c r="E3198" cm="1">
        <f t="array" ref="E3198">_xlfn.IFS(C3198&gt;=88,1,AND(C3198&lt;=87,C3198&gt;45),2,AND(C3198&lt;=45,C3198&gt;18),3,AND(C3198&lt;=18,C3198&gt;=0),4)</f>
        <v>3</v>
      </c>
      <c r="F3198" cm="1">
        <f t="array" ref="F3198">_xlfn.IFS(B3198&gt;=7,4,AND(B3198&lt;=7,B3198&gt;5),3,AND(B3198&lt;=5,B3198&gt;4),2,AND(B3198&lt;=4,B3198&gt;=1),1)</f>
        <v>4</v>
      </c>
      <c r="G3198" cm="1">
        <f t="array" ref="G3198">_xlfn.IFS(D3198&gt;=4124,4,AND(D3198&lt;=4124,D3198&gt;2799),3,AND(D3198&lt;=2799,D3198&gt;1798),2,AND(D3198&lt;=1798,D3198&gt;=15),1)</f>
        <v>4</v>
      </c>
      <c r="H3198" s="86">
        <f t="shared" si="98"/>
        <v>344</v>
      </c>
      <c r="I3198" t="str" cm="1">
        <f t="array" ref="I3198">_xlfn.IFS(H3198&gt;=411,"Platinum Customer",AND(H3198&lt;=411,H3198&gt;311),"Sliver Customer",AND(H3198&lt;=311,H3198&gt;144),"Gold Customer",AND(H3198&lt;=144,H3198&gt;=111),"Brownz Customer")</f>
        <v>Sliver Customer</v>
      </c>
      <c r="J3198" t="str">
        <f t="shared" si="99"/>
        <v>Recent Customer</v>
      </c>
    </row>
    <row r="3199" spans="1:16" x14ac:dyDescent="0.15">
      <c r="A3199" s="73">
        <v>3202</v>
      </c>
      <c r="B3199" s="78">
        <v>8</v>
      </c>
      <c r="C3199" s="84">
        <v>11</v>
      </c>
      <c r="D3199" s="79">
        <v>4083.36</v>
      </c>
      <c r="E3199" cm="1">
        <f t="array" ref="E3199">_xlfn.IFS(C3199&gt;=88,1,AND(C3199&lt;=87,C3199&gt;45),2,AND(C3199&lt;=45,C3199&gt;18),3,AND(C3199&lt;=18,C3199&gt;=0),4)</f>
        <v>4</v>
      </c>
      <c r="F3199" cm="1">
        <f t="array" ref="F3199">_xlfn.IFS(B3199&gt;=7,4,AND(B3199&lt;=7,B3199&gt;5),3,AND(B3199&lt;=5,B3199&gt;4),2,AND(B3199&lt;=4,B3199&gt;=1),1)</f>
        <v>4</v>
      </c>
      <c r="G3199" cm="1">
        <f t="array" ref="G3199">_xlfn.IFS(D3199&gt;=4124,4,AND(D3199&lt;=4124,D3199&gt;2799),3,AND(D3199&lt;=2799,D3199&gt;1798),2,AND(D3199&lt;=1798,D3199&gt;=15),1)</f>
        <v>3</v>
      </c>
      <c r="H3199" s="86">
        <f t="shared" si="98"/>
        <v>443</v>
      </c>
      <c r="I3199" t="str" cm="1">
        <f t="array" ref="I3199">_xlfn.IFS(H3199&gt;=411,"Platinum Customer",AND(H3199&lt;=411,H3199&gt;311),"Sliver Customer",AND(H3199&lt;=311,H3199&gt;144),"Gold Customer",AND(H3199&lt;=144,H3199&gt;=111),"Brownz Customer")</f>
        <v>Platinum Customer</v>
      </c>
      <c r="J3199" t="str">
        <f t="shared" si="99"/>
        <v>Very Loyal</v>
      </c>
    </row>
    <row r="3200" spans="1:16" x14ac:dyDescent="0.15">
      <c r="A3200" s="73">
        <v>3203</v>
      </c>
      <c r="B3200" s="78">
        <v>3</v>
      </c>
      <c r="C3200" s="84">
        <v>7</v>
      </c>
      <c r="D3200" s="79">
        <v>1744.21</v>
      </c>
      <c r="E3200" cm="1">
        <f t="array" ref="E3200">_xlfn.IFS(C3200&gt;=88,1,AND(C3200&lt;=87,C3200&gt;45),2,AND(C3200&lt;=45,C3200&gt;18),3,AND(C3200&lt;=18,C3200&gt;=0),4)</f>
        <v>4</v>
      </c>
      <c r="F3200" cm="1">
        <f t="array" ref="F3200">_xlfn.IFS(B3200&gt;=7,4,AND(B3200&lt;=7,B3200&gt;5),3,AND(B3200&lt;=5,B3200&gt;4),2,AND(B3200&lt;=4,B3200&gt;=1),1)</f>
        <v>1</v>
      </c>
      <c r="G3200" cm="1">
        <f t="array" ref="G3200">_xlfn.IFS(D3200&gt;=4124,4,AND(D3200&lt;=4124,D3200&gt;2799),3,AND(D3200&lt;=2799,D3200&gt;1798),2,AND(D3200&lt;=1798,D3200&gt;=15),1)</f>
        <v>1</v>
      </c>
      <c r="H3200" s="86">
        <f t="shared" ref="H3200:H3263" si="100">100*E3200+10*F3200+G3200</f>
        <v>411</v>
      </c>
      <c r="I3200" t="str" cm="1">
        <f t="array" ref="I3200">_xlfn.IFS(H3200&gt;=411,"Platinum Customer",AND(H3200&lt;=411,H3200&gt;311),"Sliver Customer",AND(H3200&lt;=311,H3200&gt;144),"Gold Customer",AND(H3200&lt;=144,H3200&gt;=111),"Brownz Customer")</f>
        <v>Platinum Customer</v>
      </c>
      <c r="J3200" t="str">
        <f t="shared" si="99"/>
        <v>Recent Customer</v>
      </c>
    </row>
    <row r="3201" spans="1:16" x14ac:dyDescent="0.15">
      <c r="A3201" s="73">
        <v>3204</v>
      </c>
      <c r="B3201" s="78">
        <v>9</v>
      </c>
      <c r="C3201" s="84">
        <v>34</v>
      </c>
      <c r="D3201" s="79">
        <v>3570.01</v>
      </c>
      <c r="E3201" cm="1">
        <f t="array" ref="E3201">_xlfn.IFS(C3201&gt;=88,1,AND(C3201&lt;=87,C3201&gt;45),2,AND(C3201&lt;=45,C3201&gt;18),3,AND(C3201&lt;=18,C3201&gt;=0),4)</f>
        <v>3</v>
      </c>
      <c r="F3201" cm="1">
        <f t="array" ref="F3201">_xlfn.IFS(B3201&gt;=7,4,AND(B3201&lt;=7,B3201&gt;5),3,AND(B3201&lt;=5,B3201&gt;4),2,AND(B3201&lt;=4,B3201&gt;=1),1)</f>
        <v>4</v>
      </c>
      <c r="G3201" cm="1">
        <f t="array" ref="G3201">_xlfn.IFS(D3201&gt;=4124,4,AND(D3201&lt;=4124,D3201&gt;2799),3,AND(D3201&lt;=2799,D3201&gt;1798),2,AND(D3201&lt;=1798,D3201&gt;=15),1)</f>
        <v>3</v>
      </c>
      <c r="H3201" s="86">
        <f t="shared" si="100"/>
        <v>343</v>
      </c>
      <c r="I3201" t="str" cm="1">
        <f t="array" ref="I3201">_xlfn.IFS(H3201&gt;=411,"Platinum Customer",AND(H3201&lt;=411,H3201&gt;311),"Sliver Customer",AND(H3201&lt;=311,H3201&gt;144),"Gold Customer",AND(H3201&lt;=144,H3201&gt;=111),"Brownz Customer")</f>
        <v>Sliver Customer</v>
      </c>
      <c r="J3201" t="str">
        <f t="shared" si="99"/>
        <v>Potential Customer</v>
      </c>
    </row>
    <row r="3202" spans="1:16" x14ac:dyDescent="0.15">
      <c r="A3202" s="73">
        <v>3205</v>
      </c>
      <c r="B3202" s="78">
        <v>6</v>
      </c>
      <c r="C3202" s="84">
        <v>96</v>
      </c>
      <c r="D3202" s="79">
        <v>2261.79</v>
      </c>
      <c r="E3202" cm="1">
        <f t="array" ref="E3202">_xlfn.IFS(C3202&gt;=88,1,AND(C3202&lt;=87,C3202&gt;45),2,AND(C3202&lt;=45,C3202&gt;18),3,AND(C3202&lt;=18,C3202&gt;=0),4)</f>
        <v>1</v>
      </c>
      <c r="F3202" cm="1">
        <f t="array" ref="F3202">_xlfn.IFS(B3202&gt;=7,4,AND(B3202&lt;=7,B3202&gt;5),3,AND(B3202&lt;=5,B3202&gt;4),2,AND(B3202&lt;=4,B3202&gt;=1),1)</f>
        <v>3</v>
      </c>
      <c r="G3202" cm="1">
        <f t="array" ref="G3202">_xlfn.IFS(D3202&gt;=4124,4,AND(D3202&lt;=4124,D3202&gt;2799),3,AND(D3202&lt;=2799,D3202&gt;1798),2,AND(D3202&lt;=1798,D3202&gt;=15),1)</f>
        <v>2</v>
      </c>
      <c r="H3202" s="86">
        <f t="shared" si="100"/>
        <v>132</v>
      </c>
      <c r="I3202" t="str" cm="1">
        <f t="array" ref="I3202">_xlfn.IFS(H3202&gt;=411,"Platinum Customer",AND(H3202&lt;=411,H3202&gt;311),"Sliver Customer",AND(H3202&lt;=311,H3202&gt;144),"Gold Customer",AND(H3202&lt;=144,H3202&gt;=111),"Brownz Customer")</f>
        <v>Brownz Customer</v>
      </c>
      <c r="J3202" t="str">
        <f t="shared" si="99"/>
        <v>Almost Lost Customer</v>
      </c>
    </row>
    <row r="3203" spans="1:16" x14ac:dyDescent="0.15">
      <c r="A3203" s="73">
        <v>3206</v>
      </c>
      <c r="B3203" s="78">
        <v>7</v>
      </c>
      <c r="C3203" s="84">
        <v>75</v>
      </c>
      <c r="D3203" s="79">
        <v>2991.0099999999998</v>
      </c>
      <c r="E3203" cm="1">
        <f t="array" ref="E3203">_xlfn.IFS(C3203&gt;=88,1,AND(C3203&lt;=87,C3203&gt;45),2,AND(C3203&lt;=45,C3203&gt;18),3,AND(C3203&lt;=18,C3203&gt;=0),4)</f>
        <v>2</v>
      </c>
      <c r="F3203" cm="1">
        <f t="array" ref="F3203">_xlfn.IFS(B3203&gt;=7,4,AND(B3203&lt;=7,B3203&gt;5),3,AND(B3203&lt;=5,B3203&gt;4),2,AND(B3203&lt;=4,B3203&gt;=1),1)</f>
        <v>4</v>
      </c>
      <c r="G3203" cm="1">
        <f t="array" ref="G3203">_xlfn.IFS(D3203&gt;=4124,4,AND(D3203&lt;=4124,D3203&gt;2799),3,AND(D3203&lt;=2799,D3203&gt;1798),2,AND(D3203&lt;=1798,D3203&gt;=15),1)</f>
        <v>3</v>
      </c>
      <c r="H3203" s="86">
        <f t="shared" si="100"/>
        <v>243</v>
      </c>
      <c r="I3203" t="str" cm="1">
        <f t="array" ref="I3203">_xlfn.IFS(H3203&gt;=411,"Platinum Customer",AND(H3203&lt;=411,H3203&gt;311),"Sliver Customer",AND(H3203&lt;=311,H3203&gt;144),"Gold Customer",AND(H3203&lt;=144,H3203&gt;=111),"Brownz Customer")</f>
        <v>Gold Customer</v>
      </c>
      <c r="J3203" t="str">
        <f t="shared" si="99"/>
        <v>Losing Customer</v>
      </c>
    </row>
    <row r="3204" spans="1:16" x14ac:dyDescent="0.15">
      <c r="A3204" s="73">
        <v>3207</v>
      </c>
      <c r="B3204" s="78">
        <v>5</v>
      </c>
      <c r="C3204" s="84">
        <v>81</v>
      </c>
      <c r="D3204" s="79">
        <v>1263.28</v>
      </c>
      <c r="E3204" cm="1">
        <f t="array" ref="E3204">_xlfn.IFS(C3204&gt;=88,1,AND(C3204&lt;=87,C3204&gt;45),2,AND(C3204&lt;=45,C3204&gt;18),3,AND(C3204&lt;=18,C3204&gt;=0),4)</f>
        <v>2</v>
      </c>
      <c r="F3204" cm="1">
        <f t="array" ref="F3204">_xlfn.IFS(B3204&gt;=7,4,AND(B3204&lt;=7,B3204&gt;5),3,AND(B3204&lt;=5,B3204&gt;4),2,AND(B3204&lt;=4,B3204&gt;=1),1)</f>
        <v>2</v>
      </c>
      <c r="G3204" cm="1">
        <f t="array" ref="G3204">_xlfn.IFS(D3204&gt;=4124,4,AND(D3204&lt;=4124,D3204&gt;2799),3,AND(D3204&lt;=2799,D3204&gt;1798),2,AND(D3204&lt;=1798,D3204&gt;=15),1)</f>
        <v>1</v>
      </c>
      <c r="H3204" s="86">
        <f t="shared" si="100"/>
        <v>221</v>
      </c>
      <c r="I3204" t="str" cm="1">
        <f t="array" ref="I3204">_xlfn.IFS(H3204&gt;=411,"Platinum Customer",AND(H3204&lt;=411,H3204&gt;311),"Sliver Customer",AND(H3204&lt;=311,H3204&gt;144),"Gold Customer",AND(H3204&lt;=144,H3204&gt;=111),"Brownz Customer")</f>
        <v>Gold Customer</v>
      </c>
      <c r="J3204" t="str">
        <f t="shared" ref="J3204:J3267" si="101">IF(AND(H3204=444),"Platinum Customer",IF(AND(H3204&lt;444,H3204&gt;=433),"Very Loyal",IF(AND(H3204&lt;433,H3204&gt;=421),"Becoming Loyal",IF(AND(H3204&lt;421,H3204&gt;=344),"Recent Customer",IF(AND(H3204&lt;344,H3204&gt;=323),"Potential Customer",IF(AND(H3204&lt;323,H3204&gt;=311),"Late Bloomer",IF(AND(H3204&lt;311,H3204&gt;=224),"Losing Customer",IF(AND(H3204&lt;224,H3204&gt;=212),"High Risk Customer",IF(AND(H3204&lt;212,H3204&gt;=124),"Almost Lost Customer",IF(AND(H3204&lt;124,H3204&gt;=112),"Evasive Customer",IF(AND(H3204=111),"Lost Customer")))))))))))</f>
        <v>High Risk Customer</v>
      </c>
    </row>
    <row r="3205" spans="1:16" x14ac:dyDescent="0.15">
      <c r="A3205" s="73">
        <v>3208</v>
      </c>
      <c r="B3205" s="78">
        <v>8</v>
      </c>
      <c r="C3205" s="84">
        <v>53</v>
      </c>
      <c r="D3205" s="79">
        <v>4121.17</v>
      </c>
      <c r="E3205" cm="1">
        <f t="array" ref="E3205">_xlfn.IFS(C3205&gt;=88,1,AND(C3205&lt;=87,C3205&gt;45),2,AND(C3205&lt;=45,C3205&gt;18),3,AND(C3205&lt;=18,C3205&gt;=0),4)</f>
        <v>2</v>
      </c>
      <c r="F3205" cm="1">
        <f t="array" ref="F3205">_xlfn.IFS(B3205&gt;=7,4,AND(B3205&lt;=7,B3205&gt;5),3,AND(B3205&lt;=5,B3205&gt;4),2,AND(B3205&lt;=4,B3205&gt;=1),1)</f>
        <v>4</v>
      </c>
      <c r="G3205" cm="1">
        <f t="array" ref="G3205">_xlfn.IFS(D3205&gt;=4124,4,AND(D3205&lt;=4124,D3205&gt;2799),3,AND(D3205&lt;=2799,D3205&gt;1798),2,AND(D3205&lt;=1798,D3205&gt;=15),1)</f>
        <v>3</v>
      </c>
      <c r="H3205" s="86">
        <f t="shared" si="100"/>
        <v>243</v>
      </c>
      <c r="I3205" t="str" cm="1">
        <f t="array" ref="I3205">_xlfn.IFS(H3205&gt;=411,"Platinum Customer",AND(H3205&lt;=411,H3205&gt;311),"Sliver Customer",AND(H3205&lt;=311,H3205&gt;144),"Gold Customer",AND(H3205&lt;=144,H3205&gt;=111),"Brownz Customer")</f>
        <v>Gold Customer</v>
      </c>
      <c r="J3205" t="str">
        <f t="shared" si="101"/>
        <v>Losing Customer</v>
      </c>
    </row>
    <row r="3206" spans="1:16" x14ac:dyDescent="0.15">
      <c r="A3206" s="73">
        <v>3209</v>
      </c>
      <c r="B3206" s="78">
        <v>4</v>
      </c>
      <c r="C3206" s="84">
        <v>9</v>
      </c>
      <c r="D3206" s="79">
        <v>1732.0299999999997</v>
      </c>
      <c r="E3206" cm="1">
        <f t="array" ref="E3206">_xlfn.IFS(C3206&gt;=88,1,AND(C3206&lt;=87,C3206&gt;45),2,AND(C3206&lt;=45,C3206&gt;18),3,AND(C3206&lt;=18,C3206&gt;=0),4)</f>
        <v>4</v>
      </c>
      <c r="F3206" cm="1">
        <f t="array" ref="F3206">_xlfn.IFS(B3206&gt;=7,4,AND(B3206&lt;=7,B3206&gt;5),3,AND(B3206&lt;=5,B3206&gt;4),2,AND(B3206&lt;=4,B3206&gt;=1),1)</f>
        <v>1</v>
      </c>
      <c r="G3206" cm="1">
        <f t="array" ref="G3206">_xlfn.IFS(D3206&gt;=4124,4,AND(D3206&lt;=4124,D3206&gt;2799),3,AND(D3206&lt;=2799,D3206&gt;1798),2,AND(D3206&lt;=1798,D3206&gt;=15),1)</f>
        <v>1</v>
      </c>
      <c r="H3206" s="86">
        <f t="shared" si="100"/>
        <v>411</v>
      </c>
      <c r="I3206" t="str" cm="1">
        <f t="array" ref="I3206">_xlfn.IFS(H3206&gt;=411,"Platinum Customer",AND(H3206&lt;=411,H3206&gt;311),"Sliver Customer",AND(H3206&lt;=311,H3206&gt;144),"Gold Customer",AND(H3206&lt;=144,H3206&gt;=111),"Brownz Customer")</f>
        <v>Platinum Customer</v>
      </c>
      <c r="J3206" t="str">
        <f t="shared" si="101"/>
        <v>Recent Customer</v>
      </c>
    </row>
    <row r="3207" spans="1:16" x14ac:dyDescent="0.15">
      <c r="A3207" s="73">
        <v>3210</v>
      </c>
      <c r="B3207" s="78">
        <v>5</v>
      </c>
      <c r="C3207" s="84">
        <v>9</v>
      </c>
      <c r="D3207" s="79">
        <v>2023.6899999999998</v>
      </c>
      <c r="E3207" cm="1">
        <f t="array" ref="E3207">_xlfn.IFS(C3207&gt;=88,1,AND(C3207&lt;=87,C3207&gt;45),2,AND(C3207&lt;=45,C3207&gt;18),3,AND(C3207&lt;=18,C3207&gt;=0),4)</f>
        <v>4</v>
      </c>
      <c r="F3207" cm="1">
        <f t="array" ref="F3207">_xlfn.IFS(B3207&gt;=7,4,AND(B3207&lt;=7,B3207&gt;5),3,AND(B3207&lt;=5,B3207&gt;4),2,AND(B3207&lt;=4,B3207&gt;=1),1)</f>
        <v>2</v>
      </c>
      <c r="G3207" cm="1">
        <f t="array" ref="G3207">_xlfn.IFS(D3207&gt;=4124,4,AND(D3207&lt;=4124,D3207&gt;2799),3,AND(D3207&lt;=2799,D3207&gt;1798),2,AND(D3207&lt;=1798,D3207&gt;=15),1)</f>
        <v>2</v>
      </c>
      <c r="H3207" s="86">
        <f t="shared" si="100"/>
        <v>422</v>
      </c>
      <c r="I3207" t="str" cm="1">
        <f t="array" ref="I3207">_xlfn.IFS(H3207&gt;=411,"Platinum Customer",AND(H3207&lt;=411,H3207&gt;311),"Sliver Customer",AND(H3207&lt;=311,H3207&gt;144),"Gold Customer",AND(H3207&lt;=144,H3207&gt;=111),"Brownz Customer")</f>
        <v>Platinum Customer</v>
      </c>
      <c r="J3207" t="str">
        <f t="shared" si="101"/>
        <v>Becoming Loyal</v>
      </c>
    </row>
    <row r="3208" spans="1:16" x14ac:dyDescent="0.15">
      <c r="A3208" s="73">
        <v>3211</v>
      </c>
      <c r="B3208" s="78">
        <v>3</v>
      </c>
      <c r="C3208" s="84">
        <v>35</v>
      </c>
      <c r="D3208" s="79">
        <v>2302.94</v>
      </c>
      <c r="E3208" cm="1">
        <f t="array" ref="E3208">_xlfn.IFS(C3208&gt;=88,1,AND(C3208&lt;=87,C3208&gt;45),2,AND(C3208&lt;=45,C3208&gt;18),3,AND(C3208&lt;=18,C3208&gt;=0),4)</f>
        <v>3</v>
      </c>
      <c r="F3208" cm="1">
        <f t="array" ref="F3208">_xlfn.IFS(B3208&gt;=7,4,AND(B3208&lt;=7,B3208&gt;5),3,AND(B3208&lt;=5,B3208&gt;4),2,AND(B3208&lt;=4,B3208&gt;=1),1)</f>
        <v>1</v>
      </c>
      <c r="G3208" cm="1">
        <f t="array" ref="G3208">_xlfn.IFS(D3208&gt;=4124,4,AND(D3208&lt;=4124,D3208&gt;2799),3,AND(D3208&lt;=2799,D3208&gt;1798),2,AND(D3208&lt;=1798,D3208&gt;=15),1)</f>
        <v>2</v>
      </c>
      <c r="H3208" s="86">
        <f t="shared" si="100"/>
        <v>312</v>
      </c>
      <c r="I3208" t="str" cm="1">
        <f t="array" ref="I3208">_xlfn.IFS(H3208&gt;=411,"Platinum Customer",AND(H3208&lt;=411,H3208&gt;311),"Sliver Customer",AND(H3208&lt;=311,H3208&gt;144),"Gold Customer",AND(H3208&lt;=144,H3208&gt;=111),"Brownz Customer")</f>
        <v>Sliver Customer</v>
      </c>
      <c r="J3208" t="str">
        <f t="shared" si="101"/>
        <v>Late Bloomer</v>
      </c>
    </row>
    <row r="3209" spans="1:16" x14ac:dyDescent="0.15">
      <c r="A3209" s="73">
        <v>3212</v>
      </c>
      <c r="B3209" s="78">
        <v>7</v>
      </c>
      <c r="C3209" s="84">
        <v>99</v>
      </c>
      <c r="D3209" s="79">
        <v>7666.65</v>
      </c>
      <c r="E3209" cm="1">
        <f t="array" ref="E3209">_xlfn.IFS(C3209&gt;=88,1,AND(C3209&lt;=87,C3209&gt;45),2,AND(C3209&lt;=45,C3209&gt;18),3,AND(C3209&lt;=18,C3209&gt;=0),4)</f>
        <v>1</v>
      </c>
      <c r="F3209" cm="1">
        <f t="array" ref="F3209">_xlfn.IFS(B3209&gt;=7,4,AND(B3209&lt;=7,B3209&gt;5),3,AND(B3209&lt;=5,B3209&gt;4),2,AND(B3209&lt;=4,B3209&gt;=1),1)</f>
        <v>4</v>
      </c>
      <c r="G3209" cm="1">
        <f t="array" ref="G3209">_xlfn.IFS(D3209&gt;=4124,4,AND(D3209&lt;=4124,D3209&gt;2799),3,AND(D3209&lt;=2799,D3209&gt;1798),2,AND(D3209&lt;=1798,D3209&gt;=15),1)</f>
        <v>4</v>
      </c>
      <c r="H3209" s="86">
        <f t="shared" si="100"/>
        <v>144</v>
      </c>
      <c r="I3209" t="str" cm="1">
        <f t="array" ref="I3209">_xlfn.IFS(H3209&gt;=411,"Platinum Customer",AND(H3209&lt;=411,H3209&gt;311),"Sliver Customer",AND(H3209&lt;=311,H3209&gt;144),"Gold Customer",AND(H3209&lt;=144,H3209&gt;=111),"Brownz Customer")</f>
        <v>Brownz Customer</v>
      </c>
      <c r="J3209" t="str">
        <f t="shared" si="101"/>
        <v>Almost Lost Customer</v>
      </c>
    </row>
    <row r="3210" spans="1:16" x14ac:dyDescent="0.15">
      <c r="A3210" s="73">
        <v>3213</v>
      </c>
      <c r="B3210" s="78">
        <v>5</v>
      </c>
      <c r="C3210" s="84">
        <v>68</v>
      </c>
      <c r="D3210" s="79">
        <v>2122.62</v>
      </c>
      <c r="E3210" cm="1">
        <f t="array" ref="E3210">_xlfn.IFS(C3210&gt;=88,1,AND(C3210&lt;=87,C3210&gt;45),2,AND(C3210&lt;=45,C3210&gt;18),3,AND(C3210&lt;=18,C3210&gt;=0),4)</f>
        <v>2</v>
      </c>
      <c r="F3210" cm="1">
        <f t="array" ref="F3210">_xlfn.IFS(B3210&gt;=7,4,AND(B3210&lt;=7,B3210&gt;5),3,AND(B3210&lt;=5,B3210&gt;4),2,AND(B3210&lt;=4,B3210&gt;=1),1)</f>
        <v>2</v>
      </c>
      <c r="G3210" cm="1">
        <f t="array" ref="G3210">_xlfn.IFS(D3210&gt;=4124,4,AND(D3210&lt;=4124,D3210&gt;2799),3,AND(D3210&lt;=2799,D3210&gt;1798),2,AND(D3210&lt;=1798,D3210&gt;=15),1)</f>
        <v>2</v>
      </c>
      <c r="H3210" s="86">
        <f t="shared" si="100"/>
        <v>222</v>
      </c>
      <c r="I3210" t="str" cm="1">
        <f t="array" ref="I3210">_xlfn.IFS(H3210&gt;=411,"Platinum Customer",AND(H3210&lt;=411,H3210&gt;311),"Sliver Customer",AND(H3210&lt;=311,H3210&gt;144),"Gold Customer",AND(H3210&lt;=144,H3210&gt;=111),"Brownz Customer")</f>
        <v>Gold Customer</v>
      </c>
      <c r="J3210" t="str">
        <f t="shared" si="101"/>
        <v>High Risk Customer</v>
      </c>
    </row>
    <row r="3211" spans="1:16" x14ac:dyDescent="0.15">
      <c r="A3211" s="73">
        <v>3214</v>
      </c>
      <c r="B3211" s="78">
        <v>4</v>
      </c>
      <c r="C3211" s="84">
        <v>68</v>
      </c>
      <c r="D3211" s="79">
        <v>2969.7699999999995</v>
      </c>
      <c r="E3211" cm="1">
        <f t="array" ref="E3211">_xlfn.IFS(C3211&gt;=88,1,AND(C3211&lt;=87,C3211&gt;45),2,AND(C3211&lt;=45,C3211&gt;18),3,AND(C3211&lt;=18,C3211&gt;=0),4)</f>
        <v>2</v>
      </c>
      <c r="F3211" cm="1">
        <f t="array" ref="F3211">_xlfn.IFS(B3211&gt;=7,4,AND(B3211&lt;=7,B3211&gt;5),3,AND(B3211&lt;=5,B3211&gt;4),2,AND(B3211&lt;=4,B3211&gt;=1),1)</f>
        <v>1</v>
      </c>
      <c r="G3211" cm="1">
        <f t="array" ref="G3211">_xlfn.IFS(D3211&gt;=4124,4,AND(D3211&lt;=4124,D3211&gt;2799),3,AND(D3211&lt;=2799,D3211&gt;1798),2,AND(D3211&lt;=1798,D3211&gt;=15),1)</f>
        <v>3</v>
      </c>
      <c r="H3211" s="86">
        <f t="shared" si="100"/>
        <v>213</v>
      </c>
      <c r="I3211" t="str" cm="1">
        <f t="array" ref="I3211">_xlfn.IFS(H3211&gt;=411,"Platinum Customer",AND(H3211&lt;=411,H3211&gt;311),"Sliver Customer",AND(H3211&lt;=311,H3211&gt;144),"Gold Customer",AND(H3211&lt;=144,H3211&gt;=111),"Brownz Customer")</f>
        <v>Gold Customer</v>
      </c>
      <c r="J3211" t="str">
        <f t="shared" si="101"/>
        <v>High Risk Customer</v>
      </c>
    </row>
    <row r="3212" spans="1:16" x14ac:dyDescent="0.15">
      <c r="A3212" s="73">
        <v>3215</v>
      </c>
      <c r="B3212" s="78">
        <v>7</v>
      </c>
      <c r="C3212" s="84">
        <v>66</v>
      </c>
      <c r="D3212" s="79">
        <v>7247.329999999999</v>
      </c>
      <c r="E3212" cm="1">
        <f t="array" ref="E3212">_xlfn.IFS(C3212&gt;=88,1,AND(C3212&lt;=87,C3212&gt;45),2,AND(C3212&lt;=45,C3212&gt;18),3,AND(C3212&lt;=18,C3212&gt;=0),4)</f>
        <v>2</v>
      </c>
      <c r="F3212" cm="1">
        <f t="array" ref="F3212">_xlfn.IFS(B3212&gt;=7,4,AND(B3212&lt;=7,B3212&gt;5),3,AND(B3212&lt;=5,B3212&gt;4),2,AND(B3212&lt;=4,B3212&gt;=1),1)</f>
        <v>4</v>
      </c>
      <c r="G3212" cm="1">
        <f t="array" ref="G3212">_xlfn.IFS(D3212&gt;=4124,4,AND(D3212&lt;=4124,D3212&gt;2799),3,AND(D3212&lt;=2799,D3212&gt;1798),2,AND(D3212&lt;=1798,D3212&gt;=15),1)</f>
        <v>4</v>
      </c>
      <c r="H3212" s="86">
        <f t="shared" si="100"/>
        <v>244</v>
      </c>
      <c r="I3212" t="str" cm="1">
        <f t="array" ref="I3212">_xlfn.IFS(H3212&gt;=411,"Platinum Customer",AND(H3212&lt;=411,H3212&gt;311),"Sliver Customer",AND(H3212&lt;=311,H3212&gt;144),"Gold Customer",AND(H3212&lt;=144,H3212&gt;=111),"Brownz Customer")</f>
        <v>Gold Customer</v>
      </c>
      <c r="J3212" t="str">
        <f t="shared" si="101"/>
        <v>Losing Customer</v>
      </c>
    </row>
    <row r="3213" spans="1:16" x14ac:dyDescent="0.15">
      <c r="A3213" s="73">
        <v>3216</v>
      </c>
      <c r="B3213" s="78">
        <v>4</v>
      </c>
      <c r="C3213" s="84">
        <v>0</v>
      </c>
      <c r="D3213" s="79">
        <v>1236.19</v>
      </c>
      <c r="E3213" cm="1">
        <f t="array" ref="E3213">_xlfn.IFS(C3213&gt;=88,1,AND(C3213&lt;=87,C3213&gt;45),2,AND(C3213&lt;=45,C3213&gt;18),3,AND(C3213&lt;=18,C3213&gt;=0),4)</f>
        <v>4</v>
      </c>
      <c r="F3213" cm="1">
        <f t="array" ref="F3213">_xlfn.IFS(B3213&gt;=7,4,AND(B3213&lt;=7,B3213&gt;5),3,AND(B3213&lt;=5,B3213&gt;4),2,AND(B3213&lt;=4,B3213&gt;=1),1)</f>
        <v>1</v>
      </c>
      <c r="G3213" cm="1">
        <f t="array" ref="G3213">_xlfn.IFS(D3213&gt;=4124,4,AND(D3213&lt;=4124,D3213&gt;2799),3,AND(D3213&lt;=2799,D3213&gt;1798),2,AND(D3213&lt;=1798,D3213&gt;=15),1)</f>
        <v>1</v>
      </c>
      <c r="H3213" s="86">
        <f t="shared" si="100"/>
        <v>411</v>
      </c>
      <c r="I3213" t="str" cm="1">
        <f t="array" ref="I3213">_xlfn.IFS(H3213&gt;=411,"Platinum Customer",AND(H3213&lt;=411,H3213&gt;311),"Sliver Customer",AND(H3213&lt;=311,H3213&gt;144),"Gold Customer",AND(H3213&lt;=144,H3213&gt;=111),"Brownz Customer")</f>
        <v>Platinum Customer</v>
      </c>
      <c r="J3213" t="str">
        <f t="shared" si="101"/>
        <v>Recent Customer</v>
      </c>
    </row>
    <row r="3214" spans="1:16" x14ac:dyDescent="0.15">
      <c r="A3214" s="73">
        <v>3217</v>
      </c>
      <c r="B3214" s="78">
        <v>11</v>
      </c>
      <c r="C3214" s="84">
        <v>8</v>
      </c>
      <c r="D3214" s="79">
        <v>5564.0800000000008</v>
      </c>
      <c r="E3214" cm="1">
        <f t="array" ref="E3214">_xlfn.IFS(C3214&gt;=88,1,AND(C3214&lt;=87,C3214&gt;45),2,AND(C3214&lt;=45,C3214&gt;18),3,AND(C3214&lt;=18,C3214&gt;=0),4)</f>
        <v>4</v>
      </c>
      <c r="F3214" cm="1">
        <f t="array" ref="F3214">_xlfn.IFS(B3214&gt;=7,4,AND(B3214&lt;=7,B3214&gt;5),3,AND(B3214&lt;=5,B3214&gt;4),2,AND(B3214&lt;=4,B3214&gt;=1),1)</f>
        <v>4</v>
      </c>
      <c r="G3214" cm="1">
        <f t="array" ref="G3214">_xlfn.IFS(D3214&gt;=4124,4,AND(D3214&lt;=4124,D3214&gt;2799),3,AND(D3214&lt;=2799,D3214&gt;1798),2,AND(D3214&lt;=1798,D3214&gt;=15),1)</f>
        <v>4</v>
      </c>
      <c r="H3214" s="86">
        <f t="shared" si="100"/>
        <v>444</v>
      </c>
      <c r="I3214" t="str" cm="1">
        <f t="array" ref="I3214">_xlfn.IFS(H3214&gt;=411,"Platinum Customer",AND(H3214&lt;=411,H3214&gt;311),"Sliver Customer",AND(H3214&lt;=311,H3214&gt;144),"Gold Customer",AND(H3214&lt;=144,H3214&gt;=111),"Brownz Customer")</f>
        <v>Platinum Customer</v>
      </c>
      <c r="J3214" t="str">
        <f t="shared" si="101"/>
        <v>Platinum Customer</v>
      </c>
      <c r="L3214" t="str">
        <f>VLOOKUP(A3214,CustomerDemographic!$A:$D,2,FALSE)</f>
        <v>Lorena</v>
      </c>
      <c r="M3214" t="str">
        <f>VLOOKUP(A3214,CustomerDemographic!$A:$D,3,FALSE)</f>
        <v>Titterrell</v>
      </c>
      <c r="N3214">
        <f>VLOOKUP(A3214,CustomerAddress!$A:$F,3,FALSE)</f>
        <v>2122</v>
      </c>
      <c r="O3214" t="str">
        <f>VLOOKUP(A3214,CustomerAddress!$A:$F,2,FALSE)</f>
        <v>17 Nevada Drive</v>
      </c>
      <c r="P3214" t="str">
        <f>VLOOKUP(A3214,CustomerAddress!$A:$F,4,FALSE)</f>
        <v>NSW</v>
      </c>
    </row>
    <row r="3215" spans="1:16" x14ac:dyDescent="0.15">
      <c r="A3215" s="73">
        <v>3218</v>
      </c>
      <c r="B3215" s="78">
        <v>5</v>
      </c>
      <c r="C3215" s="84">
        <v>216</v>
      </c>
      <c r="D3215" s="79">
        <v>1526.81</v>
      </c>
      <c r="E3215" cm="1">
        <f t="array" ref="E3215">_xlfn.IFS(C3215&gt;=88,1,AND(C3215&lt;=87,C3215&gt;45),2,AND(C3215&lt;=45,C3215&gt;18),3,AND(C3215&lt;=18,C3215&gt;=0),4)</f>
        <v>1</v>
      </c>
      <c r="F3215" cm="1">
        <f t="array" ref="F3215">_xlfn.IFS(B3215&gt;=7,4,AND(B3215&lt;=7,B3215&gt;5),3,AND(B3215&lt;=5,B3215&gt;4),2,AND(B3215&lt;=4,B3215&gt;=1),1)</f>
        <v>2</v>
      </c>
      <c r="G3215" cm="1">
        <f t="array" ref="G3215">_xlfn.IFS(D3215&gt;=4124,4,AND(D3215&lt;=4124,D3215&gt;2799),3,AND(D3215&lt;=2799,D3215&gt;1798),2,AND(D3215&lt;=1798,D3215&gt;=15),1)</f>
        <v>1</v>
      </c>
      <c r="H3215" s="86">
        <f t="shared" si="100"/>
        <v>121</v>
      </c>
      <c r="I3215" t="str" cm="1">
        <f t="array" ref="I3215">_xlfn.IFS(H3215&gt;=411,"Platinum Customer",AND(H3215&lt;=411,H3215&gt;311),"Sliver Customer",AND(H3215&lt;=311,H3215&gt;144),"Gold Customer",AND(H3215&lt;=144,H3215&gt;=111),"Brownz Customer")</f>
        <v>Brownz Customer</v>
      </c>
      <c r="J3215" t="str">
        <f t="shared" si="101"/>
        <v>Evasive Customer</v>
      </c>
    </row>
    <row r="3216" spans="1:16" x14ac:dyDescent="0.15">
      <c r="A3216" s="73">
        <v>3219</v>
      </c>
      <c r="B3216" s="78">
        <v>8</v>
      </c>
      <c r="C3216" s="84">
        <v>27</v>
      </c>
      <c r="D3216" s="79">
        <v>2096.27</v>
      </c>
      <c r="E3216" cm="1">
        <f t="array" ref="E3216">_xlfn.IFS(C3216&gt;=88,1,AND(C3216&lt;=87,C3216&gt;45),2,AND(C3216&lt;=45,C3216&gt;18),3,AND(C3216&lt;=18,C3216&gt;=0),4)</f>
        <v>3</v>
      </c>
      <c r="F3216" cm="1">
        <f t="array" ref="F3216">_xlfn.IFS(B3216&gt;=7,4,AND(B3216&lt;=7,B3216&gt;5),3,AND(B3216&lt;=5,B3216&gt;4),2,AND(B3216&lt;=4,B3216&gt;=1),1)</f>
        <v>4</v>
      </c>
      <c r="G3216" cm="1">
        <f t="array" ref="G3216">_xlfn.IFS(D3216&gt;=4124,4,AND(D3216&lt;=4124,D3216&gt;2799),3,AND(D3216&lt;=2799,D3216&gt;1798),2,AND(D3216&lt;=1798,D3216&gt;=15),1)</f>
        <v>2</v>
      </c>
      <c r="H3216" s="86">
        <f t="shared" si="100"/>
        <v>342</v>
      </c>
      <c r="I3216" t="str" cm="1">
        <f t="array" ref="I3216">_xlfn.IFS(H3216&gt;=411,"Platinum Customer",AND(H3216&lt;=411,H3216&gt;311),"Sliver Customer",AND(H3216&lt;=311,H3216&gt;144),"Gold Customer",AND(H3216&lt;=144,H3216&gt;=111),"Brownz Customer")</f>
        <v>Sliver Customer</v>
      </c>
      <c r="J3216" t="str">
        <f t="shared" si="101"/>
        <v>Potential Customer</v>
      </c>
    </row>
    <row r="3217" spans="1:16" x14ac:dyDescent="0.15">
      <c r="A3217" s="73">
        <v>3220</v>
      </c>
      <c r="B3217" s="78">
        <v>8</v>
      </c>
      <c r="C3217" s="84">
        <v>40</v>
      </c>
      <c r="D3217" s="79">
        <v>4304.2199999999993</v>
      </c>
      <c r="E3217" cm="1">
        <f t="array" ref="E3217">_xlfn.IFS(C3217&gt;=88,1,AND(C3217&lt;=87,C3217&gt;45),2,AND(C3217&lt;=45,C3217&gt;18),3,AND(C3217&lt;=18,C3217&gt;=0),4)</f>
        <v>3</v>
      </c>
      <c r="F3217" cm="1">
        <f t="array" ref="F3217">_xlfn.IFS(B3217&gt;=7,4,AND(B3217&lt;=7,B3217&gt;5),3,AND(B3217&lt;=5,B3217&gt;4),2,AND(B3217&lt;=4,B3217&gt;=1),1)</f>
        <v>4</v>
      </c>
      <c r="G3217" cm="1">
        <f t="array" ref="G3217">_xlfn.IFS(D3217&gt;=4124,4,AND(D3217&lt;=4124,D3217&gt;2799),3,AND(D3217&lt;=2799,D3217&gt;1798),2,AND(D3217&lt;=1798,D3217&gt;=15),1)</f>
        <v>4</v>
      </c>
      <c r="H3217" s="86">
        <f t="shared" si="100"/>
        <v>344</v>
      </c>
      <c r="I3217" t="str" cm="1">
        <f t="array" ref="I3217">_xlfn.IFS(H3217&gt;=411,"Platinum Customer",AND(H3217&lt;=411,H3217&gt;311),"Sliver Customer",AND(H3217&lt;=311,H3217&gt;144),"Gold Customer",AND(H3217&lt;=144,H3217&gt;=111),"Brownz Customer")</f>
        <v>Sliver Customer</v>
      </c>
      <c r="J3217" t="str">
        <f t="shared" si="101"/>
        <v>Recent Customer</v>
      </c>
    </row>
    <row r="3218" spans="1:16" x14ac:dyDescent="0.15">
      <c r="A3218" s="73">
        <v>3221</v>
      </c>
      <c r="B3218" s="78">
        <v>9</v>
      </c>
      <c r="C3218" s="84">
        <v>111</v>
      </c>
      <c r="D3218" s="79">
        <v>4743.6099999999997</v>
      </c>
      <c r="E3218" cm="1">
        <f t="array" ref="E3218">_xlfn.IFS(C3218&gt;=88,1,AND(C3218&lt;=87,C3218&gt;45),2,AND(C3218&lt;=45,C3218&gt;18),3,AND(C3218&lt;=18,C3218&gt;=0),4)</f>
        <v>1</v>
      </c>
      <c r="F3218" cm="1">
        <f t="array" ref="F3218">_xlfn.IFS(B3218&gt;=7,4,AND(B3218&lt;=7,B3218&gt;5),3,AND(B3218&lt;=5,B3218&gt;4),2,AND(B3218&lt;=4,B3218&gt;=1),1)</f>
        <v>4</v>
      </c>
      <c r="G3218" cm="1">
        <f t="array" ref="G3218">_xlfn.IFS(D3218&gt;=4124,4,AND(D3218&lt;=4124,D3218&gt;2799),3,AND(D3218&lt;=2799,D3218&gt;1798),2,AND(D3218&lt;=1798,D3218&gt;=15),1)</f>
        <v>4</v>
      </c>
      <c r="H3218" s="86">
        <f t="shared" si="100"/>
        <v>144</v>
      </c>
      <c r="I3218" t="str" cm="1">
        <f t="array" ref="I3218">_xlfn.IFS(H3218&gt;=411,"Platinum Customer",AND(H3218&lt;=411,H3218&gt;311),"Sliver Customer",AND(H3218&lt;=311,H3218&gt;144),"Gold Customer",AND(H3218&lt;=144,H3218&gt;=111),"Brownz Customer")</f>
        <v>Brownz Customer</v>
      </c>
      <c r="J3218" t="str">
        <f t="shared" si="101"/>
        <v>Almost Lost Customer</v>
      </c>
    </row>
    <row r="3219" spans="1:16" x14ac:dyDescent="0.15">
      <c r="A3219" s="73">
        <v>3222</v>
      </c>
      <c r="B3219" s="78">
        <v>2</v>
      </c>
      <c r="C3219" s="84">
        <v>15</v>
      </c>
      <c r="D3219" s="79">
        <v>808.84999999999991</v>
      </c>
      <c r="E3219" cm="1">
        <f t="array" ref="E3219">_xlfn.IFS(C3219&gt;=88,1,AND(C3219&lt;=87,C3219&gt;45),2,AND(C3219&lt;=45,C3219&gt;18),3,AND(C3219&lt;=18,C3219&gt;=0),4)</f>
        <v>4</v>
      </c>
      <c r="F3219" cm="1">
        <f t="array" ref="F3219">_xlfn.IFS(B3219&gt;=7,4,AND(B3219&lt;=7,B3219&gt;5),3,AND(B3219&lt;=5,B3219&gt;4),2,AND(B3219&lt;=4,B3219&gt;=1),1)</f>
        <v>1</v>
      </c>
      <c r="G3219" cm="1">
        <f t="array" ref="G3219">_xlfn.IFS(D3219&gt;=4124,4,AND(D3219&lt;=4124,D3219&gt;2799),3,AND(D3219&lt;=2799,D3219&gt;1798),2,AND(D3219&lt;=1798,D3219&gt;=15),1)</f>
        <v>1</v>
      </c>
      <c r="H3219" s="86">
        <f t="shared" si="100"/>
        <v>411</v>
      </c>
      <c r="I3219" t="str" cm="1">
        <f t="array" ref="I3219">_xlfn.IFS(H3219&gt;=411,"Platinum Customer",AND(H3219&lt;=411,H3219&gt;311),"Sliver Customer",AND(H3219&lt;=311,H3219&gt;144),"Gold Customer",AND(H3219&lt;=144,H3219&gt;=111),"Brownz Customer")</f>
        <v>Platinum Customer</v>
      </c>
      <c r="J3219" t="str">
        <f t="shared" si="101"/>
        <v>Recent Customer</v>
      </c>
    </row>
    <row r="3220" spans="1:16" x14ac:dyDescent="0.15">
      <c r="A3220" s="73">
        <v>3223</v>
      </c>
      <c r="B3220" s="78">
        <v>7</v>
      </c>
      <c r="C3220" s="84">
        <v>35</v>
      </c>
      <c r="D3220" s="79">
        <v>4540.47</v>
      </c>
      <c r="E3220" cm="1">
        <f t="array" ref="E3220">_xlfn.IFS(C3220&gt;=88,1,AND(C3220&lt;=87,C3220&gt;45),2,AND(C3220&lt;=45,C3220&gt;18),3,AND(C3220&lt;=18,C3220&gt;=0),4)</f>
        <v>3</v>
      </c>
      <c r="F3220" cm="1">
        <f t="array" ref="F3220">_xlfn.IFS(B3220&gt;=7,4,AND(B3220&lt;=7,B3220&gt;5),3,AND(B3220&lt;=5,B3220&gt;4),2,AND(B3220&lt;=4,B3220&gt;=1),1)</f>
        <v>4</v>
      </c>
      <c r="G3220" cm="1">
        <f t="array" ref="G3220">_xlfn.IFS(D3220&gt;=4124,4,AND(D3220&lt;=4124,D3220&gt;2799),3,AND(D3220&lt;=2799,D3220&gt;1798),2,AND(D3220&lt;=1798,D3220&gt;=15),1)</f>
        <v>4</v>
      </c>
      <c r="H3220" s="86">
        <f t="shared" si="100"/>
        <v>344</v>
      </c>
      <c r="I3220" t="str" cm="1">
        <f t="array" ref="I3220">_xlfn.IFS(H3220&gt;=411,"Platinum Customer",AND(H3220&lt;=411,H3220&gt;311),"Sliver Customer",AND(H3220&lt;=311,H3220&gt;144),"Gold Customer",AND(H3220&lt;=144,H3220&gt;=111),"Brownz Customer")</f>
        <v>Sliver Customer</v>
      </c>
      <c r="J3220" t="str">
        <f t="shared" si="101"/>
        <v>Recent Customer</v>
      </c>
    </row>
    <row r="3221" spans="1:16" x14ac:dyDescent="0.15">
      <c r="A3221" s="73">
        <v>3224</v>
      </c>
      <c r="B3221" s="78">
        <v>9</v>
      </c>
      <c r="C3221" s="84">
        <v>51</v>
      </c>
      <c r="D3221" s="79">
        <v>4001.52</v>
      </c>
      <c r="E3221" cm="1">
        <f t="array" ref="E3221">_xlfn.IFS(C3221&gt;=88,1,AND(C3221&lt;=87,C3221&gt;45),2,AND(C3221&lt;=45,C3221&gt;18),3,AND(C3221&lt;=18,C3221&gt;=0),4)</f>
        <v>2</v>
      </c>
      <c r="F3221" cm="1">
        <f t="array" ref="F3221">_xlfn.IFS(B3221&gt;=7,4,AND(B3221&lt;=7,B3221&gt;5),3,AND(B3221&lt;=5,B3221&gt;4),2,AND(B3221&lt;=4,B3221&gt;=1),1)</f>
        <v>4</v>
      </c>
      <c r="G3221" cm="1">
        <f t="array" ref="G3221">_xlfn.IFS(D3221&gt;=4124,4,AND(D3221&lt;=4124,D3221&gt;2799),3,AND(D3221&lt;=2799,D3221&gt;1798),2,AND(D3221&lt;=1798,D3221&gt;=15),1)</f>
        <v>3</v>
      </c>
      <c r="H3221" s="86">
        <f t="shared" si="100"/>
        <v>243</v>
      </c>
      <c r="I3221" t="str" cm="1">
        <f t="array" ref="I3221">_xlfn.IFS(H3221&gt;=411,"Platinum Customer",AND(H3221&lt;=411,H3221&gt;311),"Sliver Customer",AND(H3221&lt;=311,H3221&gt;144),"Gold Customer",AND(H3221&lt;=144,H3221&gt;=111),"Brownz Customer")</f>
        <v>Gold Customer</v>
      </c>
      <c r="J3221" t="str">
        <f t="shared" si="101"/>
        <v>Losing Customer</v>
      </c>
    </row>
    <row r="3222" spans="1:16" x14ac:dyDescent="0.15">
      <c r="A3222" s="73">
        <v>3225</v>
      </c>
      <c r="B3222" s="78">
        <v>7</v>
      </c>
      <c r="C3222" s="84">
        <v>8</v>
      </c>
      <c r="D3222" s="79">
        <v>4805.0200000000004</v>
      </c>
      <c r="E3222" cm="1">
        <f t="array" ref="E3222">_xlfn.IFS(C3222&gt;=88,1,AND(C3222&lt;=87,C3222&gt;45),2,AND(C3222&lt;=45,C3222&gt;18),3,AND(C3222&lt;=18,C3222&gt;=0),4)</f>
        <v>4</v>
      </c>
      <c r="F3222" cm="1">
        <f t="array" ref="F3222">_xlfn.IFS(B3222&gt;=7,4,AND(B3222&lt;=7,B3222&gt;5),3,AND(B3222&lt;=5,B3222&gt;4),2,AND(B3222&lt;=4,B3222&gt;=1),1)</f>
        <v>4</v>
      </c>
      <c r="G3222" cm="1">
        <f t="array" ref="G3222">_xlfn.IFS(D3222&gt;=4124,4,AND(D3222&lt;=4124,D3222&gt;2799),3,AND(D3222&lt;=2799,D3222&gt;1798),2,AND(D3222&lt;=1798,D3222&gt;=15),1)</f>
        <v>4</v>
      </c>
      <c r="H3222" s="86">
        <f t="shared" si="100"/>
        <v>444</v>
      </c>
      <c r="I3222" t="str" cm="1">
        <f t="array" ref="I3222">_xlfn.IFS(H3222&gt;=411,"Platinum Customer",AND(H3222&lt;=411,H3222&gt;311),"Sliver Customer",AND(H3222&lt;=311,H3222&gt;144),"Gold Customer",AND(H3222&lt;=144,H3222&gt;=111),"Brownz Customer")</f>
        <v>Platinum Customer</v>
      </c>
      <c r="J3222" t="str">
        <f t="shared" si="101"/>
        <v>Platinum Customer</v>
      </c>
      <c r="L3222" t="str">
        <f>VLOOKUP(A3222,CustomerDemographic!$A:$D,2,FALSE)</f>
        <v>Durante</v>
      </c>
      <c r="M3222" t="str">
        <f>VLOOKUP(A3222,CustomerDemographic!$A:$D,3,FALSE)</f>
        <v>Reddan</v>
      </c>
      <c r="N3222">
        <f>VLOOKUP(A3222,CustomerAddress!$A:$F,3,FALSE)</f>
        <v>2154</v>
      </c>
      <c r="O3222" t="str">
        <f>VLOOKUP(A3222,CustomerAddress!$A:$F,2,FALSE)</f>
        <v>5 Iowa Road</v>
      </c>
      <c r="P3222" t="str">
        <f>VLOOKUP(A3222,CustomerAddress!$A:$F,4,FALSE)</f>
        <v>NSW</v>
      </c>
    </row>
    <row r="3223" spans="1:16" x14ac:dyDescent="0.15">
      <c r="A3223" s="73">
        <v>3226</v>
      </c>
      <c r="B3223" s="78">
        <v>4</v>
      </c>
      <c r="C3223" s="84">
        <v>20</v>
      </c>
      <c r="D3223" s="79">
        <v>366.04999999999995</v>
      </c>
      <c r="E3223" cm="1">
        <f t="array" ref="E3223">_xlfn.IFS(C3223&gt;=88,1,AND(C3223&lt;=87,C3223&gt;45),2,AND(C3223&lt;=45,C3223&gt;18),3,AND(C3223&lt;=18,C3223&gt;=0),4)</f>
        <v>3</v>
      </c>
      <c r="F3223" cm="1">
        <f t="array" ref="F3223">_xlfn.IFS(B3223&gt;=7,4,AND(B3223&lt;=7,B3223&gt;5),3,AND(B3223&lt;=5,B3223&gt;4),2,AND(B3223&lt;=4,B3223&gt;=1),1)</f>
        <v>1</v>
      </c>
      <c r="G3223" cm="1">
        <f t="array" ref="G3223">_xlfn.IFS(D3223&gt;=4124,4,AND(D3223&lt;=4124,D3223&gt;2799),3,AND(D3223&lt;=2799,D3223&gt;1798),2,AND(D3223&lt;=1798,D3223&gt;=15),1)</f>
        <v>1</v>
      </c>
      <c r="H3223" s="86">
        <f t="shared" si="100"/>
        <v>311</v>
      </c>
      <c r="I3223" t="str" cm="1">
        <f t="array" ref="I3223">_xlfn.IFS(H3223&gt;=411,"Platinum Customer",AND(H3223&lt;=411,H3223&gt;311),"Sliver Customer",AND(H3223&lt;=311,H3223&gt;144),"Gold Customer",AND(H3223&lt;=144,H3223&gt;=111),"Brownz Customer")</f>
        <v>Gold Customer</v>
      </c>
      <c r="J3223" t="str">
        <f t="shared" si="101"/>
        <v>Late Bloomer</v>
      </c>
    </row>
    <row r="3224" spans="1:16" x14ac:dyDescent="0.15">
      <c r="A3224" s="73">
        <v>3227</v>
      </c>
      <c r="B3224" s="78">
        <v>6</v>
      </c>
      <c r="C3224" s="84">
        <v>3</v>
      </c>
      <c r="D3224" s="79">
        <v>3386.57</v>
      </c>
      <c r="E3224" cm="1">
        <f t="array" ref="E3224">_xlfn.IFS(C3224&gt;=88,1,AND(C3224&lt;=87,C3224&gt;45),2,AND(C3224&lt;=45,C3224&gt;18),3,AND(C3224&lt;=18,C3224&gt;=0),4)</f>
        <v>4</v>
      </c>
      <c r="F3224" cm="1">
        <f t="array" ref="F3224">_xlfn.IFS(B3224&gt;=7,4,AND(B3224&lt;=7,B3224&gt;5),3,AND(B3224&lt;=5,B3224&gt;4),2,AND(B3224&lt;=4,B3224&gt;=1),1)</f>
        <v>3</v>
      </c>
      <c r="G3224" cm="1">
        <f t="array" ref="G3224">_xlfn.IFS(D3224&gt;=4124,4,AND(D3224&lt;=4124,D3224&gt;2799),3,AND(D3224&lt;=2799,D3224&gt;1798),2,AND(D3224&lt;=1798,D3224&gt;=15),1)</f>
        <v>3</v>
      </c>
      <c r="H3224" s="86">
        <f t="shared" si="100"/>
        <v>433</v>
      </c>
      <c r="I3224" t="str" cm="1">
        <f t="array" ref="I3224">_xlfn.IFS(H3224&gt;=411,"Platinum Customer",AND(H3224&lt;=411,H3224&gt;311),"Sliver Customer",AND(H3224&lt;=311,H3224&gt;144),"Gold Customer",AND(H3224&lt;=144,H3224&gt;=111),"Brownz Customer")</f>
        <v>Platinum Customer</v>
      </c>
      <c r="J3224" t="str">
        <f t="shared" si="101"/>
        <v>Very Loyal</v>
      </c>
    </row>
    <row r="3225" spans="1:16" x14ac:dyDescent="0.15">
      <c r="A3225" s="73">
        <v>3228</v>
      </c>
      <c r="B3225" s="78">
        <v>7</v>
      </c>
      <c r="C3225" s="84">
        <v>40</v>
      </c>
      <c r="D3225" s="79">
        <v>5814.4500000000007</v>
      </c>
      <c r="E3225" cm="1">
        <f t="array" ref="E3225">_xlfn.IFS(C3225&gt;=88,1,AND(C3225&lt;=87,C3225&gt;45),2,AND(C3225&lt;=45,C3225&gt;18),3,AND(C3225&lt;=18,C3225&gt;=0),4)</f>
        <v>3</v>
      </c>
      <c r="F3225" cm="1">
        <f t="array" ref="F3225">_xlfn.IFS(B3225&gt;=7,4,AND(B3225&lt;=7,B3225&gt;5),3,AND(B3225&lt;=5,B3225&gt;4),2,AND(B3225&lt;=4,B3225&gt;=1),1)</f>
        <v>4</v>
      </c>
      <c r="G3225" cm="1">
        <f t="array" ref="G3225">_xlfn.IFS(D3225&gt;=4124,4,AND(D3225&lt;=4124,D3225&gt;2799),3,AND(D3225&lt;=2799,D3225&gt;1798),2,AND(D3225&lt;=1798,D3225&gt;=15),1)</f>
        <v>4</v>
      </c>
      <c r="H3225" s="86">
        <f t="shared" si="100"/>
        <v>344</v>
      </c>
      <c r="I3225" t="str" cm="1">
        <f t="array" ref="I3225">_xlfn.IFS(H3225&gt;=411,"Platinum Customer",AND(H3225&lt;=411,H3225&gt;311),"Sliver Customer",AND(H3225&lt;=311,H3225&gt;144),"Gold Customer",AND(H3225&lt;=144,H3225&gt;=111),"Brownz Customer")</f>
        <v>Sliver Customer</v>
      </c>
      <c r="J3225" t="str">
        <f t="shared" si="101"/>
        <v>Recent Customer</v>
      </c>
    </row>
    <row r="3226" spans="1:16" x14ac:dyDescent="0.15">
      <c r="A3226" s="73">
        <v>3230</v>
      </c>
      <c r="B3226" s="78">
        <v>5</v>
      </c>
      <c r="C3226" s="84">
        <v>69</v>
      </c>
      <c r="D3226" s="79">
        <v>3890</v>
      </c>
      <c r="E3226" cm="1">
        <f t="array" ref="E3226">_xlfn.IFS(C3226&gt;=88,1,AND(C3226&lt;=87,C3226&gt;45),2,AND(C3226&lt;=45,C3226&gt;18),3,AND(C3226&lt;=18,C3226&gt;=0),4)</f>
        <v>2</v>
      </c>
      <c r="F3226" cm="1">
        <f t="array" ref="F3226">_xlfn.IFS(B3226&gt;=7,4,AND(B3226&lt;=7,B3226&gt;5),3,AND(B3226&lt;=5,B3226&gt;4),2,AND(B3226&lt;=4,B3226&gt;=1),1)</f>
        <v>2</v>
      </c>
      <c r="G3226" cm="1">
        <f t="array" ref="G3226">_xlfn.IFS(D3226&gt;=4124,4,AND(D3226&lt;=4124,D3226&gt;2799),3,AND(D3226&lt;=2799,D3226&gt;1798),2,AND(D3226&lt;=1798,D3226&gt;=15),1)</f>
        <v>3</v>
      </c>
      <c r="H3226" s="86">
        <f t="shared" si="100"/>
        <v>223</v>
      </c>
      <c r="I3226" t="str" cm="1">
        <f t="array" ref="I3226">_xlfn.IFS(H3226&gt;=411,"Platinum Customer",AND(H3226&lt;=411,H3226&gt;311),"Sliver Customer",AND(H3226&lt;=311,H3226&gt;144),"Gold Customer",AND(H3226&lt;=144,H3226&gt;=111),"Brownz Customer")</f>
        <v>Gold Customer</v>
      </c>
      <c r="J3226" t="str">
        <f t="shared" si="101"/>
        <v>High Risk Customer</v>
      </c>
    </row>
    <row r="3227" spans="1:16" x14ac:dyDescent="0.15">
      <c r="A3227" s="73">
        <v>3231</v>
      </c>
      <c r="B3227" s="78">
        <v>7</v>
      </c>
      <c r="C3227" s="84">
        <v>1</v>
      </c>
      <c r="D3227" s="79">
        <v>3569.02</v>
      </c>
      <c r="E3227" cm="1">
        <f t="array" ref="E3227">_xlfn.IFS(C3227&gt;=88,1,AND(C3227&lt;=87,C3227&gt;45),2,AND(C3227&lt;=45,C3227&gt;18),3,AND(C3227&lt;=18,C3227&gt;=0),4)</f>
        <v>4</v>
      </c>
      <c r="F3227" cm="1">
        <f t="array" ref="F3227">_xlfn.IFS(B3227&gt;=7,4,AND(B3227&lt;=7,B3227&gt;5),3,AND(B3227&lt;=5,B3227&gt;4),2,AND(B3227&lt;=4,B3227&gt;=1),1)</f>
        <v>4</v>
      </c>
      <c r="G3227" cm="1">
        <f t="array" ref="G3227">_xlfn.IFS(D3227&gt;=4124,4,AND(D3227&lt;=4124,D3227&gt;2799),3,AND(D3227&lt;=2799,D3227&gt;1798),2,AND(D3227&lt;=1798,D3227&gt;=15),1)</f>
        <v>3</v>
      </c>
      <c r="H3227" s="86">
        <f t="shared" si="100"/>
        <v>443</v>
      </c>
      <c r="I3227" t="str" cm="1">
        <f t="array" ref="I3227">_xlfn.IFS(H3227&gt;=411,"Platinum Customer",AND(H3227&lt;=411,H3227&gt;311),"Sliver Customer",AND(H3227&lt;=311,H3227&gt;144),"Gold Customer",AND(H3227&lt;=144,H3227&gt;=111),"Brownz Customer")</f>
        <v>Platinum Customer</v>
      </c>
      <c r="J3227" t="str">
        <f t="shared" si="101"/>
        <v>Very Loyal</v>
      </c>
    </row>
    <row r="3228" spans="1:16" x14ac:dyDescent="0.15">
      <c r="A3228" s="73">
        <v>3232</v>
      </c>
      <c r="B3228" s="78">
        <v>13</v>
      </c>
      <c r="C3228" s="84">
        <v>8</v>
      </c>
      <c r="D3228" s="79">
        <v>8903.619999999999</v>
      </c>
      <c r="E3228" cm="1">
        <f t="array" ref="E3228">_xlfn.IFS(C3228&gt;=88,1,AND(C3228&lt;=87,C3228&gt;45),2,AND(C3228&lt;=45,C3228&gt;18),3,AND(C3228&lt;=18,C3228&gt;=0),4)</f>
        <v>4</v>
      </c>
      <c r="F3228" cm="1">
        <f t="array" ref="F3228">_xlfn.IFS(B3228&gt;=7,4,AND(B3228&lt;=7,B3228&gt;5),3,AND(B3228&lt;=5,B3228&gt;4),2,AND(B3228&lt;=4,B3228&gt;=1),1)</f>
        <v>4</v>
      </c>
      <c r="G3228" cm="1">
        <f t="array" ref="G3228">_xlfn.IFS(D3228&gt;=4124,4,AND(D3228&lt;=4124,D3228&gt;2799),3,AND(D3228&lt;=2799,D3228&gt;1798),2,AND(D3228&lt;=1798,D3228&gt;=15),1)</f>
        <v>4</v>
      </c>
      <c r="H3228" s="86">
        <f t="shared" si="100"/>
        <v>444</v>
      </c>
      <c r="I3228" t="str" cm="1">
        <f t="array" ref="I3228">_xlfn.IFS(H3228&gt;=411,"Platinum Customer",AND(H3228&lt;=411,H3228&gt;311),"Sliver Customer",AND(H3228&lt;=311,H3228&gt;144),"Gold Customer",AND(H3228&lt;=144,H3228&gt;=111),"Brownz Customer")</f>
        <v>Platinum Customer</v>
      </c>
      <c r="J3228" t="str">
        <f t="shared" si="101"/>
        <v>Platinum Customer</v>
      </c>
      <c r="L3228" t="str">
        <f>VLOOKUP(A3228,CustomerDemographic!$A:$D,2,FALSE)</f>
        <v>Rose</v>
      </c>
      <c r="M3228" t="str">
        <f>VLOOKUP(A3228,CustomerDemographic!$A:$D,3,FALSE)</f>
        <v>Milsom</v>
      </c>
      <c r="N3228">
        <f>VLOOKUP(A3228,CustomerAddress!$A:$F,3,FALSE)</f>
        <v>3070</v>
      </c>
      <c r="O3228" t="str">
        <f>VLOOKUP(A3228,CustomerAddress!$A:$F,2,FALSE)</f>
        <v>78258 Hanover Plaza</v>
      </c>
      <c r="P3228" t="str">
        <f>VLOOKUP(A3228,CustomerAddress!$A:$F,4,FALSE)</f>
        <v>VIC</v>
      </c>
    </row>
    <row r="3229" spans="1:16" x14ac:dyDescent="0.15">
      <c r="A3229" s="73">
        <v>3233</v>
      </c>
      <c r="B3229" s="78">
        <v>3</v>
      </c>
      <c r="C3229" s="84">
        <v>80</v>
      </c>
      <c r="D3229" s="79">
        <v>781.45999999999981</v>
      </c>
      <c r="E3229" cm="1">
        <f t="array" ref="E3229">_xlfn.IFS(C3229&gt;=88,1,AND(C3229&lt;=87,C3229&gt;45),2,AND(C3229&lt;=45,C3229&gt;18),3,AND(C3229&lt;=18,C3229&gt;=0),4)</f>
        <v>2</v>
      </c>
      <c r="F3229" cm="1">
        <f t="array" ref="F3229">_xlfn.IFS(B3229&gt;=7,4,AND(B3229&lt;=7,B3229&gt;5),3,AND(B3229&lt;=5,B3229&gt;4),2,AND(B3229&lt;=4,B3229&gt;=1),1)</f>
        <v>1</v>
      </c>
      <c r="G3229" cm="1">
        <f t="array" ref="G3229">_xlfn.IFS(D3229&gt;=4124,4,AND(D3229&lt;=4124,D3229&gt;2799),3,AND(D3229&lt;=2799,D3229&gt;1798),2,AND(D3229&lt;=1798,D3229&gt;=15),1)</f>
        <v>1</v>
      </c>
      <c r="H3229" s="86">
        <f t="shared" si="100"/>
        <v>211</v>
      </c>
      <c r="I3229" t="str" cm="1">
        <f t="array" ref="I3229">_xlfn.IFS(H3229&gt;=411,"Platinum Customer",AND(H3229&lt;=411,H3229&gt;311),"Sliver Customer",AND(H3229&lt;=311,H3229&gt;144),"Gold Customer",AND(H3229&lt;=144,H3229&gt;=111),"Brownz Customer")</f>
        <v>Gold Customer</v>
      </c>
      <c r="J3229" t="str">
        <f t="shared" si="101"/>
        <v>Almost Lost Customer</v>
      </c>
    </row>
    <row r="3230" spans="1:16" x14ac:dyDescent="0.15">
      <c r="A3230" s="73">
        <v>3234</v>
      </c>
      <c r="B3230" s="78">
        <v>2</v>
      </c>
      <c r="C3230" s="84">
        <v>149</v>
      </c>
      <c r="D3230" s="79">
        <v>943.2</v>
      </c>
      <c r="E3230" cm="1">
        <f t="array" ref="E3230">_xlfn.IFS(C3230&gt;=88,1,AND(C3230&lt;=87,C3230&gt;45),2,AND(C3230&lt;=45,C3230&gt;18),3,AND(C3230&lt;=18,C3230&gt;=0),4)</f>
        <v>1</v>
      </c>
      <c r="F3230" cm="1">
        <f t="array" ref="F3230">_xlfn.IFS(B3230&gt;=7,4,AND(B3230&lt;=7,B3230&gt;5),3,AND(B3230&lt;=5,B3230&gt;4),2,AND(B3230&lt;=4,B3230&gt;=1),1)</f>
        <v>1</v>
      </c>
      <c r="G3230" cm="1">
        <f t="array" ref="G3230">_xlfn.IFS(D3230&gt;=4124,4,AND(D3230&lt;=4124,D3230&gt;2799),3,AND(D3230&lt;=2799,D3230&gt;1798),2,AND(D3230&lt;=1798,D3230&gt;=15),1)</f>
        <v>1</v>
      </c>
      <c r="H3230" s="86">
        <f t="shared" si="100"/>
        <v>111</v>
      </c>
      <c r="I3230" t="str" cm="1">
        <f t="array" ref="I3230">_xlfn.IFS(H3230&gt;=411,"Platinum Customer",AND(H3230&lt;=411,H3230&gt;311),"Sliver Customer",AND(H3230&lt;=311,H3230&gt;144),"Gold Customer",AND(H3230&lt;=144,H3230&gt;=111),"Brownz Customer")</f>
        <v>Brownz Customer</v>
      </c>
      <c r="J3230" t="str">
        <f t="shared" si="101"/>
        <v>Lost Customer</v>
      </c>
    </row>
    <row r="3231" spans="1:16" x14ac:dyDescent="0.15">
      <c r="A3231" s="73">
        <v>3235</v>
      </c>
      <c r="B3231" s="78">
        <v>1</v>
      </c>
      <c r="C3231" s="84">
        <v>222</v>
      </c>
      <c r="D3231" s="79">
        <v>574.62000000000012</v>
      </c>
      <c r="E3231" cm="1">
        <f t="array" ref="E3231">_xlfn.IFS(C3231&gt;=88,1,AND(C3231&lt;=87,C3231&gt;45),2,AND(C3231&lt;=45,C3231&gt;18),3,AND(C3231&lt;=18,C3231&gt;=0),4)</f>
        <v>1</v>
      </c>
      <c r="F3231" cm="1">
        <f t="array" ref="F3231">_xlfn.IFS(B3231&gt;=7,4,AND(B3231&lt;=7,B3231&gt;5),3,AND(B3231&lt;=5,B3231&gt;4),2,AND(B3231&lt;=4,B3231&gt;=1),1)</f>
        <v>1</v>
      </c>
      <c r="G3231" cm="1">
        <f t="array" ref="G3231">_xlfn.IFS(D3231&gt;=4124,4,AND(D3231&lt;=4124,D3231&gt;2799),3,AND(D3231&lt;=2799,D3231&gt;1798),2,AND(D3231&lt;=1798,D3231&gt;=15),1)</f>
        <v>1</v>
      </c>
      <c r="H3231" s="86">
        <f t="shared" si="100"/>
        <v>111</v>
      </c>
      <c r="I3231" t="str" cm="1">
        <f t="array" ref="I3231">_xlfn.IFS(H3231&gt;=411,"Platinum Customer",AND(H3231&lt;=411,H3231&gt;311),"Sliver Customer",AND(H3231&lt;=311,H3231&gt;144),"Gold Customer",AND(H3231&lt;=144,H3231&gt;=111),"Brownz Customer")</f>
        <v>Brownz Customer</v>
      </c>
      <c r="J3231" t="str">
        <f t="shared" si="101"/>
        <v>Lost Customer</v>
      </c>
    </row>
    <row r="3232" spans="1:16" x14ac:dyDescent="0.15">
      <c r="A3232" s="73">
        <v>3237</v>
      </c>
      <c r="B3232" s="78">
        <v>7</v>
      </c>
      <c r="C3232" s="84">
        <v>176</v>
      </c>
      <c r="D3232" s="79">
        <v>3919.85</v>
      </c>
      <c r="E3232" cm="1">
        <f t="array" ref="E3232">_xlfn.IFS(C3232&gt;=88,1,AND(C3232&lt;=87,C3232&gt;45),2,AND(C3232&lt;=45,C3232&gt;18),3,AND(C3232&lt;=18,C3232&gt;=0),4)</f>
        <v>1</v>
      </c>
      <c r="F3232" cm="1">
        <f t="array" ref="F3232">_xlfn.IFS(B3232&gt;=7,4,AND(B3232&lt;=7,B3232&gt;5),3,AND(B3232&lt;=5,B3232&gt;4),2,AND(B3232&lt;=4,B3232&gt;=1),1)</f>
        <v>4</v>
      </c>
      <c r="G3232" cm="1">
        <f t="array" ref="G3232">_xlfn.IFS(D3232&gt;=4124,4,AND(D3232&lt;=4124,D3232&gt;2799),3,AND(D3232&lt;=2799,D3232&gt;1798),2,AND(D3232&lt;=1798,D3232&gt;=15),1)</f>
        <v>3</v>
      </c>
      <c r="H3232" s="86">
        <f t="shared" si="100"/>
        <v>143</v>
      </c>
      <c r="I3232" t="str" cm="1">
        <f t="array" ref="I3232">_xlfn.IFS(H3232&gt;=411,"Platinum Customer",AND(H3232&lt;=411,H3232&gt;311),"Sliver Customer",AND(H3232&lt;=311,H3232&gt;144),"Gold Customer",AND(H3232&lt;=144,H3232&gt;=111),"Brownz Customer")</f>
        <v>Brownz Customer</v>
      </c>
      <c r="J3232" t="str">
        <f t="shared" si="101"/>
        <v>Almost Lost Customer</v>
      </c>
    </row>
    <row r="3233" spans="1:16" x14ac:dyDescent="0.15">
      <c r="A3233" s="73">
        <v>3238</v>
      </c>
      <c r="B3233" s="78">
        <v>5</v>
      </c>
      <c r="C3233" s="84">
        <v>29</v>
      </c>
      <c r="D3233" s="79">
        <v>2076.89</v>
      </c>
      <c r="E3233" cm="1">
        <f t="array" ref="E3233">_xlfn.IFS(C3233&gt;=88,1,AND(C3233&lt;=87,C3233&gt;45),2,AND(C3233&lt;=45,C3233&gt;18),3,AND(C3233&lt;=18,C3233&gt;=0),4)</f>
        <v>3</v>
      </c>
      <c r="F3233" cm="1">
        <f t="array" ref="F3233">_xlfn.IFS(B3233&gt;=7,4,AND(B3233&lt;=7,B3233&gt;5),3,AND(B3233&lt;=5,B3233&gt;4),2,AND(B3233&lt;=4,B3233&gt;=1),1)</f>
        <v>2</v>
      </c>
      <c r="G3233" cm="1">
        <f t="array" ref="G3233">_xlfn.IFS(D3233&gt;=4124,4,AND(D3233&lt;=4124,D3233&gt;2799),3,AND(D3233&lt;=2799,D3233&gt;1798),2,AND(D3233&lt;=1798,D3233&gt;=15),1)</f>
        <v>2</v>
      </c>
      <c r="H3233" s="86">
        <f t="shared" si="100"/>
        <v>322</v>
      </c>
      <c r="I3233" t="str" cm="1">
        <f t="array" ref="I3233">_xlfn.IFS(H3233&gt;=411,"Platinum Customer",AND(H3233&lt;=411,H3233&gt;311),"Sliver Customer",AND(H3233&lt;=311,H3233&gt;144),"Gold Customer",AND(H3233&lt;=144,H3233&gt;=111),"Brownz Customer")</f>
        <v>Sliver Customer</v>
      </c>
      <c r="J3233" t="str">
        <f t="shared" si="101"/>
        <v>Late Bloomer</v>
      </c>
    </row>
    <row r="3234" spans="1:16" x14ac:dyDescent="0.15">
      <c r="A3234" s="73">
        <v>3239</v>
      </c>
      <c r="B3234" s="78">
        <v>6</v>
      </c>
      <c r="C3234" s="84">
        <v>2</v>
      </c>
      <c r="D3234" s="79">
        <v>1768.67</v>
      </c>
      <c r="E3234" cm="1">
        <f t="array" ref="E3234">_xlfn.IFS(C3234&gt;=88,1,AND(C3234&lt;=87,C3234&gt;45),2,AND(C3234&lt;=45,C3234&gt;18),3,AND(C3234&lt;=18,C3234&gt;=0),4)</f>
        <v>4</v>
      </c>
      <c r="F3234" cm="1">
        <f t="array" ref="F3234">_xlfn.IFS(B3234&gt;=7,4,AND(B3234&lt;=7,B3234&gt;5),3,AND(B3234&lt;=5,B3234&gt;4),2,AND(B3234&lt;=4,B3234&gt;=1),1)</f>
        <v>3</v>
      </c>
      <c r="G3234" cm="1">
        <f t="array" ref="G3234">_xlfn.IFS(D3234&gt;=4124,4,AND(D3234&lt;=4124,D3234&gt;2799),3,AND(D3234&lt;=2799,D3234&gt;1798),2,AND(D3234&lt;=1798,D3234&gt;=15),1)</f>
        <v>1</v>
      </c>
      <c r="H3234" s="86">
        <f t="shared" si="100"/>
        <v>431</v>
      </c>
      <c r="I3234" t="str" cm="1">
        <f t="array" ref="I3234">_xlfn.IFS(H3234&gt;=411,"Platinum Customer",AND(H3234&lt;=411,H3234&gt;311),"Sliver Customer",AND(H3234&lt;=311,H3234&gt;144),"Gold Customer",AND(H3234&lt;=144,H3234&gt;=111),"Brownz Customer")</f>
        <v>Platinum Customer</v>
      </c>
      <c r="J3234" t="str">
        <f t="shared" si="101"/>
        <v>Becoming Loyal</v>
      </c>
    </row>
    <row r="3235" spans="1:16" x14ac:dyDescent="0.15">
      <c r="A3235" s="73">
        <v>3240</v>
      </c>
      <c r="B3235" s="78">
        <v>10</v>
      </c>
      <c r="C3235" s="84">
        <v>38</v>
      </c>
      <c r="D3235" s="79">
        <v>5534.52</v>
      </c>
      <c r="E3235" cm="1">
        <f t="array" ref="E3235">_xlfn.IFS(C3235&gt;=88,1,AND(C3235&lt;=87,C3235&gt;45),2,AND(C3235&lt;=45,C3235&gt;18),3,AND(C3235&lt;=18,C3235&gt;=0),4)</f>
        <v>3</v>
      </c>
      <c r="F3235" cm="1">
        <f t="array" ref="F3235">_xlfn.IFS(B3235&gt;=7,4,AND(B3235&lt;=7,B3235&gt;5),3,AND(B3235&lt;=5,B3235&gt;4),2,AND(B3235&lt;=4,B3235&gt;=1),1)</f>
        <v>4</v>
      </c>
      <c r="G3235" cm="1">
        <f t="array" ref="G3235">_xlfn.IFS(D3235&gt;=4124,4,AND(D3235&lt;=4124,D3235&gt;2799),3,AND(D3235&lt;=2799,D3235&gt;1798),2,AND(D3235&lt;=1798,D3235&gt;=15),1)</f>
        <v>4</v>
      </c>
      <c r="H3235" s="86">
        <f t="shared" si="100"/>
        <v>344</v>
      </c>
      <c r="I3235" t="str" cm="1">
        <f t="array" ref="I3235">_xlfn.IFS(H3235&gt;=411,"Platinum Customer",AND(H3235&lt;=411,H3235&gt;311),"Sliver Customer",AND(H3235&lt;=311,H3235&gt;144),"Gold Customer",AND(H3235&lt;=144,H3235&gt;=111),"Brownz Customer")</f>
        <v>Sliver Customer</v>
      </c>
      <c r="J3235" t="str">
        <f t="shared" si="101"/>
        <v>Recent Customer</v>
      </c>
    </row>
    <row r="3236" spans="1:16" x14ac:dyDescent="0.15">
      <c r="A3236" s="73">
        <v>3241</v>
      </c>
      <c r="B3236" s="78">
        <v>6</v>
      </c>
      <c r="C3236" s="84">
        <v>7</v>
      </c>
      <c r="D3236" s="79">
        <v>3695.1499999999996</v>
      </c>
      <c r="E3236" cm="1">
        <f t="array" ref="E3236">_xlfn.IFS(C3236&gt;=88,1,AND(C3236&lt;=87,C3236&gt;45),2,AND(C3236&lt;=45,C3236&gt;18),3,AND(C3236&lt;=18,C3236&gt;=0),4)</f>
        <v>4</v>
      </c>
      <c r="F3236" cm="1">
        <f t="array" ref="F3236">_xlfn.IFS(B3236&gt;=7,4,AND(B3236&lt;=7,B3236&gt;5),3,AND(B3236&lt;=5,B3236&gt;4),2,AND(B3236&lt;=4,B3236&gt;=1),1)</f>
        <v>3</v>
      </c>
      <c r="G3236" cm="1">
        <f t="array" ref="G3236">_xlfn.IFS(D3236&gt;=4124,4,AND(D3236&lt;=4124,D3236&gt;2799),3,AND(D3236&lt;=2799,D3236&gt;1798),2,AND(D3236&lt;=1798,D3236&gt;=15),1)</f>
        <v>3</v>
      </c>
      <c r="H3236" s="86">
        <f t="shared" si="100"/>
        <v>433</v>
      </c>
      <c r="I3236" t="str" cm="1">
        <f t="array" ref="I3236">_xlfn.IFS(H3236&gt;=411,"Platinum Customer",AND(H3236&lt;=411,H3236&gt;311),"Sliver Customer",AND(H3236&lt;=311,H3236&gt;144),"Gold Customer",AND(H3236&lt;=144,H3236&gt;=111),"Brownz Customer")</f>
        <v>Platinum Customer</v>
      </c>
      <c r="J3236" t="str">
        <f t="shared" si="101"/>
        <v>Very Loyal</v>
      </c>
    </row>
    <row r="3237" spans="1:16" x14ac:dyDescent="0.15">
      <c r="A3237" s="73">
        <v>3242</v>
      </c>
      <c r="B3237" s="78">
        <v>7</v>
      </c>
      <c r="C3237" s="84">
        <v>49</v>
      </c>
      <c r="D3237" s="79">
        <v>8252.6899999999987</v>
      </c>
      <c r="E3237" cm="1">
        <f t="array" ref="E3237">_xlfn.IFS(C3237&gt;=88,1,AND(C3237&lt;=87,C3237&gt;45),2,AND(C3237&lt;=45,C3237&gt;18),3,AND(C3237&lt;=18,C3237&gt;=0),4)</f>
        <v>2</v>
      </c>
      <c r="F3237" cm="1">
        <f t="array" ref="F3237">_xlfn.IFS(B3237&gt;=7,4,AND(B3237&lt;=7,B3237&gt;5),3,AND(B3237&lt;=5,B3237&gt;4),2,AND(B3237&lt;=4,B3237&gt;=1),1)</f>
        <v>4</v>
      </c>
      <c r="G3237" cm="1">
        <f t="array" ref="G3237">_xlfn.IFS(D3237&gt;=4124,4,AND(D3237&lt;=4124,D3237&gt;2799),3,AND(D3237&lt;=2799,D3237&gt;1798),2,AND(D3237&lt;=1798,D3237&gt;=15),1)</f>
        <v>4</v>
      </c>
      <c r="H3237" s="86">
        <f t="shared" si="100"/>
        <v>244</v>
      </c>
      <c r="I3237" t="str" cm="1">
        <f t="array" ref="I3237">_xlfn.IFS(H3237&gt;=411,"Platinum Customer",AND(H3237&lt;=411,H3237&gt;311),"Sliver Customer",AND(H3237&lt;=311,H3237&gt;144),"Gold Customer",AND(H3237&lt;=144,H3237&gt;=111),"Brownz Customer")</f>
        <v>Gold Customer</v>
      </c>
      <c r="J3237" t="str">
        <f t="shared" si="101"/>
        <v>Losing Customer</v>
      </c>
    </row>
    <row r="3238" spans="1:16" x14ac:dyDescent="0.15">
      <c r="A3238" s="73">
        <v>3243</v>
      </c>
      <c r="B3238" s="78">
        <v>4</v>
      </c>
      <c r="C3238" s="84">
        <v>163</v>
      </c>
      <c r="D3238" s="79">
        <v>1202.8699999999999</v>
      </c>
      <c r="E3238" cm="1">
        <f t="array" ref="E3238">_xlfn.IFS(C3238&gt;=88,1,AND(C3238&lt;=87,C3238&gt;45),2,AND(C3238&lt;=45,C3238&gt;18),3,AND(C3238&lt;=18,C3238&gt;=0),4)</f>
        <v>1</v>
      </c>
      <c r="F3238" cm="1">
        <f t="array" ref="F3238">_xlfn.IFS(B3238&gt;=7,4,AND(B3238&lt;=7,B3238&gt;5),3,AND(B3238&lt;=5,B3238&gt;4),2,AND(B3238&lt;=4,B3238&gt;=1),1)</f>
        <v>1</v>
      </c>
      <c r="G3238" cm="1">
        <f t="array" ref="G3238">_xlfn.IFS(D3238&gt;=4124,4,AND(D3238&lt;=4124,D3238&gt;2799),3,AND(D3238&lt;=2799,D3238&gt;1798),2,AND(D3238&lt;=1798,D3238&gt;=15),1)</f>
        <v>1</v>
      </c>
      <c r="H3238" s="86">
        <f t="shared" si="100"/>
        <v>111</v>
      </c>
      <c r="I3238" t="str" cm="1">
        <f t="array" ref="I3238">_xlfn.IFS(H3238&gt;=411,"Platinum Customer",AND(H3238&lt;=411,H3238&gt;311),"Sliver Customer",AND(H3238&lt;=311,H3238&gt;144),"Gold Customer",AND(H3238&lt;=144,H3238&gt;=111),"Brownz Customer")</f>
        <v>Brownz Customer</v>
      </c>
      <c r="J3238" t="str">
        <f t="shared" si="101"/>
        <v>Lost Customer</v>
      </c>
    </row>
    <row r="3239" spans="1:16" x14ac:dyDescent="0.15">
      <c r="A3239" s="73">
        <v>3244</v>
      </c>
      <c r="B3239" s="78">
        <v>4</v>
      </c>
      <c r="C3239" s="84">
        <v>21</v>
      </c>
      <c r="D3239" s="79">
        <v>1007.1299999999999</v>
      </c>
      <c r="E3239" cm="1">
        <f t="array" ref="E3239">_xlfn.IFS(C3239&gt;=88,1,AND(C3239&lt;=87,C3239&gt;45),2,AND(C3239&lt;=45,C3239&gt;18),3,AND(C3239&lt;=18,C3239&gt;=0),4)</f>
        <v>3</v>
      </c>
      <c r="F3239" cm="1">
        <f t="array" ref="F3239">_xlfn.IFS(B3239&gt;=7,4,AND(B3239&lt;=7,B3239&gt;5),3,AND(B3239&lt;=5,B3239&gt;4),2,AND(B3239&lt;=4,B3239&gt;=1),1)</f>
        <v>1</v>
      </c>
      <c r="G3239" cm="1">
        <f t="array" ref="G3239">_xlfn.IFS(D3239&gt;=4124,4,AND(D3239&lt;=4124,D3239&gt;2799),3,AND(D3239&lt;=2799,D3239&gt;1798),2,AND(D3239&lt;=1798,D3239&gt;=15),1)</f>
        <v>1</v>
      </c>
      <c r="H3239" s="86">
        <f t="shared" si="100"/>
        <v>311</v>
      </c>
      <c r="I3239" t="str" cm="1">
        <f t="array" ref="I3239">_xlfn.IFS(H3239&gt;=411,"Platinum Customer",AND(H3239&lt;=411,H3239&gt;311),"Sliver Customer",AND(H3239&lt;=311,H3239&gt;144),"Gold Customer",AND(H3239&lt;=144,H3239&gt;=111),"Brownz Customer")</f>
        <v>Gold Customer</v>
      </c>
      <c r="J3239" t="str">
        <f t="shared" si="101"/>
        <v>Late Bloomer</v>
      </c>
    </row>
    <row r="3240" spans="1:16" x14ac:dyDescent="0.15">
      <c r="A3240" s="73">
        <v>3245</v>
      </c>
      <c r="B3240" s="78">
        <v>6</v>
      </c>
      <c r="C3240" s="84">
        <v>93</v>
      </c>
      <c r="D3240" s="79">
        <v>1935.5100000000002</v>
      </c>
      <c r="E3240" cm="1">
        <f t="array" ref="E3240">_xlfn.IFS(C3240&gt;=88,1,AND(C3240&lt;=87,C3240&gt;45),2,AND(C3240&lt;=45,C3240&gt;18),3,AND(C3240&lt;=18,C3240&gt;=0),4)</f>
        <v>1</v>
      </c>
      <c r="F3240" cm="1">
        <f t="array" ref="F3240">_xlfn.IFS(B3240&gt;=7,4,AND(B3240&lt;=7,B3240&gt;5),3,AND(B3240&lt;=5,B3240&gt;4),2,AND(B3240&lt;=4,B3240&gt;=1),1)</f>
        <v>3</v>
      </c>
      <c r="G3240" cm="1">
        <f t="array" ref="G3240">_xlfn.IFS(D3240&gt;=4124,4,AND(D3240&lt;=4124,D3240&gt;2799),3,AND(D3240&lt;=2799,D3240&gt;1798),2,AND(D3240&lt;=1798,D3240&gt;=15),1)</f>
        <v>2</v>
      </c>
      <c r="H3240" s="86">
        <f t="shared" si="100"/>
        <v>132</v>
      </c>
      <c r="I3240" t="str" cm="1">
        <f t="array" ref="I3240">_xlfn.IFS(H3240&gt;=411,"Platinum Customer",AND(H3240&lt;=411,H3240&gt;311),"Sliver Customer",AND(H3240&lt;=311,H3240&gt;144),"Gold Customer",AND(H3240&lt;=144,H3240&gt;=111),"Brownz Customer")</f>
        <v>Brownz Customer</v>
      </c>
      <c r="J3240" t="str">
        <f t="shared" si="101"/>
        <v>Almost Lost Customer</v>
      </c>
    </row>
    <row r="3241" spans="1:16" x14ac:dyDescent="0.15">
      <c r="A3241" s="73">
        <v>3246</v>
      </c>
      <c r="B3241" s="78">
        <v>5</v>
      </c>
      <c r="C3241" s="84">
        <v>99</v>
      </c>
      <c r="D3241" s="79">
        <v>1947.8000000000002</v>
      </c>
      <c r="E3241" cm="1">
        <f t="array" ref="E3241">_xlfn.IFS(C3241&gt;=88,1,AND(C3241&lt;=87,C3241&gt;45),2,AND(C3241&lt;=45,C3241&gt;18),3,AND(C3241&lt;=18,C3241&gt;=0),4)</f>
        <v>1</v>
      </c>
      <c r="F3241" cm="1">
        <f t="array" ref="F3241">_xlfn.IFS(B3241&gt;=7,4,AND(B3241&lt;=7,B3241&gt;5),3,AND(B3241&lt;=5,B3241&gt;4),2,AND(B3241&lt;=4,B3241&gt;=1),1)</f>
        <v>2</v>
      </c>
      <c r="G3241" cm="1">
        <f t="array" ref="G3241">_xlfn.IFS(D3241&gt;=4124,4,AND(D3241&lt;=4124,D3241&gt;2799),3,AND(D3241&lt;=2799,D3241&gt;1798),2,AND(D3241&lt;=1798,D3241&gt;=15),1)</f>
        <v>2</v>
      </c>
      <c r="H3241" s="86">
        <f t="shared" si="100"/>
        <v>122</v>
      </c>
      <c r="I3241" t="str" cm="1">
        <f t="array" ref="I3241">_xlfn.IFS(H3241&gt;=411,"Platinum Customer",AND(H3241&lt;=411,H3241&gt;311),"Sliver Customer",AND(H3241&lt;=311,H3241&gt;144),"Gold Customer",AND(H3241&lt;=144,H3241&gt;=111),"Brownz Customer")</f>
        <v>Brownz Customer</v>
      </c>
      <c r="J3241" t="str">
        <f t="shared" si="101"/>
        <v>Evasive Customer</v>
      </c>
    </row>
    <row r="3242" spans="1:16" x14ac:dyDescent="0.15">
      <c r="A3242" s="73">
        <v>3247</v>
      </c>
      <c r="B3242" s="78">
        <v>8</v>
      </c>
      <c r="C3242" s="84">
        <v>44</v>
      </c>
      <c r="D3242" s="79">
        <v>3802.5499999999993</v>
      </c>
      <c r="E3242" cm="1">
        <f t="array" ref="E3242">_xlfn.IFS(C3242&gt;=88,1,AND(C3242&lt;=87,C3242&gt;45),2,AND(C3242&lt;=45,C3242&gt;18),3,AND(C3242&lt;=18,C3242&gt;=0),4)</f>
        <v>3</v>
      </c>
      <c r="F3242" cm="1">
        <f t="array" ref="F3242">_xlfn.IFS(B3242&gt;=7,4,AND(B3242&lt;=7,B3242&gt;5),3,AND(B3242&lt;=5,B3242&gt;4),2,AND(B3242&lt;=4,B3242&gt;=1),1)</f>
        <v>4</v>
      </c>
      <c r="G3242" cm="1">
        <f t="array" ref="G3242">_xlfn.IFS(D3242&gt;=4124,4,AND(D3242&lt;=4124,D3242&gt;2799),3,AND(D3242&lt;=2799,D3242&gt;1798),2,AND(D3242&lt;=1798,D3242&gt;=15),1)</f>
        <v>3</v>
      </c>
      <c r="H3242" s="86">
        <f t="shared" si="100"/>
        <v>343</v>
      </c>
      <c r="I3242" t="str" cm="1">
        <f t="array" ref="I3242">_xlfn.IFS(H3242&gt;=411,"Platinum Customer",AND(H3242&lt;=411,H3242&gt;311),"Sliver Customer",AND(H3242&lt;=311,H3242&gt;144),"Gold Customer",AND(H3242&lt;=144,H3242&gt;=111),"Brownz Customer")</f>
        <v>Sliver Customer</v>
      </c>
      <c r="J3242" t="str">
        <f t="shared" si="101"/>
        <v>Potential Customer</v>
      </c>
    </row>
    <row r="3243" spans="1:16" x14ac:dyDescent="0.15">
      <c r="A3243" s="73">
        <v>3248</v>
      </c>
      <c r="B3243" s="78">
        <v>4</v>
      </c>
      <c r="C3243" s="84">
        <v>58</v>
      </c>
      <c r="D3243" s="79">
        <v>872.3900000000001</v>
      </c>
      <c r="E3243" cm="1">
        <f t="array" ref="E3243">_xlfn.IFS(C3243&gt;=88,1,AND(C3243&lt;=87,C3243&gt;45),2,AND(C3243&lt;=45,C3243&gt;18),3,AND(C3243&lt;=18,C3243&gt;=0),4)</f>
        <v>2</v>
      </c>
      <c r="F3243" cm="1">
        <f t="array" ref="F3243">_xlfn.IFS(B3243&gt;=7,4,AND(B3243&lt;=7,B3243&gt;5),3,AND(B3243&lt;=5,B3243&gt;4),2,AND(B3243&lt;=4,B3243&gt;=1),1)</f>
        <v>1</v>
      </c>
      <c r="G3243" cm="1">
        <f t="array" ref="G3243">_xlfn.IFS(D3243&gt;=4124,4,AND(D3243&lt;=4124,D3243&gt;2799),3,AND(D3243&lt;=2799,D3243&gt;1798),2,AND(D3243&lt;=1798,D3243&gt;=15),1)</f>
        <v>1</v>
      </c>
      <c r="H3243" s="86">
        <f t="shared" si="100"/>
        <v>211</v>
      </c>
      <c r="I3243" t="str" cm="1">
        <f t="array" ref="I3243">_xlfn.IFS(H3243&gt;=411,"Platinum Customer",AND(H3243&lt;=411,H3243&gt;311),"Sliver Customer",AND(H3243&lt;=311,H3243&gt;144),"Gold Customer",AND(H3243&lt;=144,H3243&gt;=111),"Brownz Customer")</f>
        <v>Gold Customer</v>
      </c>
      <c r="J3243" t="str">
        <f t="shared" si="101"/>
        <v>Almost Lost Customer</v>
      </c>
    </row>
    <row r="3244" spans="1:16" x14ac:dyDescent="0.15">
      <c r="A3244" s="73">
        <v>3249</v>
      </c>
      <c r="B3244" s="78">
        <v>7</v>
      </c>
      <c r="C3244" s="84">
        <v>33</v>
      </c>
      <c r="D3244" s="79">
        <v>6210.72</v>
      </c>
      <c r="E3244" cm="1">
        <f t="array" ref="E3244">_xlfn.IFS(C3244&gt;=88,1,AND(C3244&lt;=87,C3244&gt;45),2,AND(C3244&lt;=45,C3244&gt;18),3,AND(C3244&lt;=18,C3244&gt;=0),4)</f>
        <v>3</v>
      </c>
      <c r="F3244" cm="1">
        <f t="array" ref="F3244">_xlfn.IFS(B3244&gt;=7,4,AND(B3244&lt;=7,B3244&gt;5),3,AND(B3244&lt;=5,B3244&gt;4),2,AND(B3244&lt;=4,B3244&gt;=1),1)</f>
        <v>4</v>
      </c>
      <c r="G3244" cm="1">
        <f t="array" ref="G3244">_xlfn.IFS(D3244&gt;=4124,4,AND(D3244&lt;=4124,D3244&gt;2799),3,AND(D3244&lt;=2799,D3244&gt;1798),2,AND(D3244&lt;=1798,D3244&gt;=15),1)</f>
        <v>4</v>
      </c>
      <c r="H3244" s="86">
        <f t="shared" si="100"/>
        <v>344</v>
      </c>
      <c r="I3244" t="str" cm="1">
        <f t="array" ref="I3244">_xlfn.IFS(H3244&gt;=411,"Platinum Customer",AND(H3244&lt;=411,H3244&gt;311),"Sliver Customer",AND(H3244&lt;=311,H3244&gt;144),"Gold Customer",AND(H3244&lt;=144,H3244&gt;=111),"Brownz Customer")</f>
        <v>Sliver Customer</v>
      </c>
      <c r="J3244" t="str">
        <f t="shared" si="101"/>
        <v>Recent Customer</v>
      </c>
    </row>
    <row r="3245" spans="1:16" x14ac:dyDescent="0.15">
      <c r="A3245" s="73">
        <v>3250</v>
      </c>
      <c r="B3245" s="78">
        <v>6</v>
      </c>
      <c r="C3245" s="84">
        <v>85</v>
      </c>
      <c r="D3245" s="79">
        <v>2762.5299999999997</v>
      </c>
      <c r="E3245" cm="1">
        <f t="array" ref="E3245">_xlfn.IFS(C3245&gt;=88,1,AND(C3245&lt;=87,C3245&gt;45),2,AND(C3245&lt;=45,C3245&gt;18),3,AND(C3245&lt;=18,C3245&gt;=0),4)</f>
        <v>2</v>
      </c>
      <c r="F3245" cm="1">
        <f t="array" ref="F3245">_xlfn.IFS(B3245&gt;=7,4,AND(B3245&lt;=7,B3245&gt;5),3,AND(B3245&lt;=5,B3245&gt;4),2,AND(B3245&lt;=4,B3245&gt;=1),1)</f>
        <v>3</v>
      </c>
      <c r="G3245" cm="1">
        <f t="array" ref="G3245">_xlfn.IFS(D3245&gt;=4124,4,AND(D3245&lt;=4124,D3245&gt;2799),3,AND(D3245&lt;=2799,D3245&gt;1798),2,AND(D3245&lt;=1798,D3245&gt;=15),1)</f>
        <v>2</v>
      </c>
      <c r="H3245" s="86">
        <f t="shared" si="100"/>
        <v>232</v>
      </c>
      <c r="I3245" t="str" cm="1">
        <f t="array" ref="I3245">_xlfn.IFS(H3245&gt;=411,"Platinum Customer",AND(H3245&lt;=411,H3245&gt;311),"Sliver Customer",AND(H3245&lt;=311,H3245&gt;144),"Gold Customer",AND(H3245&lt;=144,H3245&gt;=111),"Brownz Customer")</f>
        <v>Gold Customer</v>
      </c>
      <c r="J3245" t="str">
        <f t="shared" si="101"/>
        <v>Losing Customer</v>
      </c>
    </row>
    <row r="3246" spans="1:16" x14ac:dyDescent="0.15">
      <c r="A3246" s="73">
        <v>3251</v>
      </c>
      <c r="B3246" s="78">
        <v>11</v>
      </c>
      <c r="C3246" s="84">
        <v>7</v>
      </c>
      <c r="D3246" s="79">
        <v>6264.88</v>
      </c>
      <c r="E3246" cm="1">
        <f t="array" ref="E3246">_xlfn.IFS(C3246&gt;=88,1,AND(C3246&lt;=87,C3246&gt;45),2,AND(C3246&lt;=45,C3246&gt;18),3,AND(C3246&lt;=18,C3246&gt;=0),4)</f>
        <v>4</v>
      </c>
      <c r="F3246" cm="1">
        <f t="array" ref="F3246">_xlfn.IFS(B3246&gt;=7,4,AND(B3246&lt;=7,B3246&gt;5),3,AND(B3246&lt;=5,B3246&gt;4),2,AND(B3246&lt;=4,B3246&gt;=1),1)</f>
        <v>4</v>
      </c>
      <c r="G3246" cm="1">
        <f t="array" ref="G3246">_xlfn.IFS(D3246&gt;=4124,4,AND(D3246&lt;=4124,D3246&gt;2799),3,AND(D3246&lt;=2799,D3246&gt;1798),2,AND(D3246&lt;=1798,D3246&gt;=15),1)</f>
        <v>4</v>
      </c>
      <c r="H3246" s="86">
        <f t="shared" si="100"/>
        <v>444</v>
      </c>
      <c r="I3246" t="str" cm="1">
        <f t="array" ref="I3246">_xlfn.IFS(H3246&gt;=411,"Platinum Customer",AND(H3246&lt;=411,H3246&gt;311),"Sliver Customer",AND(H3246&lt;=311,H3246&gt;144),"Gold Customer",AND(H3246&lt;=144,H3246&gt;=111),"Brownz Customer")</f>
        <v>Platinum Customer</v>
      </c>
      <c r="J3246" t="str">
        <f t="shared" si="101"/>
        <v>Platinum Customer</v>
      </c>
      <c r="L3246" t="str">
        <f>VLOOKUP(A3246,CustomerDemographic!$A:$D,2,FALSE)</f>
        <v>Cammie</v>
      </c>
      <c r="M3246" t="str">
        <f>VLOOKUP(A3246,CustomerDemographic!$A:$D,3,FALSE)</f>
        <v>Edridge</v>
      </c>
      <c r="N3246">
        <f>VLOOKUP(A3246,CustomerAddress!$A:$F,3,FALSE)</f>
        <v>2193</v>
      </c>
      <c r="O3246" t="str">
        <f>VLOOKUP(A3246,CustomerAddress!$A:$F,2,FALSE)</f>
        <v>11 Mifflin Junction</v>
      </c>
      <c r="P3246" t="str">
        <f>VLOOKUP(A3246,CustomerAddress!$A:$F,4,FALSE)</f>
        <v>NSW</v>
      </c>
    </row>
    <row r="3247" spans="1:16" x14ac:dyDescent="0.15">
      <c r="A3247" s="73">
        <v>3252</v>
      </c>
      <c r="B3247" s="78">
        <v>7</v>
      </c>
      <c r="C3247" s="84">
        <v>18</v>
      </c>
      <c r="D3247" s="79">
        <v>2574.5</v>
      </c>
      <c r="E3247" cm="1">
        <f t="array" ref="E3247">_xlfn.IFS(C3247&gt;=88,1,AND(C3247&lt;=87,C3247&gt;45),2,AND(C3247&lt;=45,C3247&gt;18),3,AND(C3247&lt;=18,C3247&gt;=0),4)</f>
        <v>4</v>
      </c>
      <c r="F3247" cm="1">
        <f t="array" ref="F3247">_xlfn.IFS(B3247&gt;=7,4,AND(B3247&lt;=7,B3247&gt;5),3,AND(B3247&lt;=5,B3247&gt;4),2,AND(B3247&lt;=4,B3247&gt;=1),1)</f>
        <v>4</v>
      </c>
      <c r="G3247" cm="1">
        <f t="array" ref="G3247">_xlfn.IFS(D3247&gt;=4124,4,AND(D3247&lt;=4124,D3247&gt;2799),3,AND(D3247&lt;=2799,D3247&gt;1798),2,AND(D3247&lt;=1798,D3247&gt;=15),1)</f>
        <v>2</v>
      </c>
      <c r="H3247" s="86">
        <f t="shared" si="100"/>
        <v>442</v>
      </c>
      <c r="I3247" t="str" cm="1">
        <f t="array" ref="I3247">_xlfn.IFS(H3247&gt;=411,"Platinum Customer",AND(H3247&lt;=411,H3247&gt;311),"Sliver Customer",AND(H3247&lt;=311,H3247&gt;144),"Gold Customer",AND(H3247&lt;=144,H3247&gt;=111),"Brownz Customer")</f>
        <v>Platinum Customer</v>
      </c>
      <c r="J3247" t="str">
        <f t="shared" si="101"/>
        <v>Very Loyal</v>
      </c>
    </row>
    <row r="3248" spans="1:16" x14ac:dyDescent="0.15">
      <c r="A3248" s="73">
        <v>3253</v>
      </c>
      <c r="B3248" s="78">
        <v>3</v>
      </c>
      <c r="C3248" s="84">
        <v>5</v>
      </c>
      <c r="D3248" s="79">
        <v>4031.65</v>
      </c>
      <c r="E3248" cm="1">
        <f t="array" ref="E3248">_xlfn.IFS(C3248&gt;=88,1,AND(C3248&lt;=87,C3248&gt;45),2,AND(C3248&lt;=45,C3248&gt;18),3,AND(C3248&lt;=18,C3248&gt;=0),4)</f>
        <v>4</v>
      </c>
      <c r="F3248" cm="1">
        <f t="array" ref="F3248">_xlfn.IFS(B3248&gt;=7,4,AND(B3248&lt;=7,B3248&gt;5),3,AND(B3248&lt;=5,B3248&gt;4),2,AND(B3248&lt;=4,B3248&gt;=1),1)</f>
        <v>1</v>
      </c>
      <c r="G3248" cm="1">
        <f t="array" ref="G3248">_xlfn.IFS(D3248&gt;=4124,4,AND(D3248&lt;=4124,D3248&gt;2799),3,AND(D3248&lt;=2799,D3248&gt;1798),2,AND(D3248&lt;=1798,D3248&gt;=15),1)</f>
        <v>3</v>
      </c>
      <c r="H3248" s="86">
        <f t="shared" si="100"/>
        <v>413</v>
      </c>
      <c r="I3248" t="str" cm="1">
        <f t="array" ref="I3248">_xlfn.IFS(H3248&gt;=411,"Platinum Customer",AND(H3248&lt;=411,H3248&gt;311),"Sliver Customer",AND(H3248&lt;=311,H3248&gt;144),"Gold Customer",AND(H3248&lt;=144,H3248&gt;=111),"Brownz Customer")</f>
        <v>Platinum Customer</v>
      </c>
      <c r="J3248" t="str">
        <f t="shared" si="101"/>
        <v>Recent Customer</v>
      </c>
    </row>
    <row r="3249" spans="1:16" x14ac:dyDescent="0.15">
      <c r="A3249" s="73">
        <v>3254</v>
      </c>
      <c r="B3249" s="78">
        <v>6</v>
      </c>
      <c r="C3249" s="84">
        <v>31</v>
      </c>
      <c r="D3249" s="79">
        <v>1592.0499999999997</v>
      </c>
      <c r="E3249" cm="1">
        <f t="array" ref="E3249">_xlfn.IFS(C3249&gt;=88,1,AND(C3249&lt;=87,C3249&gt;45),2,AND(C3249&lt;=45,C3249&gt;18),3,AND(C3249&lt;=18,C3249&gt;=0),4)</f>
        <v>3</v>
      </c>
      <c r="F3249" cm="1">
        <f t="array" ref="F3249">_xlfn.IFS(B3249&gt;=7,4,AND(B3249&lt;=7,B3249&gt;5),3,AND(B3249&lt;=5,B3249&gt;4),2,AND(B3249&lt;=4,B3249&gt;=1),1)</f>
        <v>3</v>
      </c>
      <c r="G3249" cm="1">
        <f t="array" ref="G3249">_xlfn.IFS(D3249&gt;=4124,4,AND(D3249&lt;=4124,D3249&gt;2799),3,AND(D3249&lt;=2799,D3249&gt;1798),2,AND(D3249&lt;=1798,D3249&gt;=15),1)</f>
        <v>1</v>
      </c>
      <c r="H3249" s="86">
        <f t="shared" si="100"/>
        <v>331</v>
      </c>
      <c r="I3249" t="str" cm="1">
        <f t="array" ref="I3249">_xlfn.IFS(H3249&gt;=411,"Platinum Customer",AND(H3249&lt;=411,H3249&gt;311),"Sliver Customer",AND(H3249&lt;=311,H3249&gt;144),"Gold Customer",AND(H3249&lt;=144,H3249&gt;=111),"Brownz Customer")</f>
        <v>Sliver Customer</v>
      </c>
      <c r="J3249" t="str">
        <f t="shared" si="101"/>
        <v>Potential Customer</v>
      </c>
    </row>
    <row r="3250" spans="1:16" x14ac:dyDescent="0.15">
      <c r="A3250" s="73">
        <v>3255</v>
      </c>
      <c r="B3250" s="78">
        <v>6</v>
      </c>
      <c r="C3250" s="84">
        <v>2</v>
      </c>
      <c r="D3250" s="79">
        <v>5322.5599999999995</v>
      </c>
      <c r="E3250" cm="1">
        <f t="array" ref="E3250">_xlfn.IFS(C3250&gt;=88,1,AND(C3250&lt;=87,C3250&gt;45),2,AND(C3250&lt;=45,C3250&gt;18),3,AND(C3250&lt;=18,C3250&gt;=0),4)</f>
        <v>4</v>
      </c>
      <c r="F3250" cm="1">
        <f t="array" ref="F3250">_xlfn.IFS(B3250&gt;=7,4,AND(B3250&lt;=7,B3250&gt;5),3,AND(B3250&lt;=5,B3250&gt;4),2,AND(B3250&lt;=4,B3250&gt;=1),1)</f>
        <v>3</v>
      </c>
      <c r="G3250" cm="1">
        <f t="array" ref="G3250">_xlfn.IFS(D3250&gt;=4124,4,AND(D3250&lt;=4124,D3250&gt;2799),3,AND(D3250&lt;=2799,D3250&gt;1798),2,AND(D3250&lt;=1798,D3250&gt;=15),1)</f>
        <v>4</v>
      </c>
      <c r="H3250" s="86">
        <f t="shared" si="100"/>
        <v>434</v>
      </c>
      <c r="I3250" t="str" cm="1">
        <f t="array" ref="I3250">_xlfn.IFS(H3250&gt;=411,"Platinum Customer",AND(H3250&lt;=411,H3250&gt;311),"Sliver Customer",AND(H3250&lt;=311,H3250&gt;144),"Gold Customer",AND(H3250&lt;=144,H3250&gt;=111),"Brownz Customer")</f>
        <v>Platinum Customer</v>
      </c>
      <c r="J3250" t="str">
        <f t="shared" si="101"/>
        <v>Very Loyal</v>
      </c>
    </row>
    <row r="3251" spans="1:16" x14ac:dyDescent="0.15">
      <c r="A3251" s="73">
        <v>3256</v>
      </c>
      <c r="B3251" s="78">
        <v>10</v>
      </c>
      <c r="C3251" s="84">
        <v>12</v>
      </c>
      <c r="D3251" s="79">
        <v>7287.869999999999</v>
      </c>
      <c r="E3251" cm="1">
        <f t="array" ref="E3251">_xlfn.IFS(C3251&gt;=88,1,AND(C3251&lt;=87,C3251&gt;45),2,AND(C3251&lt;=45,C3251&gt;18),3,AND(C3251&lt;=18,C3251&gt;=0),4)</f>
        <v>4</v>
      </c>
      <c r="F3251" cm="1">
        <f t="array" ref="F3251">_xlfn.IFS(B3251&gt;=7,4,AND(B3251&lt;=7,B3251&gt;5),3,AND(B3251&lt;=5,B3251&gt;4),2,AND(B3251&lt;=4,B3251&gt;=1),1)</f>
        <v>4</v>
      </c>
      <c r="G3251" cm="1">
        <f t="array" ref="G3251">_xlfn.IFS(D3251&gt;=4124,4,AND(D3251&lt;=4124,D3251&gt;2799),3,AND(D3251&lt;=2799,D3251&gt;1798),2,AND(D3251&lt;=1798,D3251&gt;=15),1)</f>
        <v>4</v>
      </c>
      <c r="H3251" s="86">
        <f t="shared" si="100"/>
        <v>444</v>
      </c>
      <c r="I3251" t="str" cm="1">
        <f t="array" ref="I3251">_xlfn.IFS(H3251&gt;=411,"Platinum Customer",AND(H3251&lt;=411,H3251&gt;311),"Sliver Customer",AND(H3251&lt;=311,H3251&gt;144),"Gold Customer",AND(H3251&lt;=144,H3251&gt;=111),"Brownz Customer")</f>
        <v>Platinum Customer</v>
      </c>
      <c r="J3251" t="str">
        <f t="shared" si="101"/>
        <v>Platinum Customer</v>
      </c>
      <c r="L3251" t="str">
        <f>VLOOKUP(A3251,CustomerDemographic!$A:$D,2,FALSE)</f>
        <v>Collen</v>
      </c>
      <c r="M3251" t="str">
        <f>VLOOKUP(A3251,CustomerDemographic!$A:$D,3,FALSE)</f>
        <v>Kew</v>
      </c>
      <c r="N3251">
        <f>VLOOKUP(A3251,CustomerAddress!$A:$F,3,FALSE)</f>
        <v>4031</v>
      </c>
      <c r="O3251" t="str">
        <f>VLOOKUP(A3251,CustomerAddress!$A:$F,2,FALSE)</f>
        <v>7798 Westport Trail</v>
      </c>
      <c r="P3251" t="str">
        <f>VLOOKUP(A3251,CustomerAddress!$A:$F,4,FALSE)</f>
        <v>QLD</v>
      </c>
    </row>
    <row r="3252" spans="1:16" x14ac:dyDescent="0.15">
      <c r="A3252" s="73">
        <v>3257</v>
      </c>
      <c r="B3252" s="78">
        <v>3</v>
      </c>
      <c r="C3252" s="84">
        <v>6</v>
      </c>
      <c r="D3252" s="79">
        <v>2064.46</v>
      </c>
      <c r="E3252" cm="1">
        <f t="array" ref="E3252">_xlfn.IFS(C3252&gt;=88,1,AND(C3252&lt;=87,C3252&gt;45),2,AND(C3252&lt;=45,C3252&gt;18),3,AND(C3252&lt;=18,C3252&gt;=0),4)</f>
        <v>4</v>
      </c>
      <c r="F3252" cm="1">
        <f t="array" ref="F3252">_xlfn.IFS(B3252&gt;=7,4,AND(B3252&lt;=7,B3252&gt;5),3,AND(B3252&lt;=5,B3252&gt;4),2,AND(B3252&lt;=4,B3252&gt;=1),1)</f>
        <v>1</v>
      </c>
      <c r="G3252" cm="1">
        <f t="array" ref="G3252">_xlfn.IFS(D3252&gt;=4124,4,AND(D3252&lt;=4124,D3252&gt;2799),3,AND(D3252&lt;=2799,D3252&gt;1798),2,AND(D3252&lt;=1798,D3252&gt;=15),1)</f>
        <v>2</v>
      </c>
      <c r="H3252" s="86">
        <f t="shared" si="100"/>
        <v>412</v>
      </c>
      <c r="I3252" t="str" cm="1">
        <f t="array" ref="I3252">_xlfn.IFS(H3252&gt;=411,"Platinum Customer",AND(H3252&lt;=411,H3252&gt;311),"Sliver Customer",AND(H3252&lt;=311,H3252&gt;144),"Gold Customer",AND(H3252&lt;=144,H3252&gt;=111),"Brownz Customer")</f>
        <v>Platinum Customer</v>
      </c>
      <c r="J3252" t="str">
        <f t="shared" si="101"/>
        <v>Recent Customer</v>
      </c>
    </row>
    <row r="3253" spans="1:16" x14ac:dyDescent="0.15">
      <c r="A3253" s="73">
        <v>3258</v>
      </c>
      <c r="B3253" s="78">
        <v>8</v>
      </c>
      <c r="C3253" s="84">
        <v>17</v>
      </c>
      <c r="D3253" s="79">
        <v>4821.8999999999996</v>
      </c>
      <c r="E3253" cm="1">
        <f t="array" ref="E3253">_xlfn.IFS(C3253&gt;=88,1,AND(C3253&lt;=87,C3253&gt;45),2,AND(C3253&lt;=45,C3253&gt;18),3,AND(C3253&lt;=18,C3253&gt;=0),4)</f>
        <v>4</v>
      </c>
      <c r="F3253" cm="1">
        <f t="array" ref="F3253">_xlfn.IFS(B3253&gt;=7,4,AND(B3253&lt;=7,B3253&gt;5),3,AND(B3253&lt;=5,B3253&gt;4),2,AND(B3253&lt;=4,B3253&gt;=1),1)</f>
        <v>4</v>
      </c>
      <c r="G3253" cm="1">
        <f t="array" ref="G3253">_xlfn.IFS(D3253&gt;=4124,4,AND(D3253&lt;=4124,D3253&gt;2799),3,AND(D3253&lt;=2799,D3253&gt;1798),2,AND(D3253&lt;=1798,D3253&gt;=15),1)</f>
        <v>4</v>
      </c>
      <c r="H3253" s="86">
        <f t="shared" si="100"/>
        <v>444</v>
      </c>
      <c r="I3253" t="str" cm="1">
        <f t="array" ref="I3253">_xlfn.IFS(H3253&gt;=411,"Platinum Customer",AND(H3253&lt;=411,H3253&gt;311),"Sliver Customer",AND(H3253&lt;=311,H3253&gt;144),"Gold Customer",AND(H3253&lt;=144,H3253&gt;=111),"Brownz Customer")</f>
        <v>Platinum Customer</v>
      </c>
      <c r="J3253" t="str">
        <f t="shared" si="101"/>
        <v>Platinum Customer</v>
      </c>
      <c r="L3253" t="str">
        <f>VLOOKUP(A3253,CustomerDemographic!$A:$D,2,FALSE)</f>
        <v>Hettie</v>
      </c>
      <c r="M3253" t="str">
        <f>VLOOKUP(A3253,CustomerDemographic!$A:$D,3,FALSE)</f>
        <v>Godden</v>
      </c>
      <c r="N3253">
        <f>VLOOKUP(A3253,CustomerAddress!$A:$F,3,FALSE)</f>
        <v>2093</v>
      </c>
      <c r="O3253" t="str">
        <f>VLOOKUP(A3253,CustomerAddress!$A:$F,2,FALSE)</f>
        <v>5 Stone Corner Parkway</v>
      </c>
      <c r="P3253" t="str">
        <f>VLOOKUP(A3253,CustomerAddress!$A:$F,4,FALSE)</f>
        <v>NSW</v>
      </c>
    </row>
    <row r="3254" spans="1:16" x14ac:dyDescent="0.15">
      <c r="A3254" s="73">
        <v>3259</v>
      </c>
      <c r="B3254" s="78">
        <v>2</v>
      </c>
      <c r="C3254" s="84">
        <v>32</v>
      </c>
      <c r="D3254" s="79">
        <v>421.01</v>
      </c>
      <c r="E3254" cm="1">
        <f t="array" ref="E3254">_xlfn.IFS(C3254&gt;=88,1,AND(C3254&lt;=87,C3254&gt;45),2,AND(C3254&lt;=45,C3254&gt;18),3,AND(C3254&lt;=18,C3254&gt;=0),4)</f>
        <v>3</v>
      </c>
      <c r="F3254" cm="1">
        <f t="array" ref="F3254">_xlfn.IFS(B3254&gt;=7,4,AND(B3254&lt;=7,B3254&gt;5),3,AND(B3254&lt;=5,B3254&gt;4),2,AND(B3254&lt;=4,B3254&gt;=1),1)</f>
        <v>1</v>
      </c>
      <c r="G3254" cm="1">
        <f t="array" ref="G3254">_xlfn.IFS(D3254&gt;=4124,4,AND(D3254&lt;=4124,D3254&gt;2799),3,AND(D3254&lt;=2799,D3254&gt;1798),2,AND(D3254&lt;=1798,D3254&gt;=15),1)</f>
        <v>1</v>
      </c>
      <c r="H3254" s="86">
        <f t="shared" si="100"/>
        <v>311</v>
      </c>
      <c r="I3254" t="str" cm="1">
        <f t="array" ref="I3254">_xlfn.IFS(H3254&gt;=411,"Platinum Customer",AND(H3254&lt;=411,H3254&gt;311),"Sliver Customer",AND(H3254&lt;=311,H3254&gt;144),"Gold Customer",AND(H3254&lt;=144,H3254&gt;=111),"Brownz Customer")</f>
        <v>Gold Customer</v>
      </c>
      <c r="J3254" t="str">
        <f t="shared" si="101"/>
        <v>Late Bloomer</v>
      </c>
    </row>
    <row r="3255" spans="1:16" x14ac:dyDescent="0.15">
      <c r="A3255" s="73">
        <v>3260</v>
      </c>
      <c r="B3255" s="78">
        <v>3</v>
      </c>
      <c r="C3255" s="84">
        <v>124</v>
      </c>
      <c r="D3255" s="79">
        <v>1938.37</v>
      </c>
      <c r="E3255" cm="1">
        <f t="array" ref="E3255">_xlfn.IFS(C3255&gt;=88,1,AND(C3255&lt;=87,C3255&gt;45),2,AND(C3255&lt;=45,C3255&gt;18),3,AND(C3255&lt;=18,C3255&gt;=0),4)</f>
        <v>1</v>
      </c>
      <c r="F3255" cm="1">
        <f t="array" ref="F3255">_xlfn.IFS(B3255&gt;=7,4,AND(B3255&lt;=7,B3255&gt;5),3,AND(B3255&lt;=5,B3255&gt;4),2,AND(B3255&lt;=4,B3255&gt;=1),1)</f>
        <v>1</v>
      </c>
      <c r="G3255" cm="1">
        <f t="array" ref="G3255">_xlfn.IFS(D3255&gt;=4124,4,AND(D3255&lt;=4124,D3255&gt;2799),3,AND(D3255&lt;=2799,D3255&gt;1798),2,AND(D3255&lt;=1798,D3255&gt;=15),1)</f>
        <v>2</v>
      </c>
      <c r="H3255" s="86">
        <f t="shared" si="100"/>
        <v>112</v>
      </c>
      <c r="I3255" t="str" cm="1">
        <f t="array" ref="I3255">_xlfn.IFS(H3255&gt;=411,"Platinum Customer",AND(H3255&lt;=411,H3255&gt;311),"Sliver Customer",AND(H3255&lt;=311,H3255&gt;144),"Gold Customer",AND(H3255&lt;=144,H3255&gt;=111),"Brownz Customer")</f>
        <v>Brownz Customer</v>
      </c>
      <c r="J3255" t="str">
        <f t="shared" si="101"/>
        <v>Evasive Customer</v>
      </c>
    </row>
    <row r="3256" spans="1:16" x14ac:dyDescent="0.15">
      <c r="A3256" s="73">
        <v>3261</v>
      </c>
      <c r="B3256" s="78">
        <v>6</v>
      </c>
      <c r="C3256" s="84">
        <v>38</v>
      </c>
      <c r="D3256" s="79">
        <v>4363.99</v>
      </c>
      <c r="E3256" cm="1">
        <f t="array" ref="E3256">_xlfn.IFS(C3256&gt;=88,1,AND(C3256&lt;=87,C3256&gt;45),2,AND(C3256&lt;=45,C3256&gt;18),3,AND(C3256&lt;=18,C3256&gt;=0),4)</f>
        <v>3</v>
      </c>
      <c r="F3256" cm="1">
        <f t="array" ref="F3256">_xlfn.IFS(B3256&gt;=7,4,AND(B3256&lt;=7,B3256&gt;5),3,AND(B3256&lt;=5,B3256&gt;4),2,AND(B3256&lt;=4,B3256&gt;=1),1)</f>
        <v>3</v>
      </c>
      <c r="G3256" cm="1">
        <f t="array" ref="G3256">_xlfn.IFS(D3256&gt;=4124,4,AND(D3256&lt;=4124,D3256&gt;2799),3,AND(D3256&lt;=2799,D3256&gt;1798),2,AND(D3256&lt;=1798,D3256&gt;=15),1)</f>
        <v>4</v>
      </c>
      <c r="H3256" s="86">
        <f t="shared" si="100"/>
        <v>334</v>
      </c>
      <c r="I3256" t="str" cm="1">
        <f t="array" ref="I3256">_xlfn.IFS(H3256&gt;=411,"Platinum Customer",AND(H3256&lt;=411,H3256&gt;311),"Sliver Customer",AND(H3256&lt;=311,H3256&gt;144),"Gold Customer",AND(H3256&lt;=144,H3256&gt;=111),"Brownz Customer")</f>
        <v>Sliver Customer</v>
      </c>
      <c r="J3256" t="str">
        <f t="shared" si="101"/>
        <v>Potential Customer</v>
      </c>
    </row>
    <row r="3257" spans="1:16" x14ac:dyDescent="0.15">
      <c r="A3257" s="73">
        <v>3262</v>
      </c>
      <c r="B3257" s="78">
        <v>10</v>
      </c>
      <c r="C3257" s="84">
        <v>1</v>
      </c>
      <c r="D3257" s="79">
        <v>4290.8100000000004</v>
      </c>
      <c r="E3257" cm="1">
        <f t="array" ref="E3257">_xlfn.IFS(C3257&gt;=88,1,AND(C3257&lt;=87,C3257&gt;45),2,AND(C3257&lt;=45,C3257&gt;18),3,AND(C3257&lt;=18,C3257&gt;=0),4)</f>
        <v>4</v>
      </c>
      <c r="F3257" cm="1">
        <f t="array" ref="F3257">_xlfn.IFS(B3257&gt;=7,4,AND(B3257&lt;=7,B3257&gt;5),3,AND(B3257&lt;=5,B3257&gt;4),2,AND(B3257&lt;=4,B3257&gt;=1),1)</f>
        <v>4</v>
      </c>
      <c r="G3257" cm="1">
        <f t="array" ref="G3257">_xlfn.IFS(D3257&gt;=4124,4,AND(D3257&lt;=4124,D3257&gt;2799),3,AND(D3257&lt;=2799,D3257&gt;1798),2,AND(D3257&lt;=1798,D3257&gt;=15),1)</f>
        <v>4</v>
      </c>
      <c r="H3257" s="86">
        <f t="shared" si="100"/>
        <v>444</v>
      </c>
      <c r="I3257" t="str" cm="1">
        <f t="array" ref="I3257">_xlfn.IFS(H3257&gt;=411,"Platinum Customer",AND(H3257&lt;=411,H3257&gt;311),"Sliver Customer",AND(H3257&lt;=311,H3257&gt;144),"Gold Customer",AND(H3257&lt;=144,H3257&gt;=111),"Brownz Customer")</f>
        <v>Platinum Customer</v>
      </c>
      <c r="J3257" t="str">
        <f t="shared" si="101"/>
        <v>Platinum Customer</v>
      </c>
      <c r="L3257" t="str">
        <f>VLOOKUP(A3257,CustomerDemographic!$A:$D,2,FALSE)</f>
        <v>Maynord</v>
      </c>
      <c r="M3257" t="str">
        <f>VLOOKUP(A3257,CustomerDemographic!$A:$D,3,FALSE)</f>
        <v>L'Episcopi</v>
      </c>
      <c r="N3257">
        <f>VLOOKUP(A3257,CustomerAddress!$A:$F,3,FALSE)</f>
        <v>4221</v>
      </c>
      <c r="O3257" t="str">
        <f>VLOOKUP(A3257,CustomerAddress!$A:$F,2,FALSE)</f>
        <v>2558 Morningstar Center</v>
      </c>
      <c r="P3257" t="str">
        <f>VLOOKUP(A3257,CustomerAddress!$A:$F,4,FALSE)</f>
        <v>QLD</v>
      </c>
    </row>
    <row r="3258" spans="1:16" x14ac:dyDescent="0.15">
      <c r="A3258" s="73">
        <v>3263</v>
      </c>
      <c r="B3258" s="78">
        <v>5</v>
      </c>
      <c r="C3258" s="84">
        <v>23</v>
      </c>
      <c r="D3258" s="79">
        <v>843.71000000000026</v>
      </c>
      <c r="E3258" cm="1">
        <f t="array" ref="E3258">_xlfn.IFS(C3258&gt;=88,1,AND(C3258&lt;=87,C3258&gt;45),2,AND(C3258&lt;=45,C3258&gt;18),3,AND(C3258&lt;=18,C3258&gt;=0),4)</f>
        <v>3</v>
      </c>
      <c r="F3258" cm="1">
        <f t="array" ref="F3258">_xlfn.IFS(B3258&gt;=7,4,AND(B3258&lt;=7,B3258&gt;5),3,AND(B3258&lt;=5,B3258&gt;4),2,AND(B3258&lt;=4,B3258&gt;=1),1)</f>
        <v>2</v>
      </c>
      <c r="G3258" cm="1">
        <f t="array" ref="G3258">_xlfn.IFS(D3258&gt;=4124,4,AND(D3258&lt;=4124,D3258&gt;2799),3,AND(D3258&lt;=2799,D3258&gt;1798),2,AND(D3258&lt;=1798,D3258&gt;=15),1)</f>
        <v>1</v>
      </c>
      <c r="H3258" s="86">
        <f t="shared" si="100"/>
        <v>321</v>
      </c>
      <c r="I3258" t="str" cm="1">
        <f t="array" ref="I3258">_xlfn.IFS(H3258&gt;=411,"Platinum Customer",AND(H3258&lt;=411,H3258&gt;311),"Sliver Customer",AND(H3258&lt;=311,H3258&gt;144),"Gold Customer",AND(H3258&lt;=144,H3258&gt;=111),"Brownz Customer")</f>
        <v>Sliver Customer</v>
      </c>
      <c r="J3258" t="str">
        <f t="shared" si="101"/>
        <v>Late Bloomer</v>
      </c>
    </row>
    <row r="3259" spans="1:16" x14ac:dyDescent="0.15">
      <c r="A3259" s="73">
        <v>3264</v>
      </c>
      <c r="B3259" s="78">
        <v>8</v>
      </c>
      <c r="C3259" s="84">
        <v>23</v>
      </c>
      <c r="D3259" s="79">
        <v>4240.24</v>
      </c>
      <c r="E3259" cm="1">
        <f t="array" ref="E3259">_xlfn.IFS(C3259&gt;=88,1,AND(C3259&lt;=87,C3259&gt;45),2,AND(C3259&lt;=45,C3259&gt;18),3,AND(C3259&lt;=18,C3259&gt;=0),4)</f>
        <v>3</v>
      </c>
      <c r="F3259" cm="1">
        <f t="array" ref="F3259">_xlfn.IFS(B3259&gt;=7,4,AND(B3259&lt;=7,B3259&gt;5),3,AND(B3259&lt;=5,B3259&gt;4),2,AND(B3259&lt;=4,B3259&gt;=1),1)</f>
        <v>4</v>
      </c>
      <c r="G3259" cm="1">
        <f t="array" ref="G3259">_xlfn.IFS(D3259&gt;=4124,4,AND(D3259&lt;=4124,D3259&gt;2799),3,AND(D3259&lt;=2799,D3259&gt;1798),2,AND(D3259&lt;=1798,D3259&gt;=15),1)</f>
        <v>4</v>
      </c>
      <c r="H3259" s="86">
        <f t="shared" si="100"/>
        <v>344</v>
      </c>
      <c r="I3259" t="str" cm="1">
        <f t="array" ref="I3259">_xlfn.IFS(H3259&gt;=411,"Platinum Customer",AND(H3259&lt;=411,H3259&gt;311),"Sliver Customer",AND(H3259&lt;=311,H3259&gt;144),"Gold Customer",AND(H3259&lt;=144,H3259&gt;=111),"Brownz Customer")</f>
        <v>Sliver Customer</v>
      </c>
      <c r="J3259" t="str">
        <f t="shared" si="101"/>
        <v>Recent Customer</v>
      </c>
    </row>
    <row r="3260" spans="1:16" x14ac:dyDescent="0.15">
      <c r="A3260" s="73">
        <v>3265</v>
      </c>
      <c r="B3260" s="78">
        <v>7</v>
      </c>
      <c r="C3260" s="84">
        <v>88</v>
      </c>
      <c r="D3260" s="79">
        <v>741.12999999999965</v>
      </c>
      <c r="E3260" cm="1">
        <f t="array" ref="E3260">_xlfn.IFS(C3260&gt;=88,1,AND(C3260&lt;=87,C3260&gt;45),2,AND(C3260&lt;=45,C3260&gt;18),3,AND(C3260&lt;=18,C3260&gt;=0),4)</f>
        <v>1</v>
      </c>
      <c r="F3260" cm="1">
        <f t="array" ref="F3260">_xlfn.IFS(B3260&gt;=7,4,AND(B3260&lt;=7,B3260&gt;5),3,AND(B3260&lt;=5,B3260&gt;4),2,AND(B3260&lt;=4,B3260&gt;=1),1)</f>
        <v>4</v>
      </c>
      <c r="G3260" cm="1">
        <f t="array" ref="G3260">_xlfn.IFS(D3260&gt;=4124,4,AND(D3260&lt;=4124,D3260&gt;2799),3,AND(D3260&lt;=2799,D3260&gt;1798),2,AND(D3260&lt;=1798,D3260&gt;=15),1)</f>
        <v>1</v>
      </c>
      <c r="H3260" s="86">
        <f t="shared" si="100"/>
        <v>141</v>
      </c>
      <c r="I3260" t="str" cm="1">
        <f t="array" ref="I3260">_xlfn.IFS(H3260&gt;=411,"Platinum Customer",AND(H3260&lt;=411,H3260&gt;311),"Sliver Customer",AND(H3260&lt;=311,H3260&gt;144),"Gold Customer",AND(H3260&lt;=144,H3260&gt;=111),"Brownz Customer")</f>
        <v>Brownz Customer</v>
      </c>
      <c r="J3260" t="str">
        <f t="shared" si="101"/>
        <v>Almost Lost Customer</v>
      </c>
    </row>
    <row r="3261" spans="1:16" x14ac:dyDescent="0.15">
      <c r="A3261" s="73">
        <v>3266</v>
      </c>
      <c r="B3261" s="78">
        <v>7</v>
      </c>
      <c r="C3261" s="84">
        <v>71</v>
      </c>
      <c r="D3261" s="79">
        <v>2269.9299999999998</v>
      </c>
      <c r="E3261" cm="1">
        <f t="array" ref="E3261">_xlfn.IFS(C3261&gt;=88,1,AND(C3261&lt;=87,C3261&gt;45),2,AND(C3261&lt;=45,C3261&gt;18),3,AND(C3261&lt;=18,C3261&gt;=0),4)</f>
        <v>2</v>
      </c>
      <c r="F3261" cm="1">
        <f t="array" ref="F3261">_xlfn.IFS(B3261&gt;=7,4,AND(B3261&lt;=7,B3261&gt;5),3,AND(B3261&lt;=5,B3261&gt;4),2,AND(B3261&lt;=4,B3261&gt;=1),1)</f>
        <v>4</v>
      </c>
      <c r="G3261" cm="1">
        <f t="array" ref="G3261">_xlfn.IFS(D3261&gt;=4124,4,AND(D3261&lt;=4124,D3261&gt;2799),3,AND(D3261&lt;=2799,D3261&gt;1798),2,AND(D3261&lt;=1798,D3261&gt;=15),1)</f>
        <v>2</v>
      </c>
      <c r="H3261" s="86">
        <f t="shared" si="100"/>
        <v>242</v>
      </c>
      <c r="I3261" t="str" cm="1">
        <f t="array" ref="I3261">_xlfn.IFS(H3261&gt;=411,"Platinum Customer",AND(H3261&lt;=411,H3261&gt;311),"Sliver Customer",AND(H3261&lt;=311,H3261&gt;144),"Gold Customer",AND(H3261&lt;=144,H3261&gt;=111),"Brownz Customer")</f>
        <v>Gold Customer</v>
      </c>
      <c r="J3261" t="str">
        <f t="shared" si="101"/>
        <v>Losing Customer</v>
      </c>
    </row>
    <row r="3262" spans="1:16" x14ac:dyDescent="0.15">
      <c r="A3262" s="73">
        <v>3267</v>
      </c>
      <c r="B3262" s="78">
        <v>6</v>
      </c>
      <c r="C3262" s="84">
        <v>88</v>
      </c>
      <c r="D3262" s="79">
        <v>4449.68</v>
      </c>
      <c r="E3262" cm="1">
        <f t="array" ref="E3262">_xlfn.IFS(C3262&gt;=88,1,AND(C3262&lt;=87,C3262&gt;45),2,AND(C3262&lt;=45,C3262&gt;18),3,AND(C3262&lt;=18,C3262&gt;=0),4)</f>
        <v>1</v>
      </c>
      <c r="F3262" cm="1">
        <f t="array" ref="F3262">_xlfn.IFS(B3262&gt;=7,4,AND(B3262&lt;=7,B3262&gt;5),3,AND(B3262&lt;=5,B3262&gt;4),2,AND(B3262&lt;=4,B3262&gt;=1),1)</f>
        <v>3</v>
      </c>
      <c r="G3262" cm="1">
        <f t="array" ref="G3262">_xlfn.IFS(D3262&gt;=4124,4,AND(D3262&lt;=4124,D3262&gt;2799),3,AND(D3262&lt;=2799,D3262&gt;1798),2,AND(D3262&lt;=1798,D3262&gt;=15),1)</f>
        <v>4</v>
      </c>
      <c r="H3262" s="86">
        <f t="shared" si="100"/>
        <v>134</v>
      </c>
      <c r="I3262" t="str" cm="1">
        <f t="array" ref="I3262">_xlfn.IFS(H3262&gt;=411,"Platinum Customer",AND(H3262&lt;=411,H3262&gt;311),"Sliver Customer",AND(H3262&lt;=311,H3262&gt;144),"Gold Customer",AND(H3262&lt;=144,H3262&gt;=111),"Brownz Customer")</f>
        <v>Brownz Customer</v>
      </c>
      <c r="J3262" t="str">
        <f t="shared" si="101"/>
        <v>Almost Lost Customer</v>
      </c>
    </row>
    <row r="3263" spans="1:16" x14ac:dyDescent="0.15">
      <c r="A3263" s="73">
        <v>3268</v>
      </c>
      <c r="B3263" s="78">
        <v>6</v>
      </c>
      <c r="C3263" s="84">
        <v>132</v>
      </c>
      <c r="D3263" s="79">
        <v>4250.46</v>
      </c>
      <c r="E3263" cm="1">
        <f t="array" ref="E3263">_xlfn.IFS(C3263&gt;=88,1,AND(C3263&lt;=87,C3263&gt;45),2,AND(C3263&lt;=45,C3263&gt;18),3,AND(C3263&lt;=18,C3263&gt;=0),4)</f>
        <v>1</v>
      </c>
      <c r="F3263" cm="1">
        <f t="array" ref="F3263">_xlfn.IFS(B3263&gt;=7,4,AND(B3263&lt;=7,B3263&gt;5),3,AND(B3263&lt;=5,B3263&gt;4),2,AND(B3263&lt;=4,B3263&gt;=1),1)</f>
        <v>3</v>
      </c>
      <c r="G3263" cm="1">
        <f t="array" ref="G3263">_xlfn.IFS(D3263&gt;=4124,4,AND(D3263&lt;=4124,D3263&gt;2799),3,AND(D3263&lt;=2799,D3263&gt;1798),2,AND(D3263&lt;=1798,D3263&gt;=15),1)</f>
        <v>4</v>
      </c>
      <c r="H3263" s="86">
        <f t="shared" si="100"/>
        <v>134</v>
      </c>
      <c r="I3263" t="str" cm="1">
        <f t="array" ref="I3263">_xlfn.IFS(H3263&gt;=411,"Platinum Customer",AND(H3263&lt;=411,H3263&gt;311),"Sliver Customer",AND(H3263&lt;=311,H3263&gt;144),"Gold Customer",AND(H3263&lt;=144,H3263&gt;=111),"Brownz Customer")</f>
        <v>Brownz Customer</v>
      </c>
      <c r="J3263" t="str">
        <f t="shared" si="101"/>
        <v>Almost Lost Customer</v>
      </c>
    </row>
    <row r="3264" spans="1:16" x14ac:dyDescent="0.15">
      <c r="A3264" s="73">
        <v>3269</v>
      </c>
      <c r="B3264" s="78">
        <v>4</v>
      </c>
      <c r="C3264" s="84">
        <v>35</v>
      </c>
      <c r="D3264" s="79">
        <v>1892.5600000000002</v>
      </c>
      <c r="E3264" cm="1">
        <f t="array" ref="E3264">_xlfn.IFS(C3264&gt;=88,1,AND(C3264&lt;=87,C3264&gt;45),2,AND(C3264&lt;=45,C3264&gt;18),3,AND(C3264&lt;=18,C3264&gt;=0),4)</f>
        <v>3</v>
      </c>
      <c r="F3264" cm="1">
        <f t="array" ref="F3264">_xlfn.IFS(B3264&gt;=7,4,AND(B3264&lt;=7,B3264&gt;5),3,AND(B3264&lt;=5,B3264&gt;4),2,AND(B3264&lt;=4,B3264&gt;=1),1)</f>
        <v>1</v>
      </c>
      <c r="G3264" cm="1">
        <f t="array" ref="G3264">_xlfn.IFS(D3264&gt;=4124,4,AND(D3264&lt;=4124,D3264&gt;2799),3,AND(D3264&lt;=2799,D3264&gt;1798),2,AND(D3264&lt;=1798,D3264&gt;=15),1)</f>
        <v>2</v>
      </c>
      <c r="H3264" s="86">
        <f t="shared" ref="H3264:H3327" si="102">100*E3264+10*F3264+G3264</f>
        <v>312</v>
      </c>
      <c r="I3264" t="str" cm="1">
        <f t="array" ref="I3264">_xlfn.IFS(H3264&gt;=411,"Platinum Customer",AND(H3264&lt;=411,H3264&gt;311),"Sliver Customer",AND(H3264&lt;=311,H3264&gt;144),"Gold Customer",AND(H3264&lt;=144,H3264&gt;=111),"Brownz Customer")</f>
        <v>Sliver Customer</v>
      </c>
      <c r="J3264" t="str">
        <f t="shared" si="101"/>
        <v>Late Bloomer</v>
      </c>
    </row>
    <row r="3265" spans="1:10" x14ac:dyDescent="0.15">
      <c r="A3265" s="73">
        <v>3270</v>
      </c>
      <c r="B3265" s="78">
        <v>5</v>
      </c>
      <c r="C3265" s="84">
        <v>122</v>
      </c>
      <c r="D3265" s="79">
        <v>2201.06</v>
      </c>
      <c r="E3265" cm="1">
        <f t="array" ref="E3265">_xlfn.IFS(C3265&gt;=88,1,AND(C3265&lt;=87,C3265&gt;45),2,AND(C3265&lt;=45,C3265&gt;18),3,AND(C3265&lt;=18,C3265&gt;=0),4)</f>
        <v>1</v>
      </c>
      <c r="F3265" cm="1">
        <f t="array" ref="F3265">_xlfn.IFS(B3265&gt;=7,4,AND(B3265&lt;=7,B3265&gt;5),3,AND(B3265&lt;=5,B3265&gt;4),2,AND(B3265&lt;=4,B3265&gt;=1),1)</f>
        <v>2</v>
      </c>
      <c r="G3265" cm="1">
        <f t="array" ref="G3265">_xlfn.IFS(D3265&gt;=4124,4,AND(D3265&lt;=4124,D3265&gt;2799),3,AND(D3265&lt;=2799,D3265&gt;1798),2,AND(D3265&lt;=1798,D3265&gt;=15),1)</f>
        <v>2</v>
      </c>
      <c r="H3265" s="86">
        <f t="shared" si="102"/>
        <v>122</v>
      </c>
      <c r="I3265" t="str" cm="1">
        <f t="array" ref="I3265">_xlfn.IFS(H3265&gt;=411,"Platinum Customer",AND(H3265&lt;=411,H3265&gt;311),"Sliver Customer",AND(H3265&lt;=311,H3265&gt;144),"Gold Customer",AND(H3265&lt;=144,H3265&gt;=111),"Brownz Customer")</f>
        <v>Brownz Customer</v>
      </c>
      <c r="J3265" t="str">
        <f t="shared" si="101"/>
        <v>Evasive Customer</v>
      </c>
    </row>
    <row r="3266" spans="1:10" x14ac:dyDescent="0.15">
      <c r="A3266" s="73">
        <v>3271</v>
      </c>
      <c r="B3266" s="78">
        <v>4</v>
      </c>
      <c r="C3266" s="84">
        <v>90</v>
      </c>
      <c r="D3266" s="79">
        <v>1783.1399999999999</v>
      </c>
      <c r="E3266" cm="1">
        <f t="array" ref="E3266">_xlfn.IFS(C3266&gt;=88,1,AND(C3266&lt;=87,C3266&gt;45),2,AND(C3266&lt;=45,C3266&gt;18),3,AND(C3266&lt;=18,C3266&gt;=0),4)</f>
        <v>1</v>
      </c>
      <c r="F3266" cm="1">
        <f t="array" ref="F3266">_xlfn.IFS(B3266&gt;=7,4,AND(B3266&lt;=7,B3266&gt;5),3,AND(B3266&lt;=5,B3266&gt;4),2,AND(B3266&lt;=4,B3266&gt;=1),1)</f>
        <v>1</v>
      </c>
      <c r="G3266" cm="1">
        <f t="array" ref="G3266">_xlfn.IFS(D3266&gt;=4124,4,AND(D3266&lt;=4124,D3266&gt;2799),3,AND(D3266&lt;=2799,D3266&gt;1798),2,AND(D3266&lt;=1798,D3266&gt;=15),1)</f>
        <v>1</v>
      </c>
      <c r="H3266" s="86">
        <f t="shared" si="102"/>
        <v>111</v>
      </c>
      <c r="I3266" t="str" cm="1">
        <f t="array" ref="I3266">_xlfn.IFS(H3266&gt;=411,"Platinum Customer",AND(H3266&lt;=411,H3266&gt;311),"Sliver Customer",AND(H3266&lt;=311,H3266&gt;144),"Gold Customer",AND(H3266&lt;=144,H3266&gt;=111),"Brownz Customer")</f>
        <v>Brownz Customer</v>
      </c>
      <c r="J3266" t="str">
        <f t="shared" si="101"/>
        <v>Lost Customer</v>
      </c>
    </row>
    <row r="3267" spans="1:10" x14ac:dyDescent="0.15">
      <c r="A3267" s="73">
        <v>3272</v>
      </c>
      <c r="B3267" s="78">
        <v>1</v>
      </c>
      <c r="C3267" s="84">
        <v>295</v>
      </c>
      <c r="D3267" s="79">
        <v>41.129999999999995</v>
      </c>
      <c r="E3267" cm="1">
        <f t="array" ref="E3267">_xlfn.IFS(C3267&gt;=88,1,AND(C3267&lt;=87,C3267&gt;45),2,AND(C3267&lt;=45,C3267&gt;18),3,AND(C3267&lt;=18,C3267&gt;=0),4)</f>
        <v>1</v>
      </c>
      <c r="F3267" cm="1">
        <f t="array" ref="F3267">_xlfn.IFS(B3267&gt;=7,4,AND(B3267&lt;=7,B3267&gt;5),3,AND(B3267&lt;=5,B3267&gt;4),2,AND(B3267&lt;=4,B3267&gt;=1),1)</f>
        <v>1</v>
      </c>
      <c r="G3267" cm="1">
        <f t="array" ref="G3267">_xlfn.IFS(D3267&gt;=4124,4,AND(D3267&lt;=4124,D3267&gt;2799),3,AND(D3267&lt;=2799,D3267&gt;1798),2,AND(D3267&lt;=1798,D3267&gt;=15),1)</f>
        <v>1</v>
      </c>
      <c r="H3267" s="86">
        <f t="shared" si="102"/>
        <v>111</v>
      </c>
      <c r="I3267" t="str" cm="1">
        <f t="array" ref="I3267">_xlfn.IFS(H3267&gt;=411,"Platinum Customer",AND(H3267&lt;=411,H3267&gt;311),"Sliver Customer",AND(H3267&lt;=311,H3267&gt;144),"Gold Customer",AND(H3267&lt;=144,H3267&gt;=111),"Brownz Customer")</f>
        <v>Brownz Customer</v>
      </c>
      <c r="J3267" t="str">
        <f t="shared" si="101"/>
        <v>Lost Customer</v>
      </c>
    </row>
    <row r="3268" spans="1:10" x14ac:dyDescent="0.15">
      <c r="A3268" s="73">
        <v>3273</v>
      </c>
      <c r="B3268" s="78">
        <v>7</v>
      </c>
      <c r="C3268" s="84">
        <v>65</v>
      </c>
      <c r="D3268" s="79">
        <v>6133.65</v>
      </c>
      <c r="E3268" cm="1">
        <f t="array" ref="E3268">_xlfn.IFS(C3268&gt;=88,1,AND(C3268&lt;=87,C3268&gt;45),2,AND(C3268&lt;=45,C3268&gt;18),3,AND(C3268&lt;=18,C3268&gt;=0),4)</f>
        <v>2</v>
      </c>
      <c r="F3268" cm="1">
        <f t="array" ref="F3268">_xlfn.IFS(B3268&gt;=7,4,AND(B3268&lt;=7,B3268&gt;5),3,AND(B3268&lt;=5,B3268&gt;4),2,AND(B3268&lt;=4,B3268&gt;=1),1)</f>
        <v>4</v>
      </c>
      <c r="G3268" cm="1">
        <f t="array" ref="G3268">_xlfn.IFS(D3268&gt;=4124,4,AND(D3268&lt;=4124,D3268&gt;2799),3,AND(D3268&lt;=2799,D3268&gt;1798),2,AND(D3268&lt;=1798,D3268&gt;=15),1)</f>
        <v>4</v>
      </c>
      <c r="H3268" s="86">
        <f t="shared" si="102"/>
        <v>244</v>
      </c>
      <c r="I3268" t="str" cm="1">
        <f t="array" ref="I3268">_xlfn.IFS(H3268&gt;=411,"Platinum Customer",AND(H3268&lt;=411,H3268&gt;311),"Sliver Customer",AND(H3268&lt;=311,H3268&gt;144),"Gold Customer",AND(H3268&lt;=144,H3268&gt;=111),"Brownz Customer")</f>
        <v>Gold Customer</v>
      </c>
      <c r="J3268" t="str">
        <f t="shared" ref="J3268:J3331" si="103">IF(AND(H3268=444),"Platinum Customer",IF(AND(H3268&lt;444,H3268&gt;=433),"Very Loyal",IF(AND(H3268&lt;433,H3268&gt;=421),"Becoming Loyal",IF(AND(H3268&lt;421,H3268&gt;=344),"Recent Customer",IF(AND(H3268&lt;344,H3268&gt;=323),"Potential Customer",IF(AND(H3268&lt;323,H3268&gt;=311),"Late Bloomer",IF(AND(H3268&lt;311,H3268&gt;=224),"Losing Customer",IF(AND(H3268&lt;224,H3268&gt;=212),"High Risk Customer",IF(AND(H3268&lt;212,H3268&gt;=124),"Almost Lost Customer",IF(AND(H3268&lt;124,H3268&gt;=112),"Evasive Customer",IF(AND(H3268=111),"Lost Customer")))))))))))</f>
        <v>Losing Customer</v>
      </c>
    </row>
    <row r="3269" spans="1:10" x14ac:dyDescent="0.15">
      <c r="A3269" s="73">
        <v>3274</v>
      </c>
      <c r="B3269" s="78">
        <v>5</v>
      </c>
      <c r="C3269" s="84">
        <v>30</v>
      </c>
      <c r="D3269" s="79">
        <v>1519.4</v>
      </c>
      <c r="E3269" cm="1">
        <f t="array" ref="E3269">_xlfn.IFS(C3269&gt;=88,1,AND(C3269&lt;=87,C3269&gt;45),2,AND(C3269&lt;=45,C3269&gt;18),3,AND(C3269&lt;=18,C3269&gt;=0),4)</f>
        <v>3</v>
      </c>
      <c r="F3269" cm="1">
        <f t="array" ref="F3269">_xlfn.IFS(B3269&gt;=7,4,AND(B3269&lt;=7,B3269&gt;5),3,AND(B3269&lt;=5,B3269&gt;4),2,AND(B3269&lt;=4,B3269&gt;=1),1)</f>
        <v>2</v>
      </c>
      <c r="G3269" cm="1">
        <f t="array" ref="G3269">_xlfn.IFS(D3269&gt;=4124,4,AND(D3269&lt;=4124,D3269&gt;2799),3,AND(D3269&lt;=2799,D3269&gt;1798),2,AND(D3269&lt;=1798,D3269&gt;=15),1)</f>
        <v>1</v>
      </c>
      <c r="H3269" s="86">
        <f t="shared" si="102"/>
        <v>321</v>
      </c>
      <c r="I3269" t="str" cm="1">
        <f t="array" ref="I3269">_xlfn.IFS(H3269&gt;=411,"Platinum Customer",AND(H3269&lt;=411,H3269&gt;311),"Sliver Customer",AND(H3269&lt;=311,H3269&gt;144),"Gold Customer",AND(H3269&lt;=144,H3269&gt;=111),"Brownz Customer")</f>
        <v>Sliver Customer</v>
      </c>
      <c r="J3269" t="str">
        <f t="shared" si="103"/>
        <v>Late Bloomer</v>
      </c>
    </row>
    <row r="3270" spans="1:10" x14ac:dyDescent="0.15">
      <c r="A3270" s="73">
        <v>3275</v>
      </c>
      <c r="B3270" s="78">
        <v>4</v>
      </c>
      <c r="C3270" s="84">
        <v>4</v>
      </c>
      <c r="D3270" s="79">
        <v>1581.0500000000002</v>
      </c>
      <c r="E3270" cm="1">
        <f t="array" ref="E3270">_xlfn.IFS(C3270&gt;=88,1,AND(C3270&lt;=87,C3270&gt;45),2,AND(C3270&lt;=45,C3270&gt;18),3,AND(C3270&lt;=18,C3270&gt;=0),4)</f>
        <v>4</v>
      </c>
      <c r="F3270" cm="1">
        <f t="array" ref="F3270">_xlfn.IFS(B3270&gt;=7,4,AND(B3270&lt;=7,B3270&gt;5),3,AND(B3270&lt;=5,B3270&gt;4),2,AND(B3270&lt;=4,B3270&gt;=1),1)</f>
        <v>1</v>
      </c>
      <c r="G3270" cm="1">
        <f t="array" ref="G3270">_xlfn.IFS(D3270&gt;=4124,4,AND(D3270&lt;=4124,D3270&gt;2799),3,AND(D3270&lt;=2799,D3270&gt;1798),2,AND(D3270&lt;=1798,D3270&gt;=15),1)</f>
        <v>1</v>
      </c>
      <c r="H3270" s="86">
        <f t="shared" si="102"/>
        <v>411</v>
      </c>
      <c r="I3270" t="str" cm="1">
        <f t="array" ref="I3270">_xlfn.IFS(H3270&gt;=411,"Platinum Customer",AND(H3270&lt;=411,H3270&gt;311),"Sliver Customer",AND(H3270&lt;=311,H3270&gt;144),"Gold Customer",AND(H3270&lt;=144,H3270&gt;=111),"Brownz Customer")</f>
        <v>Platinum Customer</v>
      </c>
      <c r="J3270" t="str">
        <f t="shared" si="103"/>
        <v>Recent Customer</v>
      </c>
    </row>
    <row r="3271" spans="1:10" x14ac:dyDescent="0.15">
      <c r="A3271" s="73">
        <v>3276</v>
      </c>
      <c r="B3271" s="78">
        <v>5</v>
      </c>
      <c r="C3271" s="84">
        <v>80</v>
      </c>
      <c r="D3271" s="79">
        <v>3655.39</v>
      </c>
      <c r="E3271" cm="1">
        <f t="array" ref="E3271">_xlfn.IFS(C3271&gt;=88,1,AND(C3271&lt;=87,C3271&gt;45),2,AND(C3271&lt;=45,C3271&gt;18),3,AND(C3271&lt;=18,C3271&gt;=0),4)</f>
        <v>2</v>
      </c>
      <c r="F3271" cm="1">
        <f t="array" ref="F3271">_xlfn.IFS(B3271&gt;=7,4,AND(B3271&lt;=7,B3271&gt;5),3,AND(B3271&lt;=5,B3271&gt;4),2,AND(B3271&lt;=4,B3271&gt;=1),1)</f>
        <v>2</v>
      </c>
      <c r="G3271" cm="1">
        <f t="array" ref="G3271">_xlfn.IFS(D3271&gt;=4124,4,AND(D3271&lt;=4124,D3271&gt;2799),3,AND(D3271&lt;=2799,D3271&gt;1798),2,AND(D3271&lt;=1798,D3271&gt;=15),1)</f>
        <v>3</v>
      </c>
      <c r="H3271" s="86">
        <f t="shared" si="102"/>
        <v>223</v>
      </c>
      <c r="I3271" t="str" cm="1">
        <f t="array" ref="I3271">_xlfn.IFS(H3271&gt;=411,"Platinum Customer",AND(H3271&lt;=411,H3271&gt;311),"Sliver Customer",AND(H3271&lt;=311,H3271&gt;144),"Gold Customer",AND(H3271&lt;=144,H3271&gt;=111),"Brownz Customer")</f>
        <v>Gold Customer</v>
      </c>
      <c r="J3271" t="str">
        <f t="shared" si="103"/>
        <v>High Risk Customer</v>
      </c>
    </row>
    <row r="3272" spans="1:10" x14ac:dyDescent="0.15">
      <c r="A3272" s="73">
        <v>3277</v>
      </c>
      <c r="B3272" s="78">
        <v>5</v>
      </c>
      <c r="C3272" s="84">
        <v>37</v>
      </c>
      <c r="D3272" s="79">
        <v>2535.9799999999996</v>
      </c>
      <c r="E3272" cm="1">
        <f t="array" ref="E3272">_xlfn.IFS(C3272&gt;=88,1,AND(C3272&lt;=87,C3272&gt;45),2,AND(C3272&lt;=45,C3272&gt;18),3,AND(C3272&lt;=18,C3272&gt;=0),4)</f>
        <v>3</v>
      </c>
      <c r="F3272" cm="1">
        <f t="array" ref="F3272">_xlfn.IFS(B3272&gt;=7,4,AND(B3272&lt;=7,B3272&gt;5),3,AND(B3272&lt;=5,B3272&gt;4),2,AND(B3272&lt;=4,B3272&gt;=1),1)</f>
        <v>2</v>
      </c>
      <c r="G3272" cm="1">
        <f t="array" ref="G3272">_xlfn.IFS(D3272&gt;=4124,4,AND(D3272&lt;=4124,D3272&gt;2799),3,AND(D3272&lt;=2799,D3272&gt;1798),2,AND(D3272&lt;=1798,D3272&gt;=15),1)</f>
        <v>2</v>
      </c>
      <c r="H3272" s="86">
        <f t="shared" si="102"/>
        <v>322</v>
      </c>
      <c r="I3272" t="str" cm="1">
        <f t="array" ref="I3272">_xlfn.IFS(H3272&gt;=411,"Platinum Customer",AND(H3272&lt;=411,H3272&gt;311),"Sliver Customer",AND(H3272&lt;=311,H3272&gt;144),"Gold Customer",AND(H3272&lt;=144,H3272&gt;=111),"Brownz Customer")</f>
        <v>Sliver Customer</v>
      </c>
      <c r="J3272" t="str">
        <f t="shared" si="103"/>
        <v>Late Bloomer</v>
      </c>
    </row>
    <row r="3273" spans="1:10" x14ac:dyDescent="0.15">
      <c r="A3273" s="73">
        <v>3278</v>
      </c>
      <c r="B3273" s="78">
        <v>5</v>
      </c>
      <c r="C3273" s="84">
        <v>22</v>
      </c>
      <c r="D3273" s="79">
        <v>3216.13</v>
      </c>
      <c r="E3273" cm="1">
        <f t="array" ref="E3273">_xlfn.IFS(C3273&gt;=88,1,AND(C3273&lt;=87,C3273&gt;45),2,AND(C3273&lt;=45,C3273&gt;18),3,AND(C3273&lt;=18,C3273&gt;=0),4)</f>
        <v>3</v>
      </c>
      <c r="F3273" cm="1">
        <f t="array" ref="F3273">_xlfn.IFS(B3273&gt;=7,4,AND(B3273&lt;=7,B3273&gt;5),3,AND(B3273&lt;=5,B3273&gt;4),2,AND(B3273&lt;=4,B3273&gt;=1),1)</f>
        <v>2</v>
      </c>
      <c r="G3273" cm="1">
        <f t="array" ref="G3273">_xlfn.IFS(D3273&gt;=4124,4,AND(D3273&lt;=4124,D3273&gt;2799),3,AND(D3273&lt;=2799,D3273&gt;1798),2,AND(D3273&lt;=1798,D3273&gt;=15),1)</f>
        <v>3</v>
      </c>
      <c r="H3273" s="86">
        <f t="shared" si="102"/>
        <v>323</v>
      </c>
      <c r="I3273" t="str" cm="1">
        <f t="array" ref="I3273">_xlfn.IFS(H3273&gt;=411,"Platinum Customer",AND(H3273&lt;=411,H3273&gt;311),"Sliver Customer",AND(H3273&lt;=311,H3273&gt;144),"Gold Customer",AND(H3273&lt;=144,H3273&gt;=111),"Brownz Customer")</f>
        <v>Sliver Customer</v>
      </c>
      <c r="J3273" t="str">
        <f t="shared" si="103"/>
        <v>Potential Customer</v>
      </c>
    </row>
    <row r="3274" spans="1:10" x14ac:dyDescent="0.15">
      <c r="A3274" s="73">
        <v>3279</v>
      </c>
      <c r="B3274" s="78">
        <v>1</v>
      </c>
      <c r="C3274" s="84">
        <v>297</v>
      </c>
      <c r="D3274" s="79">
        <v>690.49</v>
      </c>
      <c r="E3274" cm="1">
        <f t="array" ref="E3274">_xlfn.IFS(C3274&gt;=88,1,AND(C3274&lt;=87,C3274&gt;45),2,AND(C3274&lt;=45,C3274&gt;18),3,AND(C3274&lt;=18,C3274&gt;=0),4)</f>
        <v>1</v>
      </c>
      <c r="F3274" cm="1">
        <f t="array" ref="F3274">_xlfn.IFS(B3274&gt;=7,4,AND(B3274&lt;=7,B3274&gt;5),3,AND(B3274&lt;=5,B3274&gt;4),2,AND(B3274&lt;=4,B3274&gt;=1),1)</f>
        <v>1</v>
      </c>
      <c r="G3274" cm="1">
        <f t="array" ref="G3274">_xlfn.IFS(D3274&gt;=4124,4,AND(D3274&lt;=4124,D3274&gt;2799),3,AND(D3274&lt;=2799,D3274&gt;1798),2,AND(D3274&lt;=1798,D3274&gt;=15),1)</f>
        <v>1</v>
      </c>
      <c r="H3274" s="86">
        <f t="shared" si="102"/>
        <v>111</v>
      </c>
      <c r="I3274" t="str" cm="1">
        <f t="array" ref="I3274">_xlfn.IFS(H3274&gt;=411,"Platinum Customer",AND(H3274&lt;=411,H3274&gt;311),"Sliver Customer",AND(H3274&lt;=311,H3274&gt;144),"Gold Customer",AND(H3274&lt;=144,H3274&gt;=111),"Brownz Customer")</f>
        <v>Brownz Customer</v>
      </c>
      <c r="J3274" t="str">
        <f t="shared" si="103"/>
        <v>Lost Customer</v>
      </c>
    </row>
    <row r="3275" spans="1:10" x14ac:dyDescent="0.15">
      <c r="A3275" s="73">
        <v>3280</v>
      </c>
      <c r="B3275" s="78">
        <v>8</v>
      </c>
      <c r="C3275" s="84">
        <v>134</v>
      </c>
      <c r="D3275" s="79">
        <v>6881.0800000000017</v>
      </c>
      <c r="E3275" cm="1">
        <f t="array" ref="E3275">_xlfn.IFS(C3275&gt;=88,1,AND(C3275&lt;=87,C3275&gt;45),2,AND(C3275&lt;=45,C3275&gt;18),3,AND(C3275&lt;=18,C3275&gt;=0),4)</f>
        <v>1</v>
      </c>
      <c r="F3275" cm="1">
        <f t="array" ref="F3275">_xlfn.IFS(B3275&gt;=7,4,AND(B3275&lt;=7,B3275&gt;5),3,AND(B3275&lt;=5,B3275&gt;4),2,AND(B3275&lt;=4,B3275&gt;=1),1)</f>
        <v>4</v>
      </c>
      <c r="G3275" cm="1">
        <f t="array" ref="G3275">_xlfn.IFS(D3275&gt;=4124,4,AND(D3275&lt;=4124,D3275&gt;2799),3,AND(D3275&lt;=2799,D3275&gt;1798),2,AND(D3275&lt;=1798,D3275&gt;=15),1)</f>
        <v>4</v>
      </c>
      <c r="H3275" s="86">
        <f t="shared" si="102"/>
        <v>144</v>
      </c>
      <c r="I3275" t="str" cm="1">
        <f t="array" ref="I3275">_xlfn.IFS(H3275&gt;=411,"Platinum Customer",AND(H3275&lt;=411,H3275&gt;311),"Sliver Customer",AND(H3275&lt;=311,H3275&gt;144),"Gold Customer",AND(H3275&lt;=144,H3275&gt;=111),"Brownz Customer")</f>
        <v>Brownz Customer</v>
      </c>
      <c r="J3275" t="str">
        <f t="shared" si="103"/>
        <v>Almost Lost Customer</v>
      </c>
    </row>
    <row r="3276" spans="1:10" x14ac:dyDescent="0.15">
      <c r="A3276" s="73">
        <v>3281</v>
      </c>
      <c r="B3276" s="78">
        <v>2</v>
      </c>
      <c r="C3276" s="84">
        <v>59</v>
      </c>
      <c r="D3276" s="79">
        <v>987.82000000000016</v>
      </c>
      <c r="E3276" cm="1">
        <f t="array" ref="E3276">_xlfn.IFS(C3276&gt;=88,1,AND(C3276&lt;=87,C3276&gt;45),2,AND(C3276&lt;=45,C3276&gt;18),3,AND(C3276&lt;=18,C3276&gt;=0),4)</f>
        <v>2</v>
      </c>
      <c r="F3276" cm="1">
        <f t="array" ref="F3276">_xlfn.IFS(B3276&gt;=7,4,AND(B3276&lt;=7,B3276&gt;5),3,AND(B3276&lt;=5,B3276&gt;4),2,AND(B3276&lt;=4,B3276&gt;=1),1)</f>
        <v>1</v>
      </c>
      <c r="G3276" cm="1">
        <f t="array" ref="G3276">_xlfn.IFS(D3276&gt;=4124,4,AND(D3276&lt;=4124,D3276&gt;2799),3,AND(D3276&lt;=2799,D3276&gt;1798),2,AND(D3276&lt;=1798,D3276&gt;=15),1)</f>
        <v>1</v>
      </c>
      <c r="H3276" s="86">
        <f t="shared" si="102"/>
        <v>211</v>
      </c>
      <c r="I3276" t="str" cm="1">
        <f t="array" ref="I3276">_xlfn.IFS(H3276&gt;=411,"Platinum Customer",AND(H3276&lt;=411,H3276&gt;311),"Sliver Customer",AND(H3276&lt;=311,H3276&gt;144),"Gold Customer",AND(H3276&lt;=144,H3276&gt;=111),"Brownz Customer")</f>
        <v>Gold Customer</v>
      </c>
      <c r="J3276" t="str">
        <f t="shared" si="103"/>
        <v>Almost Lost Customer</v>
      </c>
    </row>
    <row r="3277" spans="1:10" x14ac:dyDescent="0.15">
      <c r="A3277" s="73">
        <v>3282</v>
      </c>
      <c r="B3277" s="78">
        <v>4</v>
      </c>
      <c r="C3277" s="84">
        <v>16</v>
      </c>
      <c r="D3277" s="79">
        <v>2504.2799999999997</v>
      </c>
      <c r="E3277" cm="1">
        <f t="array" ref="E3277">_xlfn.IFS(C3277&gt;=88,1,AND(C3277&lt;=87,C3277&gt;45),2,AND(C3277&lt;=45,C3277&gt;18),3,AND(C3277&lt;=18,C3277&gt;=0),4)</f>
        <v>4</v>
      </c>
      <c r="F3277" cm="1">
        <f t="array" ref="F3277">_xlfn.IFS(B3277&gt;=7,4,AND(B3277&lt;=7,B3277&gt;5),3,AND(B3277&lt;=5,B3277&gt;4),2,AND(B3277&lt;=4,B3277&gt;=1),1)</f>
        <v>1</v>
      </c>
      <c r="G3277" cm="1">
        <f t="array" ref="G3277">_xlfn.IFS(D3277&gt;=4124,4,AND(D3277&lt;=4124,D3277&gt;2799),3,AND(D3277&lt;=2799,D3277&gt;1798),2,AND(D3277&lt;=1798,D3277&gt;=15),1)</f>
        <v>2</v>
      </c>
      <c r="H3277" s="86">
        <f t="shared" si="102"/>
        <v>412</v>
      </c>
      <c r="I3277" t="str" cm="1">
        <f t="array" ref="I3277">_xlfn.IFS(H3277&gt;=411,"Platinum Customer",AND(H3277&lt;=411,H3277&gt;311),"Sliver Customer",AND(H3277&lt;=311,H3277&gt;144),"Gold Customer",AND(H3277&lt;=144,H3277&gt;=111),"Brownz Customer")</f>
        <v>Platinum Customer</v>
      </c>
      <c r="J3277" t="str">
        <f t="shared" si="103"/>
        <v>Recent Customer</v>
      </c>
    </row>
    <row r="3278" spans="1:10" x14ac:dyDescent="0.15">
      <c r="A3278" s="73">
        <v>3283</v>
      </c>
      <c r="B3278" s="78">
        <v>6</v>
      </c>
      <c r="C3278" s="84">
        <v>44</v>
      </c>
      <c r="D3278" s="79">
        <v>4368.4100000000008</v>
      </c>
      <c r="E3278" cm="1">
        <f t="array" ref="E3278">_xlfn.IFS(C3278&gt;=88,1,AND(C3278&lt;=87,C3278&gt;45),2,AND(C3278&lt;=45,C3278&gt;18),3,AND(C3278&lt;=18,C3278&gt;=0),4)</f>
        <v>3</v>
      </c>
      <c r="F3278" cm="1">
        <f t="array" ref="F3278">_xlfn.IFS(B3278&gt;=7,4,AND(B3278&lt;=7,B3278&gt;5),3,AND(B3278&lt;=5,B3278&gt;4),2,AND(B3278&lt;=4,B3278&gt;=1),1)</f>
        <v>3</v>
      </c>
      <c r="G3278" cm="1">
        <f t="array" ref="G3278">_xlfn.IFS(D3278&gt;=4124,4,AND(D3278&lt;=4124,D3278&gt;2799),3,AND(D3278&lt;=2799,D3278&gt;1798),2,AND(D3278&lt;=1798,D3278&gt;=15),1)</f>
        <v>4</v>
      </c>
      <c r="H3278" s="86">
        <f t="shared" si="102"/>
        <v>334</v>
      </c>
      <c r="I3278" t="str" cm="1">
        <f t="array" ref="I3278">_xlfn.IFS(H3278&gt;=411,"Platinum Customer",AND(H3278&lt;=411,H3278&gt;311),"Sliver Customer",AND(H3278&lt;=311,H3278&gt;144),"Gold Customer",AND(H3278&lt;=144,H3278&gt;=111),"Brownz Customer")</f>
        <v>Sliver Customer</v>
      </c>
      <c r="J3278" t="str">
        <f t="shared" si="103"/>
        <v>Potential Customer</v>
      </c>
    </row>
    <row r="3279" spans="1:10" x14ac:dyDescent="0.15">
      <c r="A3279" s="73">
        <v>3284</v>
      </c>
      <c r="B3279" s="78">
        <v>6</v>
      </c>
      <c r="C3279" s="84">
        <v>278</v>
      </c>
      <c r="D3279" s="79">
        <v>2969.0400000000004</v>
      </c>
      <c r="E3279" cm="1">
        <f t="array" ref="E3279">_xlfn.IFS(C3279&gt;=88,1,AND(C3279&lt;=87,C3279&gt;45),2,AND(C3279&lt;=45,C3279&gt;18),3,AND(C3279&lt;=18,C3279&gt;=0),4)</f>
        <v>1</v>
      </c>
      <c r="F3279" cm="1">
        <f t="array" ref="F3279">_xlfn.IFS(B3279&gt;=7,4,AND(B3279&lt;=7,B3279&gt;5),3,AND(B3279&lt;=5,B3279&gt;4),2,AND(B3279&lt;=4,B3279&gt;=1),1)</f>
        <v>3</v>
      </c>
      <c r="G3279" cm="1">
        <f t="array" ref="G3279">_xlfn.IFS(D3279&gt;=4124,4,AND(D3279&lt;=4124,D3279&gt;2799),3,AND(D3279&lt;=2799,D3279&gt;1798),2,AND(D3279&lt;=1798,D3279&gt;=15),1)</f>
        <v>3</v>
      </c>
      <c r="H3279" s="86">
        <f t="shared" si="102"/>
        <v>133</v>
      </c>
      <c r="I3279" t="str" cm="1">
        <f t="array" ref="I3279">_xlfn.IFS(H3279&gt;=411,"Platinum Customer",AND(H3279&lt;=411,H3279&gt;311),"Sliver Customer",AND(H3279&lt;=311,H3279&gt;144),"Gold Customer",AND(H3279&lt;=144,H3279&gt;=111),"Brownz Customer")</f>
        <v>Brownz Customer</v>
      </c>
      <c r="J3279" t="str">
        <f t="shared" si="103"/>
        <v>Almost Lost Customer</v>
      </c>
    </row>
    <row r="3280" spans="1:10" x14ac:dyDescent="0.15">
      <c r="A3280" s="73">
        <v>3285</v>
      </c>
      <c r="B3280" s="78">
        <v>6</v>
      </c>
      <c r="C3280" s="84">
        <v>19</v>
      </c>
      <c r="D3280" s="79">
        <v>3092.1400000000003</v>
      </c>
      <c r="E3280" cm="1">
        <f t="array" ref="E3280">_xlfn.IFS(C3280&gt;=88,1,AND(C3280&lt;=87,C3280&gt;45),2,AND(C3280&lt;=45,C3280&gt;18),3,AND(C3280&lt;=18,C3280&gt;=0),4)</f>
        <v>3</v>
      </c>
      <c r="F3280" cm="1">
        <f t="array" ref="F3280">_xlfn.IFS(B3280&gt;=7,4,AND(B3280&lt;=7,B3280&gt;5),3,AND(B3280&lt;=5,B3280&gt;4),2,AND(B3280&lt;=4,B3280&gt;=1),1)</f>
        <v>3</v>
      </c>
      <c r="G3280" cm="1">
        <f t="array" ref="G3280">_xlfn.IFS(D3280&gt;=4124,4,AND(D3280&lt;=4124,D3280&gt;2799),3,AND(D3280&lt;=2799,D3280&gt;1798),2,AND(D3280&lt;=1798,D3280&gt;=15),1)</f>
        <v>3</v>
      </c>
      <c r="H3280" s="86">
        <f t="shared" si="102"/>
        <v>333</v>
      </c>
      <c r="I3280" t="str" cm="1">
        <f t="array" ref="I3280">_xlfn.IFS(H3280&gt;=411,"Platinum Customer",AND(H3280&lt;=411,H3280&gt;311),"Sliver Customer",AND(H3280&lt;=311,H3280&gt;144),"Gold Customer",AND(H3280&lt;=144,H3280&gt;=111),"Brownz Customer")</f>
        <v>Sliver Customer</v>
      </c>
      <c r="J3280" t="str">
        <f t="shared" si="103"/>
        <v>Potential Customer</v>
      </c>
    </row>
    <row r="3281" spans="1:16" x14ac:dyDescent="0.15">
      <c r="A3281" s="73">
        <v>3286</v>
      </c>
      <c r="B3281" s="78">
        <v>11</v>
      </c>
      <c r="C3281" s="84">
        <v>9</v>
      </c>
      <c r="D3281" s="79">
        <v>5817.44</v>
      </c>
      <c r="E3281" cm="1">
        <f t="array" ref="E3281">_xlfn.IFS(C3281&gt;=88,1,AND(C3281&lt;=87,C3281&gt;45),2,AND(C3281&lt;=45,C3281&gt;18),3,AND(C3281&lt;=18,C3281&gt;=0),4)</f>
        <v>4</v>
      </c>
      <c r="F3281" cm="1">
        <f t="array" ref="F3281">_xlfn.IFS(B3281&gt;=7,4,AND(B3281&lt;=7,B3281&gt;5),3,AND(B3281&lt;=5,B3281&gt;4),2,AND(B3281&lt;=4,B3281&gt;=1),1)</f>
        <v>4</v>
      </c>
      <c r="G3281" cm="1">
        <f t="array" ref="G3281">_xlfn.IFS(D3281&gt;=4124,4,AND(D3281&lt;=4124,D3281&gt;2799),3,AND(D3281&lt;=2799,D3281&gt;1798),2,AND(D3281&lt;=1798,D3281&gt;=15),1)</f>
        <v>4</v>
      </c>
      <c r="H3281" s="86">
        <f t="shared" si="102"/>
        <v>444</v>
      </c>
      <c r="I3281" t="str" cm="1">
        <f t="array" ref="I3281">_xlfn.IFS(H3281&gt;=411,"Platinum Customer",AND(H3281&lt;=411,H3281&gt;311),"Sliver Customer",AND(H3281&lt;=311,H3281&gt;144),"Gold Customer",AND(H3281&lt;=144,H3281&gt;=111),"Brownz Customer")</f>
        <v>Platinum Customer</v>
      </c>
      <c r="J3281" t="str">
        <f t="shared" si="103"/>
        <v>Platinum Customer</v>
      </c>
      <c r="L3281" t="str">
        <f>VLOOKUP(A3281,CustomerDemographic!$A:$D,2,FALSE)</f>
        <v>Kent</v>
      </c>
      <c r="M3281" t="str">
        <f>VLOOKUP(A3281,CustomerDemographic!$A:$D,3,FALSE)</f>
        <v>Hatter</v>
      </c>
      <c r="N3281">
        <f>VLOOKUP(A3281,CustomerAddress!$A:$F,3,FALSE)</f>
        <v>3977</v>
      </c>
      <c r="O3281" t="str">
        <f>VLOOKUP(A3281,CustomerAddress!$A:$F,2,FALSE)</f>
        <v>1 Fairview Park</v>
      </c>
      <c r="P3281" t="str">
        <f>VLOOKUP(A3281,CustomerAddress!$A:$F,4,FALSE)</f>
        <v>VIC</v>
      </c>
    </row>
    <row r="3282" spans="1:16" x14ac:dyDescent="0.15">
      <c r="A3282" s="73">
        <v>3287</v>
      </c>
      <c r="B3282" s="78">
        <v>3</v>
      </c>
      <c r="C3282" s="84">
        <v>76</v>
      </c>
      <c r="D3282" s="79">
        <v>3199.1000000000004</v>
      </c>
      <c r="E3282" cm="1">
        <f t="array" ref="E3282">_xlfn.IFS(C3282&gt;=88,1,AND(C3282&lt;=87,C3282&gt;45),2,AND(C3282&lt;=45,C3282&gt;18),3,AND(C3282&lt;=18,C3282&gt;=0),4)</f>
        <v>2</v>
      </c>
      <c r="F3282" cm="1">
        <f t="array" ref="F3282">_xlfn.IFS(B3282&gt;=7,4,AND(B3282&lt;=7,B3282&gt;5),3,AND(B3282&lt;=5,B3282&gt;4),2,AND(B3282&lt;=4,B3282&gt;=1),1)</f>
        <v>1</v>
      </c>
      <c r="G3282" cm="1">
        <f t="array" ref="G3282">_xlfn.IFS(D3282&gt;=4124,4,AND(D3282&lt;=4124,D3282&gt;2799),3,AND(D3282&lt;=2799,D3282&gt;1798),2,AND(D3282&lt;=1798,D3282&gt;=15),1)</f>
        <v>3</v>
      </c>
      <c r="H3282" s="86">
        <f t="shared" si="102"/>
        <v>213</v>
      </c>
      <c r="I3282" t="str" cm="1">
        <f t="array" ref="I3282">_xlfn.IFS(H3282&gt;=411,"Platinum Customer",AND(H3282&lt;=411,H3282&gt;311),"Sliver Customer",AND(H3282&lt;=311,H3282&gt;144),"Gold Customer",AND(H3282&lt;=144,H3282&gt;=111),"Brownz Customer")</f>
        <v>Gold Customer</v>
      </c>
      <c r="J3282" t="str">
        <f t="shared" si="103"/>
        <v>High Risk Customer</v>
      </c>
    </row>
    <row r="3283" spans="1:16" x14ac:dyDescent="0.15">
      <c r="A3283" s="73">
        <v>3288</v>
      </c>
      <c r="B3283" s="78">
        <v>6</v>
      </c>
      <c r="C3283" s="84">
        <v>32</v>
      </c>
      <c r="D3283" s="79">
        <v>4430.6400000000012</v>
      </c>
      <c r="E3283" cm="1">
        <f t="array" ref="E3283">_xlfn.IFS(C3283&gt;=88,1,AND(C3283&lt;=87,C3283&gt;45),2,AND(C3283&lt;=45,C3283&gt;18),3,AND(C3283&lt;=18,C3283&gt;=0),4)</f>
        <v>3</v>
      </c>
      <c r="F3283" cm="1">
        <f t="array" ref="F3283">_xlfn.IFS(B3283&gt;=7,4,AND(B3283&lt;=7,B3283&gt;5),3,AND(B3283&lt;=5,B3283&gt;4),2,AND(B3283&lt;=4,B3283&gt;=1),1)</f>
        <v>3</v>
      </c>
      <c r="G3283" cm="1">
        <f t="array" ref="G3283">_xlfn.IFS(D3283&gt;=4124,4,AND(D3283&lt;=4124,D3283&gt;2799),3,AND(D3283&lt;=2799,D3283&gt;1798),2,AND(D3283&lt;=1798,D3283&gt;=15),1)</f>
        <v>4</v>
      </c>
      <c r="H3283" s="86">
        <f t="shared" si="102"/>
        <v>334</v>
      </c>
      <c r="I3283" t="str" cm="1">
        <f t="array" ref="I3283">_xlfn.IFS(H3283&gt;=411,"Platinum Customer",AND(H3283&lt;=411,H3283&gt;311),"Sliver Customer",AND(H3283&lt;=311,H3283&gt;144),"Gold Customer",AND(H3283&lt;=144,H3283&gt;=111),"Brownz Customer")</f>
        <v>Sliver Customer</v>
      </c>
      <c r="J3283" t="str">
        <f t="shared" si="103"/>
        <v>Potential Customer</v>
      </c>
    </row>
    <row r="3284" spans="1:16" x14ac:dyDescent="0.15">
      <c r="A3284" s="73">
        <v>3289</v>
      </c>
      <c r="B3284" s="78">
        <v>5</v>
      </c>
      <c r="C3284" s="84">
        <v>69</v>
      </c>
      <c r="D3284" s="79">
        <v>3476.2299999999996</v>
      </c>
      <c r="E3284" cm="1">
        <f t="array" ref="E3284">_xlfn.IFS(C3284&gt;=88,1,AND(C3284&lt;=87,C3284&gt;45),2,AND(C3284&lt;=45,C3284&gt;18),3,AND(C3284&lt;=18,C3284&gt;=0),4)</f>
        <v>2</v>
      </c>
      <c r="F3284" cm="1">
        <f t="array" ref="F3284">_xlfn.IFS(B3284&gt;=7,4,AND(B3284&lt;=7,B3284&gt;5),3,AND(B3284&lt;=5,B3284&gt;4),2,AND(B3284&lt;=4,B3284&gt;=1),1)</f>
        <v>2</v>
      </c>
      <c r="G3284" cm="1">
        <f t="array" ref="G3284">_xlfn.IFS(D3284&gt;=4124,4,AND(D3284&lt;=4124,D3284&gt;2799),3,AND(D3284&lt;=2799,D3284&gt;1798),2,AND(D3284&lt;=1798,D3284&gt;=15),1)</f>
        <v>3</v>
      </c>
      <c r="H3284" s="86">
        <f t="shared" si="102"/>
        <v>223</v>
      </c>
      <c r="I3284" t="str" cm="1">
        <f t="array" ref="I3284">_xlfn.IFS(H3284&gt;=411,"Platinum Customer",AND(H3284&lt;=411,H3284&gt;311),"Sliver Customer",AND(H3284&lt;=311,H3284&gt;144),"Gold Customer",AND(H3284&lt;=144,H3284&gt;=111),"Brownz Customer")</f>
        <v>Gold Customer</v>
      </c>
      <c r="J3284" t="str">
        <f t="shared" si="103"/>
        <v>High Risk Customer</v>
      </c>
    </row>
    <row r="3285" spans="1:16" x14ac:dyDescent="0.15">
      <c r="A3285" s="73">
        <v>3290</v>
      </c>
      <c r="B3285" s="78">
        <v>8</v>
      </c>
      <c r="C3285" s="84">
        <v>2</v>
      </c>
      <c r="D3285" s="79">
        <v>6520.130000000001</v>
      </c>
      <c r="E3285" cm="1">
        <f t="array" ref="E3285">_xlfn.IFS(C3285&gt;=88,1,AND(C3285&lt;=87,C3285&gt;45),2,AND(C3285&lt;=45,C3285&gt;18),3,AND(C3285&lt;=18,C3285&gt;=0),4)</f>
        <v>4</v>
      </c>
      <c r="F3285" cm="1">
        <f t="array" ref="F3285">_xlfn.IFS(B3285&gt;=7,4,AND(B3285&lt;=7,B3285&gt;5),3,AND(B3285&lt;=5,B3285&gt;4),2,AND(B3285&lt;=4,B3285&gt;=1),1)</f>
        <v>4</v>
      </c>
      <c r="G3285" cm="1">
        <f t="array" ref="G3285">_xlfn.IFS(D3285&gt;=4124,4,AND(D3285&lt;=4124,D3285&gt;2799),3,AND(D3285&lt;=2799,D3285&gt;1798),2,AND(D3285&lt;=1798,D3285&gt;=15),1)</f>
        <v>4</v>
      </c>
      <c r="H3285" s="86">
        <f t="shared" si="102"/>
        <v>444</v>
      </c>
      <c r="I3285" t="str" cm="1">
        <f t="array" ref="I3285">_xlfn.IFS(H3285&gt;=411,"Platinum Customer",AND(H3285&lt;=411,H3285&gt;311),"Sliver Customer",AND(H3285&lt;=311,H3285&gt;144),"Gold Customer",AND(H3285&lt;=144,H3285&gt;=111),"Brownz Customer")</f>
        <v>Platinum Customer</v>
      </c>
      <c r="J3285" t="str">
        <f t="shared" si="103"/>
        <v>Platinum Customer</v>
      </c>
    </row>
    <row r="3286" spans="1:16" x14ac:dyDescent="0.15">
      <c r="A3286" s="73">
        <v>3291</v>
      </c>
      <c r="B3286" s="78">
        <v>4</v>
      </c>
      <c r="C3286" s="84">
        <v>46</v>
      </c>
      <c r="D3286" s="79">
        <v>2199.04</v>
      </c>
      <c r="E3286" cm="1">
        <f t="array" ref="E3286">_xlfn.IFS(C3286&gt;=88,1,AND(C3286&lt;=87,C3286&gt;45),2,AND(C3286&lt;=45,C3286&gt;18),3,AND(C3286&lt;=18,C3286&gt;=0),4)</f>
        <v>2</v>
      </c>
      <c r="F3286" cm="1">
        <f t="array" ref="F3286">_xlfn.IFS(B3286&gt;=7,4,AND(B3286&lt;=7,B3286&gt;5),3,AND(B3286&lt;=5,B3286&gt;4),2,AND(B3286&lt;=4,B3286&gt;=1),1)</f>
        <v>1</v>
      </c>
      <c r="G3286" cm="1">
        <f t="array" ref="G3286">_xlfn.IFS(D3286&gt;=4124,4,AND(D3286&lt;=4124,D3286&gt;2799),3,AND(D3286&lt;=2799,D3286&gt;1798),2,AND(D3286&lt;=1798,D3286&gt;=15),1)</f>
        <v>2</v>
      </c>
      <c r="H3286" s="86">
        <f t="shared" si="102"/>
        <v>212</v>
      </c>
      <c r="I3286" t="str" cm="1">
        <f t="array" ref="I3286">_xlfn.IFS(H3286&gt;=411,"Platinum Customer",AND(H3286&lt;=411,H3286&gt;311),"Sliver Customer",AND(H3286&lt;=311,H3286&gt;144),"Gold Customer",AND(H3286&lt;=144,H3286&gt;=111),"Brownz Customer")</f>
        <v>Gold Customer</v>
      </c>
      <c r="J3286" t="str">
        <f t="shared" si="103"/>
        <v>High Risk Customer</v>
      </c>
    </row>
    <row r="3287" spans="1:16" x14ac:dyDescent="0.15">
      <c r="A3287" s="73">
        <v>3292</v>
      </c>
      <c r="B3287" s="78">
        <v>1</v>
      </c>
      <c r="C3287" s="84">
        <v>301</v>
      </c>
      <c r="D3287" s="79">
        <v>15.080000000000005</v>
      </c>
      <c r="E3287" cm="1">
        <f t="array" ref="E3287">_xlfn.IFS(C3287&gt;=88,1,AND(C3287&lt;=87,C3287&gt;45),2,AND(C3287&lt;=45,C3287&gt;18),3,AND(C3287&lt;=18,C3287&gt;=0),4)</f>
        <v>1</v>
      </c>
      <c r="F3287" cm="1">
        <f t="array" ref="F3287">_xlfn.IFS(B3287&gt;=7,4,AND(B3287&lt;=7,B3287&gt;5),3,AND(B3287&lt;=5,B3287&gt;4),2,AND(B3287&lt;=4,B3287&gt;=1),1)</f>
        <v>1</v>
      </c>
      <c r="G3287" cm="1">
        <f t="array" ref="G3287">_xlfn.IFS(D3287&gt;=4124,4,AND(D3287&lt;=4124,D3287&gt;2799),3,AND(D3287&lt;=2799,D3287&gt;1798),2,AND(D3287&lt;=1798,D3287&gt;=15),1)</f>
        <v>1</v>
      </c>
      <c r="H3287" s="86">
        <f t="shared" si="102"/>
        <v>111</v>
      </c>
      <c r="I3287" t="str" cm="1">
        <f t="array" ref="I3287">_xlfn.IFS(H3287&gt;=411,"Platinum Customer",AND(H3287&lt;=411,H3287&gt;311),"Sliver Customer",AND(H3287&lt;=311,H3287&gt;144),"Gold Customer",AND(H3287&lt;=144,H3287&gt;=111),"Brownz Customer")</f>
        <v>Brownz Customer</v>
      </c>
      <c r="J3287" t="str">
        <f t="shared" si="103"/>
        <v>Lost Customer</v>
      </c>
    </row>
    <row r="3288" spans="1:16" x14ac:dyDescent="0.15">
      <c r="A3288" s="73">
        <v>3293</v>
      </c>
      <c r="B3288" s="78">
        <v>5</v>
      </c>
      <c r="C3288" s="84">
        <v>0</v>
      </c>
      <c r="D3288" s="79">
        <v>3649.71</v>
      </c>
      <c r="E3288" cm="1">
        <f t="array" ref="E3288">_xlfn.IFS(C3288&gt;=88,1,AND(C3288&lt;=87,C3288&gt;45),2,AND(C3288&lt;=45,C3288&gt;18),3,AND(C3288&lt;=18,C3288&gt;=0),4)</f>
        <v>4</v>
      </c>
      <c r="F3288" cm="1">
        <f t="array" ref="F3288">_xlfn.IFS(B3288&gt;=7,4,AND(B3288&lt;=7,B3288&gt;5),3,AND(B3288&lt;=5,B3288&gt;4),2,AND(B3288&lt;=4,B3288&gt;=1),1)</f>
        <v>2</v>
      </c>
      <c r="G3288" cm="1">
        <f t="array" ref="G3288">_xlfn.IFS(D3288&gt;=4124,4,AND(D3288&lt;=4124,D3288&gt;2799),3,AND(D3288&lt;=2799,D3288&gt;1798),2,AND(D3288&lt;=1798,D3288&gt;=15),1)</f>
        <v>3</v>
      </c>
      <c r="H3288" s="86">
        <f t="shared" si="102"/>
        <v>423</v>
      </c>
      <c r="I3288" t="str" cm="1">
        <f t="array" ref="I3288">_xlfn.IFS(H3288&gt;=411,"Platinum Customer",AND(H3288&lt;=411,H3288&gt;311),"Sliver Customer",AND(H3288&lt;=311,H3288&gt;144),"Gold Customer",AND(H3288&lt;=144,H3288&gt;=111),"Brownz Customer")</f>
        <v>Platinum Customer</v>
      </c>
      <c r="J3288" t="str">
        <f t="shared" si="103"/>
        <v>Becoming Loyal</v>
      </c>
    </row>
    <row r="3289" spans="1:16" x14ac:dyDescent="0.15">
      <c r="A3289" s="73">
        <v>3294</v>
      </c>
      <c r="B3289" s="78">
        <v>4</v>
      </c>
      <c r="C3289" s="84">
        <v>62</v>
      </c>
      <c r="D3289" s="79">
        <v>2826.8900000000003</v>
      </c>
      <c r="E3289" cm="1">
        <f t="array" ref="E3289">_xlfn.IFS(C3289&gt;=88,1,AND(C3289&lt;=87,C3289&gt;45),2,AND(C3289&lt;=45,C3289&gt;18),3,AND(C3289&lt;=18,C3289&gt;=0),4)</f>
        <v>2</v>
      </c>
      <c r="F3289" cm="1">
        <f t="array" ref="F3289">_xlfn.IFS(B3289&gt;=7,4,AND(B3289&lt;=7,B3289&gt;5),3,AND(B3289&lt;=5,B3289&gt;4),2,AND(B3289&lt;=4,B3289&gt;=1),1)</f>
        <v>1</v>
      </c>
      <c r="G3289" cm="1">
        <f t="array" ref="G3289">_xlfn.IFS(D3289&gt;=4124,4,AND(D3289&lt;=4124,D3289&gt;2799),3,AND(D3289&lt;=2799,D3289&gt;1798),2,AND(D3289&lt;=1798,D3289&gt;=15),1)</f>
        <v>3</v>
      </c>
      <c r="H3289" s="86">
        <f t="shared" si="102"/>
        <v>213</v>
      </c>
      <c r="I3289" t="str" cm="1">
        <f t="array" ref="I3289">_xlfn.IFS(H3289&gt;=411,"Platinum Customer",AND(H3289&lt;=411,H3289&gt;311),"Sliver Customer",AND(H3289&lt;=311,H3289&gt;144),"Gold Customer",AND(H3289&lt;=144,H3289&gt;=111),"Brownz Customer")</f>
        <v>Gold Customer</v>
      </c>
      <c r="J3289" t="str">
        <f t="shared" si="103"/>
        <v>High Risk Customer</v>
      </c>
    </row>
    <row r="3290" spans="1:16" x14ac:dyDescent="0.15">
      <c r="A3290" s="73">
        <v>3295</v>
      </c>
      <c r="B3290" s="78">
        <v>8</v>
      </c>
      <c r="C3290" s="84">
        <v>19</v>
      </c>
      <c r="D3290" s="79">
        <v>5246.6099999999988</v>
      </c>
      <c r="E3290" cm="1">
        <f t="array" ref="E3290">_xlfn.IFS(C3290&gt;=88,1,AND(C3290&lt;=87,C3290&gt;45),2,AND(C3290&lt;=45,C3290&gt;18),3,AND(C3290&lt;=18,C3290&gt;=0),4)</f>
        <v>3</v>
      </c>
      <c r="F3290" cm="1">
        <f t="array" ref="F3290">_xlfn.IFS(B3290&gt;=7,4,AND(B3290&lt;=7,B3290&gt;5),3,AND(B3290&lt;=5,B3290&gt;4),2,AND(B3290&lt;=4,B3290&gt;=1),1)</f>
        <v>4</v>
      </c>
      <c r="G3290" cm="1">
        <f t="array" ref="G3290">_xlfn.IFS(D3290&gt;=4124,4,AND(D3290&lt;=4124,D3290&gt;2799),3,AND(D3290&lt;=2799,D3290&gt;1798),2,AND(D3290&lt;=1798,D3290&gt;=15),1)</f>
        <v>4</v>
      </c>
      <c r="H3290" s="86">
        <f t="shared" si="102"/>
        <v>344</v>
      </c>
      <c r="I3290" t="str" cm="1">
        <f t="array" ref="I3290">_xlfn.IFS(H3290&gt;=411,"Platinum Customer",AND(H3290&lt;=411,H3290&gt;311),"Sliver Customer",AND(H3290&lt;=311,H3290&gt;144),"Gold Customer",AND(H3290&lt;=144,H3290&gt;=111),"Brownz Customer")</f>
        <v>Sliver Customer</v>
      </c>
      <c r="J3290" t="str">
        <f t="shared" si="103"/>
        <v>Recent Customer</v>
      </c>
    </row>
    <row r="3291" spans="1:16" x14ac:dyDescent="0.15">
      <c r="A3291" s="73">
        <v>3296</v>
      </c>
      <c r="B3291" s="78">
        <v>11</v>
      </c>
      <c r="C3291" s="84">
        <v>64</v>
      </c>
      <c r="D3291" s="79">
        <v>4920.72</v>
      </c>
      <c r="E3291" cm="1">
        <f t="array" ref="E3291">_xlfn.IFS(C3291&gt;=88,1,AND(C3291&lt;=87,C3291&gt;45),2,AND(C3291&lt;=45,C3291&gt;18),3,AND(C3291&lt;=18,C3291&gt;=0),4)</f>
        <v>2</v>
      </c>
      <c r="F3291" cm="1">
        <f t="array" ref="F3291">_xlfn.IFS(B3291&gt;=7,4,AND(B3291&lt;=7,B3291&gt;5),3,AND(B3291&lt;=5,B3291&gt;4),2,AND(B3291&lt;=4,B3291&gt;=1),1)</f>
        <v>4</v>
      </c>
      <c r="G3291" cm="1">
        <f t="array" ref="G3291">_xlfn.IFS(D3291&gt;=4124,4,AND(D3291&lt;=4124,D3291&gt;2799),3,AND(D3291&lt;=2799,D3291&gt;1798),2,AND(D3291&lt;=1798,D3291&gt;=15),1)</f>
        <v>4</v>
      </c>
      <c r="H3291" s="86">
        <f t="shared" si="102"/>
        <v>244</v>
      </c>
      <c r="I3291" t="str" cm="1">
        <f t="array" ref="I3291">_xlfn.IFS(H3291&gt;=411,"Platinum Customer",AND(H3291&lt;=411,H3291&gt;311),"Sliver Customer",AND(H3291&lt;=311,H3291&gt;144),"Gold Customer",AND(H3291&lt;=144,H3291&gt;=111),"Brownz Customer")</f>
        <v>Gold Customer</v>
      </c>
      <c r="J3291" t="str">
        <f t="shared" si="103"/>
        <v>Losing Customer</v>
      </c>
    </row>
    <row r="3292" spans="1:16" x14ac:dyDescent="0.15">
      <c r="A3292" s="73">
        <v>3297</v>
      </c>
      <c r="B3292" s="78">
        <v>6</v>
      </c>
      <c r="C3292" s="84">
        <v>58</v>
      </c>
      <c r="D3292" s="79">
        <v>1521.43</v>
      </c>
      <c r="E3292" cm="1">
        <f t="array" ref="E3292">_xlfn.IFS(C3292&gt;=88,1,AND(C3292&lt;=87,C3292&gt;45),2,AND(C3292&lt;=45,C3292&gt;18),3,AND(C3292&lt;=18,C3292&gt;=0),4)</f>
        <v>2</v>
      </c>
      <c r="F3292" cm="1">
        <f t="array" ref="F3292">_xlfn.IFS(B3292&gt;=7,4,AND(B3292&lt;=7,B3292&gt;5),3,AND(B3292&lt;=5,B3292&gt;4),2,AND(B3292&lt;=4,B3292&gt;=1),1)</f>
        <v>3</v>
      </c>
      <c r="G3292" cm="1">
        <f t="array" ref="G3292">_xlfn.IFS(D3292&gt;=4124,4,AND(D3292&lt;=4124,D3292&gt;2799),3,AND(D3292&lt;=2799,D3292&gt;1798),2,AND(D3292&lt;=1798,D3292&gt;=15),1)</f>
        <v>1</v>
      </c>
      <c r="H3292" s="86">
        <f t="shared" si="102"/>
        <v>231</v>
      </c>
      <c r="I3292" t="str" cm="1">
        <f t="array" ref="I3292">_xlfn.IFS(H3292&gt;=411,"Platinum Customer",AND(H3292&lt;=411,H3292&gt;311),"Sliver Customer",AND(H3292&lt;=311,H3292&gt;144),"Gold Customer",AND(H3292&lt;=144,H3292&gt;=111),"Brownz Customer")</f>
        <v>Gold Customer</v>
      </c>
      <c r="J3292" t="str">
        <f t="shared" si="103"/>
        <v>Losing Customer</v>
      </c>
    </row>
    <row r="3293" spans="1:16" x14ac:dyDescent="0.15">
      <c r="A3293" s="73">
        <v>3298</v>
      </c>
      <c r="B3293" s="78">
        <v>5</v>
      </c>
      <c r="C3293" s="84">
        <v>4</v>
      </c>
      <c r="D3293" s="79">
        <v>4214.38</v>
      </c>
      <c r="E3293" cm="1">
        <f t="array" ref="E3293">_xlfn.IFS(C3293&gt;=88,1,AND(C3293&lt;=87,C3293&gt;45),2,AND(C3293&lt;=45,C3293&gt;18),3,AND(C3293&lt;=18,C3293&gt;=0),4)</f>
        <v>4</v>
      </c>
      <c r="F3293" cm="1">
        <f t="array" ref="F3293">_xlfn.IFS(B3293&gt;=7,4,AND(B3293&lt;=7,B3293&gt;5),3,AND(B3293&lt;=5,B3293&gt;4),2,AND(B3293&lt;=4,B3293&gt;=1),1)</f>
        <v>2</v>
      </c>
      <c r="G3293" cm="1">
        <f t="array" ref="G3293">_xlfn.IFS(D3293&gt;=4124,4,AND(D3293&lt;=4124,D3293&gt;2799),3,AND(D3293&lt;=2799,D3293&gt;1798),2,AND(D3293&lt;=1798,D3293&gt;=15),1)</f>
        <v>4</v>
      </c>
      <c r="H3293" s="86">
        <f t="shared" si="102"/>
        <v>424</v>
      </c>
      <c r="I3293" t="str" cm="1">
        <f t="array" ref="I3293">_xlfn.IFS(H3293&gt;=411,"Platinum Customer",AND(H3293&lt;=411,H3293&gt;311),"Sliver Customer",AND(H3293&lt;=311,H3293&gt;144),"Gold Customer",AND(H3293&lt;=144,H3293&gt;=111),"Brownz Customer")</f>
        <v>Platinum Customer</v>
      </c>
      <c r="J3293" t="str">
        <f t="shared" si="103"/>
        <v>Becoming Loyal</v>
      </c>
    </row>
    <row r="3294" spans="1:16" x14ac:dyDescent="0.15">
      <c r="A3294" s="73">
        <v>3299</v>
      </c>
      <c r="B3294" s="78">
        <v>5</v>
      </c>
      <c r="C3294" s="84">
        <v>30</v>
      </c>
      <c r="D3294" s="79">
        <v>2747.5699999999997</v>
      </c>
      <c r="E3294" cm="1">
        <f t="array" ref="E3294">_xlfn.IFS(C3294&gt;=88,1,AND(C3294&lt;=87,C3294&gt;45),2,AND(C3294&lt;=45,C3294&gt;18),3,AND(C3294&lt;=18,C3294&gt;=0),4)</f>
        <v>3</v>
      </c>
      <c r="F3294" cm="1">
        <f t="array" ref="F3294">_xlfn.IFS(B3294&gt;=7,4,AND(B3294&lt;=7,B3294&gt;5),3,AND(B3294&lt;=5,B3294&gt;4),2,AND(B3294&lt;=4,B3294&gt;=1),1)</f>
        <v>2</v>
      </c>
      <c r="G3294" cm="1">
        <f t="array" ref="G3294">_xlfn.IFS(D3294&gt;=4124,4,AND(D3294&lt;=4124,D3294&gt;2799),3,AND(D3294&lt;=2799,D3294&gt;1798),2,AND(D3294&lt;=1798,D3294&gt;=15),1)</f>
        <v>2</v>
      </c>
      <c r="H3294" s="86">
        <f t="shared" si="102"/>
        <v>322</v>
      </c>
      <c r="I3294" t="str" cm="1">
        <f t="array" ref="I3294">_xlfn.IFS(H3294&gt;=411,"Platinum Customer",AND(H3294&lt;=411,H3294&gt;311),"Sliver Customer",AND(H3294&lt;=311,H3294&gt;144),"Gold Customer",AND(H3294&lt;=144,H3294&gt;=111),"Brownz Customer")</f>
        <v>Sliver Customer</v>
      </c>
      <c r="J3294" t="str">
        <f t="shared" si="103"/>
        <v>Late Bloomer</v>
      </c>
    </row>
    <row r="3295" spans="1:16" x14ac:dyDescent="0.15">
      <c r="A3295" s="73">
        <v>3300</v>
      </c>
      <c r="B3295" s="78">
        <v>6</v>
      </c>
      <c r="C3295" s="84">
        <v>15</v>
      </c>
      <c r="D3295" s="79">
        <v>3936.4400000000005</v>
      </c>
      <c r="E3295" cm="1">
        <f t="array" ref="E3295">_xlfn.IFS(C3295&gt;=88,1,AND(C3295&lt;=87,C3295&gt;45),2,AND(C3295&lt;=45,C3295&gt;18),3,AND(C3295&lt;=18,C3295&gt;=0),4)</f>
        <v>4</v>
      </c>
      <c r="F3295" cm="1">
        <f t="array" ref="F3295">_xlfn.IFS(B3295&gt;=7,4,AND(B3295&lt;=7,B3295&gt;5),3,AND(B3295&lt;=5,B3295&gt;4),2,AND(B3295&lt;=4,B3295&gt;=1),1)</f>
        <v>3</v>
      </c>
      <c r="G3295" cm="1">
        <f t="array" ref="G3295">_xlfn.IFS(D3295&gt;=4124,4,AND(D3295&lt;=4124,D3295&gt;2799),3,AND(D3295&lt;=2799,D3295&gt;1798),2,AND(D3295&lt;=1798,D3295&gt;=15),1)</f>
        <v>3</v>
      </c>
      <c r="H3295" s="86">
        <f t="shared" si="102"/>
        <v>433</v>
      </c>
      <c r="I3295" t="str" cm="1">
        <f t="array" ref="I3295">_xlfn.IFS(H3295&gt;=411,"Platinum Customer",AND(H3295&lt;=411,H3295&gt;311),"Sliver Customer",AND(H3295&lt;=311,H3295&gt;144),"Gold Customer",AND(H3295&lt;=144,H3295&gt;=111),"Brownz Customer")</f>
        <v>Platinum Customer</v>
      </c>
      <c r="J3295" t="str">
        <f t="shared" si="103"/>
        <v>Very Loyal</v>
      </c>
    </row>
    <row r="3296" spans="1:16" x14ac:dyDescent="0.15">
      <c r="A3296" s="73">
        <v>3301</v>
      </c>
      <c r="B3296" s="78">
        <v>5</v>
      </c>
      <c r="C3296" s="84">
        <v>42</v>
      </c>
      <c r="D3296" s="79">
        <v>1929.7800000000002</v>
      </c>
      <c r="E3296" cm="1">
        <f t="array" ref="E3296">_xlfn.IFS(C3296&gt;=88,1,AND(C3296&lt;=87,C3296&gt;45),2,AND(C3296&lt;=45,C3296&gt;18),3,AND(C3296&lt;=18,C3296&gt;=0),4)</f>
        <v>3</v>
      </c>
      <c r="F3296" cm="1">
        <f t="array" ref="F3296">_xlfn.IFS(B3296&gt;=7,4,AND(B3296&lt;=7,B3296&gt;5),3,AND(B3296&lt;=5,B3296&gt;4),2,AND(B3296&lt;=4,B3296&gt;=1),1)</f>
        <v>2</v>
      </c>
      <c r="G3296" cm="1">
        <f t="array" ref="G3296">_xlfn.IFS(D3296&gt;=4124,4,AND(D3296&lt;=4124,D3296&gt;2799),3,AND(D3296&lt;=2799,D3296&gt;1798),2,AND(D3296&lt;=1798,D3296&gt;=15),1)</f>
        <v>2</v>
      </c>
      <c r="H3296" s="86">
        <f t="shared" si="102"/>
        <v>322</v>
      </c>
      <c r="I3296" t="str" cm="1">
        <f t="array" ref="I3296">_xlfn.IFS(H3296&gt;=411,"Platinum Customer",AND(H3296&lt;=411,H3296&gt;311),"Sliver Customer",AND(H3296&lt;=311,H3296&gt;144),"Gold Customer",AND(H3296&lt;=144,H3296&gt;=111),"Brownz Customer")</f>
        <v>Sliver Customer</v>
      </c>
      <c r="J3296" t="str">
        <f t="shared" si="103"/>
        <v>Late Bloomer</v>
      </c>
    </row>
    <row r="3297" spans="1:16" x14ac:dyDescent="0.15">
      <c r="A3297" s="73">
        <v>3302</v>
      </c>
      <c r="B3297" s="78">
        <v>4</v>
      </c>
      <c r="C3297" s="84">
        <v>20</v>
      </c>
      <c r="D3297" s="79">
        <v>1428.2199999999998</v>
      </c>
      <c r="E3297" cm="1">
        <f t="array" ref="E3297">_xlfn.IFS(C3297&gt;=88,1,AND(C3297&lt;=87,C3297&gt;45),2,AND(C3297&lt;=45,C3297&gt;18),3,AND(C3297&lt;=18,C3297&gt;=0),4)</f>
        <v>3</v>
      </c>
      <c r="F3297" cm="1">
        <f t="array" ref="F3297">_xlfn.IFS(B3297&gt;=7,4,AND(B3297&lt;=7,B3297&gt;5),3,AND(B3297&lt;=5,B3297&gt;4),2,AND(B3297&lt;=4,B3297&gt;=1),1)</f>
        <v>1</v>
      </c>
      <c r="G3297" cm="1">
        <f t="array" ref="G3297">_xlfn.IFS(D3297&gt;=4124,4,AND(D3297&lt;=4124,D3297&gt;2799),3,AND(D3297&lt;=2799,D3297&gt;1798),2,AND(D3297&lt;=1798,D3297&gt;=15),1)</f>
        <v>1</v>
      </c>
      <c r="H3297" s="86">
        <f t="shared" si="102"/>
        <v>311</v>
      </c>
      <c r="I3297" t="str" cm="1">
        <f t="array" ref="I3297">_xlfn.IFS(H3297&gt;=411,"Platinum Customer",AND(H3297&lt;=411,H3297&gt;311),"Sliver Customer",AND(H3297&lt;=311,H3297&gt;144),"Gold Customer",AND(H3297&lt;=144,H3297&gt;=111),"Brownz Customer")</f>
        <v>Gold Customer</v>
      </c>
      <c r="J3297" t="str">
        <f t="shared" si="103"/>
        <v>Late Bloomer</v>
      </c>
    </row>
    <row r="3298" spans="1:16" x14ac:dyDescent="0.15">
      <c r="A3298" s="73">
        <v>3303</v>
      </c>
      <c r="B3298" s="78">
        <v>5</v>
      </c>
      <c r="C3298" s="84">
        <v>20</v>
      </c>
      <c r="D3298" s="79">
        <v>2547.0099999999998</v>
      </c>
      <c r="E3298" cm="1">
        <f t="array" ref="E3298">_xlfn.IFS(C3298&gt;=88,1,AND(C3298&lt;=87,C3298&gt;45),2,AND(C3298&lt;=45,C3298&gt;18),3,AND(C3298&lt;=18,C3298&gt;=0),4)</f>
        <v>3</v>
      </c>
      <c r="F3298" cm="1">
        <f t="array" ref="F3298">_xlfn.IFS(B3298&gt;=7,4,AND(B3298&lt;=7,B3298&gt;5),3,AND(B3298&lt;=5,B3298&gt;4),2,AND(B3298&lt;=4,B3298&gt;=1),1)</f>
        <v>2</v>
      </c>
      <c r="G3298" cm="1">
        <f t="array" ref="G3298">_xlfn.IFS(D3298&gt;=4124,4,AND(D3298&lt;=4124,D3298&gt;2799),3,AND(D3298&lt;=2799,D3298&gt;1798),2,AND(D3298&lt;=1798,D3298&gt;=15),1)</f>
        <v>2</v>
      </c>
      <c r="H3298" s="86">
        <f t="shared" si="102"/>
        <v>322</v>
      </c>
      <c r="I3298" t="str" cm="1">
        <f t="array" ref="I3298">_xlfn.IFS(H3298&gt;=411,"Platinum Customer",AND(H3298&lt;=411,H3298&gt;311),"Sliver Customer",AND(H3298&lt;=311,H3298&gt;144),"Gold Customer",AND(H3298&lt;=144,H3298&gt;=111),"Brownz Customer")</f>
        <v>Sliver Customer</v>
      </c>
      <c r="J3298" t="str">
        <f t="shared" si="103"/>
        <v>Late Bloomer</v>
      </c>
    </row>
    <row r="3299" spans="1:16" x14ac:dyDescent="0.15">
      <c r="A3299" s="73">
        <v>3304</v>
      </c>
      <c r="B3299" s="78">
        <v>10</v>
      </c>
      <c r="C3299" s="84">
        <v>78</v>
      </c>
      <c r="D3299" s="79">
        <v>4236.21</v>
      </c>
      <c r="E3299" cm="1">
        <f t="array" ref="E3299">_xlfn.IFS(C3299&gt;=88,1,AND(C3299&lt;=87,C3299&gt;45),2,AND(C3299&lt;=45,C3299&gt;18),3,AND(C3299&lt;=18,C3299&gt;=0),4)</f>
        <v>2</v>
      </c>
      <c r="F3299" cm="1">
        <f t="array" ref="F3299">_xlfn.IFS(B3299&gt;=7,4,AND(B3299&lt;=7,B3299&gt;5),3,AND(B3299&lt;=5,B3299&gt;4),2,AND(B3299&lt;=4,B3299&gt;=1),1)</f>
        <v>4</v>
      </c>
      <c r="G3299" cm="1">
        <f t="array" ref="G3299">_xlfn.IFS(D3299&gt;=4124,4,AND(D3299&lt;=4124,D3299&gt;2799),3,AND(D3299&lt;=2799,D3299&gt;1798),2,AND(D3299&lt;=1798,D3299&gt;=15),1)</f>
        <v>4</v>
      </c>
      <c r="H3299" s="86">
        <f t="shared" si="102"/>
        <v>244</v>
      </c>
      <c r="I3299" t="str" cm="1">
        <f t="array" ref="I3299">_xlfn.IFS(H3299&gt;=411,"Platinum Customer",AND(H3299&lt;=411,H3299&gt;311),"Sliver Customer",AND(H3299&lt;=311,H3299&gt;144),"Gold Customer",AND(H3299&lt;=144,H3299&gt;=111),"Brownz Customer")</f>
        <v>Gold Customer</v>
      </c>
      <c r="J3299" t="str">
        <f t="shared" si="103"/>
        <v>Losing Customer</v>
      </c>
    </row>
    <row r="3300" spans="1:16" x14ac:dyDescent="0.15">
      <c r="A3300" s="73">
        <v>3305</v>
      </c>
      <c r="B3300" s="78">
        <v>2</v>
      </c>
      <c r="C3300" s="84">
        <v>39</v>
      </c>
      <c r="D3300" s="79">
        <v>124.78999999999999</v>
      </c>
      <c r="E3300" cm="1">
        <f t="array" ref="E3300">_xlfn.IFS(C3300&gt;=88,1,AND(C3300&lt;=87,C3300&gt;45),2,AND(C3300&lt;=45,C3300&gt;18),3,AND(C3300&lt;=18,C3300&gt;=0),4)</f>
        <v>3</v>
      </c>
      <c r="F3300" cm="1">
        <f t="array" ref="F3300">_xlfn.IFS(B3300&gt;=7,4,AND(B3300&lt;=7,B3300&gt;5),3,AND(B3300&lt;=5,B3300&gt;4),2,AND(B3300&lt;=4,B3300&gt;=1),1)</f>
        <v>1</v>
      </c>
      <c r="G3300" cm="1">
        <f t="array" ref="G3300">_xlfn.IFS(D3300&gt;=4124,4,AND(D3300&lt;=4124,D3300&gt;2799),3,AND(D3300&lt;=2799,D3300&gt;1798),2,AND(D3300&lt;=1798,D3300&gt;=15),1)</f>
        <v>1</v>
      </c>
      <c r="H3300" s="86">
        <f t="shared" si="102"/>
        <v>311</v>
      </c>
      <c r="I3300" t="str" cm="1">
        <f t="array" ref="I3300">_xlfn.IFS(H3300&gt;=411,"Platinum Customer",AND(H3300&lt;=411,H3300&gt;311),"Sliver Customer",AND(H3300&lt;=311,H3300&gt;144),"Gold Customer",AND(H3300&lt;=144,H3300&gt;=111),"Brownz Customer")</f>
        <v>Gold Customer</v>
      </c>
      <c r="J3300" t="str">
        <f t="shared" si="103"/>
        <v>Late Bloomer</v>
      </c>
    </row>
    <row r="3301" spans="1:16" x14ac:dyDescent="0.15">
      <c r="A3301" s="73">
        <v>3306</v>
      </c>
      <c r="B3301" s="78">
        <v>5</v>
      </c>
      <c r="C3301" s="84">
        <v>40</v>
      </c>
      <c r="D3301" s="79">
        <v>3473.13</v>
      </c>
      <c r="E3301" cm="1">
        <f t="array" ref="E3301">_xlfn.IFS(C3301&gt;=88,1,AND(C3301&lt;=87,C3301&gt;45),2,AND(C3301&lt;=45,C3301&gt;18),3,AND(C3301&lt;=18,C3301&gt;=0),4)</f>
        <v>3</v>
      </c>
      <c r="F3301" cm="1">
        <f t="array" ref="F3301">_xlfn.IFS(B3301&gt;=7,4,AND(B3301&lt;=7,B3301&gt;5),3,AND(B3301&lt;=5,B3301&gt;4),2,AND(B3301&lt;=4,B3301&gt;=1),1)</f>
        <v>2</v>
      </c>
      <c r="G3301" cm="1">
        <f t="array" ref="G3301">_xlfn.IFS(D3301&gt;=4124,4,AND(D3301&lt;=4124,D3301&gt;2799),3,AND(D3301&lt;=2799,D3301&gt;1798),2,AND(D3301&lt;=1798,D3301&gt;=15),1)</f>
        <v>3</v>
      </c>
      <c r="H3301" s="86">
        <f t="shared" si="102"/>
        <v>323</v>
      </c>
      <c r="I3301" t="str" cm="1">
        <f t="array" ref="I3301">_xlfn.IFS(H3301&gt;=411,"Platinum Customer",AND(H3301&lt;=411,H3301&gt;311),"Sliver Customer",AND(H3301&lt;=311,H3301&gt;144),"Gold Customer",AND(H3301&lt;=144,H3301&gt;=111),"Brownz Customer")</f>
        <v>Sliver Customer</v>
      </c>
      <c r="J3301" t="str">
        <f t="shared" si="103"/>
        <v>Potential Customer</v>
      </c>
    </row>
    <row r="3302" spans="1:16" x14ac:dyDescent="0.15">
      <c r="A3302" s="73">
        <v>3307</v>
      </c>
      <c r="B3302" s="78">
        <v>5</v>
      </c>
      <c r="C3302" s="84">
        <v>16</v>
      </c>
      <c r="D3302" s="79">
        <v>4311.99</v>
      </c>
      <c r="E3302" cm="1">
        <f t="array" ref="E3302">_xlfn.IFS(C3302&gt;=88,1,AND(C3302&lt;=87,C3302&gt;45),2,AND(C3302&lt;=45,C3302&gt;18),3,AND(C3302&lt;=18,C3302&gt;=0),4)</f>
        <v>4</v>
      </c>
      <c r="F3302" cm="1">
        <f t="array" ref="F3302">_xlfn.IFS(B3302&gt;=7,4,AND(B3302&lt;=7,B3302&gt;5),3,AND(B3302&lt;=5,B3302&gt;4),2,AND(B3302&lt;=4,B3302&gt;=1),1)</f>
        <v>2</v>
      </c>
      <c r="G3302" cm="1">
        <f t="array" ref="G3302">_xlfn.IFS(D3302&gt;=4124,4,AND(D3302&lt;=4124,D3302&gt;2799),3,AND(D3302&lt;=2799,D3302&gt;1798),2,AND(D3302&lt;=1798,D3302&gt;=15),1)</f>
        <v>4</v>
      </c>
      <c r="H3302" s="86">
        <f t="shared" si="102"/>
        <v>424</v>
      </c>
      <c r="I3302" t="str" cm="1">
        <f t="array" ref="I3302">_xlfn.IFS(H3302&gt;=411,"Platinum Customer",AND(H3302&lt;=411,H3302&gt;311),"Sliver Customer",AND(H3302&lt;=311,H3302&gt;144),"Gold Customer",AND(H3302&lt;=144,H3302&gt;=111),"Brownz Customer")</f>
        <v>Platinum Customer</v>
      </c>
      <c r="J3302" t="str">
        <f t="shared" si="103"/>
        <v>Becoming Loyal</v>
      </c>
    </row>
    <row r="3303" spans="1:16" x14ac:dyDescent="0.15">
      <c r="A3303" s="73">
        <v>3308</v>
      </c>
      <c r="B3303" s="78">
        <v>3</v>
      </c>
      <c r="C3303" s="84">
        <v>67</v>
      </c>
      <c r="D3303" s="79">
        <v>953.15</v>
      </c>
      <c r="E3303" cm="1">
        <f t="array" ref="E3303">_xlfn.IFS(C3303&gt;=88,1,AND(C3303&lt;=87,C3303&gt;45),2,AND(C3303&lt;=45,C3303&gt;18),3,AND(C3303&lt;=18,C3303&gt;=0),4)</f>
        <v>2</v>
      </c>
      <c r="F3303" cm="1">
        <f t="array" ref="F3303">_xlfn.IFS(B3303&gt;=7,4,AND(B3303&lt;=7,B3303&gt;5),3,AND(B3303&lt;=5,B3303&gt;4),2,AND(B3303&lt;=4,B3303&gt;=1),1)</f>
        <v>1</v>
      </c>
      <c r="G3303" cm="1">
        <f t="array" ref="G3303">_xlfn.IFS(D3303&gt;=4124,4,AND(D3303&lt;=4124,D3303&gt;2799),3,AND(D3303&lt;=2799,D3303&gt;1798),2,AND(D3303&lt;=1798,D3303&gt;=15),1)</f>
        <v>1</v>
      </c>
      <c r="H3303" s="86">
        <f t="shared" si="102"/>
        <v>211</v>
      </c>
      <c r="I3303" t="str" cm="1">
        <f t="array" ref="I3303">_xlfn.IFS(H3303&gt;=411,"Platinum Customer",AND(H3303&lt;=411,H3303&gt;311),"Sliver Customer",AND(H3303&lt;=311,H3303&gt;144),"Gold Customer",AND(H3303&lt;=144,H3303&gt;=111),"Brownz Customer")</f>
        <v>Gold Customer</v>
      </c>
      <c r="J3303" t="str">
        <f t="shared" si="103"/>
        <v>Almost Lost Customer</v>
      </c>
    </row>
    <row r="3304" spans="1:16" x14ac:dyDescent="0.15">
      <c r="A3304" s="73">
        <v>3309</v>
      </c>
      <c r="B3304" s="78">
        <v>5</v>
      </c>
      <c r="C3304" s="84">
        <v>24</v>
      </c>
      <c r="D3304" s="79">
        <v>2221.5</v>
      </c>
      <c r="E3304" cm="1">
        <f t="array" ref="E3304">_xlfn.IFS(C3304&gt;=88,1,AND(C3304&lt;=87,C3304&gt;45),2,AND(C3304&lt;=45,C3304&gt;18),3,AND(C3304&lt;=18,C3304&gt;=0),4)</f>
        <v>3</v>
      </c>
      <c r="F3304" cm="1">
        <f t="array" ref="F3304">_xlfn.IFS(B3304&gt;=7,4,AND(B3304&lt;=7,B3304&gt;5),3,AND(B3304&lt;=5,B3304&gt;4),2,AND(B3304&lt;=4,B3304&gt;=1),1)</f>
        <v>2</v>
      </c>
      <c r="G3304" cm="1">
        <f t="array" ref="G3304">_xlfn.IFS(D3304&gt;=4124,4,AND(D3304&lt;=4124,D3304&gt;2799),3,AND(D3304&lt;=2799,D3304&gt;1798),2,AND(D3304&lt;=1798,D3304&gt;=15),1)</f>
        <v>2</v>
      </c>
      <c r="H3304" s="86">
        <f t="shared" si="102"/>
        <v>322</v>
      </c>
      <c r="I3304" t="str" cm="1">
        <f t="array" ref="I3304">_xlfn.IFS(H3304&gt;=411,"Platinum Customer",AND(H3304&lt;=411,H3304&gt;311),"Sliver Customer",AND(H3304&lt;=311,H3304&gt;144),"Gold Customer",AND(H3304&lt;=144,H3304&gt;=111),"Brownz Customer")</f>
        <v>Sliver Customer</v>
      </c>
      <c r="J3304" t="str">
        <f t="shared" si="103"/>
        <v>Late Bloomer</v>
      </c>
    </row>
    <row r="3305" spans="1:16" x14ac:dyDescent="0.15">
      <c r="A3305" s="73">
        <v>3310</v>
      </c>
      <c r="B3305" s="78">
        <v>5</v>
      </c>
      <c r="C3305" s="84">
        <v>51</v>
      </c>
      <c r="D3305" s="79">
        <v>3121.04</v>
      </c>
      <c r="E3305" cm="1">
        <f t="array" ref="E3305">_xlfn.IFS(C3305&gt;=88,1,AND(C3305&lt;=87,C3305&gt;45),2,AND(C3305&lt;=45,C3305&gt;18),3,AND(C3305&lt;=18,C3305&gt;=0),4)</f>
        <v>2</v>
      </c>
      <c r="F3305" cm="1">
        <f t="array" ref="F3305">_xlfn.IFS(B3305&gt;=7,4,AND(B3305&lt;=7,B3305&gt;5),3,AND(B3305&lt;=5,B3305&gt;4),2,AND(B3305&lt;=4,B3305&gt;=1),1)</f>
        <v>2</v>
      </c>
      <c r="G3305" cm="1">
        <f t="array" ref="G3305">_xlfn.IFS(D3305&gt;=4124,4,AND(D3305&lt;=4124,D3305&gt;2799),3,AND(D3305&lt;=2799,D3305&gt;1798),2,AND(D3305&lt;=1798,D3305&gt;=15),1)</f>
        <v>3</v>
      </c>
      <c r="H3305" s="86">
        <f t="shared" si="102"/>
        <v>223</v>
      </c>
      <c r="I3305" t="str" cm="1">
        <f t="array" ref="I3305">_xlfn.IFS(H3305&gt;=411,"Platinum Customer",AND(H3305&lt;=411,H3305&gt;311),"Sliver Customer",AND(H3305&lt;=311,H3305&gt;144),"Gold Customer",AND(H3305&lt;=144,H3305&gt;=111),"Brownz Customer")</f>
        <v>Gold Customer</v>
      </c>
      <c r="J3305" t="str">
        <f t="shared" si="103"/>
        <v>High Risk Customer</v>
      </c>
    </row>
    <row r="3306" spans="1:16" x14ac:dyDescent="0.15">
      <c r="A3306" s="73">
        <v>3311</v>
      </c>
      <c r="B3306" s="78">
        <v>4</v>
      </c>
      <c r="C3306" s="84">
        <v>65</v>
      </c>
      <c r="D3306" s="79">
        <v>1705.3899999999999</v>
      </c>
      <c r="E3306" cm="1">
        <f t="array" ref="E3306">_xlfn.IFS(C3306&gt;=88,1,AND(C3306&lt;=87,C3306&gt;45),2,AND(C3306&lt;=45,C3306&gt;18),3,AND(C3306&lt;=18,C3306&gt;=0),4)</f>
        <v>2</v>
      </c>
      <c r="F3306" cm="1">
        <f t="array" ref="F3306">_xlfn.IFS(B3306&gt;=7,4,AND(B3306&lt;=7,B3306&gt;5),3,AND(B3306&lt;=5,B3306&gt;4),2,AND(B3306&lt;=4,B3306&gt;=1),1)</f>
        <v>1</v>
      </c>
      <c r="G3306" cm="1">
        <f t="array" ref="G3306">_xlfn.IFS(D3306&gt;=4124,4,AND(D3306&lt;=4124,D3306&gt;2799),3,AND(D3306&lt;=2799,D3306&gt;1798),2,AND(D3306&lt;=1798,D3306&gt;=15),1)</f>
        <v>1</v>
      </c>
      <c r="H3306" s="86">
        <f t="shared" si="102"/>
        <v>211</v>
      </c>
      <c r="I3306" t="str" cm="1">
        <f t="array" ref="I3306">_xlfn.IFS(H3306&gt;=411,"Platinum Customer",AND(H3306&lt;=411,H3306&gt;311),"Sliver Customer",AND(H3306&lt;=311,H3306&gt;144),"Gold Customer",AND(H3306&lt;=144,H3306&gt;=111),"Brownz Customer")</f>
        <v>Gold Customer</v>
      </c>
      <c r="J3306" t="str">
        <f t="shared" si="103"/>
        <v>Almost Lost Customer</v>
      </c>
    </row>
    <row r="3307" spans="1:16" x14ac:dyDescent="0.15">
      <c r="A3307" s="73">
        <v>3312</v>
      </c>
      <c r="B3307" s="78">
        <v>4</v>
      </c>
      <c r="C3307" s="84">
        <v>6</v>
      </c>
      <c r="D3307" s="79">
        <v>3123.0299999999997</v>
      </c>
      <c r="E3307" cm="1">
        <f t="array" ref="E3307">_xlfn.IFS(C3307&gt;=88,1,AND(C3307&lt;=87,C3307&gt;45),2,AND(C3307&lt;=45,C3307&gt;18),3,AND(C3307&lt;=18,C3307&gt;=0),4)</f>
        <v>4</v>
      </c>
      <c r="F3307" cm="1">
        <f t="array" ref="F3307">_xlfn.IFS(B3307&gt;=7,4,AND(B3307&lt;=7,B3307&gt;5),3,AND(B3307&lt;=5,B3307&gt;4),2,AND(B3307&lt;=4,B3307&gt;=1),1)</f>
        <v>1</v>
      </c>
      <c r="G3307" cm="1">
        <f t="array" ref="G3307">_xlfn.IFS(D3307&gt;=4124,4,AND(D3307&lt;=4124,D3307&gt;2799),3,AND(D3307&lt;=2799,D3307&gt;1798),2,AND(D3307&lt;=1798,D3307&gt;=15),1)</f>
        <v>3</v>
      </c>
      <c r="H3307" s="86">
        <f t="shared" si="102"/>
        <v>413</v>
      </c>
      <c r="I3307" t="str" cm="1">
        <f t="array" ref="I3307">_xlfn.IFS(H3307&gt;=411,"Platinum Customer",AND(H3307&lt;=411,H3307&gt;311),"Sliver Customer",AND(H3307&lt;=311,H3307&gt;144),"Gold Customer",AND(H3307&lt;=144,H3307&gt;=111),"Brownz Customer")</f>
        <v>Platinum Customer</v>
      </c>
      <c r="J3307" t="str">
        <f t="shared" si="103"/>
        <v>Recent Customer</v>
      </c>
    </row>
    <row r="3308" spans="1:16" x14ac:dyDescent="0.15">
      <c r="A3308" s="73">
        <v>3313</v>
      </c>
      <c r="B3308" s="78">
        <v>6</v>
      </c>
      <c r="C3308" s="84">
        <v>54</v>
      </c>
      <c r="D3308" s="79">
        <v>2082.46</v>
      </c>
      <c r="E3308" cm="1">
        <f t="array" ref="E3308">_xlfn.IFS(C3308&gt;=88,1,AND(C3308&lt;=87,C3308&gt;45),2,AND(C3308&lt;=45,C3308&gt;18),3,AND(C3308&lt;=18,C3308&gt;=0),4)</f>
        <v>2</v>
      </c>
      <c r="F3308" cm="1">
        <f t="array" ref="F3308">_xlfn.IFS(B3308&gt;=7,4,AND(B3308&lt;=7,B3308&gt;5),3,AND(B3308&lt;=5,B3308&gt;4),2,AND(B3308&lt;=4,B3308&gt;=1),1)</f>
        <v>3</v>
      </c>
      <c r="G3308" cm="1">
        <f t="array" ref="G3308">_xlfn.IFS(D3308&gt;=4124,4,AND(D3308&lt;=4124,D3308&gt;2799),3,AND(D3308&lt;=2799,D3308&gt;1798),2,AND(D3308&lt;=1798,D3308&gt;=15),1)</f>
        <v>2</v>
      </c>
      <c r="H3308" s="86">
        <f t="shared" si="102"/>
        <v>232</v>
      </c>
      <c r="I3308" t="str" cm="1">
        <f t="array" ref="I3308">_xlfn.IFS(H3308&gt;=411,"Platinum Customer",AND(H3308&lt;=411,H3308&gt;311),"Sliver Customer",AND(H3308&lt;=311,H3308&gt;144),"Gold Customer",AND(H3308&lt;=144,H3308&gt;=111),"Brownz Customer")</f>
        <v>Gold Customer</v>
      </c>
      <c r="J3308" t="str">
        <f t="shared" si="103"/>
        <v>Losing Customer</v>
      </c>
    </row>
    <row r="3309" spans="1:16" x14ac:dyDescent="0.15">
      <c r="A3309" s="73">
        <v>3314</v>
      </c>
      <c r="B3309" s="78">
        <v>6</v>
      </c>
      <c r="C3309" s="84">
        <v>58</v>
      </c>
      <c r="D3309" s="79">
        <v>2561.12</v>
      </c>
      <c r="E3309" cm="1">
        <f t="array" ref="E3309">_xlfn.IFS(C3309&gt;=88,1,AND(C3309&lt;=87,C3309&gt;45),2,AND(C3309&lt;=45,C3309&gt;18),3,AND(C3309&lt;=18,C3309&gt;=0),4)</f>
        <v>2</v>
      </c>
      <c r="F3309" cm="1">
        <f t="array" ref="F3309">_xlfn.IFS(B3309&gt;=7,4,AND(B3309&lt;=7,B3309&gt;5),3,AND(B3309&lt;=5,B3309&gt;4),2,AND(B3309&lt;=4,B3309&gt;=1),1)</f>
        <v>3</v>
      </c>
      <c r="G3309" cm="1">
        <f t="array" ref="G3309">_xlfn.IFS(D3309&gt;=4124,4,AND(D3309&lt;=4124,D3309&gt;2799),3,AND(D3309&lt;=2799,D3309&gt;1798),2,AND(D3309&lt;=1798,D3309&gt;=15),1)</f>
        <v>2</v>
      </c>
      <c r="H3309" s="86">
        <f t="shared" si="102"/>
        <v>232</v>
      </c>
      <c r="I3309" t="str" cm="1">
        <f t="array" ref="I3309">_xlfn.IFS(H3309&gt;=411,"Platinum Customer",AND(H3309&lt;=411,H3309&gt;311),"Sliver Customer",AND(H3309&lt;=311,H3309&gt;144),"Gold Customer",AND(H3309&lt;=144,H3309&gt;=111),"Brownz Customer")</f>
        <v>Gold Customer</v>
      </c>
      <c r="J3309" t="str">
        <f t="shared" si="103"/>
        <v>Losing Customer</v>
      </c>
    </row>
    <row r="3310" spans="1:16" x14ac:dyDescent="0.15">
      <c r="A3310" s="73">
        <v>3315</v>
      </c>
      <c r="B3310" s="78">
        <v>7</v>
      </c>
      <c r="C3310" s="84">
        <v>1</v>
      </c>
      <c r="D3310" s="79">
        <v>4892.17</v>
      </c>
      <c r="E3310" cm="1">
        <f t="array" ref="E3310">_xlfn.IFS(C3310&gt;=88,1,AND(C3310&lt;=87,C3310&gt;45),2,AND(C3310&lt;=45,C3310&gt;18),3,AND(C3310&lt;=18,C3310&gt;=0),4)</f>
        <v>4</v>
      </c>
      <c r="F3310" cm="1">
        <f t="array" ref="F3310">_xlfn.IFS(B3310&gt;=7,4,AND(B3310&lt;=7,B3310&gt;5),3,AND(B3310&lt;=5,B3310&gt;4),2,AND(B3310&lt;=4,B3310&gt;=1),1)</f>
        <v>4</v>
      </c>
      <c r="G3310" cm="1">
        <f t="array" ref="G3310">_xlfn.IFS(D3310&gt;=4124,4,AND(D3310&lt;=4124,D3310&gt;2799),3,AND(D3310&lt;=2799,D3310&gt;1798),2,AND(D3310&lt;=1798,D3310&gt;=15),1)</f>
        <v>4</v>
      </c>
      <c r="H3310" s="86">
        <f t="shared" si="102"/>
        <v>444</v>
      </c>
      <c r="I3310" t="str" cm="1">
        <f t="array" ref="I3310">_xlfn.IFS(H3310&gt;=411,"Platinum Customer",AND(H3310&lt;=411,H3310&gt;311),"Sliver Customer",AND(H3310&lt;=311,H3310&gt;144),"Gold Customer",AND(H3310&lt;=144,H3310&gt;=111),"Brownz Customer")</f>
        <v>Platinum Customer</v>
      </c>
      <c r="J3310" t="str">
        <f t="shared" si="103"/>
        <v>Platinum Customer</v>
      </c>
      <c r="L3310" t="str">
        <f>VLOOKUP(A3310,CustomerDemographic!$A:$D,2,FALSE)</f>
        <v>Ninnette</v>
      </c>
      <c r="M3310" t="str">
        <f>VLOOKUP(A3310,CustomerDemographic!$A:$D,3,FALSE)</f>
        <v>Pandey</v>
      </c>
      <c r="N3310">
        <f>VLOOKUP(A3310,CustomerAddress!$A:$F,3,FALSE)</f>
        <v>3862</v>
      </c>
      <c r="O3310" t="str">
        <f>VLOOKUP(A3310,CustomerAddress!$A:$F,2,FALSE)</f>
        <v>6 North Court</v>
      </c>
      <c r="P3310" t="str">
        <f>VLOOKUP(A3310,CustomerAddress!$A:$F,4,FALSE)</f>
        <v>VIC</v>
      </c>
    </row>
    <row r="3311" spans="1:16" x14ac:dyDescent="0.15">
      <c r="A3311" s="73">
        <v>3316</v>
      </c>
      <c r="B3311" s="78">
        <v>2</v>
      </c>
      <c r="C3311" s="84">
        <v>20</v>
      </c>
      <c r="D3311" s="79">
        <v>1924.03</v>
      </c>
      <c r="E3311" cm="1">
        <f t="array" ref="E3311">_xlfn.IFS(C3311&gt;=88,1,AND(C3311&lt;=87,C3311&gt;45),2,AND(C3311&lt;=45,C3311&gt;18),3,AND(C3311&lt;=18,C3311&gt;=0),4)</f>
        <v>3</v>
      </c>
      <c r="F3311" cm="1">
        <f t="array" ref="F3311">_xlfn.IFS(B3311&gt;=7,4,AND(B3311&lt;=7,B3311&gt;5),3,AND(B3311&lt;=5,B3311&gt;4),2,AND(B3311&lt;=4,B3311&gt;=1),1)</f>
        <v>1</v>
      </c>
      <c r="G3311" cm="1">
        <f t="array" ref="G3311">_xlfn.IFS(D3311&gt;=4124,4,AND(D3311&lt;=4124,D3311&gt;2799),3,AND(D3311&lt;=2799,D3311&gt;1798),2,AND(D3311&lt;=1798,D3311&gt;=15),1)</f>
        <v>2</v>
      </c>
      <c r="H3311" s="86">
        <f t="shared" si="102"/>
        <v>312</v>
      </c>
      <c r="I3311" t="str" cm="1">
        <f t="array" ref="I3311">_xlfn.IFS(H3311&gt;=411,"Platinum Customer",AND(H3311&lt;=411,H3311&gt;311),"Sliver Customer",AND(H3311&lt;=311,H3311&gt;144),"Gold Customer",AND(H3311&lt;=144,H3311&gt;=111),"Brownz Customer")</f>
        <v>Sliver Customer</v>
      </c>
      <c r="J3311" t="str">
        <f t="shared" si="103"/>
        <v>Late Bloomer</v>
      </c>
    </row>
    <row r="3312" spans="1:16" x14ac:dyDescent="0.15">
      <c r="A3312" s="73">
        <v>3317</v>
      </c>
      <c r="B3312" s="78">
        <v>4</v>
      </c>
      <c r="C3312" s="84">
        <v>87</v>
      </c>
      <c r="D3312" s="79">
        <v>1213.31</v>
      </c>
      <c r="E3312" cm="1">
        <f t="array" ref="E3312">_xlfn.IFS(C3312&gt;=88,1,AND(C3312&lt;=87,C3312&gt;45),2,AND(C3312&lt;=45,C3312&gt;18),3,AND(C3312&lt;=18,C3312&gt;=0),4)</f>
        <v>2</v>
      </c>
      <c r="F3312" cm="1">
        <f t="array" ref="F3312">_xlfn.IFS(B3312&gt;=7,4,AND(B3312&lt;=7,B3312&gt;5),3,AND(B3312&lt;=5,B3312&gt;4),2,AND(B3312&lt;=4,B3312&gt;=1),1)</f>
        <v>1</v>
      </c>
      <c r="G3312" cm="1">
        <f t="array" ref="G3312">_xlfn.IFS(D3312&gt;=4124,4,AND(D3312&lt;=4124,D3312&gt;2799),3,AND(D3312&lt;=2799,D3312&gt;1798),2,AND(D3312&lt;=1798,D3312&gt;=15),1)</f>
        <v>1</v>
      </c>
      <c r="H3312" s="86">
        <f t="shared" si="102"/>
        <v>211</v>
      </c>
      <c r="I3312" t="str" cm="1">
        <f t="array" ref="I3312">_xlfn.IFS(H3312&gt;=411,"Platinum Customer",AND(H3312&lt;=411,H3312&gt;311),"Sliver Customer",AND(H3312&lt;=311,H3312&gt;144),"Gold Customer",AND(H3312&lt;=144,H3312&gt;=111),"Brownz Customer")</f>
        <v>Gold Customer</v>
      </c>
      <c r="J3312" t="str">
        <f t="shared" si="103"/>
        <v>Almost Lost Customer</v>
      </c>
    </row>
    <row r="3313" spans="1:10" x14ac:dyDescent="0.15">
      <c r="A3313" s="73">
        <v>3318</v>
      </c>
      <c r="B3313" s="78">
        <v>4</v>
      </c>
      <c r="C3313" s="84">
        <v>151</v>
      </c>
      <c r="D3313" s="79">
        <v>3633.9500000000003</v>
      </c>
      <c r="E3313" cm="1">
        <f t="array" ref="E3313">_xlfn.IFS(C3313&gt;=88,1,AND(C3313&lt;=87,C3313&gt;45),2,AND(C3313&lt;=45,C3313&gt;18),3,AND(C3313&lt;=18,C3313&gt;=0),4)</f>
        <v>1</v>
      </c>
      <c r="F3313" cm="1">
        <f t="array" ref="F3313">_xlfn.IFS(B3313&gt;=7,4,AND(B3313&lt;=7,B3313&gt;5),3,AND(B3313&lt;=5,B3313&gt;4),2,AND(B3313&lt;=4,B3313&gt;=1),1)</f>
        <v>1</v>
      </c>
      <c r="G3313" cm="1">
        <f t="array" ref="G3313">_xlfn.IFS(D3313&gt;=4124,4,AND(D3313&lt;=4124,D3313&gt;2799),3,AND(D3313&lt;=2799,D3313&gt;1798),2,AND(D3313&lt;=1798,D3313&gt;=15),1)</f>
        <v>3</v>
      </c>
      <c r="H3313" s="86">
        <f t="shared" si="102"/>
        <v>113</v>
      </c>
      <c r="I3313" t="str" cm="1">
        <f t="array" ref="I3313">_xlfn.IFS(H3313&gt;=411,"Platinum Customer",AND(H3313&lt;=411,H3313&gt;311),"Sliver Customer",AND(H3313&lt;=311,H3313&gt;144),"Gold Customer",AND(H3313&lt;=144,H3313&gt;=111),"Brownz Customer")</f>
        <v>Brownz Customer</v>
      </c>
      <c r="J3313" t="str">
        <f t="shared" si="103"/>
        <v>Evasive Customer</v>
      </c>
    </row>
    <row r="3314" spans="1:10" x14ac:dyDescent="0.15">
      <c r="A3314" s="73">
        <v>3319</v>
      </c>
      <c r="B3314" s="78">
        <v>7</v>
      </c>
      <c r="C3314" s="84">
        <v>22</v>
      </c>
      <c r="D3314" s="79">
        <v>2464.61</v>
      </c>
      <c r="E3314" cm="1">
        <f t="array" ref="E3314">_xlfn.IFS(C3314&gt;=88,1,AND(C3314&lt;=87,C3314&gt;45),2,AND(C3314&lt;=45,C3314&gt;18),3,AND(C3314&lt;=18,C3314&gt;=0),4)</f>
        <v>3</v>
      </c>
      <c r="F3314" cm="1">
        <f t="array" ref="F3314">_xlfn.IFS(B3314&gt;=7,4,AND(B3314&lt;=7,B3314&gt;5),3,AND(B3314&lt;=5,B3314&gt;4),2,AND(B3314&lt;=4,B3314&gt;=1),1)</f>
        <v>4</v>
      </c>
      <c r="G3314" cm="1">
        <f t="array" ref="G3314">_xlfn.IFS(D3314&gt;=4124,4,AND(D3314&lt;=4124,D3314&gt;2799),3,AND(D3314&lt;=2799,D3314&gt;1798),2,AND(D3314&lt;=1798,D3314&gt;=15),1)</f>
        <v>2</v>
      </c>
      <c r="H3314" s="86">
        <f t="shared" si="102"/>
        <v>342</v>
      </c>
      <c r="I3314" t="str" cm="1">
        <f t="array" ref="I3314">_xlfn.IFS(H3314&gt;=411,"Platinum Customer",AND(H3314&lt;=411,H3314&gt;311),"Sliver Customer",AND(H3314&lt;=311,H3314&gt;144),"Gold Customer",AND(H3314&lt;=144,H3314&gt;=111),"Brownz Customer")</f>
        <v>Sliver Customer</v>
      </c>
      <c r="J3314" t="str">
        <f t="shared" si="103"/>
        <v>Potential Customer</v>
      </c>
    </row>
    <row r="3315" spans="1:10" x14ac:dyDescent="0.15">
      <c r="A3315" s="73">
        <v>3320</v>
      </c>
      <c r="B3315" s="78">
        <v>10</v>
      </c>
      <c r="C3315" s="84">
        <v>137</v>
      </c>
      <c r="D3315" s="79">
        <v>2739.5000000000005</v>
      </c>
      <c r="E3315" cm="1">
        <f t="array" ref="E3315">_xlfn.IFS(C3315&gt;=88,1,AND(C3315&lt;=87,C3315&gt;45),2,AND(C3315&lt;=45,C3315&gt;18),3,AND(C3315&lt;=18,C3315&gt;=0),4)</f>
        <v>1</v>
      </c>
      <c r="F3315" cm="1">
        <f t="array" ref="F3315">_xlfn.IFS(B3315&gt;=7,4,AND(B3315&lt;=7,B3315&gt;5),3,AND(B3315&lt;=5,B3315&gt;4),2,AND(B3315&lt;=4,B3315&gt;=1),1)</f>
        <v>4</v>
      </c>
      <c r="G3315" cm="1">
        <f t="array" ref="G3315">_xlfn.IFS(D3315&gt;=4124,4,AND(D3315&lt;=4124,D3315&gt;2799),3,AND(D3315&lt;=2799,D3315&gt;1798),2,AND(D3315&lt;=1798,D3315&gt;=15),1)</f>
        <v>2</v>
      </c>
      <c r="H3315" s="86">
        <f t="shared" si="102"/>
        <v>142</v>
      </c>
      <c r="I3315" t="str" cm="1">
        <f t="array" ref="I3315">_xlfn.IFS(H3315&gt;=411,"Platinum Customer",AND(H3315&lt;=411,H3315&gt;311),"Sliver Customer",AND(H3315&lt;=311,H3315&gt;144),"Gold Customer",AND(H3315&lt;=144,H3315&gt;=111),"Brownz Customer")</f>
        <v>Brownz Customer</v>
      </c>
      <c r="J3315" t="str">
        <f t="shared" si="103"/>
        <v>Almost Lost Customer</v>
      </c>
    </row>
    <row r="3316" spans="1:10" x14ac:dyDescent="0.15">
      <c r="A3316" s="73">
        <v>3321</v>
      </c>
      <c r="B3316" s="78">
        <v>3</v>
      </c>
      <c r="C3316" s="84">
        <v>96</v>
      </c>
      <c r="D3316" s="79">
        <v>324.77999999999986</v>
      </c>
      <c r="E3316" cm="1">
        <f t="array" ref="E3316">_xlfn.IFS(C3316&gt;=88,1,AND(C3316&lt;=87,C3316&gt;45),2,AND(C3316&lt;=45,C3316&gt;18),3,AND(C3316&lt;=18,C3316&gt;=0),4)</f>
        <v>1</v>
      </c>
      <c r="F3316" cm="1">
        <f t="array" ref="F3316">_xlfn.IFS(B3316&gt;=7,4,AND(B3316&lt;=7,B3316&gt;5),3,AND(B3316&lt;=5,B3316&gt;4),2,AND(B3316&lt;=4,B3316&gt;=1),1)</f>
        <v>1</v>
      </c>
      <c r="G3316" cm="1">
        <f t="array" ref="G3316">_xlfn.IFS(D3316&gt;=4124,4,AND(D3316&lt;=4124,D3316&gt;2799),3,AND(D3316&lt;=2799,D3316&gt;1798),2,AND(D3316&lt;=1798,D3316&gt;=15),1)</f>
        <v>1</v>
      </c>
      <c r="H3316" s="86">
        <f t="shared" si="102"/>
        <v>111</v>
      </c>
      <c r="I3316" t="str" cm="1">
        <f t="array" ref="I3316">_xlfn.IFS(H3316&gt;=411,"Platinum Customer",AND(H3316&lt;=411,H3316&gt;311),"Sliver Customer",AND(H3316&lt;=311,H3316&gt;144),"Gold Customer",AND(H3316&lt;=144,H3316&gt;=111),"Brownz Customer")</f>
        <v>Brownz Customer</v>
      </c>
      <c r="J3316" t="str">
        <f t="shared" si="103"/>
        <v>Lost Customer</v>
      </c>
    </row>
    <row r="3317" spans="1:10" x14ac:dyDescent="0.15">
      <c r="A3317" s="73">
        <v>3322</v>
      </c>
      <c r="B3317" s="78">
        <v>3</v>
      </c>
      <c r="C3317" s="84">
        <v>141</v>
      </c>
      <c r="D3317" s="79">
        <v>1066.19</v>
      </c>
      <c r="E3317" cm="1">
        <f t="array" ref="E3317">_xlfn.IFS(C3317&gt;=88,1,AND(C3317&lt;=87,C3317&gt;45),2,AND(C3317&lt;=45,C3317&gt;18),3,AND(C3317&lt;=18,C3317&gt;=0),4)</f>
        <v>1</v>
      </c>
      <c r="F3317" cm="1">
        <f t="array" ref="F3317">_xlfn.IFS(B3317&gt;=7,4,AND(B3317&lt;=7,B3317&gt;5),3,AND(B3317&lt;=5,B3317&gt;4),2,AND(B3317&lt;=4,B3317&gt;=1),1)</f>
        <v>1</v>
      </c>
      <c r="G3317" cm="1">
        <f t="array" ref="G3317">_xlfn.IFS(D3317&gt;=4124,4,AND(D3317&lt;=4124,D3317&gt;2799),3,AND(D3317&lt;=2799,D3317&gt;1798),2,AND(D3317&lt;=1798,D3317&gt;=15),1)</f>
        <v>1</v>
      </c>
      <c r="H3317" s="86">
        <f t="shared" si="102"/>
        <v>111</v>
      </c>
      <c r="I3317" t="str" cm="1">
        <f t="array" ref="I3317">_xlfn.IFS(H3317&gt;=411,"Platinum Customer",AND(H3317&lt;=411,H3317&gt;311),"Sliver Customer",AND(H3317&lt;=311,H3317&gt;144),"Gold Customer",AND(H3317&lt;=144,H3317&gt;=111),"Brownz Customer")</f>
        <v>Brownz Customer</v>
      </c>
      <c r="J3317" t="str">
        <f t="shared" si="103"/>
        <v>Lost Customer</v>
      </c>
    </row>
    <row r="3318" spans="1:10" x14ac:dyDescent="0.15">
      <c r="A3318" s="73">
        <v>3323</v>
      </c>
      <c r="B3318" s="78">
        <v>3</v>
      </c>
      <c r="C3318" s="84">
        <v>190</v>
      </c>
      <c r="D3318" s="79">
        <v>1142.75</v>
      </c>
      <c r="E3318" cm="1">
        <f t="array" ref="E3318">_xlfn.IFS(C3318&gt;=88,1,AND(C3318&lt;=87,C3318&gt;45),2,AND(C3318&lt;=45,C3318&gt;18),3,AND(C3318&lt;=18,C3318&gt;=0),4)</f>
        <v>1</v>
      </c>
      <c r="F3318" cm="1">
        <f t="array" ref="F3318">_xlfn.IFS(B3318&gt;=7,4,AND(B3318&lt;=7,B3318&gt;5),3,AND(B3318&lt;=5,B3318&gt;4),2,AND(B3318&lt;=4,B3318&gt;=1),1)</f>
        <v>1</v>
      </c>
      <c r="G3318" cm="1">
        <f t="array" ref="G3318">_xlfn.IFS(D3318&gt;=4124,4,AND(D3318&lt;=4124,D3318&gt;2799),3,AND(D3318&lt;=2799,D3318&gt;1798),2,AND(D3318&lt;=1798,D3318&gt;=15),1)</f>
        <v>1</v>
      </c>
      <c r="H3318" s="86">
        <f t="shared" si="102"/>
        <v>111</v>
      </c>
      <c r="I3318" t="str" cm="1">
        <f t="array" ref="I3318">_xlfn.IFS(H3318&gt;=411,"Platinum Customer",AND(H3318&lt;=411,H3318&gt;311),"Sliver Customer",AND(H3318&lt;=311,H3318&gt;144),"Gold Customer",AND(H3318&lt;=144,H3318&gt;=111),"Brownz Customer")</f>
        <v>Brownz Customer</v>
      </c>
      <c r="J3318" t="str">
        <f t="shared" si="103"/>
        <v>Lost Customer</v>
      </c>
    </row>
    <row r="3319" spans="1:10" x14ac:dyDescent="0.15">
      <c r="A3319" s="73">
        <v>3324</v>
      </c>
      <c r="B3319" s="78">
        <v>7</v>
      </c>
      <c r="C3319" s="84">
        <v>31</v>
      </c>
      <c r="D3319" s="79">
        <v>2986.9599999999991</v>
      </c>
      <c r="E3319" cm="1">
        <f t="array" ref="E3319">_xlfn.IFS(C3319&gt;=88,1,AND(C3319&lt;=87,C3319&gt;45),2,AND(C3319&lt;=45,C3319&gt;18),3,AND(C3319&lt;=18,C3319&gt;=0),4)</f>
        <v>3</v>
      </c>
      <c r="F3319" cm="1">
        <f t="array" ref="F3319">_xlfn.IFS(B3319&gt;=7,4,AND(B3319&lt;=7,B3319&gt;5),3,AND(B3319&lt;=5,B3319&gt;4),2,AND(B3319&lt;=4,B3319&gt;=1),1)</f>
        <v>4</v>
      </c>
      <c r="G3319" cm="1">
        <f t="array" ref="G3319">_xlfn.IFS(D3319&gt;=4124,4,AND(D3319&lt;=4124,D3319&gt;2799),3,AND(D3319&lt;=2799,D3319&gt;1798),2,AND(D3319&lt;=1798,D3319&gt;=15),1)</f>
        <v>3</v>
      </c>
      <c r="H3319" s="86">
        <f t="shared" si="102"/>
        <v>343</v>
      </c>
      <c r="I3319" t="str" cm="1">
        <f t="array" ref="I3319">_xlfn.IFS(H3319&gt;=411,"Platinum Customer",AND(H3319&lt;=411,H3319&gt;311),"Sliver Customer",AND(H3319&lt;=311,H3319&gt;144),"Gold Customer",AND(H3319&lt;=144,H3319&gt;=111),"Brownz Customer")</f>
        <v>Sliver Customer</v>
      </c>
      <c r="J3319" t="str">
        <f t="shared" si="103"/>
        <v>Potential Customer</v>
      </c>
    </row>
    <row r="3320" spans="1:10" x14ac:dyDescent="0.15">
      <c r="A3320" s="73">
        <v>3325</v>
      </c>
      <c r="B3320" s="78">
        <v>5</v>
      </c>
      <c r="C3320" s="84">
        <v>45</v>
      </c>
      <c r="D3320" s="79">
        <v>3028.2000000000003</v>
      </c>
      <c r="E3320" cm="1">
        <f t="array" ref="E3320">_xlfn.IFS(C3320&gt;=88,1,AND(C3320&lt;=87,C3320&gt;45),2,AND(C3320&lt;=45,C3320&gt;18),3,AND(C3320&lt;=18,C3320&gt;=0),4)</f>
        <v>3</v>
      </c>
      <c r="F3320" cm="1">
        <f t="array" ref="F3320">_xlfn.IFS(B3320&gt;=7,4,AND(B3320&lt;=7,B3320&gt;5),3,AND(B3320&lt;=5,B3320&gt;4),2,AND(B3320&lt;=4,B3320&gt;=1),1)</f>
        <v>2</v>
      </c>
      <c r="G3320" cm="1">
        <f t="array" ref="G3320">_xlfn.IFS(D3320&gt;=4124,4,AND(D3320&lt;=4124,D3320&gt;2799),3,AND(D3320&lt;=2799,D3320&gt;1798),2,AND(D3320&lt;=1798,D3320&gt;=15),1)</f>
        <v>3</v>
      </c>
      <c r="H3320" s="86">
        <f t="shared" si="102"/>
        <v>323</v>
      </c>
      <c r="I3320" t="str" cm="1">
        <f t="array" ref="I3320">_xlfn.IFS(H3320&gt;=411,"Platinum Customer",AND(H3320&lt;=411,H3320&gt;311),"Sliver Customer",AND(H3320&lt;=311,H3320&gt;144),"Gold Customer",AND(H3320&lt;=144,H3320&gt;=111),"Brownz Customer")</f>
        <v>Sliver Customer</v>
      </c>
      <c r="J3320" t="str">
        <f t="shared" si="103"/>
        <v>Potential Customer</v>
      </c>
    </row>
    <row r="3321" spans="1:10" x14ac:dyDescent="0.15">
      <c r="A3321" s="73">
        <v>3326</v>
      </c>
      <c r="B3321" s="78">
        <v>13</v>
      </c>
      <c r="C3321" s="84">
        <v>29</v>
      </c>
      <c r="D3321" s="79">
        <v>10422.039999999999</v>
      </c>
      <c r="E3321" cm="1">
        <f t="array" ref="E3321">_xlfn.IFS(C3321&gt;=88,1,AND(C3321&lt;=87,C3321&gt;45),2,AND(C3321&lt;=45,C3321&gt;18),3,AND(C3321&lt;=18,C3321&gt;=0),4)</f>
        <v>3</v>
      </c>
      <c r="F3321" cm="1">
        <f t="array" ref="F3321">_xlfn.IFS(B3321&gt;=7,4,AND(B3321&lt;=7,B3321&gt;5),3,AND(B3321&lt;=5,B3321&gt;4),2,AND(B3321&lt;=4,B3321&gt;=1),1)</f>
        <v>4</v>
      </c>
      <c r="G3321" cm="1">
        <f t="array" ref="G3321">_xlfn.IFS(D3321&gt;=4124,4,AND(D3321&lt;=4124,D3321&gt;2799),3,AND(D3321&lt;=2799,D3321&gt;1798),2,AND(D3321&lt;=1798,D3321&gt;=15),1)</f>
        <v>4</v>
      </c>
      <c r="H3321" s="86">
        <f t="shared" si="102"/>
        <v>344</v>
      </c>
      <c r="I3321" t="str" cm="1">
        <f t="array" ref="I3321">_xlfn.IFS(H3321&gt;=411,"Platinum Customer",AND(H3321&lt;=411,H3321&gt;311),"Sliver Customer",AND(H3321&lt;=311,H3321&gt;144),"Gold Customer",AND(H3321&lt;=144,H3321&gt;=111),"Brownz Customer")</f>
        <v>Sliver Customer</v>
      </c>
      <c r="J3321" t="str">
        <f t="shared" si="103"/>
        <v>Recent Customer</v>
      </c>
    </row>
    <row r="3322" spans="1:10" x14ac:dyDescent="0.15">
      <c r="A3322" s="73">
        <v>3327</v>
      </c>
      <c r="B3322" s="78">
        <v>7</v>
      </c>
      <c r="C3322" s="84">
        <v>56</v>
      </c>
      <c r="D3322" s="79">
        <v>3615.5800000000004</v>
      </c>
      <c r="E3322" cm="1">
        <f t="array" ref="E3322">_xlfn.IFS(C3322&gt;=88,1,AND(C3322&lt;=87,C3322&gt;45),2,AND(C3322&lt;=45,C3322&gt;18),3,AND(C3322&lt;=18,C3322&gt;=0),4)</f>
        <v>2</v>
      </c>
      <c r="F3322" cm="1">
        <f t="array" ref="F3322">_xlfn.IFS(B3322&gt;=7,4,AND(B3322&lt;=7,B3322&gt;5),3,AND(B3322&lt;=5,B3322&gt;4),2,AND(B3322&lt;=4,B3322&gt;=1),1)</f>
        <v>4</v>
      </c>
      <c r="G3322" cm="1">
        <f t="array" ref="G3322">_xlfn.IFS(D3322&gt;=4124,4,AND(D3322&lt;=4124,D3322&gt;2799),3,AND(D3322&lt;=2799,D3322&gt;1798),2,AND(D3322&lt;=1798,D3322&gt;=15),1)</f>
        <v>3</v>
      </c>
      <c r="H3322" s="86">
        <f t="shared" si="102"/>
        <v>243</v>
      </c>
      <c r="I3322" t="str" cm="1">
        <f t="array" ref="I3322">_xlfn.IFS(H3322&gt;=411,"Platinum Customer",AND(H3322&lt;=411,H3322&gt;311),"Sliver Customer",AND(H3322&lt;=311,H3322&gt;144),"Gold Customer",AND(H3322&lt;=144,H3322&gt;=111),"Brownz Customer")</f>
        <v>Gold Customer</v>
      </c>
      <c r="J3322" t="str">
        <f t="shared" si="103"/>
        <v>Losing Customer</v>
      </c>
    </row>
    <row r="3323" spans="1:10" x14ac:dyDescent="0.15">
      <c r="A3323" s="73">
        <v>3328</v>
      </c>
      <c r="B3323" s="78">
        <v>4</v>
      </c>
      <c r="C3323" s="84">
        <v>40</v>
      </c>
      <c r="D3323" s="79">
        <v>2068.3000000000002</v>
      </c>
      <c r="E3323" cm="1">
        <f t="array" ref="E3323">_xlfn.IFS(C3323&gt;=88,1,AND(C3323&lt;=87,C3323&gt;45),2,AND(C3323&lt;=45,C3323&gt;18),3,AND(C3323&lt;=18,C3323&gt;=0),4)</f>
        <v>3</v>
      </c>
      <c r="F3323" cm="1">
        <f t="array" ref="F3323">_xlfn.IFS(B3323&gt;=7,4,AND(B3323&lt;=7,B3323&gt;5),3,AND(B3323&lt;=5,B3323&gt;4),2,AND(B3323&lt;=4,B3323&gt;=1),1)</f>
        <v>1</v>
      </c>
      <c r="G3323" cm="1">
        <f t="array" ref="G3323">_xlfn.IFS(D3323&gt;=4124,4,AND(D3323&lt;=4124,D3323&gt;2799),3,AND(D3323&lt;=2799,D3323&gt;1798),2,AND(D3323&lt;=1798,D3323&gt;=15),1)</f>
        <v>2</v>
      </c>
      <c r="H3323" s="86">
        <f t="shared" si="102"/>
        <v>312</v>
      </c>
      <c r="I3323" t="str" cm="1">
        <f t="array" ref="I3323">_xlfn.IFS(H3323&gt;=411,"Platinum Customer",AND(H3323&lt;=411,H3323&gt;311),"Sliver Customer",AND(H3323&lt;=311,H3323&gt;144),"Gold Customer",AND(H3323&lt;=144,H3323&gt;=111),"Brownz Customer")</f>
        <v>Sliver Customer</v>
      </c>
      <c r="J3323" t="str">
        <f t="shared" si="103"/>
        <v>Late Bloomer</v>
      </c>
    </row>
    <row r="3324" spans="1:10" x14ac:dyDescent="0.15">
      <c r="A3324" s="73">
        <v>3329</v>
      </c>
      <c r="B3324" s="78">
        <v>4</v>
      </c>
      <c r="C3324" s="84">
        <v>18</v>
      </c>
      <c r="D3324" s="79">
        <v>2083.2600000000002</v>
      </c>
      <c r="E3324" cm="1">
        <f t="array" ref="E3324">_xlfn.IFS(C3324&gt;=88,1,AND(C3324&lt;=87,C3324&gt;45),2,AND(C3324&lt;=45,C3324&gt;18),3,AND(C3324&lt;=18,C3324&gt;=0),4)</f>
        <v>4</v>
      </c>
      <c r="F3324" cm="1">
        <f t="array" ref="F3324">_xlfn.IFS(B3324&gt;=7,4,AND(B3324&lt;=7,B3324&gt;5),3,AND(B3324&lt;=5,B3324&gt;4),2,AND(B3324&lt;=4,B3324&gt;=1),1)</f>
        <v>1</v>
      </c>
      <c r="G3324" cm="1">
        <f t="array" ref="G3324">_xlfn.IFS(D3324&gt;=4124,4,AND(D3324&lt;=4124,D3324&gt;2799),3,AND(D3324&lt;=2799,D3324&gt;1798),2,AND(D3324&lt;=1798,D3324&gt;=15),1)</f>
        <v>2</v>
      </c>
      <c r="H3324" s="86">
        <f t="shared" si="102"/>
        <v>412</v>
      </c>
      <c r="I3324" t="str" cm="1">
        <f t="array" ref="I3324">_xlfn.IFS(H3324&gt;=411,"Platinum Customer",AND(H3324&lt;=411,H3324&gt;311),"Sliver Customer",AND(H3324&lt;=311,H3324&gt;144),"Gold Customer",AND(H3324&lt;=144,H3324&gt;=111),"Brownz Customer")</f>
        <v>Platinum Customer</v>
      </c>
      <c r="J3324" t="str">
        <f t="shared" si="103"/>
        <v>Recent Customer</v>
      </c>
    </row>
    <row r="3325" spans="1:10" x14ac:dyDescent="0.15">
      <c r="A3325" s="73">
        <v>3330</v>
      </c>
      <c r="B3325" s="78">
        <v>8</v>
      </c>
      <c r="C3325" s="84">
        <v>22</v>
      </c>
      <c r="D3325" s="79">
        <v>3445.49</v>
      </c>
      <c r="E3325" cm="1">
        <f t="array" ref="E3325">_xlfn.IFS(C3325&gt;=88,1,AND(C3325&lt;=87,C3325&gt;45),2,AND(C3325&lt;=45,C3325&gt;18),3,AND(C3325&lt;=18,C3325&gt;=0),4)</f>
        <v>3</v>
      </c>
      <c r="F3325" cm="1">
        <f t="array" ref="F3325">_xlfn.IFS(B3325&gt;=7,4,AND(B3325&lt;=7,B3325&gt;5),3,AND(B3325&lt;=5,B3325&gt;4),2,AND(B3325&lt;=4,B3325&gt;=1),1)</f>
        <v>4</v>
      </c>
      <c r="G3325" cm="1">
        <f t="array" ref="G3325">_xlfn.IFS(D3325&gt;=4124,4,AND(D3325&lt;=4124,D3325&gt;2799),3,AND(D3325&lt;=2799,D3325&gt;1798),2,AND(D3325&lt;=1798,D3325&gt;=15),1)</f>
        <v>3</v>
      </c>
      <c r="H3325" s="86">
        <f t="shared" si="102"/>
        <v>343</v>
      </c>
      <c r="I3325" t="str" cm="1">
        <f t="array" ref="I3325">_xlfn.IFS(H3325&gt;=411,"Platinum Customer",AND(H3325&lt;=411,H3325&gt;311),"Sliver Customer",AND(H3325&lt;=311,H3325&gt;144),"Gold Customer",AND(H3325&lt;=144,H3325&gt;=111),"Brownz Customer")</f>
        <v>Sliver Customer</v>
      </c>
      <c r="J3325" t="str">
        <f t="shared" si="103"/>
        <v>Potential Customer</v>
      </c>
    </row>
    <row r="3326" spans="1:10" x14ac:dyDescent="0.15">
      <c r="A3326" s="73">
        <v>3331</v>
      </c>
      <c r="B3326" s="78">
        <v>5</v>
      </c>
      <c r="C3326" s="84">
        <v>36</v>
      </c>
      <c r="D3326" s="79">
        <v>3159.58</v>
      </c>
      <c r="E3326" cm="1">
        <f t="array" ref="E3326">_xlfn.IFS(C3326&gt;=88,1,AND(C3326&lt;=87,C3326&gt;45),2,AND(C3326&lt;=45,C3326&gt;18),3,AND(C3326&lt;=18,C3326&gt;=0),4)</f>
        <v>3</v>
      </c>
      <c r="F3326" cm="1">
        <f t="array" ref="F3326">_xlfn.IFS(B3326&gt;=7,4,AND(B3326&lt;=7,B3326&gt;5),3,AND(B3326&lt;=5,B3326&gt;4),2,AND(B3326&lt;=4,B3326&gt;=1),1)</f>
        <v>2</v>
      </c>
      <c r="G3326" cm="1">
        <f t="array" ref="G3326">_xlfn.IFS(D3326&gt;=4124,4,AND(D3326&lt;=4124,D3326&gt;2799),3,AND(D3326&lt;=2799,D3326&gt;1798),2,AND(D3326&lt;=1798,D3326&gt;=15),1)</f>
        <v>3</v>
      </c>
      <c r="H3326" s="86">
        <f t="shared" si="102"/>
        <v>323</v>
      </c>
      <c r="I3326" t="str" cm="1">
        <f t="array" ref="I3326">_xlfn.IFS(H3326&gt;=411,"Platinum Customer",AND(H3326&lt;=411,H3326&gt;311),"Sliver Customer",AND(H3326&lt;=311,H3326&gt;144),"Gold Customer",AND(H3326&lt;=144,H3326&gt;=111),"Brownz Customer")</f>
        <v>Sliver Customer</v>
      </c>
      <c r="J3326" t="str">
        <f t="shared" si="103"/>
        <v>Potential Customer</v>
      </c>
    </row>
    <row r="3327" spans="1:10" x14ac:dyDescent="0.15">
      <c r="A3327" s="73">
        <v>3332</v>
      </c>
      <c r="B3327" s="78">
        <v>6</v>
      </c>
      <c r="C3327" s="84">
        <v>5</v>
      </c>
      <c r="D3327" s="79">
        <v>2799.26</v>
      </c>
      <c r="E3327" cm="1">
        <f t="array" ref="E3327">_xlfn.IFS(C3327&gt;=88,1,AND(C3327&lt;=87,C3327&gt;45),2,AND(C3327&lt;=45,C3327&gt;18),3,AND(C3327&lt;=18,C3327&gt;=0),4)</f>
        <v>4</v>
      </c>
      <c r="F3327" cm="1">
        <f t="array" ref="F3327">_xlfn.IFS(B3327&gt;=7,4,AND(B3327&lt;=7,B3327&gt;5),3,AND(B3327&lt;=5,B3327&gt;4),2,AND(B3327&lt;=4,B3327&gt;=1),1)</f>
        <v>3</v>
      </c>
      <c r="G3327" cm="1">
        <f t="array" ref="G3327">_xlfn.IFS(D3327&gt;=4124,4,AND(D3327&lt;=4124,D3327&gt;2799),3,AND(D3327&lt;=2799,D3327&gt;1798),2,AND(D3327&lt;=1798,D3327&gt;=15),1)</f>
        <v>3</v>
      </c>
      <c r="H3327" s="86">
        <f t="shared" si="102"/>
        <v>433</v>
      </c>
      <c r="I3327" t="str" cm="1">
        <f t="array" ref="I3327">_xlfn.IFS(H3327&gt;=411,"Platinum Customer",AND(H3327&lt;=411,H3327&gt;311),"Sliver Customer",AND(H3327&lt;=311,H3327&gt;144),"Gold Customer",AND(H3327&lt;=144,H3327&gt;=111),"Brownz Customer")</f>
        <v>Platinum Customer</v>
      </c>
      <c r="J3327" t="str">
        <f t="shared" si="103"/>
        <v>Very Loyal</v>
      </c>
    </row>
    <row r="3328" spans="1:10" x14ac:dyDescent="0.15">
      <c r="A3328" s="73">
        <v>3333</v>
      </c>
      <c r="B3328" s="78">
        <v>5</v>
      </c>
      <c r="C3328" s="84">
        <v>191</v>
      </c>
      <c r="D3328" s="79">
        <v>1911.08</v>
      </c>
      <c r="E3328" cm="1">
        <f t="array" ref="E3328">_xlfn.IFS(C3328&gt;=88,1,AND(C3328&lt;=87,C3328&gt;45),2,AND(C3328&lt;=45,C3328&gt;18),3,AND(C3328&lt;=18,C3328&gt;=0),4)</f>
        <v>1</v>
      </c>
      <c r="F3328" cm="1">
        <f t="array" ref="F3328">_xlfn.IFS(B3328&gt;=7,4,AND(B3328&lt;=7,B3328&gt;5),3,AND(B3328&lt;=5,B3328&gt;4),2,AND(B3328&lt;=4,B3328&gt;=1),1)</f>
        <v>2</v>
      </c>
      <c r="G3328" cm="1">
        <f t="array" ref="G3328">_xlfn.IFS(D3328&gt;=4124,4,AND(D3328&lt;=4124,D3328&gt;2799),3,AND(D3328&lt;=2799,D3328&gt;1798),2,AND(D3328&lt;=1798,D3328&gt;=15),1)</f>
        <v>2</v>
      </c>
      <c r="H3328" s="86">
        <f t="shared" ref="H3328:H3391" si="104">100*E3328+10*F3328+G3328</f>
        <v>122</v>
      </c>
      <c r="I3328" t="str" cm="1">
        <f t="array" ref="I3328">_xlfn.IFS(H3328&gt;=411,"Platinum Customer",AND(H3328&lt;=411,H3328&gt;311),"Sliver Customer",AND(H3328&lt;=311,H3328&gt;144),"Gold Customer",AND(H3328&lt;=144,H3328&gt;=111),"Brownz Customer")</f>
        <v>Brownz Customer</v>
      </c>
      <c r="J3328" t="str">
        <f t="shared" si="103"/>
        <v>Evasive Customer</v>
      </c>
    </row>
    <row r="3329" spans="1:10" x14ac:dyDescent="0.15">
      <c r="A3329" s="73">
        <v>3334</v>
      </c>
      <c r="B3329" s="78">
        <v>8</v>
      </c>
      <c r="C3329" s="84">
        <v>73</v>
      </c>
      <c r="D3329" s="79">
        <v>2428.3200000000002</v>
      </c>
      <c r="E3329" cm="1">
        <f t="array" ref="E3329">_xlfn.IFS(C3329&gt;=88,1,AND(C3329&lt;=87,C3329&gt;45),2,AND(C3329&lt;=45,C3329&gt;18),3,AND(C3329&lt;=18,C3329&gt;=0),4)</f>
        <v>2</v>
      </c>
      <c r="F3329" cm="1">
        <f t="array" ref="F3329">_xlfn.IFS(B3329&gt;=7,4,AND(B3329&lt;=7,B3329&gt;5),3,AND(B3329&lt;=5,B3329&gt;4),2,AND(B3329&lt;=4,B3329&gt;=1),1)</f>
        <v>4</v>
      </c>
      <c r="G3329" cm="1">
        <f t="array" ref="G3329">_xlfn.IFS(D3329&gt;=4124,4,AND(D3329&lt;=4124,D3329&gt;2799),3,AND(D3329&lt;=2799,D3329&gt;1798),2,AND(D3329&lt;=1798,D3329&gt;=15),1)</f>
        <v>2</v>
      </c>
      <c r="H3329" s="86">
        <f t="shared" si="104"/>
        <v>242</v>
      </c>
      <c r="I3329" t="str" cm="1">
        <f t="array" ref="I3329">_xlfn.IFS(H3329&gt;=411,"Platinum Customer",AND(H3329&lt;=411,H3329&gt;311),"Sliver Customer",AND(H3329&lt;=311,H3329&gt;144),"Gold Customer",AND(H3329&lt;=144,H3329&gt;=111),"Brownz Customer")</f>
        <v>Gold Customer</v>
      </c>
      <c r="J3329" t="str">
        <f t="shared" si="103"/>
        <v>Losing Customer</v>
      </c>
    </row>
    <row r="3330" spans="1:10" x14ac:dyDescent="0.15">
      <c r="A3330" s="73">
        <v>3335</v>
      </c>
      <c r="B3330" s="78">
        <v>6</v>
      </c>
      <c r="C3330" s="84">
        <v>3</v>
      </c>
      <c r="D3330" s="79">
        <v>2679.58</v>
      </c>
      <c r="E3330" cm="1">
        <f t="array" ref="E3330">_xlfn.IFS(C3330&gt;=88,1,AND(C3330&lt;=87,C3330&gt;45),2,AND(C3330&lt;=45,C3330&gt;18),3,AND(C3330&lt;=18,C3330&gt;=0),4)</f>
        <v>4</v>
      </c>
      <c r="F3330" cm="1">
        <f t="array" ref="F3330">_xlfn.IFS(B3330&gt;=7,4,AND(B3330&lt;=7,B3330&gt;5),3,AND(B3330&lt;=5,B3330&gt;4),2,AND(B3330&lt;=4,B3330&gt;=1),1)</f>
        <v>3</v>
      </c>
      <c r="G3330" cm="1">
        <f t="array" ref="G3330">_xlfn.IFS(D3330&gt;=4124,4,AND(D3330&lt;=4124,D3330&gt;2799),3,AND(D3330&lt;=2799,D3330&gt;1798),2,AND(D3330&lt;=1798,D3330&gt;=15),1)</f>
        <v>2</v>
      </c>
      <c r="H3330" s="86">
        <f t="shared" si="104"/>
        <v>432</v>
      </c>
      <c r="I3330" t="str" cm="1">
        <f t="array" ref="I3330">_xlfn.IFS(H3330&gt;=411,"Platinum Customer",AND(H3330&lt;=411,H3330&gt;311),"Sliver Customer",AND(H3330&lt;=311,H3330&gt;144),"Gold Customer",AND(H3330&lt;=144,H3330&gt;=111),"Brownz Customer")</f>
        <v>Platinum Customer</v>
      </c>
      <c r="J3330" t="str">
        <f t="shared" si="103"/>
        <v>Becoming Loyal</v>
      </c>
    </row>
    <row r="3331" spans="1:10" x14ac:dyDescent="0.15">
      <c r="A3331" s="73">
        <v>3336</v>
      </c>
      <c r="B3331" s="78">
        <v>6</v>
      </c>
      <c r="C3331" s="84">
        <v>74</v>
      </c>
      <c r="D3331" s="79">
        <v>5824.4800000000005</v>
      </c>
      <c r="E3331" cm="1">
        <f t="array" ref="E3331">_xlfn.IFS(C3331&gt;=88,1,AND(C3331&lt;=87,C3331&gt;45),2,AND(C3331&lt;=45,C3331&gt;18),3,AND(C3331&lt;=18,C3331&gt;=0),4)</f>
        <v>2</v>
      </c>
      <c r="F3331" cm="1">
        <f t="array" ref="F3331">_xlfn.IFS(B3331&gt;=7,4,AND(B3331&lt;=7,B3331&gt;5),3,AND(B3331&lt;=5,B3331&gt;4),2,AND(B3331&lt;=4,B3331&gt;=1),1)</f>
        <v>3</v>
      </c>
      <c r="G3331" cm="1">
        <f t="array" ref="G3331">_xlfn.IFS(D3331&gt;=4124,4,AND(D3331&lt;=4124,D3331&gt;2799),3,AND(D3331&lt;=2799,D3331&gt;1798),2,AND(D3331&lt;=1798,D3331&gt;=15),1)</f>
        <v>4</v>
      </c>
      <c r="H3331" s="86">
        <f t="shared" si="104"/>
        <v>234</v>
      </c>
      <c r="I3331" t="str" cm="1">
        <f t="array" ref="I3331">_xlfn.IFS(H3331&gt;=411,"Platinum Customer",AND(H3331&lt;=411,H3331&gt;311),"Sliver Customer",AND(H3331&lt;=311,H3331&gt;144),"Gold Customer",AND(H3331&lt;=144,H3331&gt;=111),"Brownz Customer")</f>
        <v>Gold Customer</v>
      </c>
      <c r="J3331" t="str">
        <f t="shared" si="103"/>
        <v>Losing Customer</v>
      </c>
    </row>
    <row r="3332" spans="1:10" x14ac:dyDescent="0.15">
      <c r="A3332" s="73">
        <v>3337</v>
      </c>
      <c r="B3332" s="78">
        <v>8</v>
      </c>
      <c r="C3332" s="84">
        <v>6</v>
      </c>
      <c r="D3332" s="79">
        <v>4608</v>
      </c>
      <c r="E3332" cm="1">
        <f t="array" ref="E3332">_xlfn.IFS(C3332&gt;=88,1,AND(C3332&lt;=87,C3332&gt;45),2,AND(C3332&lt;=45,C3332&gt;18),3,AND(C3332&lt;=18,C3332&gt;=0),4)</f>
        <v>4</v>
      </c>
      <c r="F3332" cm="1">
        <f t="array" ref="F3332">_xlfn.IFS(B3332&gt;=7,4,AND(B3332&lt;=7,B3332&gt;5),3,AND(B3332&lt;=5,B3332&gt;4),2,AND(B3332&lt;=4,B3332&gt;=1),1)</f>
        <v>4</v>
      </c>
      <c r="G3332" cm="1">
        <f t="array" ref="G3332">_xlfn.IFS(D3332&gt;=4124,4,AND(D3332&lt;=4124,D3332&gt;2799),3,AND(D3332&lt;=2799,D3332&gt;1798),2,AND(D3332&lt;=1798,D3332&gt;=15),1)</f>
        <v>4</v>
      </c>
      <c r="H3332" s="86">
        <f t="shared" si="104"/>
        <v>444</v>
      </c>
      <c r="I3332" t="str" cm="1">
        <f t="array" ref="I3332">_xlfn.IFS(H3332&gt;=411,"Platinum Customer",AND(H3332&lt;=411,H3332&gt;311),"Sliver Customer",AND(H3332&lt;=311,H3332&gt;144),"Gold Customer",AND(H3332&lt;=144,H3332&gt;=111),"Brownz Customer")</f>
        <v>Platinum Customer</v>
      </c>
      <c r="J3332" t="str">
        <f t="shared" ref="J3332:J3395" si="105">IF(AND(H3332=444),"Platinum Customer",IF(AND(H3332&lt;444,H3332&gt;=433),"Very Loyal",IF(AND(H3332&lt;433,H3332&gt;=421),"Becoming Loyal",IF(AND(H3332&lt;421,H3332&gt;=344),"Recent Customer",IF(AND(H3332&lt;344,H3332&gt;=323),"Potential Customer",IF(AND(H3332&lt;323,H3332&gt;=311),"Late Bloomer",IF(AND(H3332&lt;311,H3332&gt;=224),"Losing Customer",IF(AND(H3332&lt;224,H3332&gt;=212),"High Risk Customer",IF(AND(H3332&lt;212,H3332&gt;=124),"Almost Lost Customer",IF(AND(H3332&lt;124,H3332&gt;=112),"Evasive Customer",IF(AND(H3332=111),"Lost Customer")))))))))))</f>
        <v>Platinum Customer</v>
      </c>
    </row>
    <row r="3333" spans="1:10" x14ac:dyDescent="0.15">
      <c r="A3333" s="73">
        <v>3338</v>
      </c>
      <c r="B3333" s="78">
        <v>3</v>
      </c>
      <c r="C3333" s="84">
        <v>4</v>
      </c>
      <c r="D3333" s="79">
        <v>1141.4099999999999</v>
      </c>
      <c r="E3333" cm="1">
        <f t="array" ref="E3333">_xlfn.IFS(C3333&gt;=88,1,AND(C3333&lt;=87,C3333&gt;45),2,AND(C3333&lt;=45,C3333&gt;18),3,AND(C3333&lt;=18,C3333&gt;=0),4)</f>
        <v>4</v>
      </c>
      <c r="F3333" cm="1">
        <f t="array" ref="F3333">_xlfn.IFS(B3333&gt;=7,4,AND(B3333&lt;=7,B3333&gt;5),3,AND(B3333&lt;=5,B3333&gt;4),2,AND(B3333&lt;=4,B3333&gt;=1),1)</f>
        <v>1</v>
      </c>
      <c r="G3333" cm="1">
        <f t="array" ref="G3333">_xlfn.IFS(D3333&gt;=4124,4,AND(D3333&lt;=4124,D3333&gt;2799),3,AND(D3333&lt;=2799,D3333&gt;1798),2,AND(D3333&lt;=1798,D3333&gt;=15),1)</f>
        <v>1</v>
      </c>
      <c r="H3333" s="86">
        <f t="shared" si="104"/>
        <v>411</v>
      </c>
      <c r="I3333" t="str" cm="1">
        <f t="array" ref="I3333">_xlfn.IFS(H3333&gt;=411,"Platinum Customer",AND(H3333&lt;=411,H3333&gt;311),"Sliver Customer",AND(H3333&lt;=311,H3333&gt;144),"Gold Customer",AND(H3333&lt;=144,H3333&gt;=111),"Brownz Customer")</f>
        <v>Platinum Customer</v>
      </c>
      <c r="J3333" t="str">
        <f t="shared" si="105"/>
        <v>Recent Customer</v>
      </c>
    </row>
    <row r="3334" spans="1:10" x14ac:dyDescent="0.15">
      <c r="A3334" s="73">
        <v>3339</v>
      </c>
      <c r="B3334" s="78">
        <v>5</v>
      </c>
      <c r="C3334" s="84">
        <v>38</v>
      </c>
      <c r="D3334" s="79">
        <v>1119.95</v>
      </c>
      <c r="E3334" cm="1">
        <f t="array" ref="E3334">_xlfn.IFS(C3334&gt;=88,1,AND(C3334&lt;=87,C3334&gt;45),2,AND(C3334&lt;=45,C3334&gt;18),3,AND(C3334&lt;=18,C3334&gt;=0),4)</f>
        <v>3</v>
      </c>
      <c r="F3334" cm="1">
        <f t="array" ref="F3334">_xlfn.IFS(B3334&gt;=7,4,AND(B3334&lt;=7,B3334&gt;5),3,AND(B3334&lt;=5,B3334&gt;4),2,AND(B3334&lt;=4,B3334&gt;=1),1)</f>
        <v>2</v>
      </c>
      <c r="G3334" cm="1">
        <f t="array" ref="G3334">_xlfn.IFS(D3334&gt;=4124,4,AND(D3334&lt;=4124,D3334&gt;2799),3,AND(D3334&lt;=2799,D3334&gt;1798),2,AND(D3334&lt;=1798,D3334&gt;=15),1)</f>
        <v>1</v>
      </c>
      <c r="H3334" s="86">
        <f t="shared" si="104"/>
        <v>321</v>
      </c>
      <c r="I3334" t="str" cm="1">
        <f t="array" ref="I3334">_xlfn.IFS(H3334&gt;=411,"Platinum Customer",AND(H3334&lt;=411,H3334&gt;311),"Sliver Customer",AND(H3334&lt;=311,H3334&gt;144),"Gold Customer",AND(H3334&lt;=144,H3334&gt;=111),"Brownz Customer")</f>
        <v>Sliver Customer</v>
      </c>
      <c r="J3334" t="str">
        <f t="shared" si="105"/>
        <v>Late Bloomer</v>
      </c>
    </row>
    <row r="3335" spans="1:10" x14ac:dyDescent="0.15">
      <c r="A3335" s="73">
        <v>3340</v>
      </c>
      <c r="B3335" s="78">
        <v>6</v>
      </c>
      <c r="C3335" s="84">
        <v>113</v>
      </c>
      <c r="D3335" s="79">
        <v>2364.5100000000002</v>
      </c>
      <c r="E3335" cm="1">
        <f t="array" ref="E3335">_xlfn.IFS(C3335&gt;=88,1,AND(C3335&lt;=87,C3335&gt;45),2,AND(C3335&lt;=45,C3335&gt;18),3,AND(C3335&lt;=18,C3335&gt;=0),4)</f>
        <v>1</v>
      </c>
      <c r="F3335" cm="1">
        <f t="array" ref="F3335">_xlfn.IFS(B3335&gt;=7,4,AND(B3335&lt;=7,B3335&gt;5),3,AND(B3335&lt;=5,B3335&gt;4),2,AND(B3335&lt;=4,B3335&gt;=1),1)</f>
        <v>3</v>
      </c>
      <c r="G3335" cm="1">
        <f t="array" ref="G3335">_xlfn.IFS(D3335&gt;=4124,4,AND(D3335&lt;=4124,D3335&gt;2799),3,AND(D3335&lt;=2799,D3335&gt;1798),2,AND(D3335&lt;=1798,D3335&gt;=15),1)</f>
        <v>2</v>
      </c>
      <c r="H3335" s="86">
        <f t="shared" si="104"/>
        <v>132</v>
      </c>
      <c r="I3335" t="str" cm="1">
        <f t="array" ref="I3335">_xlfn.IFS(H3335&gt;=411,"Platinum Customer",AND(H3335&lt;=411,H3335&gt;311),"Sliver Customer",AND(H3335&lt;=311,H3335&gt;144),"Gold Customer",AND(H3335&lt;=144,H3335&gt;=111),"Brownz Customer")</f>
        <v>Brownz Customer</v>
      </c>
      <c r="J3335" t="str">
        <f t="shared" si="105"/>
        <v>Almost Lost Customer</v>
      </c>
    </row>
    <row r="3336" spans="1:10" x14ac:dyDescent="0.15">
      <c r="A3336" s="73">
        <v>3341</v>
      </c>
      <c r="B3336" s="78">
        <v>4</v>
      </c>
      <c r="C3336" s="84">
        <v>49</v>
      </c>
      <c r="D3336" s="79">
        <v>921.62000000000012</v>
      </c>
      <c r="E3336" cm="1">
        <f t="array" ref="E3336">_xlfn.IFS(C3336&gt;=88,1,AND(C3336&lt;=87,C3336&gt;45),2,AND(C3336&lt;=45,C3336&gt;18),3,AND(C3336&lt;=18,C3336&gt;=0),4)</f>
        <v>2</v>
      </c>
      <c r="F3336" cm="1">
        <f t="array" ref="F3336">_xlfn.IFS(B3336&gt;=7,4,AND(B3336&lt;=7,B3336&gt;5),3,AND(B3336&lt;=5,B3336&gt;4),2,AND(B3336&lt;=4,B3336&gt;=1),1)</f>
        <v>1</v>
      </c>
      <c r="G3336" cm="1">
        <f t="array" ref="G3336">_xlfn.IFS(D3336&gt;=4124,4,AND(D3336&lt;=4124,D3336&gt;2799),3,AND(D3336&lt;=2799,D3336&gt;1798),2,AND(D3336&lt;=1798,D3336&gt;=15),1)</f>
        <v>1</v>
      </c>
      <c r="H3336" s="86">
        <f t="shared" si="104"/>
        <v>211</v>
      </c>
      <c r="I3336" t="str" cm="1">
        <f t="array" ref="I3336">_xlfn.IFS(H3336&gt;=411,"Platinum Customer",AND(H3336&lt;=411,H3336&gt;311),"Sliver Customer",AND(H3336&lt;=311,H3336&gt;144),"Gold Customer",AND(H3336&lt;=144,H3336&gt;=111),"Brownz Customer")</f>
        <v>Gold Customer</v>
      </c>
      <c r="J3336" t="str">
        <f t="shared" si="105"/>
        <v>Almost Lost Customer</v>
      </c>
    </row>
    <row r="3337" spans="1:10" x14ac:dyDescent="0.15">
      <c r="A3337" s="73">
        <v>3342</v>
      </c>
      <c r="B3337" s="78">
        <v>7</v>
      </c>
      <c r="C3337" s="84">
        <v>100</v>
      </c>
      <c r="D3337" s="79">
        <v>2820.79</v>
      </c>
      <c r="E3337" cm="1">
        <f t="array" ref="E3337">_xlfn.IFS(C3337&gt;=88,1,AND(C3337&lt;=87,C3337&gt;45),2,AND(C3337&lt;=45,C3337&gt;18),3,AND(C3337&lt;=18,C3337&gt;=0),4)</f>
        <v>1</v>
      </c>
      <c r="F3337" cm="1">
        <f t="array" ref="F3337">_xlfn.IFS(B3337&gt;=7,4,AND(B3337&lt;=7,B3337&gt;5),3,AND(B3337&lt;=5,B3337&gt;4),2,AND(B3337&lt;=4,B3337&gt;=1),1)</f>
        <v>4</v>
      </c>
      <c r="G3337" cm="1">
        <f t="array" ref="G3337">_xlfn.IFS(D3337&gt;=4124,4,AND(D3337&lt;=4124,D3337&gt;2799),3,AND(D3337&lt;=2799,D3337&gt;1798),2,AND(D3337&lt;=1798,D3337&gt;=15),1)</f>
        <v>3</v>
      </c>
      <c r="H3337" s="86">
        <f t="shared" si="104"/>
        <v>143</v>
      </c>
      <c r="I3337" t="str" cm="1">
        <f t="array" ref="I3337">_xlfn.IFS(H3337&gt;=411,"Platinum Customer",AND(H3337&lt;=411,H3337&gt;311),"Sliver Customer",AND(H3337&lt;=311,H3337&gt;144),"Gold Customer",AND(H3337&lt;=144,H3337&gt;=111),"Brownz Customer")</f>
        <v>Brownz Customer</v>
      </c>
      <c r="J3337" t="str">
        <f t="shared" si="105"/>
        <v>Almost Lost Customer</v>
      </c>
    </row>
    <row r="3338" spans="1:10" x14ac:dyDescent="0.15">
      <c r="A3338" s="73">
        <v>3343</v>
      </c>
      <c r="B3338" s="78">
        <v>5</v>
      </c>
      <c r="C3338" s="84">
        <v>78</v>
      </c>
      <c r="D3338" s="79">
        <v>1294.6600000000001</v>
      </c>
      <c r="E3338" cm="1">
        <f t="array" ref="E3338">_xlfn.IFS(C3338&gt;=88,1,AND(C3338&lt;=87,C3338&gt;45),2,AND(C3338&lt;=45,C3338&gt;18),3,AND(C3338&lt;=18,C3338&gt;=0),4)</f>
        <v>2</v>
      </c>
      <c r="F3338" cm="1">
        <f t="array" ref="F3338">_xlfn.IFS(B3338&gt;=7,4,AND(B3338&lt;=7,B3338&gt;5),3,AND(B3338&lt;=5,B3338&gt;4),2,AND(B3338&lt;=4,B3338&gt;=1),1)</f>
        <v>2</v>
      </c>
      <c r="G3338" cm="1">
        <f t="array" ref="G3338">_xlfn.IFS(D3338&gt;=4124,4,AND(D3338&lt;=4124,D3338&gt;2799),3,AND(D3338&lt;=2799,D3338&gt;1798),2,AND(D3338&lt;=1798,D3338&gt;=15),1)</f>
        <v>1</v>
      </c>
      <c r="H3338" s="86">
        <f t="shared" si="104"/>
        <v>221</v>
      </c>
      <c r="I3338" t="str" cm="1">
        <f t="array" ref="I3338">_xlfn.IFS(H3338&gt;=411,"Platinum Customer",AND(H3338&lt;=411,H3338&gt;311),"Sliver Customer",AND(H3338&lt;=311,H3338&gt;144),"Gold Customer",AND(H3338&lt;=144,H3338&gt;=111),"Brownz Customer")</f>
        <v>Gold Customer</v>
      </c>
      <c r="J3338" t="str">
        <f t="shared" si="105"/>
        <v>High Risk Customer</v>
      </c>
    </row>
    <row r="3339" spans="1:10" x14ac:dyDescent="0.15">
      <c r="A3339" s="73">
        <v>3344</v>
      </c>
      <c r="B3339" s="78">
        <v>7</v>
      </c>
      <c r="C3339" s="84">
        <v>10</v>
      </c>
      <c r="D3339" s="79">
        <v>3962.0600000000004</v>
      </c>
      <c r="E3339" cm="1">
        <f t="array" ref="E3339">_xlfn.IFS(C3339&gt;=88,1,AND(C3339&lt;=87,C3339&gt;45),2,AND(C3339&lt;=45,C3339&gt;18),3,AND(C3339&lt;=18,C3339&gt;=0),4)</f>
        <v>4</v>
      </c>
      <c r="F3339" cm="1">
        <f t="array" ref="F3339">_xlfn.IFS(B3339&gt;=7,4,AND(B3339&lt;=7,B3339&gt;5),3,AND(B3339&lt;=5,B3339&gt;4),2,AND(B3339&lt;=4,B3339&gt;=1),1)</f>
        <v>4</v>
      </c>
      <c r="G3339" cm="1">
        <f t="array" ref="G3339">_xlfn.IFS(D3339&gt;=4124,4,AND(D3339&lt;=4124,D3339&gt;2799),3,AND(D3339&lt;=2799,D3339&gt;1798),2,AND(D3339&lt;=1798,D3339&gt;=15),1)</f>
        <v>3</v>
      </c>
      <c r="H3339" s="86">
        <f t="shared" si="104"/>
        <v>443</v>
      </c>
      <c r="I3339" t="str" cm="1">
        <f t="array" ref="I3339">_xlfn.IFS(H3339&gt;=411,"Platinum Customer",AND(H3339&lt;=411,H3339&gt;311),"Sliver Customer",AND(H3339&lt;=311,H3339&gt;144),"Gold Customer",AND(H3339&lt;=144,H3339&gt;=111),"Brownz Customer")</f>
        <v>Platinum Customer</v>
      </c>
      <c r="J3339" t="str">
        <f t="shared" si="105"/>
        <v>Very Loyal</v>
      </c>
    </row>
    <row r="3340" spans="1:10" x14ac:dyDescent="0.15">
      <c r="A3340" s="73">
        <v>3345</v>
      </c>
      <c r="B3340" s="78">
        <v>5</v>
      </c>
      <c r="C3340" s="84">
        <v>31</v>
      </c>
      <c r="D3340" s="79">
        <v>1367</v>
      </c>
      <c r="E3340" cm="1">
        <f t="array" ref="E3340">_xlfn.IFS(C3340&gt;=88,1,AND(C3340&lt;=87,C3340&gt;45),2,AND(C3340&lt;=45,C3340&gt;18),3,AND(C3340&lt;=18,C3340&gt;=0),4)</f>
        <v>3</v>
      </c>
      <c r="F3340" cm="1">
        <f t="array" ref="F3340">_xlfn.IFS(B3340&gt;=7,4,AND(B3340&lt;=7,B3340&gt;5),3,AND(B3340&lt;=5,B3340&gt;4),2,AND(B3340&lt;=4,B3340&gt;=1),1)</f>
        <v>2</v>
      </c>
      <c r="G3340" cm="1">
        <f t="array" ref="G3340">_xlfn.IFS(D3340&gt;=4124,4,AND(D3340&lt;=4124,D3340&gt;2799),3,AND(D3340&lt;=2799,D3340&gt;1798),2,AND(D3340&lt;=1798,D3340&gt;=15),1)</f>
        <v>1</v>
      </c>
      <c r="H3340" s="86">
        <f t="shared" si="104"/>
        <v>321</v>
      </c>
      <c r="I3340" t="str" cm="1">
        <f t="array" ref="I3340">_xlfn.IFS(H3340&gt;=411,"Platinum Customer",AND(H3340&lt;=411,H3340&gt;311),"Sliver Customer",AND(H3340&lt;=311,H3340&gt;144),"Gold Customer",AND(H3340&lt;=144,H3340&gt;=111),"Brownz Customer")</f>
        <v>Sliver Customer</v>
      </c>
      <c r="J3340" t="str">
        <f t="shared" si="105"/>
        <v>Late Bloomer</v>
      </c>
    </row>
    <row r="3341" spans="1:10" x14ac:dyDescent="0.15">
      <c r="A3341" s="73">
        <v>3346</v>
      </c>
      <c r="B3341" s="78">
        <v>3</v>
      </c>
      <c r="C3341" s="84">
        <v>48</v>
      </c>
      <c r="D3341" s="79">
        <v>1511.5700000000002</v>
      </c>
      <c r="E3341" cm="1">
        <f t="array" ref="E3341">_xlfn.IFS(C3341&gt;=88,1,AND(C3341&lt;=87,C3341&gt;45),2,AND(C3341&lt;=45,C3341&gt;18),3,AND(C3341&lt;=18,C3341&gt;=0),4)</f>
        <v>2</v>
      </c>
      <c r="F3341" cm="1">
        <f t="array" ref="F3341">_xlfn.IFS(B3341&gt;=7,4,AND(B3341&lt;=7,B3341&gt;5),3,AND(B3341&lt;=5,B3341&gt;4),2,AND(B3341&lt;=4,B3341&gt;=1),1)</f>
        <v>1</v>
      </c>
      <c r="G3341" cm="1">
        <f t="array" ref="G3341">_xlfn.IFS(D3341&gt;=4124,4,AND(D3341&lt;=4124,D3341&gt;2799),3,AND(D3341&lt;=2799,D3341&gt;1798),2,AND(D3341&lt;=1798,D3341&gt;=15),1)</f>
        <v>1</v>
      </c>
      <c r="H3341" s="86">
        <f t="shared" si="104"/>
        <v>211</v>
      </c>
      <c r="I3341" t="str" cm="1">
        <f t="array" ref="I3341">_xlfn.IFS(H3341&gt;=411,"Platinum Customer",AND(H3341&lt;=411,H3341&gt;311),"Sliver Customer",AND(H3341&lt;=311,H3341&gt;144),"Gold Customer",AND(H3341&lt;=144,H3341&gt;=111),"Brownz Customer")</f>
        <v>Gold Customer</v>
      </c>
      <c r="J3341" t="str">
        <f t="shared" si="105"/>
        <v>Almost Lost Customer</v>
      </c>
    </row>
    <row r="3342" spans="1:10" x14ac:dyDescent="0.15">
      <c r="A3342" s="73">
        <v>3347</v>
      </c>
      <c r="B3342" s="78">
        <v>5</v>
      </c>
      <c r="C3342" s="84">
        <v>107</v>
      </c>
      <c r="D3342" s="79">
        <v>2978.0399999999995</v>
      </c>
      <c r="E3342" cm="1">
        <f t="array" ref="E3342">_xlfn.IFS(C3342&gt;=88,1,AND(C3342&lt;=87,C3342&gt;45),2,AND(C3342&lt;=45,C3342&gt;18),3,AND(C3342&lt;=18,C3342&gt;=0),4)</f>
        <v>1</v>
      </c>
      <c r="F3342" cm="1">
        <f t="array" ref="F3342">_xlfn.IFS(B3342&gt;=7,4,AND(B3342&lt;=7,B3342&gt;5),3,AND(B3342&lt;=5,B3342&gt;4),2,AND(B3342&lt;=4,B3342&gt;=1),1)</f>
        <v>2</v>
      </c>
      <c r="G3342" cm="1">
        <f t="array" ref="G3342">_xlfn.IFS(D3342&gt;=4124,4,AND(D3342&lt;=4124,D3342&gt;2799),3,AND(D3342&lt;=2799,D3342&gt;1798),2,AND(D3342&lt;=1798,D3342&gt;=15),1)</f>
        <v>3</v>
      </c>
      <c r="H3342" s="86">
        <f t="shared" si="104"/>
        <v>123</v>
      </c>
      <c r="I3342" t="str" cm="1">
        <f t="array" ref="I3342">_xlfn.IFS(H3342&gt;=411,"Platinum Customer",AND(H3342&lt;=411,H3342&gt;311),"Sliver Customer",AND(H3342&lt;=311,H3342&gt;144),"Gold Customer",AND(H3342&lt;=144,H3342&gt;=111),"Brownz Customer")</f>
        <v>Brownz Customer</v>
      </c>
      <c r="J3342" t="str">
        <f t="shared" si="105"/>
        <v>Evasive Customer</v>
      </c>
    </row>
    <row r="3343" spans="1:10" x14ac:dyDescent="0.15">
      <c r="A3343" s="73">
        <v>3348</v>
      </c>
      <c r="B3343" s="78">
        <v>3</v>
      </c>
      <c r="C3343" s="84">
        <v>129</v>
      </c>
      <c r="D3343" s="79">
        <v>1136.03</v>
      </c>
      <c r="E3343" cm="1">
        <f t="array" ref="E3343">_xlfn.IFS(C3343&gt;=88,1,AND(C3343&lt;=87,C3343&gt;45),2,AND(C3343&lt;=45,C3343&gt;18),3,AND(C3343&lt;=18,C3343&gt;=0),4)</f>
        <v>1</v>
      </c>
      <c r="F3343" cm="1">
        <f t="array" ref="F3343">_xlfn.IFS(B3343&gt;=7,4,AND(B3343&lt;=7,B3343&gt;5),3,AND(B3343&lt;=5,B3343&gt;4),2,AND(B3343&lt;=4,B3343&gt;=1),1)</f>
        <v>1</v>
      </c>
      <c r="G3343" cm="1">
        <f t="array" ref="G3343">_xlfn.IFS(D3343&gt;=4124,4,AND(D3343&lt;=4124,D3343&gt;2799),3,AND(D3343&lt;=2799,D3343&gt;1798),2,AND(D3343&lt;=1798,D3343&gt;=15),1)</f>
        <v>1</v>
      </c>
      <c r="H3343" s="86">
        <f t="shared" si="104"/>
        <v>111</v>
      </c>
      <c r="I3343" t="str" cm="1">
        <f t="array" ref="I3343">_xlfn.IFS(H3343&gt;=411,"Platinum Customer",AND(H3343&lt;=411,H3343&gt;311),"Sliver Customer",AND(H3343&lt;=311,H3343&gt;144),"Gold Customer",AND(H3343&lt;=144,H3343&gt;=111),"Brownz Customer")</f>
        <v>Brownz Customer</v>
      </c>
      <c r="J3343" t="str">
        <f t="shared" si="105"/>
        <v>Lost Customer</v>
      </c>
    </row>
    <row r="3344" spans="1:10" x14ac:dyDescent="0.15">
      <c r="A3344" s="73">
        <v>3349</v>
      </c>
      <c r="B3344" s="78">
        <v>5</v>
      </c>
      <c r="C3344" s="84">
        <v>221</v>
      </c>
      <c r="D3344" s="79">
        <v>2496.5100000000002</v>
      </c>
      <c r="E3344" cm="1">
        <f t="array" ref="E3344">_xlfn.IFS(C3344&gt;=88,1,AND(C3344&lt;=87,C3344&gt;45),2,AND(C3344&lt;=45,C3344&gt;18),3,AND(C3344&lt;=18,C3344&gt;=0),4)</f>
        <v>1</v>
      </c>
      <c r="F3344" cm="1">
        <f t="array" ref="F3344">_xlfn.IFS(B3344&gt;=7,4,AND(B3344&lt;=7,B3344&gt;5),3,AND(B3344&lt;=5,B3344&gt;4),2,AND(B3344&lt;=4,B3344&gt;=1),1)</f>
        <v>2</v>
      </c>
      <c r="G3344" cm="1">
        <f t="array" ref="G3344">_xlfn.IFS(D3344&gt;=4124,4,AND(D3344&lt;=4124,D3344&gt;2799),3,AND(D3344&lt;=2799,D3344&gt;1798),2,AND(D3344&lt;=1798,D3344&gt;=15),1)</f>
        <v>2</v>
      </c>
      <c r="H3344" s="86">
        <f t="shared" si="104"/>
        <v>122</v>
      </c>
      <c r="I3344" t="str" cm="1">
        <f t="array" ref="I3344">_xlfn.IFS(H3344&gt;=411,"Platinum Customer",AND(H3344&lt;=411,H3344&gt;311),"Sliver Customer",AND(H3344&lt;=311,H3344&gt;144),"Gold Customer",AND(H3344&lt;=144,H3344&gt;=111),"Brownz Customer")</f>
        <v>Brownz Customer</v>
      </c>
      <c r="J3344" t="str">
        <f t="shared" si="105"/>
        <v>Evasive Customer</v>
      </c>
    </row>
    <row r="3345" spans="1:10" x14ac:dyDescent="0.15">
      <c r="A3345" s="73">
        <v>3350</v>
      </c>
      <c r="B3345" s="78">
        <v>6</v>
      </c>
      <c r="C3345" s="84">
        <v>38</v>
      </c>
      <c r="D3345" s="79">
        <v>5796.16</v>
      </c>
      <c r="E3345" cm="1">
        <f t="array" ref="E3345">_xlfn.IFS(C3345&gt;=88,1,AND(C3345&lt;=87,C3345&gt;45),2,AND(C3345&lt;=45,C3345&gt;18),3,AND(C3345&lt;=18,C3345&gt;=0),4)</f>
        <v>3</v>
      </c>
      <c r="F3345" cm="1">
        <f t="array" ref="F3345">_xlfn.IFS(B3345&gt;=7,4,AND(B3345&lt;=7,B3345&gt;5),3,AND(B3345&lt;=5,B3345&gt;4),2,AND(B3345&lt;=4,B3345&gt;=1),1)</f>
        <v>3</v>
      </c>
      <c r="G3345" cm="1">
        <f t="array" ref="G3345">_xlfn.IFS(D3345&gt;=4124,4,AND(D3345&lt;=4124,D3345&gt;2799),3,AND(D3345&lt;=2799,D3345&gt;1798),2,AND(D3345&lt;=1798,D3345&gt;=15),1)</f>
        <v>4</v>
      </c>
      <c r="H3345" s="86">
        <f t="shared" si="104"/>
        <v>334</v>
      </c>
      <c r="I3345" t="str" cm="1">
        <f t="array" ref="I3345">_xlfn.IFS(H3345&gt;=411,"Platinum Customer",AND(H3345&lt;=411,H3345&gt;311),"Sliver Customer",AND(H3345&lt;=311,H3345&gt;144),"Gold Customer",AND(H3345&lt;=144,H3345&gt;=111),"Brownz Customer")</f>
        <v>Sliver Customer</v>
      </c>
      <c r="J3345" t="str">
        <f t="shared" si="105"/>
        <v>Potential Customer</v>
      </c>
    </row>
    <row r="3346" spans="1:10" x14ac:dyDescent="0.15">
      <c r="A3346" s="73">
        <v>3351</v>
      </c>
      <c r="B3346" s="78">
        <v>6</v>
      </c>
      <c r="C3346" s="84">
        <v>39</v>
      </c>
      <c r="D3346" s="79">
        <v>3138.49</v>
      </c>
      <c r="E3346" cm="1">
        <f t="array" ref="E3346">_xlfn.IFS(C3346&gt;=88,1,AND(C3346&lt;=87,C3346&gt;45),2,AND(C3346&lt;=45,C3346&gt;18),3,AND(C3346&lt;=18,C3346&gt;=0),4)</f>
        <v>3</v>
      </c>
      <c r="F3346" cm="1">
        <f t="array" ref="F3346">_xlfn.IFS(B3346&gt;=7,4,AND(B3346&lt;=7,B3346&gt;5),3,AND(B3346&lt;=5,B3346&gt;4),2,AND(B3346&lt;=4,B3346&gt;=1),1)</f>
        <v>3</v>
      </c>
      <c r="G3346" cm="1">
        <f t="array" ref="G3346">_xlfn.IFS(D3346&gt;=4124,4,AND(D3346&lt;=4124,D3346&gt;2799),3,AND(D3346&lt;=2799,D3346&gt;1798),2,AND(D3346&lt;=1798,D3346&gt;=15),1)</f>
        <v>3</v>
      </c>
      <c r="H3346" s="86">
        <f t="shared" si="104"/>
        <v>333</v>
      </c>
      <c r="I3346" t="str" cm="1">
        <f t="array" ref="I3346">_xlfn.IFS(H3346&gt;=411,"Platinum Customer",AND(H3346&lt;=411,H3346&gt;311),"Sliver Customer",AND(H3346&lt;=311,H3346&gt;144),"Gold Customer",AND(H3346&lt;=144,H3346&gt;=111),"Brownz Customer")</f>
        <v>Sliver Customer</v>
      </c>
      <c r="J3346" t="str">
        <f t="shared" si="105"/>
        <v>Potential Customer</v>
      </c>
    </row>
    <row r="3347" spans="1:10" x14ac:dyDescent="0.15">
      <c r="A3347" s="73">
        <v>3352</v>
      </c>
      <c r="B3347" s="78">
        <v>6</v>
      </c>
      <c r="C3347" s="84">
        <v>37</v>
      </c>
      <c r="D3347" s="79">
        <v>2788.69</v>
      </c>
      <c r="E3347" cm="1">
        <f t="array" ref="E3347">_xlfn.IFS(C3347&gt;=88,1,AND(C3347&lt;=87,C3347&gt;45),2,AND(C3347&lt;=45,C3347&gt;18),3,AND(C3347&lt;=18,C3347&gt;=0),4)</f>
        <v>3</v>
      </c>
      <c r="F3347" cm="1">
        <f t="array" ref="F3347">_xlfn.IFS(B3347&gt;=7,4,AND(B3347&lt;=7,B3347&gt;5),3,AND(B3347&lt;=5,B3347&gt;4),2,AND(B3347&lt;=4,B3347&gt;=1),1)</f>
        <v>3</v>
      </c>
      <c r="G3347" cm="1">
        <f t="array" ref="G3347">_xlfn.IFS(D3347&gt;=4124,4,AND(D3347&lt;=4124,D3347&gt;2799),3,AND(D3347&lt;=2799,D3347&gt;1798),2,AND(D3347&lt;=1798,D3347&gt;=15),1)</f>
        <v>2</v>
      </c>
      <c r="H3347" s="86">
        <f t="shared" si="104"/>
        <v>332</v>
      </c>
      <c r="I3347" t="str" cm="1">
        <f t="array" ref="I3347">_xlfn.IFS(H3347&gt;=411,"Platinum Customer",AND(H3347&lt;=411,H3347&gt;311),"Sliver Customer",AND(H3347&lt;=311,H3347&gt;144),"Gold Customer",AND(H3347&lt;=144,H3347&gt;=111),"Brownz Customer")</f>
        <v>Sliver Customer</v>
      </c>
      <c r="J3347" t="str">
        <f t="shared" si="105"/>
        <v>Potential Customer</v>
      </c>
    </row>
    <row r="3348" spans="1:10" x14ac:dyDescent="0.15">
      <c r="A3348" s="73">
        <v>3353</v>
      </c>
      <c r="B3348" s="78">
        <v>7</v>
      </c>
      <c r="C3348" s="84">
        <v>30</v>
      </c>
      <c r="D3348" s="79">
        <v>2608.46</v>
      </c>
      <c r="E3348" cm="1">
        <f t="array" ref="E3348">_xlfn.IFS(C3348&gt;=88,1,AND(C3348&lt;=87,C3348&gt;45),2,AND(C3348&lt;=45,C3348&gt;18),3,AND(C3348&lt;=18,C3348&gt;=0),4)</f>
        <v>3</v>
      </c>
      <c r="F3348" cm="1">
        <f t="array" ref="F3348">_xlfn.IFS(B3348&gt;=7,4,AND(B3348&lt;=7,B3348&gt;5),3,AND(B3348&lt;=5,B3348&gt;4),2,AND(B3348&lt;=4,B3348&gt;=1),1)</f>
        <v>4</v>
      </c>
      <c r="G3348" cm="1">
        <f t="array" ref="G3348">_xlfn.IFS(D3348&gt;=4124,4,AND(D3348&lt;=4124,D3348&gt;2799),3,AND(D3348&lt;=2799,D3348&gt;1798),2,AND(D3348&lt;=1798,D3348&gt;=15),1)</f>
        <v>2</v>
      </c>
      <c r="H3348" s="86">
        <f t="shared" si="104"/>
        <v>342</v>
      </c>
      <c r="I3348" t="str" cm="1">
        <f t="array" ref="I3348">_xlfn.IFS(H3348&gt;=411,"Platinum Customer",AND(H3348&lt;=411,H3348&gt;311),"Sliver Customer",AND(H3348&lt;=311,H3348&gt;144),"Gold Customer",AND(H3348&lt;=144,H3348&gt;=111),"Brownz Customer")</f>
        <v>Sliver Customer</v>
      </c>
      <c r="J3348" t="str">
        <f t="shared" si="105"/>
        <v>Potential Customer</v>
      </c>
    </row>
    <row r="3349" spans="1:10" x14ac:dyDescent="0.15">
      <c r="A3349" s="73">
        <v>3354</v>
      </c>
      <c r="B3349" s="78">
        <v>2</v>
      </c>
      <c r="C3349" s="84">
        <v>182</v>
      </c>
      <c r="D3349" s="79">
        <v>1860.5600000000002</v>
      </c>
      <c r="E3349" cm="1">
        <f t="array" ref="E3349">_xlfn.IFS(C3349&gt;=88,1,AND(C3349&lt;=87,C3349&gt;45),2,AND(C3349&lt;=45,C3349&gt;18),3,AND(C3349&lt;=18,C3349&gt;=0),4)</f>
        <v>1</v>
      </c>
      <c r="F3349" cm="1">
        <f t="array" ref="F3349">_xlfn.IFS(B3349&gt;=7,4,AND(B3349&lt;=7,B3349&gt;5),3,AND(B3349&lt;=5,B3349&gt;4),2,AND(B3349&lt;=4,B3349&gt;=1),1)</f>
        <v>1</v>
      </c>
      <c r="G3349" cm="1">
        <f t="array" ref="G3349">_xlfn.IFS(D3349&gt;=4124,4,AND(D3349&lt;=4124,D3349&gt;2799),3,AND(D3349&lt;=2799,D3349&gt;1798),2,AND(D3349&lt;=1798,D3349&gt;=15),1)</f>
        <v>2</v>
      </c>
      <c r="H3349" s="86">
        <f t="shared" si="104"/>
        <v>112</v>
      </c>
      <c r="I3349" t="str" cm="1">
        <f t="array" ref="I3349">_xlfn.IFS(H3349&gt;=411,"Platinum Customer",AND(H3349&lt;=411,H3349&gt;311),"Sliver Customer",AND(H3349&lt;=311,H3349&gt;144),"Gold Customer",AND(H3349&lt;=144,H3349&gt;=111),"Brownz Customer")</f>
        <v>Brownz Customer</v>
      </c>
      <c r="J3349" t="str">
        <f t="shared" si="105"/>
        <v>Evasive Customer</v>
      </c>
    </row>
    <row r="3350" spans="1:10" x14ac:dyDescent="0.15">
      <c r="A3350" s="73">
        <v>3355</v>
      </c>
      <c r="B3350" s="78">
        <v>5</v>
      </c>
      <c r="C3350" s="84">
        <v>0</v>
      </c>
      <c r="D3350" s="79">
        <v>2464.61</v>
      </c>
      <c r="E3350" cm="1">
        <f t="array" ref="E3350">_xlfn.IFS(C3350&gt;=88,1,AND(C3350&lt;=87,C3350&gt;45),2,AND(C3350&lt;=45,C3350&gt;18),3,AND(C3350&lt;=18,C3350&gt;=0),4)</f>
        <v>4</v>
      </c>
      <c r="F3350" cm="1">
        <f t="array" ref="F3350">_xlfn.IFS(B3350&gt;=7,4,AND(B3350&lt;=7,B3350&gt;5),3,AND(B3350&lt;=5,B3350&gt;4),2,AND(B3350&lt;=4,B3350&gt;=1),1)</f>
        <v>2</v>
      </c>
      <c r="G3350" cm="1">
        <f t="array" ref="G3350">_xlfn.IFS(D3350&gt;=4124,4,AND(D3350&lt;=4124,D3350&gt;2799),3,AND(D3350&lt;=2799,D3350&gt;1798),2,AND(D3350&lt;=1798,D3350&gt;=15),1)</f>
        <v>2</v>
      </c>
      <c r="H3350" s="86">
        <f t="shared" si="104"/>
        <v>422</v>
      </c>
      <c r="I3350" t="str" cm="1">
        <f t="array" ref="I3350">_xlfn.IFS(H3350&gt;=411,"Platinum Customer",AND(H3350&lt;=411,H3350&gt;311),"Sliver Customer",AND(H3350&lt;=311,H3350&gt;144),"Gold Customer",AND(H3350&lt;=144,H3350&gt;=111),"Brownz Customer")</f>
        <v>Platinum Customer</v>
      </c>
      <c r="J3350" t="str">
        <f t="shared" si="105"/>
        <v>Becoming Loyal</v>
      </c>
    </row>
    <row r="3351" spans="1:10" x14ac:dyDescent="0.15">
      <c r="A3351" s="73">
        <v>3356</v>
      </c>
      <c r="B3351" s="78">
        <v>5</v>
      </c>
      <c r="C3351" s="84">
        <v>4</v>
      </c>
      <c r="D3351" s="79">
        <v>2799.7000000000007</v>
      </c>
      <c r="E3351" cm="1">
        <f t="array" ref="E3351">_xlfn.IFS(C3351&gt;=88,1,AND(C3351&lt;=87,C3351&gt;45),2,AND(C3351&lt;=45,C3351&gt;18),3,AND(C3351&lt;=18,C3351&gt;=0),4)</f>
        <v>4</v>
      </c>
      <c r="F3351" cm="1">
        <f t="array" ref="F3351">_xlfn.IFS(B3351&gt;=7,4,AND(B3351&lt;=7,B3351&gt;5),3,AND(B3351&lt;=5,B3351&gt;4),2,AND(B3351&lt;=4,B3351&gt;=1),1)</f>
        <v>2</v>
      </c>
      <c r="G3351" cm="1">
        <f t="array" ref="G3351">_xlfn.IFS(D3351&gt;=4124,4,AND(D3351&lt;=4124,D3351&gt;2799),3,AND(D3351&lt;=2799,D3351&gt;1798),2,AND(D3351&lt;=1798,D3351&gt;=15),1)</f>
        <v>3</v>
      </c>
      <c r="H3351" s="86">
        <f t="shared" si="104"/>
        <v>423</v>
      </c>
      <c r="I3351" t="str" cm="1">
        <f t="array" ref="I3351">_xlfn.IFS(H3351&gt;=411,"Platinum Customer",AND(H3351&lt;=411,H3351&gt;311),"Sliver Customer",AND(H3351&lt;=311,H3351&gt;144),"Gold Customer",AND(H3351&lt;=144,H3351&gt;=111),"Brownz Customer")</f>
        <v>Platinum Customer</v>
      </c>
      <c r="J3351" t="str">
        <f t="shared" si="105"/>
        <v>Becoming Loyal</v>
      </c>
    </row>
    <row r="3352" spans="1:10" x14ac:dyDescent="0.15">
      <c r="A3352" s="73">
        <v>3357</v>
      </c>
      <c r="B3352" s="78">
        <v>4</v>
      </c>
      <c r="C3352" s="84">
        <v>35</v>
      </c>
      <c r="D3352" s="79">
        <v>1441</v>
      </c>
      <c r="E3352" cm="1">
        <f t="array" ref="E3352">_xlfn.IFS(C3352&gt;=88,1,AND(C3352&lt;=87,C3352&gt;45),2,AND(C3352&lt;=45,C3352&gt;18),3,AND(C3352&lt;=18,C3352&gt;=0),4)</f>
        <v>3</v>
      </c>
      <c r="F3352" cm="1">
        <f t="array" ref="F3352">_xlfn.IFS(B3352&gt;=7,4,AND(B3352&lt;=7,B3352&gt;5),3,AND(B3352&lt;=5,B3352&gt;4),2,AND(B3352&lt;=4,B3352&gt;=1),1)</f>
        <v>1</v>
      </c>
      <c r="G3352" cm="1">
        <f t="array" ref="G3352">_xlfn.IFS(D3352&gt;=4124,4,AND(D3352&lt;=4124,D3352&gt;2799),3,AND(D3352&lt;=2799,D3352&gt;1798),2,AND(D3352&lt;=1798,D3352&gt;=15),1)</f>
        <v>1</v>
      </c>
      <c r="H3352" s="86">
        <f t="shared" si="104"/>
        <v>311</v>
      </c>
      <c r="I3352" t="str" cm="1">
        <f t="array" ref="I3352">_xlfn.IFS(H3352&gt;=411,"Platinum Customer",AND(H3352&lt;=411,H3352&gt;311),"Sliver Customer",AND(H3352&lt;=311,H3352&gt;144),"Gold Customer",AND(H3352&lt;=144,H3352&gt;=111),"Brownz Customer")</f>
        <v>Gold Customer</v>
      </c>
      <c r="J3352" t="str">
        <f t="shared" si="105"/>
        <v>Late Bloomer</v>
      </c>
    </row>
    <row r="3353" spans="1:10" x14ac:dyDescent="0.15">
      <c r="A3353" s="73">
        <v>3358</v>
      </c>
      <c r="B3353" s="78">
        <v>6</v>
      </c>
      <c r="C3353" s="84">
        <v>37</v>
      </c>
      <c r="D3353" s="79">
        <v>4447.21</v>
      </c>
      <c r="E3353" cm="1">
        <f t="array" ref="E3353">_xlfn.IFS(C3353&gt;=88,1,AND(C3353&lt;=87,C3353&gt;45),2,AND(C3353&lt;=45,C3353&gt;18),3,AND(C3353&lt;=18,C3353&gt;=0),4)</f>
        <v>3</v>
      </c>
      <c r="F3353" cm="1">
        <f t="array" ref="F3353">_xlfn.IFS(B3353&gt;=7,4,AND(B3353&lt;=7,B3353&gt;5),3,AND(B3353&lt;=5,B3353&gt;4),2,AND(B3353&lt;=4,B3353&gt;=1),1)</f>
        <v>3</v>
      </c>
      <c r="G3353" cm="1">
        <f t="array" ref="G3353">_xlfn.IFS(D3353&gt;=4124,4,AND(D3353&lt;=4124,D3353&gt;2799),3,AND(D3353&lt;=2799,D3353&gt;1798),2,AND(D3353&lt;=1798,D3353&gt;=15),1)</f>
        <v>4</v>
      </c>
      <c r="H3353" s="86">
        <f t="shared" si="104"/>
        <v>334</v>
      </c>
      <c r="I3353" t="str" cm="1">
        <f t="array" ref="I3353">_xlfn.IFS(H3353&gt;=411,"Platinum Customer",AND(H3353&lt;=411,H3353&gt;311),"Sliver Customer",AND(H3353&lt;=311,H3353&gt;144),"Gold Customer",AND(H3353&lt;=144,H3353&gt;=111),"Brownz Customer")</f>
        <v>Sliver Customer</v>
      </c>
      <c r="J3353" t="str">
        <f t="shared" si="105"/>
        <v>Potential Customer</v>
      </c>
    </row>
    <row r="3354" spans="1:10" x14ac:dyDescent="0.15">
      <c r="A3354" s="73">
        <v>3359</v>
      </c>
      <c r="B3354" s="78">
        <v>4</v>
      </c>
      <c r="C3354" s="84">
        <v>97</v>
      </c>
      <c r="D3354" s="79">
        <v>1120.8700000000001</v>
      </c>
      <c r="E3354" cm="1">
        <f t="array" ref="E3354">_xlfn.IFS(C3354&gt;=88,1,AND(C3354&lt;=87,C3354&gt;45),2,AND(C3354&lt;=45,C3354&gt;18),3,AND(C3354&lt;=18,C3354&gt;=0),4)</f>
        <v>1</v>
      </c>
      <c r="F3354" cm="1">
        <f t="array" ref="F3354">_xlfn.IFS(B3354&gt;=7,4,AND(B3354&lt;=7,B3354&gt;5),3,AND(B3354&lt;=5,B3354&gt;4),2,AND(B3354&lt;=4,B3354&gt;=1),1)</f>
        <v>1</v>
      </c>
      <c r="G3354" cm="1">
        <f t="array" ref="G3354">_xlfn.IFS(D3354&gt;=4124,4,AND(D3354&lt;=4124,D3354&gt;2799),3,AND(D3354&lt;=2799,D3354&gt;1798),2,AND(D3354&lt;=1798,D3354&gt;=15),1)</f>
        <v>1</v>
      </c>
      <c r="H3354" s="86">
        <f t="shared" si="104"/>
        <v>111</v>
      </c>
      <c r="I3354" t="str" cm="1">
        <f t="array" ref="I3354">_xlfn.IFS(H3354&gt;=411,"Platinum Customer",AND(H3354&lt;=411,H3354&gt;311),"Sliver Customer",AND(H3354&lt;=311,H3354&gt;144),"Gold Customer",AND(H3354&lt;=144,H3354&gt;=111),"Brownz Customer")</f>
        <v>Brownz Customer</v>
      </c>
      <c r="J3354" t="str">
        <f t="shared" si="105"/>
        <v>Lost Customer</v>
      </c>
    </row>
    <row r="3355" spans="1:10" x14ac:dyDescent="0.15">
      <c r="A3355" s="73">
        <v>3360</v>
      </c>
      <c r="B3355" s="78">
        <v>8</v>
      </c>
      <c r="C3355" s="84">
        <v>57</v>
      </c>
      <c r="D3355" s="79">
        <v>4179.51</v>
      </c>
      <c r="E3355" cm="1">
        <f t="array" ref="E3355">_xlfn.IFS(C3355&gt;=88,1,AND(C3355&lt;=87,C3355&gt;45),2,AND(C3355&lt;=45,C3355&gt;18),3,AND(C3355&lt;=18,C3355&gt;=0),4)</f>
        <v>2</v>
      </c>
      <c r="F3355" cm="1">
        <f t="array" ref="F3355">_xlfn.IFS(B3355&gt;=7,4,AND(B3355&lt;=7,B3355&gt;5),3,AND(B3355&lt;=5,B3355&gt;4),2,AND(B3355&lt;=4,B3355&gt;=1),1)</f>
        <v>4</v>
      </c>
      <c r="G3355" cm="1">
        <f t="array" ref="G3355">_xlfn.IFS(D3355&gt;=4124,4,AND(D3355&lt;=4124,D3355&gt;2799),3,AND(D3355&lt;=2799,D3355&gt;1798),2,AND(D3355&lt;=1798,D3355&gt;=15),1)</f>
        <v>4</v>
      </c>
      <c r="H3355" s="86">
        <f t="shared" si="104"/>
        <v>244</v>
      </c>
      <c r="I3355" t="str" cm="1">
        <f t="array" ref="I3355">_xlfn.IFS(H3355&gt;=411,"Platinum Customer",AND(H3355&lt;=411,H3355&gt;311),"Sliver Customer",AND(H3355&lt;=311,H3355&gt;144),"Gold Customer",AND(H3355&lt;=144,H3355&gt;=111),"Brownz Customer")</f>
        <v>Gold Customer</v>
      </c>
      <c r="J3355" t="str">
        <f t="shared" si="105"/>
        <v>Losing Customer</v>
      </c>
    </row>
    <row r="3356" spans="1:10" x14ac:dyDescent="0.15">
      <c r="A3356" s="73">
        <v>3361</v>
      </c>
      <c r="B3356" s="78">
        <v>6</v>
      </c>
      <c r="C3356" s="84">
        <v>44</v>
      </c>
      <c r="D3356" s="79">
        <v>4752.7</v>
      </c>
      <c r="E3356" cm="1">
        <f t="array" ref="E3356">_xlfn.IFS(C3356&gt;=88,1,AND(C3356&lt;=87,C3356&gt;45),2,AND(C3356&lt;=45,C3356&gt;18),3,AND(C3356&lt;=18,C3356&gt;=0),4)</f>
        <v>3</v>
      </c>
      <c r="F3356" cm="1">
        <f t="array" ref="F3356">_xlfn.IFS(B3356&gt;=7,4,AND(B3356&lt;=7,B3356&gt;5),3,AND(B3356&lt;=5,B3356&gt;4),2,AND(B3356&lt;=4,B3356&gt;=1),1)</f>
        <v>3</v>
      </c>
      <c r="G3356" cm="1">
        <f t="array" ref="G3356">_xlfn.IFS(D3356&gt;=4124,4,AND(D3356&lt;=4124,D3356&gt;2799),3,AND(D3356&lt;=2799,D3356&gt;1798),2,AND(D3356&lt;=1798,D3356&gt;=15),1)</f>
        <v>4</v>
      </c>
      <c r="H3356" s="86">
        <f t="shared" si="104"/>
        <v>334</v>
      </c>
      <c r="I3356" t="str" cm="1">
        <f t="array" ref="I3356">_xlfn.IFS(H3356&gt;=411,"Platinum Customer",AND(H3356&lt;=411,H3356&gt;311),"Sliver Customer",AND(H3356&lt;=311,H3356&gt;144),"Gold Customer",AND(H3356&lt;=144,H3356&gt;=111),"Brownz Customer")</f>
        <v>Sliver Customer</v>
      </c>
      <c r="J3356" t="str">
        <f t="shared" si="105"/>
        <v>Potential Customer</v>
      </c>
    </row>
    <row r="3357" spans="1:10" x14ac:dyDescent="0.15">
      <c r="A3357" s="73">
        <v>3362</v>
      </c>
      <c r="B3357" s="78">
        <v>3</v>
      </c>
      <c r="C3357" s="84">
        <v>86</v>
      </c>
      <c r="D3357" s="79">
        <v>558.49</v>
      </c>
      <c r="E3357" cm="1">
        <f t="array" ref="E3357">_xlfn.IFS(C3357&gt;=88,1,AND(C3357&lt;=87,C3357&gt;45),2,AND(C3357&lt;=45,C3357&gt;18),3,AND(C3357&lt;=18,C3357&gt;=0),4)</f>
        <v>2</v>
      </c>
      <c r="F3357" cm="1">
        <f t="array" ref="F3357">_xlfn.IFS(B3357&gt;=7,4,AND(B3357&lt;=7,B3357&gt;5),3,AND(B3357&lt;=5,B3357&gt;4),2,AND(B3357&lt;=4,B3357&gt;=1),1)</f>
        <v>1</v>
      </c>
      <c r="G3357" cm="1">
        <f t="array" ref="G3357">_xlfn.IFS(D3357&gt;=4124,4,AND(D3357&lt;=4124,D3357&gt;2799),3,AND(D3357&lt;=2799,D3357&gt;1798),2,AND(D3357&lt;=1798,D3357&gt;=15),1)</f>
        <v>1</v>
      </c>
      <c r="H3357" s="86">
        <f t="shared" si="104"/>
        <v>211</v>
      </c>
      <c r="I3357" t="str" cm="1">
        <f t="array" ref="I3357">_xlfn.IFS(H3357&gt;=411,"Platinum Customer",AND(H3357&lt;=411,H3357&gt;311),"Sliver Customer",AND(H3357&lt;=311,H3357&gt;144),"Gold Customer",AND(H3357&lt;=144,H3357&gt;=111),"Brownz Customer")</f>
        <v>Gold Customer</v>
      </c>
      <c r="J3357" t="str">
        <f t="shared" si="105"/>
        <v>Almost Lost Customer</v>
      </c>
    </row>
    <row r="3358" spans="1:10" x14ac:dyDescent="0.15">
      <c r="A3358" s="73">
        <v>3363</v>
      </c>
      <c r="B3358" s="78">
        <v>6</v>
      </c>
      <c r="C3358" s="84">
        <v>4</v>
      </c>
      <c r="D3358" s="79">
        <v>1800.7200000000003</v>
      </c>
      <c r="E3358" cm="1">
        <f t="array" ref="E3358">_xlfn.IFS(C3358&gt;=88,1,AND(C3358&lt;=87,C3358&gt;45),2,AND(C3358&lt;=45,C3358&gt;18),3,AND(C3358&lt;=18,C3358&gt;=0),4)</f>
        <v>4</v>
      </c>
      <c r="F3358" cm="1">
        <f t="array" ref="F3358">_xlfn.IFS(B3358&gt;=7,4,AND(B3358&lt;=7,B3358&gt;5),3,AND(B3358&lt;=5,B3358&gt;4),2,AND(B3358&lt;=4,B3358&gt;=1),1)</f>
        <v>3</v>
      </c>
      <c r="G3358" cm="1">
        <f t="array" ref="G3358">_xlfn.IFS(D3358&gt;=4124,4,AND(D3358&lt;=4124,D3358&gt;2799),3,AND(D3358&lt;=2799,D3358&gt;1798),2,AND(D3358&lt;=1798,D3358&gt;=15),1)</f>
        <v>2</v>
      </c>
      <c r="H3358" s="86">
        <f t="shared" si="104"/>
        <v>432</v>
      </c>
      <c r="I3358" t="str" cm="1">
        <f t="array" ref="I3358">_xlfn.IFS(H3358&gt;=411,"Platinum Customer",AND(H3358&lt;=411,H3358&gt;311),"Sliver Customer",AND(H3358&lt;=311,H3358&gt;144),"Gold Customer",AND(H3358&lt;=144,H3358&gt;=111),"Brownz Customer")</f>
        <v>Platinum Customer</v>
      </c>
      <c r="J3358" t="str">
        <f t="shared" si="105"/>
        <v>Becoming Loyal</v>
      </c>
    </row>
    <row r="3359" spans="1:10" x14ac:dyDescent="0.15">
      <c r="A3359" s="73">
        <v>3364</v>
      </c>
      <c r="B3359" s="78">
        <v>5</v>
      </c>
      <c r="C3359" s="84">
        <v>120</v>
      </c>
      <c r="D3359" s="79">
        <v>3473.79</v>
      </c>
      <c r="E3359" cm="1">
        <f t="array" ref="E3359">_xlfn.IFS(C3359&gt;=88,1,AND(C3359&lt;=87,C3359&gt;45),2,AND(C3359&lt;=45,C3359&gt;18),3,AND(C3359&lt;=18,C3359&gt;=0),4)</f>
        <v>1</v>
      </c>
      <c r="F3359" cm="1">
        <f t="array" ref="F3359">_xlfn.IFS(B3359&gt;=7,4,AND(B3359&lt;=7,B3359&gt;5),3,AND(B3359&lt;=5,B3359&gt;4),2,AND(B3359&lt;=4,B3359&gt;=1),1)</f>
        <v>2</v>
      </c>
      <c r="G3359" cm="1">
        <f t="array" ref="G3359">_xlfn.IFS(D3359&gt;=4124,4,AND(D3359&lt;=4124,D3359&gt;2799),3,AND(D3359&lt;=2799,D3359&gt;1798),2,AND(D3359&lt;=1798,D3359&gt;=15),1)</f>
        <v>3</v>
      </c>
      <c r="H3359" s="86">
        <f t="shared" si="104"/>
        <v>123</v>
      </c>
      <c r="I3359" t="str" cm="1">
        <f t="array" ref="I3359">_xlfn.IFS(H3359&gt;=411,"Platinum Customer",AND(H3359&lt;=411,H3359&gt;311),"Sliver Customer",AND(H3359&lt;=311,H3359&gt;144),"Gold Customer",AND(H3359&lt;=144,H3359&gt;=111),"Brownz Customer")</f>
        <v>Brownz Customer</v>
      </c>
      <c r="J3359" t="str">
        <f t="shared" si="105"/>
        <v>Evasive Customer</v>
      </c>
    </row>
    <row r="3360" spans="1:10" x14ac:dyDescent="0.15">
      <c r="A3360" s="73">
        <v>3365</v>
      </c>
      <c r="B3360" s="78">
        <v>6</v>
      </c>
      <c r="C3360" s="84">
        <v>71</v>
      </c>
      <c r="D3360" s="79">
        <v>4003.36</v>
      </c>
      <c r="E3360" cm="1">
        <f t="array" ref="E3360">_xlfn.IFS(C3360&gt;=88,1,AND(C3360&lt;=87,C3360&gt;45),2,AND(C3360&lt;=45,C3360&gt;18),3,AND(C3360&lt;=18,C3360&gt;=0),4)</f>
        <v>2</v>
      </c>
      <c r="F3360" cm="1">
        <f t="array" ref="F3360">_xlfn.IFS(B3360&gt;=7,4,AND(B3360&lt;=7,B3360&gt;5),3,AND(B3360&lt;=5,B3360&gt;4),2,AND(B3360&lt;=4,B3360&gt;=1),1)</f>
        <v>3</v>
      </c>
      <c r="G3360" cm="1">
        <f t="array" ref="G3360">_xlfn.IFS(D3360&gt;=4124,4,AND(D3360&lt;=4124,D3360&gt;2799),3,AND(D3360&lt;=2799,D3360&gt;1798),2,AND(D3360&lt;=1798,D3360&gt;=15),1)</f>
        <v>3</v>
      </c>
      <c r="H3360" s="86">
        <f t="shared" si="104"/>
        <v>233</v>
      </c>
      <c r="I3360" t="str" cm="1">
        <f t="array" ref="I3360">_xlfn.IFS(H3360&gt;=411,"Platinum Customer",AND(H3360&lt;=411,H3360&gt;311),"Sliver Customer",AND(H3360&lt;=311,H3360&gt;144),"Gold Customer",AND(H3360&lt;=144,H3360&gt;=111),"Brownz Customer")</f>
        <v>Gold Customer</v>
      </c>
      <c r="J3360" t="str">
        <f t="shared" si="105"/>
        <v>Losing Customer</v>
      </c>
    </row>
    <row r="3361" spans="1:16" x14ac:dyDescent="0.15">
      <c r="A3361" s="73">
        <v>3366</v>
      </c>
      <c r="B3361" s="78">
        <v>4</v>
      </c>
      <c r="C3361" s="84">
        <v>44</v>
      </c>
      <c r="D3361" s="79">
        <v>2264.1</v>
      </c>
      <c r="E3361" cm="1">
        <f t="array" ref="E3361">_xlfn.IFS(C3361&gt;=88,1,AND(C3361&lt;=87,C3361&gt;45),2,AND(C3361&lt;=45,C3361&gt;18),3,AND(C3361&lt;=18,C3361&gt;=0),4)</f>
        <v>3</v>
      </c>
      <c r="F3361" cm="1">
        <f t="array" ref="F3361">_xlfn.IFS(B3361&gt;=7,4,AND(B3361&lt;=7,B3361&gt;5),3,AND(B3361&lt;=5,B3361&gt;4),2,AND(B3361&lt;=4,B3361&gt;=1),1)</f>
        <v>1</v>
      </c>
      <c r="G3361" cm="1">
        <f t="array" ref="G3361">_xlfn.IFS(D3361&gt;=4124,4,AND(D3361&lt;=4124,D3361&gt;2799),3,AND(D3361&lt;=2799,D3361&gt;1798),2,AND(D3361&lt;=1798,D3361&gt;=15),1)</f>
        <v>2</v>
      </c>
      <c r="H3361" s="86">
        <f t="shared" si="104"/>
        <v>312</v>
      </c>
      <c r="I3361" t="str" cm="1">
        <f t="array" ref="I3361">_xlfn.IFS(H3361&gt;=411,"Platinum Customer",AND(H3361&lt;=411,H3361&gt;311),"Sliver Customer",AND(H3361&lt;=311,H3361&gt;144),"Gold Customer",AND(H3361&lt;=144,H3361&gt;=111),"Brownz Customer")</f>
        <v>Sliver Customer</v>
      </c>
      <c r="J3361" t="str">
        <f t="shared" si="105"/>
        <v>Late Bloomer</v>
      </c>
    </row>
    <row r="3362" spans="1:16" x14ac:dyDescent="0.15">
      <c r="A3362" s="73">
        <v>3367</v>
      </c>
      <c r="B3362" s="78">
        <v>6</v>
      </c>
      <c r="C3362" s="84">
        <v>82</v>
      </c>
      <c r="D3362" s="79">
        <v>4779.07</v>
      </c>
      <c r="E3362" cm="1">
        <f t="array" ref="E3362">_xlfn.IFS(C3362&gt;=88,1,AND(C3362&lt;=87,C3362&gt;45),2,AND(C3362&lt;=45,C3362&gt;18),3,AND(C3362&lt;=18,C3362&gt;=0),4)</f>
        <v>2</v>
      </c>
      <c r="F3362" cm="1">
        <f t="array" ref="F3362">_xlfn.IFS(B3362&gt;=7,4,AND(B3362&lt;=7,B3362&gt;5),3,AND(B3362&lt;=5,B3362&gt;4),2,AND(B3362&lt;=4,B3362&gt;=1),1)</f>
        <v>3</v>
      </c>
      <c r="G3362" cm="1">
        <f t="array" ref="G3362">_xlfn.IFS(D3362&gt;=4124,4,AND(D3362&lt;=4124,D3362&gt;2799),3,AND(D3362&lt;=2799,D3362&gt;1798),2,AND(D3362&lt;=1798,D3362&gt;=15),1)</f>
        <v>4</v>
      </c>
      <c r="H3362" s="86">
        <f t="shared" si="104"/>
        <v>234</v>
      </c>
      <c r="I3362" t="str" cm="1">
        <f t="array" ref="I3362">_xlfn.IFS(H3362&gt;=411,"Platinum Customer",AND(H3362&lt;=411,H3362&gt;311),"Sliver Customer",AND(H3362&lt;=311,H3362&gt;144),"Gold Customer",AND(H3362&lt;=144,H3362&gt;=111),"Brownz Customer")</f>
        <v>Gold Customer</v>
      </c>
      <c r="J3362" t="str">
        <f t="shared" si="105"/>
        <v>Losing Customer</v>
      </c>
    </row>
    <row r="3363" spans="1:16" x14ac:dyDescent="0.15">
      <c r="A3363" s="73">
        <v>3368</v>
      </c>
      <c r="B3363" s="78">
        <v>5</v>
      </c>
      <c r="C3363" s="84">
        <v>29</v>
      </c>
      <c r="D3363" s="79">
        <v>3153.4799999999996</v>
      </c>
      <c r="E3363" cm="1">
        <f t="array" ref="E3363">_xlfn.IFS(C3363&gt;=88,1,AND(C3363&lt;=87,C3363&gt;45),2,AND(C3363&lt;=45,C3363&gt;18),3,AND(C3363&lt;=18,C3363&gt;=0),4)</f>
        <v>3</v>
      </c>
      <c r="F3363" cm="1">
        <f t="array" ref="F3363">_xlfn.IFS(B3363&gt;=7,4,AND(B3363&lt;=7,B3363&gt;5),3,AND(B3363&lt;=5,B3363&gt;4),2,AND(B3363&lt;=4,B3363&gt;=1),1)</f>
        <v>2</v>
      </c>
      <c r="G3363" cm="1">
        <f t="array" ref="G3363">_xlfn.IFS(D3363&gt;=4124,4,AND(D3363&lt;=4124,D3363&gt;2799),3,AND(D3363&lt;=2799,D3363&gt;1798),2,AND(D3363&lt;=1798,D3363&gt;=15),1)</f>
        <v>3</v>
      </c>
      <c r="H3363" s="86">
        <f t="shared" si="104"/>
        <v>323</v>
      </c>
      <c r="I3363" t="str" cm="1">
        <f t="array" ref="I3363">_xlfn.IFS(H3363&gt;=411,"Platinum Customer",AND(H3363&lt;=411,H3363&gt;311),"Sliver Customer",AND(H3363&lt;=311,H3363&gt;144),"Gold Customer",AND(H3363&lt;=144,H3363&gt;=111),"Brownz Customer")</f>
        <v>Sliver Customer</v>
      </c>
      <c r="J3363" t="str">
        <f t="shared" si="105"/>
        <v>Potential Customer</v>
      </c>
    </row>
    <row r="3364" spans="1:16" x14ac:dyDescent="0.15">
      <c r="A3364" s="73">
        <v>3369</v>
      </c>
      <c r="B3364" s="78">
        <v>6</v>
      </c>
      <c r="C3364" s="84">
        <v>76</v>
      </c>
      <c r="D3364" s="79">
        <v>2672.28</v>
      </c>
      <c r="E3364" cm="1">
        <f t="array" ref="E3364">_xlfn.IFS(C3364&gt;=88,1,AND(C3364&lt;=87,C3364&gt;45),2,AND(C3364&lt;=45,C3364&gt;18),3,AND(C3364&lt;=18,C3364&gt;=0),4)</f>
        <v>2</v>
      </c>
      <c r="F3364" cm="1">
        <f t="array" ref="F3364">_xlfn.IFS(B3364&gt;=7,4,AND(B3364&lt;=7,B3364&gt;5),3,AND(B3364&lt;=5,B3364&gt;4),2,AND(B3364&lt;=4,B3364&gt;=1),1)</f>
        <v>3</v>
      </c>
      <c r="G3364" cm="1">
        <f t="array" ref="G3364">_xlfn.IFS(D3364&gt;=4124,4,AND(D3364&lt;=4124,D3364&gt;2799),3,AND(D3364&lt;=2799,D3364&gt;1798),2,AND(D3364&lt;=1798,D3364&gt;=15),1)</f>
        <v>2</v>
      </c>
      <c r="H3364" s="86">
        <f t="shared" si="104"/>
        <v>232</v>
      </c>
      <c r="I3364" t="str" cm="1">
        <f t="array" ref="I3364">_xlfn.IFS(H3364&gt;=411,"Platinum Customer",AND(H3364&lt;=411,H3364&gt;311),"Sliver Customer",AND(H3364&lt;=311,H3364&gt;144),"Gold Customer",AND(H3364&lt;=144,H3364&gt;=111),"Brownz Customer")</f>
        <v>Gold Customer</v>
      </c>
      <c r="J3364" t="str">
        <f t="shared" si="105"/>
        <v>Losing Customer</v>
      </c>
    </row>
    <row r="3365" spans="1:16" x14ac:dyDescent="0.15">
      <c r="A3365" s="73">
        <v>3370</v>
      </c>
      <c r="B3365" s="78">
        <v>6</v>
      </c>
      <c r="C3365" s="84">
        <v>42</v>
      </c>
      <c r="D3365" s="79">
        <v>3779.55</v>
      </c>
      <c r="E3365" cm="1">
        <f t="array" ref="E3365">_xlfn.IFS(C3365&gt;=88,1,AND(C3365&lt;=87,C3365&gt;45),2,AND(C3365&lt;=45,C3365&gt;18),3,AND(C3365&lt;=18,C3365&gt;=0),4)</f>
        <v>3</v>
      </c>
      <c r="F3365" cm="1">
        <f t="array" ref="F3365">_xlfn.IFS(B3365&gt;=7,4,AND(B3365&lt;=7,B3365&gt;5),3,AND(B3365&lt;=5,B3365&gt;4),2,AND(B3365&lt;=4,B3365&gt;=1),1)</f>
        <v>3</v>
      </c>
      <c r="G3365" cm="1">
        <f t="array" ref="G3365">_xlfn.IFS(D3365&gt;=4124,4,AND(D3365&lt;=4124,D3365&gt;2799),3,AND(D3365&lt;=2799,D3365&gt;1798),2,AND(D3365&lt;=1798,D3365&gt;=15),1)</f>
        <v>3</v>
      </c>
      <c r="H3365" s="86">
        <f t="shared" si="104"/>
        <v>333</v>
      </c>
      <c r="I3365" t="str" cm="1">
        <f t="array" ref="I3365">_xlfn.IFS(H3365&gt;=411,"Platinum Customer",AND(H3365&lt;=411,H3365&gt;311),"Sliver Customer",AND(H3365&lt;=311,H3365&gt;144),"Gold Customer",AND(H3365&lt;=144,H3365&gt;=111),"Brownz Customer")</f>
        <v>Sliver Customer</v>
      </c>
      <c r="J3365" t="str">
        <f t="shared" si="105"/>
        <v>Potential Customer</v>
      </c>
    </row>
    <row r="3366" spans="1:16" x14ac:dyDescent="0.15">
      <c r="A3366" s="73">
        <v>3371</v>
      </c>
      <c r="B3366" s="78">
        <v>9</v>
      </c>
      <c r="C3366" s="84">
        <v>41</v>
      </c>
      <c r="D3366" s="79">
        <v>4677.6900000000005</v>
      </c>
      <c r="E3366" cm="1">
        <f t="array" ref="E3366">_xlfn.IFS(C3366&gt;=88,1,AND(C3366&lt;=87,C3366&gt;45),2,AND(C3366&lt;=45,C3366&gt;18),3,AND(C3366&lt;=18,C3366&gt;=0),4)</f>
        <v>3</v>
      </c>
      <c r="F3366" cm="1">
        <f t="array" ref="F3366">_xlfn.IFS(B3366&gt;=7,4,AND(B3366&lt;=7,B3366&gt;5),3,AND(B3366&lt;=5,B3366&gt;4),2,AND(B3366&lt;=4,B3366&gt;=1),1)</f>
        <v>4</v>
      </c>
      <c r="G3366" cm="1">
        <f t="array" ref="G3366">_xlfn.IFS(D3366&gt;=4124,4,AND(D3366&lt;=4124,D3366&gt;2799),3,AND(D3366&lt;=2799,D3366&gt;1798),2,AND(D3366&lt;=1798,D3366&gt;=15),1)</f>
        <v>4</v>
      </c>
      <c r="H3366" s="86">
        <f t="shared" si="104"/>
        <v>344</v>
      </c>
      <c r="I3366" t="str" cm="1">
        <f t="array" ref="I3366">_xlfn.IFS(H3366&gt;=411,"Platinum Customer",AND(H3366&lt;=411,H3366&gt;311),"Sliver Customer",AND(H3366&lt;=311,H3366&gt;144),"Gold Customer",AND(H3366&lt;=144,H3366&gt;=111),"Brownz Customer")</f>
        <v>Sliver Customer</v>
      </c>
      <c r="J3366" t="str">
        <f t="shared" si="105"/>
        <v>Recent Customer</v>
      </c>
    </row>
    <row r="3367" spans="1:16" x14ac:dyDescent="0.15">
      <c r="A3367" s="73">
        <v>3372</v>
      </c>
      <c r="B3367" s="78">
        <v>6</v>
      </c>
      <c r="C3367" s="84">
        <v>31</v>
      </c>
      <c r="D3367" s="79">
        <v>2684.47</v>
      </c>
      <c r="E3367" cm="1">
        <f t="array" ref="E3367">_xlfn.IFS(C3367&gt;=88,1,AND(C3367&lt;=87,C3367&gt;45),2,AND(C3367&lt;=45,C3367&gt;18),3,AND(C3367&lt;=18,C3367&gt;=0),4)</f>
        <v>3</v>
      </c>
      <c r="F3367" cm="1">
        <f t="array" ref="F3367">_xlfn.IFS(B3367&gt;=7,4,AND(B3367&lt;=7,B3367&gt;5),3,AND(B3367&lt;=5,B3367&gt;4),2,AND(B3367&lt;=4,B3367&gt;=1),1)</f>
        <v>3</v>
      </c>
      <c r="G3367" cm="1">
        <f t="array" ref="G3367">_xlfn.IFS(D3367&gt;=4124,4,AND(D3367&lt;=4124,D3367&gt;2799),3,AND(D3367&lt;=2799,D3367&gt;1798),2,AND(D3367&lt;=1798,D3367&gt;=15),1)</f>
        <v>2</v>
      </c>
      <c r="H3367" s="86">
        <f t="shared" si="104"/>
        <v>332</v>
      </c>
      <c r="I3367" t="str" cm="1">
        <f t="array" ref="I3367">_xlfn.IFS(H3367&gt;=411,"Platinum Customer",AND(H3367&lt;=411,H3367&gt;311),"Sliver Customer",AND(H3367&lt;=311,H3367&gt;144),"Gold Customer",AND(H3367&lt;=144,H3367&gt;=111),"Brownz Customer")</f>
        <v>Sliver Customer</v>
      </c>
      <c r="J3367" t="str">
        <f t="shared" si="105"/>
        <v>Potential Customer</v>
      </c>
    </row>
    <row r="3368" spans="1:16" x14ac:dyDescent="0.15">
      <c r="A3368" s="73">
        <v>3373</v>
      </c>
      <c r="B3368" s="78">
        <v>5</v>
      </c>
      <c r="C3368" s="84">
        <v>44</v>
      </c>
      <c r="D3368" s="79">
        <v>4048.46</v>
      </c>
      <c r="E3368" cm="1">
        <f t="array" ref="E3368">_xlfn.IFS(C3368&gt;=88,1,AND(C3368&lt;=87,C3368&gt;45),2,AND(C3368&lt;=45,C3368&gt;18),3,AND(C3368&lt;=18,C3368&gt;=0),4)</f>
        <v>3</v>
      </c>
      <c r="F3368" cm="1">
        <f t="array" ref="F3368">_xlfn.IFS(B3368&gt;=7,4,AND(B3368&lt;=7,B3368&gt;5),3,AND(B3368&lt;=5,B3368&gt;4),2,AND(B3368&lt;=4,B3368&gt;=1),1)</f>
        <v>2</v>
      </c>
      <c r="G3368" cm="1">
        <f t="array" ref="G3368">_xlfn.IFS(D3368&gt;=4124,4,AND(D3368&lt;=4124,D3368&gt;2799),3,AND(D3368&lt;=2799,D3368&gt;1798),2,AND(D3368&lt;=1798,D3368&gt;=15),1)</f>
        <v>3</v>
      </c>
      <c r="H3368" s="86">
        <f t="shared" si="104"/>
        <v>323</v>
      </c>
      <c r="I3368" t="str" cm="1">
        <f t="array" ref="I3368">_xlfn.IFS(H3368&gt;=411,"Platinum Customer",AND(H3368&lt;=411,H3368&gt;311),"Sliver Customer",AND(H3368&lt;=311,H3368&gt;144),"Gold Customer",AND(H3368&lt;=144,H3368&gt;=111),"Brownz Customer")</f>
        <v>Sliver Customer</v>
      </c>
      <c r="J3368" t="str">
        <f t="shared" si="105"/>
        <v>Potential Customer</v>
      </c>
    </row>
    <row r="3369" spans="1:16" x14ac:dyDescent="0.15">
      <c r="A3369" s="73">
        <v>3374</v>
      </c>
      <c r="B3369" s="78">
        <v>4</v>
      </c>
      <c r="C3369" s="84">
        <v>1</v>
      </c>
      <c r="D3369" s="79">
        <v>5034.57</v>
      </c>
      <c r="E3369" cm="1">
        <f t="array" ref="E3369">_xlfn.IFS(C3369&gt;=88,1,AND(C3369&lt;=87,C3369&gt;45),2,AND(C3369&lt;=45,C3369&gt;18),3,AND(C3369&lt;=18,C3369&gt;=0),4)</f>
        <v>4</v>
      </c>
      <c r="F3369" cm="1">
        <f t="array" ref="F3369">_xlfn.IFS(B3369&gt;=7,4,AND(B3369&lt;=7,B3369&gt;5),3,AND(B3369&lt;=5,B3369&gt;4),2,AND(B3369&lt;=4,B3369&gt;=1),1)</f>
        <v>1</v>
      </c>
      <c r="G3369" cm="1">
        <f t="array" ref="G3369">_xlfn.IFS(D3369&gt;=4124,4,AND(D3369&lt;=4124,D3369&gt;2799),3,AND(D3369&lt;=2799,D3369&gt;1798),2,AND(D3369&lt;=1798,D3369&gt;=15),1)</f>
        <v>4</v>
      </c>
      <c r="H3369" s="86">
        <f t="shared" si="104"/>
        <v>414</v>
      </c>
      <c r="I3369" t="str" cm="1">
        <f t="array" ref="I3369">_xlfn.IFS(H3369&gt;=411,"Platinum Customer",AND(H3369&lt;=411,H3369&gt;311),"Sliver Customer",AND(H3369&lt;=311,H3369&gt;144),"Gold Customer",AND(H3369&lt;=144,H3369&gt;=111),"Brownz Customer")</f>
        <v>Platinum Customer</v>
      </c>
      <c r="J3369" t="str">
        <f t="shared" si="105"/>
        <v>Recent Customer</v>
      </c>
    </row>
    <row r="3370" spans="1:16" x14ac:dyDescent="0.15">
      <c r="A3370" s="73">
        <v>3375</v>
      </c>
      <c r="B3370" s="78">
        <v>8</v>
      </c>
      <c r="C3370" s="84">
        <v>12</v>
      </c>
      <c r="D3370" s="79">
        <v>4285.9399999999996</v>
      </c>
      <c r="E3370" cm="1">
        <f t="array" ref="E3370">_xlfn.IFS(C3370&gt;=88,1,AND(C3370&lt;=87,C3370&gt;45),2,AND(C3370&lt;=45,C3370&gt;18),3,AND(C3370&lt;=18,C3370&gt;=0),4)</f>
        <v>4</v>
      </c>
      <c r="F3370" cm="1">
        <f t="array" ref="F3370">_xlfn.IFS(B3370&gt;=7,4,AND(B3370&lt;=7,B3370&gt;5),3,AND(B3370&lt;=5,B3370&gt;4),2,AND(B3370&lt;=4,B3370&gt;=1),1)</f>
        <v>4</v>
      </c>
      <c r="G3370" cm="1">
        <f t="array" ref="G3370">_xlfn.IFS(D3370&gt;=4124,4,AND(D3370&lt;=4124,D3370&gt;2799),3,AND(D3370&lt;=2799,D3370&gt;1798),2,AND(D3370&lt;=1798,D3370&gt;=15),1)</f>
        <v>4</v>
      </c>
      <c r="H3370" s="86">
        <f t="shared" si="104"/>
        <v>444</v>
      </c>
      <c r="I3370" t="str" cm="1">
        <f t="array" ref="I3370">_xlfn.IFS(H3370&gt;=411,"Platinum Customer",AND(H3370&lt;=411,H3370&gt;311),"Sliver Customer",AND(H3370&lt;=311,H3370&gt;144),"Gold Customer",AND(H3370&lt;=144,H3370&gt;=111),"Brownz Customer")</f>
        <v>Platinum Customer</v>
      </c>
      <c r="J3370" t="str">
        <f t="shared" si="105"/>
        <v>Platinum Customer</v>
      </c>
      <c r="L3370" t="str">
        <f>VLOOKUP(A3370,CustomerDemographic!$A:$D,2,FALSE)</f>
        <v>Thorsten</v>
      </c>
      <c r="M3370" t="str">
        <f>VLOOKUP(A3370,CustomerDemographic!$A:$D,3,FALSE)</f>
        <v>Gregon</v>
      </c>
      <c r="N3370">
        <f>VLOOKUP(A3370,CustomerAddress!$A:$F,3,FALSE)</f>
        <v>2216</v>
      </c>
      <c r="O3370" t="str">
        <f>VLOOKUP(A3370,CustomerAddress!$A:$F,2,FALSE)</f>
        <v>2782 Stephen Trail</v>
      </c>
      <c r="P3370" t="str">
        <f>VLOOKUP(A3370,CustomerAddress!$A:$F,4,FALSE)</f>
        <v>NSW</v>
      </c>
    </row>
    <row r="3371" spans="1:16" x14ac:dyDescent="0.15">
      <c r="A3371" s="73">
        <v>3376</v>
      </c>
      <c r="B3371" s="78">
        <v>5</v>
      </c>
      <c r="C3371" s="84">
        <v>93</v>
      </c>
      <c r="D3371" s="79">
        <v>2173.3599999999997</v>
      </c>
      <c r="E3371" cm="1">
        <f t="array" ref="E3371">_xlfn.IFS(C3371&gt;=88,1,AND(C3371&lt;=87,C3371&gt;45),2,AND(C3371&lt;=45,C3371&gt;18),3,AND(C3371&lt;=18,C3371&gt;=0),4)</f>
        <v>1</v>
      </c>
      <c r="F3371" cm="1">
        <f t="array" ref="F3371">_xlfn.IFS(B3371&gt;=7,4,AND(B3371&lt;=7,B3371&gt;5),3,AND(B3371&lt;=5,B3371&gt;4),2,AND(B3371&lt;=4,B3371&gt;=1),1)</f>
        <v>2</v>
      </c>
      <c r="G3371" cm="1">
        <f t="array" ref="G3371">_xlfn.IFS(D3371&gt;=4124,4,AND(D3371&lt;=4124,D3371&gt;2799),3,AND(D3371&lt;=2799,D3371&gt;1798),2,AND(D3371&lt;=1798,D3371&gt;=15),1)</f>
        <v>2</v>
      </c>
      <c r="H3371" s="86">
        <f t="shared" si="104"/>
        <v>122</v>
      </c>
      <c r="I3371" t="str" cm="1">
        <f t="array" ref="I3371">_xlfn.IFS(H3371&gt;=411,"Platinum Customer",AND(H3371&lt;=411,H3371&gt;311),"Sliver Customer",AND(H3371&lt;=311,H3371&gt;144),"Gold Customer",AND(H3371&lt;=144,H3371&gt;=111),"Brownz Customer")</f>
        <v>Brownz Customer</v>
      </c>
      <c r="J3371" t="str">
        <f t="shared" si="105"/>
        <v>Evasive Customer</v>
      </c>
    </row>
    <row r="3372" spans="1:16" x14ac:dyDescent="0.15">
      <c r="A3372" s="73">
        <v>3377</v>
      </c>
      <c r="B3372" s="78">
        <v>7</v>
      </c>
      <c r="C3372" s="84">
        <v>77</v>
      </c>
      <c r="D3372" s="79">
        <v>3395.35</v>
      </c>
      <c r="E3372" cm="1">
        <f t="array" ref="E3372">_xlfn.IFS(C3372&gt;=88,1,AND(C3372&lt;=87,C3372&gt;45),2,AND(C3372&lt;=45,C3372&gt;18),3,AND(C3372&lt;=18,C3372&gt;=0),4)</f>
        <v>2</v>
      </c>
      <c r="F3372" cm="1">
        <f t="array" ref="F3372">_xlfn.IFS(B3372&gt;=7,4,AND(B3372&lt;=7,B3372&gt;5),3,AND(B3372&lt;=5,B3372&gt;4),2,AND(B3372&lt;=4,B3372&gt;=1),1)</f>
        <v>4</v>
      </c>
      <c r="G3372" cm="1">
        <f t="array" ref="G3372">_xlfn.IFS(D3372&gt;=4124,4,AND(D3372&lt;=4124,D3372&gt;2799),3,AND(D3372&lt;=2799,D3372&gt;1798),2,AND(D3372&lt;=1798,D3372&gt;=15),1)</f>
        <v>3</v>
      </c>
      <c r="H3372" s="86">
        <f t="shared" si="104"/>
        <v>243</v>
      </c>
      <c r="I3372" t="str" cm="1">
        <f t="array" ref="I3372">_xlfn.IFS(H3372&gt;=411,"Platinum Customer",AND(H3372&lt;=411,H3372&gt;311),"Sliver Customer",AND(H3372&lt;=311,H3372&gt;144),"Gold Customer",AND(H3372&lt;=144,H3372&gt;=111),"Brownz Customer")</f>
        <v>Gold Customer</v>
      </c>
      <c r="J3372" t="str">
        <f t="shared" si="105"/>
        <v>Losing Customer</v>
      </c>
    </row>
    <row r="3373" spans="1:16" x14ac:dyDescent="0.15">
      <c r="A3373" s="73">
        <v>3378</v>
      </c>
      <c r="B3373" s="78">
        <v>4</v>
      </c>
      <c r="C3373" s="84">
        <v>55</v>
      </c>
      <c r="D3373" s="79">
        <v>3399.0199999999995</v>
      </c>
      <c r="E3373" cm="1">
        <f t="array" ref="E3373">_xlfn.IFS(C3373&gt;=88,1,AND(C3373&lt;=87,C3373&gt;45),2,AND(C3373&lt;=45,C3373&gt;18),3,AND(C3373&lt;=18,C3373&gt;=0),4)</f>
        <v>2</v>
      </c>
      <c r="F3373" cm="1">
        <f t="array" ref="F3373">_xlfn.IFS(B3373&gt;=7,4,AND(B3373&lt;=7,B3373&gt;5),3,AND(B3373&lt;=5,B3373&gt;4),2,AND(B3373&lt;=4,B3373&gt;=1),1)</f>
        <v>1</v>
      </c>
      <c r="G3373" cm="1">
        <f t="array" ref="G3373">_xlfn.IFS(D3373&gt;=4124,4,AND(D3373&lt;=4124,D3373&gt;2799),3,AND(D3373&lt;=2799,D3373&gt;1798),2,AND(D3373&lt;=1798,D3373&gt;=15),1)</f>
        <v>3</v>
      </c>
      <c r="H3373" s="86">
        <f t="shared" si="104"/>
        <v>213</v>
      </c>
      <c r="I3373" t="str" cm="1">
        <f t="array" ref="I3373">_xlfn.IFS(H3373&gt;=411,"Platinum Customer",AND(H3373&lt;=411,H3373&gt;311),"Sliver Customer",AND(H3373&lt;=311,H3373&gt;144),"Gold Customer",AND(H3373&lt;=144,H3373&gt;=111),"Brownz Customer")</f>
        <v>Gold Customer</v>
      </c>
      <c r="J3373" t="str">
        <f t="shared" si="105"/>
        <v>High Risk Customer</v>
      </c>
    </row>
    <row r="3374" spans="1:16" x14ac:dyDescent="0.15">
      <c r="A3374" s="73">
        <v>3379</v>
      </c>
      <c r="B3374" s="78">
        <v>6</v>
      </c>
      <c r="C3374" s="84">
        <v>20</v>
      </c>
      <c r="D3374" s="79">
        <v>5599.079999999999</v>
      </c>
      <c r="E3374" cm="1">
        <f t="array" ref="E3374">_xlfn.IFS(C3374&gt;=88,1,AND(C3374&lt;=87,C3374&gt;45),2,AND(C3374&lt;=45,C3374&gt;18),3,AND(C3374&lt;=18,C3374&gt;=0),4)</f>
        <v>3</v>
      </c>
      <c r="F3374" cm="1">
        <f t="array" ref="F3374">_xlfn.IFS(B3374&gt;=7,4,AND(B3374&lt;=7,B3374&gt;5),3,AND(B3374&lt;=5,B3374&gt;4),2,AND(B3374&lt;=4,B3374&gt;=1),1)</f>
        <v>3</v>
      </c>
      <c r="G3374" cm="1">
        <f t="array" ref="G3374">_xlfn.IFS(D3374&gt;=4124,4,AND(D3374&lt;=4124,D3374&gt;2799),3,AND(D3374&lt;=2799,D3374&gt;1798),2,AND(D3374&lt;=1798,D3374&gt;=15),1)</f>
        <v>4</v>
      </c>
      <c r="H3374" s="86">
        <f t="shared" si="104"/>
        <v>334</v>
      </c>
      <c r="I3374" t="str" cm="1">
        <f t="array" ref="I3374">_xlfn.IFS(H3374&gt;=411,"Platinum Customer",AND(H3374&lt;=411,H3374&gt;311),"Sliver Customer",AND(H3374&lt;=311,H3374&gt;144),"Gold Customer",AND(H3374&lt;=144,H3374&gt;=111),"Brownz Customer")</f>
        <v>Sliver Customer</v>
      </c>
      <c r="J3374" t="str">
        <f t="shared" si="105"/>
        <v>Potential Customer</v>
      </c>
    </row>
    <row r="3375" spans="1:16" x14ac:dyDescent="0.15">
      <c r="A3375" s="73">
        <v>3380</v>
      </c>
      <c r="B3375" s="78">
        <v>5</v>
      </c>
      <c r="C3375" s="84">
        <v>63</v>
      </c>
      <c r="D3375" s="79">
        <v>2793.8100000000004</v>
      </c>
      <c r="E3375" cm="1">
        <f t="array" ref="E3375">_xlfn.IFS(C3375&gt;=88,1,AND(C3375&lt;=87,C3375&gt;45),2,AND(C3375&lt;=45,C3375&gt;18),3,AND(C3375&lt;=18,C3375&gt;=0),4)</f>
        <v>2</v>
      </c>
      <c r="F3375" cm="1">
        <f t="array" ref="F3375">_xlfn.IFS(B3375&gt;=7,4,AND(B3375&lt;=7,B3375&gt;5),3,AND(B3375&lt;=5,B3375&gt;4),2,AND(B3375&lt;=4,B3375&gt;=1),1)</f>
        <v>2</v>
      </c>
      <c r="G3375" cm="1">
        <f t="array" ref="G3375">_xlfn.IFS(D3375&gt;=4124,4,AND(D3375&lt;=4124,D3375&gt;2799),3,AND(D3375&lt;=2799,D3375&gt;1798),2,AND(D3375&lt;=1798,D3375&gt;=15),1)</f>
        <v>2</v>
      </c>
      <c r="H3375" s="86">
        <f t="shared" si="104"/>
        <v>222</v>
      </c>
      <c r="I3375" t="str" cm="1">
        <f t="array" ref="I3375">_xlfn.IFS(H3375&gt;=411,"Platinum Customer",AND(H3375&lt;=411,H3375&gt;311),"Sliver Customer",AND(H3375&lt;=311,H3375&gt;144),"Gold Customer",AND(H3375&lt;=144,H3375&gt;=111),"Brownz Customer")</f>
        <v>Gold Customer</v>
      </c>
      <c r="J3375" t="str">
        <f t="shared" si="105"/>
        <v>High Risk Customer</v>
      </c>
    </row>
    <row r="3376" spans="1:16" x14ac:dyDescent="0.15">
      <c r="A3376" s="73">
        <v>3381</v>
      </c>
      <c r="B3376" s="78">
        <v>5</v>
      </c>
      <c r="C3376" s="84">
        <v>195</v>
      </c>
      <c r="D3376" s="79">
        <v>4829.3999999999996</v>
      </c>
      <c r="E3376" cm="1">
        <f t="array" ref="E3376">_xlfn.IFS(C3376&gt;=88,1,AND(C3376&lt;=87,C3376&gt;45),2,AND(C3376&lt;=45,C3376&gt;18),3,AND(C3376&lt;=18,C3376&gt;=0),4)</f>
        <v>1</v>
      </c>
      <c r="F3376" cm="1">
        <f t="array" ref="F3376">_xlfn.IFS(B3376&gt;=7,4,AND(B3376&lt;=7,B3376&gt;5),3,AND(B3376&lt;=5,B3376&gt;4),2,AND(B3376&lt;=4,B3376&gt;=1),1)</f>
        <v>2</v>
      </c>
      <c r="G3376" cm="1">
        <f t="array" ref="G3376">_xlfn.IFS(D3376&gt;=4124,4,AND(D3376&lt;=4124,D3376&gt;2799),3,AND(D3376&lt;=2799,D3376&gt;1798),2,AND(D3376&lt;=1798,D3376&gt;=15),1)</f>
        <v>4</v>
      </c>
      <c r="H3376" s="86">
        <f t="shared" si="104"/>
        <v>124</v>
      </c>
      <c r="I3376" t="str" cm="1">
        <f t="array" ref="I3376">_xlfn.IFS(H3376&gt;=411,"Platinum Customer",AND(H3376&lt;=411,H3376&gt;311),"Sliver Customer",AND(H3376&lt;=311,H3376&gt;144),"Gold Customer",AND(H3376&lt;=144,H3376&gt;=111),"Brownz Customer")</f>
        <v>Brownz Customer</v>
      </c>
      <c r="J3376" t="str">
        <f t="shared" si="105"/>
        <v>Almost Lost Customer</v>
      </c>
    </row>
    <row r="3377" spans="1:10" x14ac:dyDescent="0.15">
      <c r="A3377" s="73">
        <v>3382</v>
      </c>
      <c r="B3377" s="78">
        <v>10</v>
      </c>
      <c r="C3377" s="84">
        <v>19</v>
      </c>
      <c r="D3377" s="79">
        <v>4222.7700000000004</v>
      </c>
      <c r="E3377" cm="1">
        <f t="array" ref="E3377">_xlfn.IFS(C3377&gt;=88,1,AND(C3377&lt;=87,C3377&gt;45),2,AND(C3377&lt;=45,C3377&gt;18),3,AND(C3377&lt;=18,C3377&gt;=0),4)</f>
        <v>3</v>
      </c>
      <c r="F3377" cm="1">
        <f t="array" ref="F3377">_xlfn.IFS(B3377&gt;=7,4,AND(B3377&lt;=7,B3377&gt;5),3,AND(B3377&lt;=5,B3377&gt;4),2,AND(B3377&lt;=4,B3377&gt;=1),1)</f>
        <v>4</v>
      </c>
      <c r="G3377" cm="1">
        <f t="array" ref="G3377">_xlfn.IFS(D3377&gt;=4124,4,AND(D3377&lt;=4124,D3377&gt;2799),3,AND(D3377&lt;=2799,D3377&gt;1798),2,AND(D3377&lt;=1798,D3377&gt;=15),1)</f>
        <v>4</v>
      </c>
      <c r="H3377" s="86">
        <f t="shared" si="104"/>
        <v>344</v>
      </c>
      <c r="I3377" t="str" cm="1">
        <f t="array" ref="I3377">_xlfn.IFS(H3377&gt;=411,"Platinum Customer",AND(H3377&lt;=411,H3377&gt;311),"Sliver Customer",AND(H3377&lt;=311,H3377&gt;144),"Gold Customer",AND(H3377&lt;=144,H3377&gt;=111),"Brownz Customer")</f>
        <v>Sliver Customer</v>
      </c>
      <c r="J3377" t="str">
        <f t="shared" si="105"/>
        <v>Recent Customer</v>
      </c>
    </row>
    <row r="3378" spans="1:10" x14ac:dyDescent="0.15">
      <c r="A3378" s="73">
        <v>3383</v>
      </c>
      <c r="B3378" s="78">
        <v>5</v>
      </c>
      <c r="C3378" s="84">
        <v>29</v>
      </c>
      <c r="D3378" s="79">
        <v>4177.32</v>
      </c>
      <c r="E3378" cm="1">
        <f t="array" ref="E3378">_xlfn.IFS(C3378&gt;=88,1,AND(C3378&lt;=87,C3378&gt;45),2,AND(C3378&lt;=45,C3378&gt;18),3,AND(C3378&lt;=18,C3378&gt;=0),4)</f>
        <v>3</v>
      </c>
      <c r="F3378" cm="1">
        <f t="array" ref="F3378">_xlfn.IFS(B3378&gt;=7,4,AND(B3378&lt;=7,B3378&gt;5),3,AND(B3378&lt;=5,B3378&gt;4),2,AND(B3378&lt;=4,B3378&gt;=1),1)</f>
        <v>2</v>
      </c>
      <c r="G3378" cm="1">
        <f t="array" ref="G3378">_xlfn.IFS(D3378&gt;=4124,4,AND(D3378&lt;=4124,D3378&gt;2799),3,AND(D3378&lt;=2799,D3378&gt;1798),2,AND(D3378&lt;=1798,D3378&gt;=15),1)</f>
        <v>4</v>
      </c>
      <c r="H3378" s="86">
        <f t="shared" si="104"/>
        <v>324</v>
      </c>
      <c r="I3378" t="str" cm="1">
        <f t="array" ref="I3378">_xlfn.IFS(H3378&gt;=411,"Platinum Customer",AND(H3378&lt;=411,H3378&gt;311),"Sliver Customer",AND(H3378&lt;=311,H3378&gt;144),"Gold Customer",AND(H3378&lt;=144,H3378&gt;=111),"Brownz Customer")</f>
        <v>Sliver Customer</v>
      </c>
      <c r="J3378" t="str">
        <f t="shared" si="105"/>
        <v>Potential Customer</v>
      </c>
    </row>
    <row r="3379" spans="1:10" x14ac:dyDescent="0.15">
      <c r="A3379" s="73">
        <v>3384</v>
      </c>
      <c r="B3379" s="78">
        <v>5</v>
      </c>
      <c r="C3379" s="84">
        <v>247</v>
      </c>
      <c r="D3379" s="79">
        <v>2050.66</v>
      </c>
      <c r="E3379" cm="1">
        <f t="array" ref="E3379">_xlfn.IFS(C3379&gt;=88,1,AND(C3379&lt;=87,C3379&gt;45),2,AND(C3379&lt;=45,C3379&gt;18),3,AND(C3379&lt;=18,C3379&gt;=0),4)</f>
        <v>1</v>
      </c>
      <c r="F3379" cm="1">
        <f t="array" ref="F3379">_xlfn.IFS(B3379&gt;=7,4,AND(B3379&lt;=7,B3379&gt;5),3,AND(B3379&lt;=5,B3379&gt;4),2,AND(B3379&lt;=4,B3379&gt;=1),1)</f>
        <v>2</v>
      </c>
      <c r="G3379" cm="1">
        <f t="array" ref="G3379">_xlfn.IFS(D3379&gt;=4124,4,AND(D3379&lt;=4124,D3379&gt;2799),3,AND(D3379&lt;=2799,D3379&gt;1798),2,AND(D3379&lt;=1798,D3379&gt;=15),1)</f>
        <v>2</v>
      </c>
      <c r="H3379" s="86">
        <f t="shared" si="104"/>
        <v>122</v>
      </c>
      <c r="I3379" t="str" cm="1">
        <f t="array" ref="I3379">_xlfn.IFS(H3379&gt;=411,"Platinum Customer",AND(H3379&lt;=411,H3379&gt;311),"Sliver Customer",AND(H3379&lt;=311,H3379&gt;144),"Gold Customer",AND(H3379&lt;=144,H3379&gt;=111),"Brownz Customer")</f>
        <v>Brownz Customer</v>
      </c>
      <c r="J3379" t="str">
        <f t="shared" si="105"/>
        <v>Evasive Customer</v>
      </c>
    </row>
    <row r="3380" spans="1:10" x14ac:dyDescent="0.15">
      <c r="A3380" s="73">
        <v>3385</v>
      </c>
      <c r="B3380" s="78">
        <v>3</v>
      </c>
      <c r="C3380" s="84">
        <v>54</v>
      </c>
      <c r="D3380" s="79">
        <v>1175.54</v>
      </c>
      <c r="E3380" cm="1">
        <f t="array" ref="E3380">_xlfn.IFS(C3380&gt;=88,1,AND(C3380&lt;=87,C3380&gt;45),2,AND(C3380&lt;=45,C3380&gt;18),3,AND(C3380&lt;=18,C3380&gt;=0),4)</f>
        <v>2</v>
      </c>
      <c r="F3380" cm="1">
        <f t="array" ref="F3380">_xlfn.IFS(B3380&gt;=7,4,AND(B3380&lt;=7,B3380&gt;5),3,AND(B3380&lt;=5,B3380&gt;4),2,AND(B3380&lt;=4,B3380&gt;=1),1)</f>
        <v>1</v>
      </c>
      <c r="G3380" cm="1">
        <f t="array" ref="G3380">_xlfn.IFS(D3380&gt;=4124,4,AND(D3380&lt;=4124,D3380&gt;2799),3,AND(D3380&lt;=2799,D3380&gt;1798),2,AND(D3380&lt;=1798,D3380&gt;=15),1)</f>
        <v>1</v>
      </c>
      <c r="H3380" s="86">
        <f t="shared" si="104"/>
        <v>211</v>
      </c>
      <c r="I3380" t="str" cm="1">
        <f t="array" ref="I3380">_xlfn.IFS(H3380&gt;=411,"Platinum Customer",AND(H3380&lt;=411,H3380&gt;311),"Sliver Customer",AND(H3380&lt;=311,H3380&gt;144),"Gold Customer",AND(H3380&lt;=144,H3380&gt;=111),"Brownz Customer")</f>
        <v>Gold Customer</v>
      </c>
      <c r="J3380" t="str">
        <f t="shared" si="105"/>
        <v>Almost Lost Customer</v>
      </c>
    </row>
    <row r="3381" spans="1:10" x14ac:dyDescent="0.15">
      <c r="A3381" s="73">
        <v>3386</v>
      </c>
      <c r="B3381" s="78">
        <v>4</v>
      </c>
      <c r="C3381" s="84">
        <v>7</v>
      </c>
      <c r="D3381" s="79">
        <v>2522.69</v>
      </c>
      <c r="E3381" cm="1">
        <f t="array" ref="E3381">_xlfn.IFS(C3381&gt;=88,1,AND(C3381&lt;=87,C3381&gt;45),2,AND(C3381&lt;=45,C3381&gt;18),3,AND(C3381&lt;=18,C3381&gt;=0),4)</f>
        <v>4</v>
      </c>
      <c r="F3381" cm="1">
        <f t="array" ref="F3381">_xlfn.IFS(B3381&gt;=7,4,AND(B3381&lt;=7,B3381&gt;5),3,AND(B3381&lt;=5,B3381&gt;4),2,AND(B3381&lt;=4,B3381&gt;=1),1)</f>
        <v>1</v>
      </c>
      <c r="G3381" cm="1">
        <f t="array" ref="G3381">_xlfn.IFS(D3381&gt;=4124,4,AND(D3381&lt;=4124,D3381&gt;2799),3,AND(D3381&lt;=2799,D3381&gt;1798),2,AND(D3381&lt;=1798,D3381&gt;=15),1)</f>
        <v>2</v>
      </c>
      <c r="H3381" s="86">
        <f t="shared" si="104"/>
        <v>412</v>
      </c>
      <c r="I3381" t="str" cm="1">
        <f t="array" ref="I3381">_xlfn.IFS(H3381&gt;=411,"Platinum Customer",AND(H3381&lt;=411,H3381&gt;311),"Sliver Customer",AND(H3381&lt;=311,H3381&gt;144),"Gold Customer",AND(H3381&lt;=144,H3381&gt;=111),"Brownz Customer")</f>
        <v>Platinum Customer</v>
      </c>
      <c r="J3381" t="str">
        <f t="shared" si="105"/>
        <v>Recent Customer</v>
      </c>
    </row>
    <row r="3382" spans="1:10" x14ac:dyDescent="0.15">
      <c r="A3382" s="73">
        <v>3387</v>
      </c>
      <c r="B3382" s="78">
        <v>8</v>
      </c>
      <c r="C3382" s="84">
        <v>82</v>
      </c>
      <c r="D3382" s="79">
        <v>5318.6900000000005</v>
      </c>
      <c r="E3382" cm="1">
        <f t="array" ref="E3382">_xlfn.IFS(C3382&gt;=88,1,AND(C3382&lt;=87,C3382&gt;45),2,AND(C3382&lt;=45,C3382&gt;18),3,AND(C3382&lt;=18,C3382&gt;=0),4)</f>
        <v>2</v>
      </c>
      <c r="F3382" cm="1">
        <f t="array" ref="F3382">_xlfn.IFS(B3382&gt;=7,4,AND(B3382&lt;=7,B3382&gt;5),3,AND(B3382&lt;=5,B3382&gt;4),2,AND(B3382&lt;=4,B3382&gt;=1),1)</f>
        <v>4</v>
      </c>
      <c r="G3382" cm="1">
        <f t="array" ref="G3382">_xlfn.IFS(D3382&gt;=4124,4,AND(D3382&lt;=4124,D3382&gt;2799),3,AND(D3382&lt;=2799,D3382&gt;1798),2,AND(D3382&lt;=1798,D3382&gt;=15),1)</f>
        <v>4</v>
      </c>
      <c r="H3382" s="86">
        <f t="shared" si="104"/>
        <v>244</v>
      </c>
      <c r="I3382" t="str" cm="1">
        <f t="array" ref="I3382">_xlfn.IFS(H3382&gt;=411,"Platinum Customer",AND(H3382&lt;=411,H3382&gt;311),"Sliver Customer",AND(H3382&lt;=311,H3382&gt;144),"Gold Customer",AND(H3382&lt;=144,H3382&gt;=111),"Brownz Customer")</f>
        <v>Gold Customer</v>
      </c>
      <c r="J3382" t="str">
        <f t="shared" si="105"/>
        <v>Losing Customer</v>
      </c>
    </row>
    <row r="3383" spans="1:10" x14ac:dyDescent="0.15">
      <c r="A3383" s="73">
        <v>3388</v>
      </c>
      <c r="B3383" s="78">
        <v>7</v>
      </c>
      <c r="C3383" s="84">
        <v>103</v>
      </c>
      <c r="D3383" s="79">
        <v>3318.4900000000002</v>
      </c>
      <c r="E3383" cm="1">
        <f t="array" ref="E3383">_xlfn.IFS(C3383&gt;=88,1,AND(C3383&lt;=87,C3383&gt;45),2,AND(C3383&lt;=45,C3383&gt;18),3,AND(C3383&lt;=18,C3383&gt;=0),4)</f>
        <v>1</v>
      </c>
      <c r="F3383" cm="1">
        <f t="array" ref="F3383">_xlfn.IFS(B3383&gt;=7,4,AND(B3383&lt;=7,B3383&gt;5),3,AND(B3383&lt;=5,B3383&gt;4),2,AND(B3383&lt;=4,B3383&gt;=1),1)</f>
        <v>4</v>
      </c>
      <c r="G3383" cm="1">
        <f t="array" ref="G3383">_xlfn.IFS(D3383&gt;=4124,4,AND(D3383&lt;=4124,D3383&gt;2799),3,AND(D3383&lt;=2799,D3383&gt;1798),2,AND(D3383&lt;=1798,D3383&gt;=15),1)</f>
        <v>3</v>
      </c>
      <c r="H3383" s="86">
        <f t="shared" si="104"/>
        <v>143</v>
      </c>
      <c r="I3383" t="str" cm="1">
        <f t="array" ref="I3383">_xlfn.IFS(H3383&gt;=411,"Platinum Customer",AND(H3383&lt;=411,H3383&gt;311),"Sliver Customer",AND(H3383&lt;=311,H3383&gt;144),"Gold Customer",AND(H3383&lt;=144,H3383&gt;=111),"Brownz Customer")</f>
        <v>Brownz Customer</v>
      </c>
      <c r="J3383" t="str">
        <f t="shared" si="105"/>
        <v>Almost Lost Customer</v>
      </c>
    </row>
    <row r="3384" spans="1:10" x14ac:dyDescent="0.15">
      <c r="A3384" s="73">
        <v>3389</v>
      </c>
      <c r="B3384" s="78">
        <v>6</v>
      </c>
      <c r="C3384" s="84">
        <v>54</v>
      </c>
      <c r="D3384" s="79">
        <v>4462.32</v>
      </c>
      <c r="E3384" cm="1">
        <f t="array" ref="E3384">_xlfn.IFS(C3384&gt;=88,1,AND(C3384&lt;=87,C3384&gt;45),2,AND(C3384&lt;=45,C3384&gt;18),3,AND(C3384&lt;=18,C3384&gt;=0),4)</f>
        <v>2</v>
      </c>
      <c r="F3384" cm="1">
        <f t="array" ref="F3384">_xlfn.IFS(B3384&gt;=7,4,AND(B3384&lt;=7,B3384&gt;5),3,AND(B3384&lt;=5,B3384&gt;4),2,AND(B3384&lt;=4,B3384&gt;=1),1)</f>
        <v>3</v>
      </c>
      <c r="G3384" cm="1">
        <f t="array" ref="G3384">_xlfn.IFS(D3384&gt;=4124,4,AND(D3384&lt;=4124,D3384&gt;2799),3,AND(D3384&lt;=2799,D3384&gt;1798),2,AND(D3384&lt;=1798,D3384&gt;=15),1)</f>
        <v>4</v>
      </c>
      <c r="H3384" s="86">
        <f t="shared" si="104"/>
        <v>234</v>
      </c>
      <c r="I3384" t="str" cm="1">
        <f t="array" ref="I3384">_xlfn.IFS(H3384&gt;=411,"Platinum Customer",AND(H3384&lt;=411,H3384&gt;311),"Sliver Customer",AND(H3384&lt;=311,H3384&gt;144),"Gold Customer",AND(H3384&lt;=144,H3384&gt;=111),"Brownz Customer")</f>
        <v>Gold Customer</v>
      </c>
      <c r="J3384" t="str">
        <f t="shared" si="105"/>
        <v>Losing Customer</v>
      </c>
    </row>
    <row r="3385" spans="1:10" x14ac:dyDescent="0.15">
      <c r="A3385" s="73">
        <v>3390</v>
      </c>
      <c r="B3385" s="78">
        <v>4</v>
      </c>
      <c r="C3385" s="84">
        <v>18</v>
      </c>
      <c r="D3385" s="79">
        <v>2408.2799999999997</v>
      </c>
      <c r="E3385" cm="1">
        <f t="array" ref="E3385">_xlfn.IFS(C3385&gt;=88,1,AND(C3385&lt;=87,C3385&gt;45),2,AND(C3385&lt;=45,C3385&gt;18),3,AND(C3385&lt;=18,C3385&gt;=0),4)</f>
        <v>4</v>
      </c>
      <c r="F3385" cm="1">
        <f t="array" ref="F3385">_xlfn.IFS(B3385&gt;=7,4,AND(B3385&lt;=7,B3385&gt;5),3,AND(B3385&lt;=5,B3385&gt;4),2,AND(B3385&lt;=4,B3385&gt;=1),1)</f>
        <v>1</v>
      </c>
      <c r="G3385" cm="1">
        <f t="array" ref="G3385">_xlfn.IFS(D3385&gt;=4124,4,AND(D3385&lt;=4124,D3385&gt;2799),3,AND(D3385&lt;=2799,D3385&gt;1798),2,AND(D3385&lt;=1798,D3385&gt;=15),1)</f>
        <v>2</v>
      </c>
      <c r="H3385" s="86">
        <f t="shared" si="104"/>
        <v>412</v>
      </c>
      <c r="I3385" t="str" cm="1">
        <f t="array" ref="I3385">_xlfn.IFS(H3385&gt;=411,"Platinum Customer",AND(H3385&lt;=411,H3385&gt;311),"Sliver Customer",AND(H3385&lt;=311,H3385&gt;144),"Gold Customer",AND(H3385&lt;=144,H3385&gt;=111),"Brownz Customer")</f>
        <v>Platinum Customer</v>
      </c>
      <c r="J3385" t="str">
        <f t="shared" si="105"/>
        <v>Recent Customer</v>
      </c>
    </row>
    <row r="3386" spans="1:10" x14ac:dyDescent="0.15">
      <c r="A3386" s="73">
        <v>3391</v>
      </c>
      <c r="B3386" s="78">
        <v>5</v>
      </c>
      <c r="C3386" s="84">
        <v>19</v>
      </c>
      <c r="D3386" s="79">
        <v>2201.58</v>
      </c>
      <c r="E3386" cm="1">
        <f t="array" ref="E3386">_xlfn.IFS(C3386&gt;=88,1,AND(C3386&lt;=87,C3386&gt;45),2,AND(C3386&lt;=45,C3386&gt;18),3,AND(C3386&lt;=18,C3386&gt;=0),4)</f>
        <v>3</v>
      </c>
      <c r="F3386" cm="1">
        <f t="array" ref="F3386">_xlfn.IFS(B3386&gt;=7,4,AND(B3386&lt;=7,B3386&gt;5),3,AND(B3386&lt;=5,B3386&gt;4),2,AND(B3386&lt;=4,B3386&gt;=1),1)</f>
        <v>2</v>
      </c>
      <c r="G3386" cm="1">
        <f t="array" ref="G3386">_xlfn.IFS(D3386&gt;=4124,4,AND(D3386&lt;=4124,D3386&gt;2799),3,AND(D3386&lt;=2799,D3386&gt;1798),2,AND(D3386&lt;=1798,D3386&gt;=15),1)</f>
        <v>2</v>
      </c>
      <c r="H3386" s="86">
        <f t="shared" si="104"/>
        <v>322</v>
      </c>
      <c r="I3386" t="str" cm="1">
        <f t="array" ref="I3386">_xlfn.IFS(H3386&gt;=411,"Platinum Customer",AND(H3386&lt;=411,H3386&gt;311),"Sliver Customer",AND(H3386&lt;=311,H3386&gt;144),"Gold Customer",AND(H3386&lt;=144,H3386&gt;=111),"Brownz Customer")</f>
        <v>Sliver Customer</v>
      </c>
      <c r="J3386" t="str">
        <f t="shared" si="105"/>
        <v>Late Bloomer</v>
      </c>
    </row>
    <row r="3387" spans="1:10" x14ac:dyDescent="0.15">
      <c r="A3387" s="73">
        <v>3392</v>
      </c>
      <c r="B3387" s="78">
        <v>1</v>
      </c>
      <c r="C3387" s="84">
        <v>74</v>
      </c>
      <c r="D3387" s="79">
        <v>114.93</v>
      </c>
      <c r="E3387" cm="1">
        <f t="array" ref="E3387">_xlfn.IFS(C3387&gt;=88,1,AND(C3387&lt;=87,C3387&gt;45),2,AND(C3387&lt;=45,C3387&gt;18),3,AND(C3387&lt;=18,C3387&gt;=0),4)</f>
        <v>2</v>
      </c>
      <c r="F3387" cm="1">
        <f t="array" ref="F3387">_xlfn.IFS(B3387&gt;=7,4,AND(B3387&lt;=7,B3387&gt;5),3,AND(B3387&lt;=5,B3387&gt;4),2,AND(B3387&lt;=4,B3387&gt;=1),1)</f>
        <v>1</v>
      </c>
      <c r="G3387" cm="1">
        <f t="array" ref="G3387">_xlfn.IFS(D3387&gt;=4124,4,AND(D3387&lt;=4124,D3387&gt;2799),3,AND(D3387&lt;=2799,D3387&gt;1798),2,AND(D3387&lt;=1798,D3387&gt;=15),1)</f>
        <v>1</v>
      </c>
      <c r="H3387" s="86">
        <f t="shared" si="104"/>
        <v>211</v>
      </c>
      <c r="I3387" t="str" cm="1">
        <f t="array" ref="I3387">_xlfn.IFS(H3387&gt;=411,"Platinum Customer",AND(H3387&lt;=411,H3387&gt;311),"Sliver Customer",AND(H3387&lt;=311,H3387&gt;144),"Gold Customer",AND(H3387&lt;=144,H3387&gt;=111),"Brownz Customer")</f>
        <v>Gold Customer</v>
      </c>
      <c r="J3387" t="str">
        <f t="shared" si="105"/>
        <v>Almost Lost Customer</v>
      </c>
    </row>
    <row r="3388" spans="1:10" x14ac:dyDescent="0.15">
      <c r="A3388" s="73">
        <v>3393</v>
      </c>
      <c r="B3388" s="78">
        <v>5</v>
      </c>
      <c r="C3388" s="84">
        <v>2</v>
      </c>
      <c r="D3388" s="79">
        <v>2095.77</v>
      </c>
      <c r="E3388" cm="1">
        <f t="array" ref="E3388">_xlfn.IFS(C3388&gt;=88,1,AND(C3388&lt;=87,C3388&gt;45),2,AND(C3388&lt;=45,C3388&gt;18),3,AND(C3388&lt;=18,C3388&gt;=0),4)</f>
        <v>4</v>
      </c>
      <c r="F3388" cm="1">
        <f t="array" ref="F3388">_xlfn.IFS(B3388&gt;=7,4,AND(B3388&lt;=7,B3388&gt;5),3,AND(B3388&lt;=5,B3388&gt;4),2,AND(B3388&lt;=4,B3388&gt;=1),1)</f>
        <v>2</v>
      </c>
      <c r="G3388" cm="1">
        <f t="array" ref="G3388">_xlfn.IFS(D3388&gt;=4124,4,AND(D3388&lt;=4124,D3388&gt;2799),3,AND(D3388&lt;=2799,D3388&gt;1798),2,AND(D3388&lt;=1798,D3388&gt;=15),1)</f>
        <v>2</v>
      </c>
      <c r="H3388" s="86">
        <f t="shared" si="104"/>
        <v>422</v>
      </c>
      <c r="I3388" t="str" cm="1">
        <f t="array" ref="I3388">_xlfn.IFS(H3388&gt;=411,"Platinum Customer",AND(H3388&lt;=411,H3388&gt;311),"Sliver Customer",AND(H3388&lt;=311,H3388&gt;144),"Gold Customer",AND(H3388&lt;=144,H3388&gt;=111),"Brownz Customer")</f>
        <v>Platinum Customer</v>
      </c>
      <c r="J3388" t="str">
        <f t="shared" si="105"/>
        <v>Becoming Loyal</v>
      </c>
    </row>
    <row r="3389" spans="1:10" x14ac:dyDescent="0.15">
      <c r="A3389" s="73">
        <v>3394</v>
      </c>
      <c r="B3389" s="78">
        <v>5</v>
      </c>
      <c r="C3389" s="84">
        <v>19</v>
      </c>
      <c r="D3389" s="79">
        <v>4073.2</v>
      </c>
      <c r="E3389" cm="1">
        <f t="array" ref="E3389">_xlfn.IFS(C3389&gt;=88,1,AND(C3389&lt;=87,C3389&gt;45),2,AND(C3389&lt;=45,C3389&gt;18),3,AND(C3389&lt;=18,C3389&gt;=0),4)</f>
        <v>3</v>
      </c>
      <c r="F3389" cm="1">
        <f t="array" ref="F3389">_xlfn.IFS(B3389&gt;=7,4,AND(B3389&lt;=7,B3389&gt;5),3,AND(B3389&lt;=5,B3389&gt;4),2,AND(B3389&lt;=4,B3389&gt;=1),1)</f>
        <v>2</v>
      </c>
      <c r="G3389" cm="1">
        <f t="array" ref="G3389">_xlfn.IFS(D3389&gt;=4124,4,AND(D3389&lt;=4124,D3389&gt;2799),3,AND(D3389&lt;=2799,D3389&gt;1798),2,AND(D3389&lt;=1798,D3389&gt;=15),1)</f>
        <v>3</v>
      </c>
      <c r="H3389" s="86">
        <f t="shared" si="104"/>
        <v>323</v>
      </c>
      <c r="I3389" t="str" cm="1">
        <f t="array" ref="I3389">_xlfn.IFS(H3389&gt;=411,"Platinum Customer",AND(H3389&lt;=411,H3389&gt;311),"Sliver Customer",AND(H3389&lt;=311,H3389&gt;144),"Gold Customer",AND(H3389&lt;=144,H3389&gt;=111),"Brownz Customer")</f>
        <v>Sliver Customer</v>
      </c>
      <c r="J3389" t="str">
        <f t="shared" si="105"/>
        <v>Potential Customer</v>
      </c>
    </row>
    <row r="3390" spans="1:10" x14ac:dyDescent="0.15">
      <c r="A3390" s="73">
        <v>3395</v>
      </c>
      <c r="B3390" s="78">
        <v>7</v>
      </c>
      <c r="C3390" s="84">
        <v>9</v>
      </c>
      <c r="D3390" s="79">
        <v>2586.85</v>
      </c>
      <c r="E3390" cm="1">
        <f t="array" ref="E3390">_xlfn.IFS(C3390&gt;=88,1,AND(C3390&lt;=87,C3390&gt;45),2,AND(C3390&lt;=45,C3390&gt;18),3,AND(C3390&lt;=18,C3390&gt;=0),4)</f>
        <v>4</v>
      </c>
      <c r="F3390" cm="1">
        <f t="array" ref="F3390">_xlfn.IFS(B3390&gt;=7,4,AND(B3390&lt;=7,B3390&gt;5),3,AND(B3390&lt;=5,B3390&gt;4),2,AND(B3390&lt;=4,B3390&gt;=1),1)</f>
        <v>4</v>
      </c>
      <c r="G3390" cm="1">
        <f t="array" ref="G3390">_xlfn.IFS(D3390&gt;=4124,4,AND(D3390&lt;=4124,D3390&gt;2799),3,AND(D3390&lt;=2799,D3390&gt;1798),2,AND(D3390&lt;=1798,D3390&gt;=15),1)</f>
        <v>2</v>
      </c>
      <c r="H3390" s="86">
        <f t="shared" si="104"/>
        <v>442</v>
      </c>
      <c r="I3390" t="str" cm="1">
        <f t="array" ref="I3390">_xlfn.IFS(H3390&gt;=411,"Platinum Customer",AND(H3390&lt;=411,H3390&gt;311),"Sliver Customer",AND(H3390&lt;=311,H3390&gt;144),"Gold Customer",AND(H3390&lt;=144,H3390&gt;=111),"Brownz Customer")</f>
        <v>Platinum Customer</v>
      </c>
      <c r="J3390" t="str">
        <f t="shared" si="105"/>
        <v>Very Loyal</v>
      </c>
    </row>
    <row r="3391" spans="1:10" x14ac:dyDescent="0.15">
      <c r="A3391" s="73">
        <v>3396</v>
      </c>
      <c r="B3391" s="78">
        <v>2</v>
      </c>
      <c r="C3391" s="84">
        <v>71</v>
      </c>
      <c r="D3391" s="79">
        <v>119.73</v>
      </c>
      <c r="E3391" cm="1">
        <f t="array" ref="E3391">_xlfn.IFS(C3391&gt;=88,1,AND(C3391&lt;=87,C3391&gt;45),2,AND(C3391&lt;=45,C3391&gt;18),3,AND(C3391&lt;=18,C3391&gt;=0),4)</f>
        <v>2</v>
      </c>
      <c r="F3391" cm="1">
        <f t="array" ref="F3391">_xlfn.IFS(B3391&gt;=7,4,AND(B3391&lt;=7,B3391&gt;5),3,AND(B3391&lt;=5,B3391&gt;4),2,AND(B3391&lt;=4,B3391&gt;=1),1)</f>
        <v>1</v>
      </c>
      <c r="G3391" cm="1">
        <f t="array" ref="G3391">_xlfn.IFS(D3391&gt;=4124,4,AND(D3391&lt;=4124,D3391&gt;2799),3,AND(D3391&lt;=2799,D3391&gt;1798),2,AND(D3391&lt;=1798,D3391&gt;=15),1)</f>
        <v>1</v>
      </c>
      <c r="H3391" s="86">
        <f t="shared" si="104"/>
        <v>211</v>
      </c>
      <c r="I3391" t="str" cm="1">
        <f t="array" ref="I3391">_xlfn.IFS(H3391&gt;=411,"Platinum Customer",AND(H3391&lt;=411,H3391&gt;311),"Sliver Customer",AND(H3391&lt;=311,H3391&gt;144),"Gold Customer",AND(H3391&lt;=144,H3391&gt;=111),"Brownz Customer")</f>
        <v>Gold Customer</v>
      </c>
      <c r="J3391" t="str">
        <f t="shared" si="105"/>
        <v>Almost Lost Customer</v>
      </c>
    </row>
    <row r="3392" spans="1:10" x14ac:dyDescent="0.15">
      <c r="A3392" s="73">
        <v>3397</v>
      </c>
      <c r="B3392" s="78">
        <v>2</v>
      </c>
      <c r="C3392" s="84">
        <v>89</v>
      </c>
      <c r="D3392" s="79">
        <v>808.84999999999991</v>
      </c>
      <c r="E3392" cm="1">
        <f t="array" ref="E3392">_xlfn.IFS(C3392&gt;=88,1,AND(C3392&lt;=87,C3392&gt;45),2,AND(C3392&lt;=45,C3392&gt;18),3,AND(C3392&lt;=18,C3392&gt;=0),4)</f>
        <v>1</v>
      </c>
      <c r="F3392" cm="1">
        <f t="array" ref="F3392">_xlfn.IFS(B3392&gt;=7,4,AND(B3392&lt;=7,B3392&gt;5),3,AND(B3392&lt;=5,B3392&gt;4),2,AND(B3392&lt;=4,B3392&gt;=1),1)</f>
        <v>1</v>
      </c>
      <c r="G3392" cm="1">
        <f t="array" ref="G3392">_xlfn.IFS(D3392&gt;=4124,4,AND(D3392&lt;=4124,D3392&gt;2799),3,AND(D3392&lt;=2799,D3392&gt;1798),2,AND(D3392&lt;=1798,D3392&gt;=15),1)</f>
        <v>1</v>
      </c>
      <c r="H3392" s="86">
        <f t="shared" ref="H3392:H3455" si="106">100*E3392+10*F3392+G3392</f>
        <v>111</v>
      </c>
      <c r="I3392" t="str" cm="1">
        <f t="array" ref="I3392">_xlfn.IFS(H3392&gt;=411,"Platinum Customer",AND(H3392&lt;=411,H3392&gt;311),"Sliver Customer",AND(H3392&lt;=311,H3392&gt;144),"Gold Customer",AND(H3392&lt;=144,H3392&gt;=111),"Brownz Customer")</f>
        <v>Brownz Customer</v>
      </c>
      <c r="J3392" t="str">
        <f t="shared" si="105"/>
        <v>Lost Customer</v>
      </c>
    </row>
    <row r="3393" spans="1:16" x14ac:dyDescent="0.15">
      <c r="A3393" s="73">
        <v>3398</v>
      </c>
      <c r="B3393" s="78">
        <v>5</v>
      </c>
      <c r="C3393" s="84">
        <v>65</v>
      </c>
      <c r="D3393" s="79">
        <v>2666.0600000000004</v>
      </c>
      <c r="E3393" cm="1">
        <f t="array" ref="E3393">_xlfn.IFS(C3393&gt;=88,1,AND(C3393&lt;=87,C3393&gt;45),2,AND(C3393&lt;=45,C3393&gt;18),3,AND(C3393&lt;=18,C3393&gt;=0),4)</f>
        <v>2</v>
      </c>
      <c r="F3393" cm="1">
        <f t="array" ref="F3393">_xlfn.IFS(B3393&gt;=7,4,AND(B3393&lt;=7,B3393&gt;5),3,AND(B3393&lt;=5,B3393&gt;4),2,AND(B3393&lt;=4,B3393&gt;=1),1)</f>
        <v>2</v>
      </c>
      <c r="G3393" cm="1">
        <f t="array" ref="G3393">_xlfn.IFS(D3393&gt;=4124,4,AND(D3393&lt;=4124,D3393&gt;2799),3,AND(D3393&lt;=2799,D3393&gt;1798),2,AND(D3393&lt;=1798,D3393&gt;=15),1)</f>
        <v>2</v>
      </c>
      <c r="H3393" s="86">
        <f t="shared" si="106"/>
        <v>222</v>
      </c>
      <c r="I3393" t="str" cm="1">
        <f t="array" ref="I3393">_xlfn.IFS(H3393&gt;=411,"Platinum Customer",AND(H3393&lt;=411,H3393&gt;311),"Sliver Customer",AND(H3393&lt;=311,H3393&gt;144),"Gold Customer",AND(H3393&lt;=144,H3393&gt;=111),"Brownz Customer")</f>
        <v>Gold Customer</v>
      </c>
      <c r="J3393" t="str">
        <f t="shared" si="105"/>
        <v>High Risk Customer</v>
      </c>
    </row>
    <row r="3394" spans="1:16" x14ac:dyDescent="0.15">
      <c r="A3394" s="73">
        <v>3399</v>
      </c>
      <c r="B3394" s="78">
        <v>4</v>
      </c>
      <c r="C3394" s="84">
        <v>37</v>
      </c>
      <c r="D3394" s="79">
        <v>3084.76</v>
      </c>
      <c r="E3394" cm="1">
        <f t="array" ref="E3394">_xlfn.IFS(C3394&gt;=88,1,AND(C3394&lt;=87,C3394&gt;45),2,AND(C3394&lt;=45,C3394&gt;18),3,AND(C3394&lt;=18,C3394&gt;=0),4)</f>
        <v>3</v>
      </c>
      <c r="F3394" cm="1">
        <f t="array" ref="F3394">_xlfn.IFS(B3394&gt;=7,4,AND(B3394&lt;=7,B3394&gt;5),3,AND(B3394&lt;=5,B3394&gt;4),2,AND(B3394&lt;=4,B3394&gt;=1),1)</f>
        <v>1</v>
      </c>
      <c r="G3394" cm="1">
        <f t="array" ref="G3394">_xlfn.IFS(D3394&gt;=4124,4,AND(D3394&lt;=4124,D3394&gt;2799),3,AND(D3394&lt;=2799,D3394&gt;1798),2,AND(D3394&lt;=1798,D3394&gt;=15),1)</f>
        <v>3</v>
      </c>
      <c r="H3394" s="86">
        <f t="shared" si="106"/>
        <v>313</v>
      </c>
      <c r="I3394" t="str" cm="1">
        <f t="array" ref="I3394">_xlfn.IFS(H3394&gt;=411,"Platinum Customer",AND(H3394&lt;=411,H3394&gt;311),"Sliver Customer",AND(H3394&lt;=311,H3394&gt;144),"Gold Customer",AND(H3394&lt;=144,H3394&gt;=111),"Brownz Customer")</f>
        <v>Sliver Customer</v>
      </c>
      <c r="J3394" t="str">
        <f t="shared" si="105"/>
        <v>Late Bloomer</v>
      </c>
    </row>
    <row r="3395" spans="1:16" x14ac:dyDescent="0.15">
      <c r="A3395" s="73">
        <v>3400</v>
      </c>
      <c r="B3395" s="78">
        <v>4</v>
      </c>
      <c r="C3395" s="84">
        <v>26</v>
      </c>
      <c r="D3395" s="79">
        <v>1402.8999999999999</v>
      </c>
      <c r="E3395" cm="1">
        <f t="array" ref="E3395">_xlfn.IFS(C3395&gt;=88,1,AND(C3395&lt;=87,C3395&gt;45),2,AND(C3395&lt;=45,C3395&gt;18),3,AND(C3395&lt;=18,C3395&gt;=0),4)</f>
        <v>3</v>
      </c>
      <c r="F3395" cm="1">
        <f t="array" ref="F3395">_xlfn.IFS(B3395&gt;=7,4,AND(B3395&lt;=7,B3395&gt;5),3,AND(B3395&lt;=5,B3395&gt;4),2,AND(B3395&lt;=4,B3395&gt;=1),1)</f>
        <v>1</v>
      </c>
      <c r="G3395" cm="1">
        <f t="array" ref="G3395">_xlfn.IFS(D3395&gt;=4124,4,AND(D3395&lt;=4124,D3395&gt;2799),3,AND(D3395&lt;=2799,D3395&gt;1798),2,AND(D3395&lt;=1798,D3395&gt;=15),1)</f>
        <v>1</v>
      </c>
      <c r="H3395" s="86">
        <f t="shared" si="106"/>
        <v>311</v>
      </c>
      <c r="I3395" t="str" cm="1">
        <f t="array" ref="I3395">_xlfn.IFS(H3395&gt;=411,"Platinum Customer",AND(H3395&lt;=411,H3395&gt;311),"Sliver Customer",AND(H3395&lt;=311,H3395&gt;144),"Gold Customer",AND(H3395&lt;=144,H3395&gt;=111),"Brownz Customer")</f>
        <v>Gold Customer</v>
      </c>
      <c r="J3395" t="str">
        <f t="shared" si="105"/>
        <v>Late Bloomer</v>
      </c>
    </row>
    <row r="3396" spans="1:16" x14ac:dyDescent="0.15">
      <c r="A3396" s="73">
        <v>3401</v>
      </c>
      <c r="B3396" s="78">
        <v>6</v>
      </c>
      <c r="C3396" s="84">
        <v>66</v>
      </c>
      <c r="D3396" s="79">
        <v>3847.02</v>
      </c>
      <c r="E3396" cm="1">
        <f t="array" ref="E3396">_xlfn.IFS(C3396&gt;=88,1,AND(C3396&lt;=87,C3396&gt;45),2,AND(C3396&lt;=45,C3396&gt;18),3,AND(C3396&lt;=18,C3396&gt;=0),4)</f>
        <v>2</v>
      </c>
      <c r="F3396" cm="1">
        <f t="array" ref="F3396">_xlfn.IFS(B3396&gt;=7,4,AND(B3396&lt;=7,B3396&gt;5),3,AND(B3396&lt;=5,B3396&gt;4),2,AND(B3396&lt;=4,B3396&gt;=1),1)</f>
        <v>3</v>
      </c>
      <c r="G3396" cm="1">
        <f t="array" ref="G3396">_xlfn.IFS(D3396&gt;=4124,4,AND(D3396&lt;=4124,D3396&gt;2799),3,AND(D3396&lt;=2799,D3396&gt;1798),2,AND(D3396&lt;=1798,D3396&gt;=15),1)</f>
        <v>3</v>
      </c>
      <c r="H3396" s="86">
        <f t="shared" si="106"/>
        <v>233</v>
      </c>
      <c r="I3396" t="str" cm="1">
        <f t="array" ref="I3396">_xlfn.IFS(H3396&gt;=411,"Platinum Customer",AND(H3396&lt;=411,H3396&gt;311),"Sliver Customer",AND(H3396&lt;=311,H3396&gt;144),"Gold Customer",AND(H3396&lt;=144,H3396&gt;=111),"Brownz Customer")</f>
        <v>Gold Customer</v>
      </c>
      <c r="J3396" t="str">
        <f t="shared" ref="J3396:J3459" si="107">IF(AND(H3396=444),"Platinum Customer",IF(AND(H3396&lt;444,H3396&gt;=433),"Very Loyal",IF(AND(H3396&lt;433,H3396&gt;=421),"Becoming Loyal",IF(AND(H3396&lt;421,H3396&gt;=344),"Recent Customer",IF(AND(H3396&lt;344,H3396&gt;=323),"Potential Customer",IF(AND(H3396&lt;323,H3396&gt;=311),"Late Bloomer",IF(AND(H3396&lt;311,H3396&gt;=224),"Losing Customer",IF(AND(H3396&lt;224,H3396&gt;=212),"High Risk Customer",IF(AND(H3396&lt;212,H3396&gt;=124),"Almost Lost Customer",IF(AND(H3396&lt;124,H3396&gt;=112),"Evasive Customer",IF(AND(H3396=111),"Lost Customer")))))))))))</f>
        <v>Losing Customer</v>
      </c>
    </row>
    <row r="3397" spans="1:16" x14ac:dyDescent="0.15">
      <c r="A3397" s="73">
        <v>3402</v>
      </c>
      <c r="B3397" s="78">
        <v>9</v>
      </c>
      <c r="C3397" s="84">
        <v>12</v>
      </c>
      <c r="D3397" s="79">
        <v>6036.19</v>
      </c>
      <c r="E3397" cm="1">
        <f t="array" ref="E3397">_xlfn.IFS(C3397&gt;=88,1,AND(C3397&lt;=87,C3397&gt;45),2,AND(C3397&lt;=45,C3397&gt;18),3,AND(C3397&lt;=18,C3397&gt;=0),4)</f>
        <v>4</v>
      </c>
      <c r="F3397" cm="1">
        <f t="array" ref="F3397">_xlfn.IFS(B3397&gt;=7,4,AND(B3397&lt;=7,B3397&gt;5),3,AND(B3397&lt;=5,B3397&gt;4),2,AND(B3397&lt;=4,B3397&gt;=1),1)</f>
        <v>4</v>
      </c>
      <c r="G3397" cm="1">
        <f t="array" ref="G3397">_xlfn.IFS(D3397&gt;=4124,4,AND(D3397&lt;=4124,D3397&gt;2799),3,AND(D3397&lt;=2799,D3397&gt;1798),2,AND(D3397&lt;=1798,D3397&gt;=15),1)</f>
        <v>4</v>
      </c>
      <c r="H3397" s="86">
        <f t="shared" si="106"/>
        <v>444</v>
      </c>
      <c r="I3397" t="str" cm="1">
        <f t="array" ref="I3397">_xlfn.IFS(H3397&gt;=411,"Platinum Customer",AND(H3397&lt;=411,H3397&gt;311),"Sliver Customer",AND(H3397&lt;=311,H3397&gt;144),"Gold Customer",AND(H3397&lt;=144,H3397&gt;=111),"Brownz Customer")</f>
        <v>Platinum Customer</v>
      </c>
      <c r="J3397" t="str">
        <f t="shared" si="107"/>
        <v>Platinum Customer</v>
      </c>
      <c r="L3397" t="str">
        <f>VLOOKUP(A3397,CustomerDemographic!$A:$D,2,FALSE)</f>
        <v>Krystyna</v>
      </c>
      <c r="M3397" t="str">
        <f>VLOOKUP(A3397,CustomerDemographic!$A:$D,3,FALSE)</f>
        <v>Scadden</v>
      </c>
      <c r="N3397">
        <f>VLOOKUP(A3397,CustomerAddress!$A:$F,3,FALSE)</f>
        <v>2880</v>
      </c>
      <c r="O3397" t="str">
        <f>VLOOKUP(A3397,CustomerAddress!$A:$F,2,FALSE)</f>
        <v>73 Glacier Hill Drive</v>
      </c>
      <c r="P3397" t="str">
        <f>VLOOKUP(A3397,CustomerAddress!$A:$F,4,FALSE)</f>
        <v>NSW</v>
      </c>
    </row>
    <row r="3398" spans="1:16" x14ac:dyDescent="0.15">
      <c r="A3398" s="73">
        <v>3403</v>
      </c>
      <c r="B3398" s="78">
        <v>4</v>
      </c>
      <c r="C3398" s="84">
        <v>133</v>
      </c>
      <c r="D3398" s="79">
        <v>3253.3799999999997</v>
      </c>
      <c r="E3398" cm="1">
        <f t="array" ref="E3398">_xlfn.IFS(C3398&gt;=88,1,AND(C3398&lt;=87,C3398&gt;45),2,AND(C3398&lt;=45,C3398&gt;18),3,AND(C3398&lt;=18,C3398&gt;=0),4)</f>
        <v>1</v>
      </c>
      <c r="F3398" cm="1">
        <f t="array" ref="F3398">_xlfn.IFS(B3398&gt;=7,4,AND(B3398&lt;=7,B3398&gt;5),3,AND(B3398&lt;=5,B3398&gt;4),2,AND(B3398&lt;=4,B3398&gt;=1),1)</f>
        <v>1</v>
      </c>
      <c r="G3398" cm="1">
        <f t="array" ref="G3398">_xlfn.IFS(D3398&gt;=4124,4,AND(D3398&lt;=4124,D3398&gt;2799),3,AND(D3398&lt;=2799,D3398&gt;1798),2,AND(D3398&lt;=1798,D3398&gt;=15),1)</f>
        <v>3</v>
      </c>
      <c r="H3398" s="86">
        <f t="shared" si="106"/>
        <v>113</v>
      </c>
      <c r="I3398" t="str" cm="1">
        <f t="array" ref="I3398">_xlfn.IFS(H3398&gt;=411,"Platinum Customer",AND(H3398&lt;=411,H3398&gt;311),"Sliver Customer",AND(H3398&lt;=311,H3398&gt;144),"Gold Customer",AND(H3398&lt;=144,H3398&gt;=111),"Brownz Customer")</f>
        <v>Brownz Customer</v>
      </c>
      <c r="J3398" t="str">
        <f t="shared" si="107"/>
        <v>Evasive Customer</v>
      </c>
    </row>
    <row r="3399" spans="1:16" x14ac:dyDescent="0.15">
      <c r="A3399" s="73">
        <v>3404</v>
      </c>
      <c r="B3399" s="78">
        <v>5</v>
      </c>
      <c r="C3399" s="84">
        <v>51</v>
      </c>
      <c r="D3399" s="79">
        <v>2729.79</v>
      </c>
      <c r="E3399" cm="1">
        <f t="array" ref="E3399">_xlfn.IFS(C3399&gt;=88,1,AND(C3399&lt;=87,C3399&gt;45),2,AND(C3399&lt;=45,C3399&gt;18),3,AND(C3399&lt;=18,C3399&gt;=0),4)</f>
        <v>2</v>
      </c>
      <c r="F3399" cm="1">
        <f t="array" ref="F3399">_xlfn.IFS(B3399&gt;=7,4,AND(B3399&lt;=7,B3399&gt;5),3,AND(B3399&lt;=5,B3399&gt;4),2,AND(B3399&lt;=4,B3399&gt;=1),1)</f>
        <v>2</v>
      </c>
      <c r="G3399" cm="1">
        <f t="array" ref="G3399">_xlfn.IFS(D3399&gt;=4124,4,AND(D3399&lt;=4124,D3399&gt;2799),3,AND(D3399&lt;=2799,D3399&gt;1798),2,AND(D3399&lt;=1798,D3399&gt;=15),1)</f>
        <v>2</v>
      </c>
      <c r="H3399" s="86">
        <f t="shared" si="106"/>
        <v>222</v>
      </c>
      <c r="I3399" t="str" cm="1">
        <f t="array" ref="I3399">_xlfn.IFS(H3399&gt;=411,"Platinum Customer",AND(H3399&lt;=411,H3399&gt;311),"Sliver Customer",AND(H3399&lt;=311,H3399&gt;144),"Gold Customer",AND(H3399&lt;=144,H3399&gt;=111),"Brownz Customer")</f>
        <v>Gold Customer</v>
      </c>
      <c r="J3399" t="str">
        <f t="shared" si="107"/>
        <v>High Risk Customer</v>
      </c>
    </row>
    <row r="3400" spans="1:16" x14ac:dyDescent="0.15">
      <c r="A3400" s="73">
        <v>3405</v>
      </c>
      <c r="B3400" s="78">
        <v>9</v>
      </c>
      <c r="C3400" s="84">
        <v>52</v>
      </c>
      <c r="D3400" s="79">
        <v>6167.7100000000009</v>
      </c>
      <c r="E3400" cm="1">
        <f t="array" ref="E3400">_xlfn.IFS(C3400&gt;=88,1,AND(C3400&lt;=87,C3400&gt;45),2,AND(C3400&lt;=45,C3400&gt;18),3,AND(C3400&lt;=18,C3400&gt;=0),4)</f>
        <v>2</v>
      </c>
      <c r="F3400" cm="1">
        <f t="array" ref="F3400">_xlfn.IFS(B3400&gt;=7,4,AND(B3400&lt;=7,B3400&gt;5),3,AND(B3400&lt;=5,B3400&gt;4),2,AND(B3400&lt;=4,B3400&gt;=1),1)</f>
        <v>4</v>
      </c>
      <c r="G3400" cm="1">
        <f t="array" ref="G3400">_xlfn.IFS(D3400&gt;=4124,4,AND(D3400&lt;=4124,D3400&gt;2799),3,AND(D3400&lt;=2799,D3400&gt;1798),2,AND(D3400&lt;=1798,D3400&gt;=15),1)</f>
        <v>4</v>
      </c>
      <c r="H3400" s="86">
        <f t="shared" si="106"/>
        <v>244</v>
      </c>
      <c r="I3400" t="str" cm="1">
        <f t="array" ref="I3400">_xlfn.IFS(H3400&gt;=411,"Platinum Customer",AND(H3400&lt;=411,H3400&gt;311),"Sliver Customer",AND(H3400&lt;=311,H3400&gt;144),"Gold Customer",AND(H3400&lt;=144,H3400&gt;=111),"Brownz Customer")</f>
        <v>Gold Customer</v>
      </c>
      <c r="J3400" t="str">
        <f t="shared" si="107"/>
        <v>Losing Customer</v>
      </c>
    </row>
    <row r="3401" spans="1:16" x14ac:dyDescent="0.15">
      <c r="A3401" s="73">
        <v>3406</v>
      </c>
      <c r="B3401" s="78">
        <v>10</v>
      </c>
      <c r="C3401" s="84">
        <v>46</v>
      </c>
      <c r="D3401" s="79">
        <v>5463.6399999999994</v>
      </c>
      <c r="E3401" cm="1">
        <f t="array" ref="E3401">_xlfn.IFS(C3401&gt;=88,1,AND(C3401&lt;=87,C3401&gt;45),2,AND(C3401&lt;=45,C3401&gt;18),3,AND(C3401&lt;=18,C3401&gt;=0),4)</f>
        <v>2</v>
      </c>
      <c r="F3401" cm="1">
        <f t="array" ref="F3401">_xlfn.IFS(B3401&gt;=7,4,AND(B3401&lt;=7,B3401&gt;5),3,AND(B3401&lt;=5,B3401&gt;4),2,AND(B3401&lt;=4,B3401&gt;=1),1)</f>
        <v>4</v>
      </c>
      <c r="G3401" cm="1">
        <f t="array" ref="G3401">_xlfn.IFS(D3401&gt;=4124,4,AND(D3401&lt;=4124,D3401&gt;2799),3,AND(D3401&lt;=2799,D3401&gt;1798),2,AND(D3401&lt;=1798,D3401&gt;=15),1)</f>
        <v>4</v>
      </c>
      <c r="H3401" s="86">
        <f t="shared" si="106"/>
        <v>244</v>
      </c>
      <c r="I3401" t="str" cm="1">
        <f t="array" ref="I3401">_xlfn.IFS(H3401&gt;=411,"Platinum Customer",AND(H3401&lt;=411,H3401&gt;311),"Sliver Customer",AND(H3401&lt;=311,H3401&gt;144),"Gold Customer",AND(H3401&lt;=144,H3401&gt;=111),"Brownz Customer")</f>
        <v>Gold Customer</v>
      </c>
      <c r="J3401" t="str">
        <f t="shared" si="107"/>
        <v>Losing Customer</v>
      </c>
    </row>
    <row r="3402" spans="1:16" x14ac:dyDescent="0.15">
      <c r="A3402" s="73">
        <v>3407</v>
      </c>
      <c r="B3402" s="78">
        <v>7</v>
      </c>
      <c r="C3402" s="84">
        <v>18</v>
      </c>
      <c r="D3402" s="79">
        <v>3471.0700000000006</v>
      </c>
      <c r="E3402" cm="1">
        <f t="array" ref="E3402">_xlfn.IFS(C3402&gt;=88,1,AND(C3402&lt;=87,C3402&gt;45),2,AND(C3402&lt;=45,C3402&gt;18),3,AND(C3402&lt;=18,C3402&gt;=0),4)</f>
        <v>4</v>
      </c>
      <c r="F3402" cm="1">
        <f t="array" ref="F3402">_xlfn.IFS(B3402&gt;=7,4,AND(B3402&lt;=7,B3402&gt;5),3,AND(B3402&lt;=5,B3402&gt;4),2,AND(B3402&lt;=4,B3402&gt;=1),1)</f>
        <v>4</v>
      </c>
      <c r="G3402" cm="1">
        <f t="array" ref="G3402">_xlfn.IFS(D3402&gt;=4124,4,AND(D3402&lt;=4124,D3402&gt;2799),3,AND(D3402&lt;=2799,D3402&gt;1798),2,AND(D3402&lt;=1798,D3402&gt;=15),1)</f>
        <v>3</v>
      </c>
      <c r="H3402" s="86">
        <f t="shared" si="106"/>
        <v>443</v>
      </c>
      <c r="I3402" t="str" cm="1">
        <f t="array" ref="I3402">_xlfn.IFS(H3402&gt;=411,"Platinum Customer",AND(H3402&lt;=411,H3402&gt;311),"Sliver Customer",AND(H3402&lt;=311,H3402&gt;144),"Gold Customer",AND(H3402&lt;=144,H3402&gt;=111),"Brownz Customer")</f>
        <v>Platinum Customer</v>
      </c>
      <c r="J3402" t="str">
        <f t="shared" si="107"/>
        <v>Very Loyal</v>
      </c>
    </row>
    <row r="3403" spans="1:16" x14ac:dyDescent="0.15">
      <c r="A3403" s="73">
        <v>3408</v>
      </c>
      <c r="B3403" s="78">
        <v>5</v>
      </c>
      <c r="C3403" s="84">
        <v>22</v>
      </c>
      <c r="D3403" s="79">
        <v>1355.24</v>
      </c>
      <c r="E3403" cm="1">
        <f t="array" ref="E3403">_xlfn.IFS(C3403&gt;=88,1,AND(C3403&lt;=87,C3403&gt;45),2,AND(C3403&lt;=45,C3403&gt;18),3,AND(C3403&lt;=18,C3403&gt;=0),4)</f>
        <v>3</v>
      </c>
      <c r="F3403" cm="1">
        <f t="array" ref="F3403">_xlfn.IFS(B3403&gt;=7,4,AND(B3403&lt;=7,B3403&gt;5),3,AND(B3403&lt;=5,B3403&gt;4),2,AND(B3403&lt;=4,B3403&gt;=1),1)</f>
        <v>2</v>
      </c>
      <c r="G3403" cm="1">
        <f t="array" ref="G3403">_xlfn.IFS(D3403&gt;=4124,4,AND(D3403&lt;=4124,D3403&gt;2799),3,AND(D3403&lt;=2799,D3403&gt;1798),2,AND(D3403&lt;=1798,D3403&gt;=15),1)</f>
        <v>1</v>
      </c>
      <c r="H3403" s="86">
        <f t="shared" si="106"/>
        <v>321</v>
      </c>
      <c r="I3403" t="str" cm="1">
        <f t="array" ref="I3403">_xlfn.IFS(H3403&gt;=411,"Platinum Customer",AND(H3403&lt;=411,H3403&gt;311),"Sliver Customer",AND(H3403&lt;=311,H3403&gt;144),"Gold Customer",AND(H3403&lt;=144,H3403&gt;=111),"Brownz Customer")</f>
        <v>Sliver Customer</v>
      </c>
      <c r="J3403" t="str">
        <f t="shared" si="107"/>
        <v>Late Bloomer</v>
      </c>
    </row>
    <row r="3404" spans="1:16" x14ac:dyDescent="0.15">
      <c r="A3404" s="73">
        <v>3409</v>
      </c>
      <c r="B3404" s="78">
        <v>7</v>
      </c>
      <c r="C3404" s="84">
        <v>73</v>
      </c>
      <c r="D3404" s="79">
        <v>3009.2999999999997</v>
      </c>
      <c r="E3404" cm="1">
        <f t="array" ref="E3404">_xlfn.IFS(C3404&gt;=88,1,AND(C3404&lt;=87,C3404&gt;45),2,AND(C3404&lt;=45,C3404&gt;18),3,AND(C3404&lt;=18,C3404&gt;=0),4)</f>
        <v>2</v>
      </c>
      <c r="F3404" cm="1">
        <f t="array" ref="F3404">_xlfn.IFS(B3404&gt;=7,4,AND(B3404&lt;=7,B3404&gt;5),3,AND(B3404&lt;=5,B3404&gt;4),2,AND(B3404&lt;=4,B3404&gt;=1),1)</f>
        <v>4</v>
      </c>
      <c r="G3404" cm="1">
        <f t="array" ref="G3404">_xlfn.IFS(D3404&gt;=4124,4,AND(D3404&lt;=4124,D3404&gt;2799),3,AND(D3404&lt;=2799,D3404&gt;1798),2,AND(D3404&lt;=1798,D3404&gt;=15),1)</f>
        <v>3</v>
      </c>
      <c r="H3404" s="86">
        <f t="shared" si="106"/>
        <v>243</v>
      </c>
      <c r="I3404" t="str" cm="1">
        <f t="array" ref="I3404">_xlfn.IFS(H3404&gt;=411,"Platinum Customer",AND(H3404&lt;=411,H3404&gt;311),"Sliver Customer",AND(H3404&lt;=311,H3404&gt;144),"Gold Customer",AND(H3404&lt;=144,H3404&gt;=111),"Brownz Customer")</f>
        <v>Gold Customer</v>
      </c>
      <c r="J3404" t="str">
        <f t="shared" si="107"/>
        <v>Losing Customer</v>
      </c>
    </row>
    <row r="3405" spans="1:16" x14ac:dyDescent="0.15">
      <c r="A3405" s="73">
        <v>3410</v>
      </c>
      <c r="B3405" s="78">
        <v>3</v>
      </c>
      <c r="C3405" s="84">
        <v>241</v>
      </c>
      <c r="D3405" s="79">
        <v>1731.84</v>
      </c>
      <c r="E3405" cm="1">
        <f t="array" ref="E3405">_xlfn.IFS(C3405&gt;=88,1,AND(C3405&lt;=87,C3405&gt;45),2,AND(C3405&lt;=45,C3405&gt;18),3,AND(C3405&lt;=18,C3405&gt;=0),4)</f>
        <v>1</v>
      </c>
      <c r="F3405" cm="1">
        <f t="array" ref="F3405">_xlfn.IFS(B3405&gt;=7,4,AND(B3405&lt;=7,B3405&gt;5),3,AND(B3405&lt;=5,B3405&gt;4),2,AND(B3405&lt;=4,B3405&gt;=1),1)</f>
        <v>1</v>
      </c>
      <c r="G3405" cm="1">
        <f t="array" ref="G3405">_xlfn.IFS(D3405&gt;=4124,4,AND(D3405&lt;=4124,D3405&gt;2799),3,AND(D3405&lt;=2799,D3405&gt;1798),2,AND(D3405&lt;=1798,D3405&gt;=15),1)</f>
        <v>1</v>
      </c>
      <c r="H3405" s="86">
        <f t="shared" si="106"/>
        <v>111</v>
      </c>
      <c r="I3405" t="str" cm="1">
        <f t="array" ref="I3405">_xlfn.IFS(H3405&gt;=411,"Platinum Customer",AND(H3405&lt;=411,H3405&gt;311),"Sliver Customer",AND(H3405&lt;=311,H3405&gt;144),"Gold Customer",AND(H3405&lt;=144,H3405&gt;=111),"Brownz Customer")</f>
        <v>Brownz Customer</v>
      </c>
      <c r="J3405" t="str">
        <f t="shared" si="107"/>
        <v>Lost Customer</v>
      </c>
    </row>
    <row r="3406" spans="1:16" x14ac:dyDescent="0.15">
      <c r="A3406" s="73">
        <v>3411</v>
      </c>
      <c r="B3406" s="78">
        <v>7</v>
      </c>
      <c r="C3406" s="84">
        <v>30</v>
      </c>
      <c r="D3406" s="79">
        <v>5772.78</v>
      </c>
      <c r="E3406" cm="1">
        <f t="array" ref="E3406">_xlfn.IFS(C3406&gt;=88,1,AND(C3406&lt;=87,C3406&gt;45),2,AND(C3406&lt;=45,C3406&gt;18),3,AND(C3406&lt;=18,C3406&gt;=0),4)</f>
        <v>3</v>
      </c>
      <c r="F3406" cm="1">
        <f t="array" ref="F3406">_xlfn.IFS(B3406&gt;=7,4,AND(B3406&lt;=7,B3406&gt;5),3,AND(B3406&lt;=5,B3406&gt;4),2,AND(B3406&lt;=4,B3406&gt;=1),1)</f>
        <v>4</v>
      </c>
      <c r="G3406" cm="1">
        <f t="array" ref="G3406">_xlfn.IFS(D3406&gt;=4124,4,AND(D3406&lt;=4124,D3406&gt;2799),3,AND(D3406&lt;=2799,D3406&gt;1798),2,AND(D3406&lt;=1798,D3406&gt;=15),1)</f>
        <v>4</v>
      </c>
      <c r="H3406" s="86">
        <f t="shared" si="106"/>
        <v>344</v>
      </c>
      <c r="I3406" t="str" cm="1">
        <f t="array" ref="I3406">_xlfn.IFS(H3406&gt;=411,"Platinum Customer",AND(H3406&lt;=411,H3406&gt;311),"Sliver Customer",AND(H3406&lt;=311,H3406&gt;144),"Gold Customer",AND(H3406&lt;=144,H3406&gt;=111),"Brownz Customer")</f>
        <v>Sliver Customer</v>
      </c>
      <c r="J3406" t="str">
        <f t="shared" si="107"/>
        <v>Recent Customer</v>
      </c>
    </row>
    <row r="3407" spans="1:16" x14ac:dyDescent="0.15">
      <c r="A3407" s="73">
        <v>3412</v>
      </c>
      <c r="B3407" s="78">
        <v>3</v>
      </c>
      <c r="C3407" s="84">
        <v>44</v>
      </c>
      <c r="D3407" s="79">
        <v>1834.47</v>
      </c>
      <c r="E3407" cm="1">
        <f t="array" ref="E3407">_xlfn.IFS(C3407&gt;=88,1,AND(C3407&lt;=87,C3407&gt;45),2,AND(C3407&lt;=45,C3407&gt;18),3,AND(C3407&lt;=18,C3407&gt;=0),4)</f>
        <v>3</v>
      </c>
      <c r="F3407" cm="1">
        <f t="array" ref="F3407">_xlfn.IFS(B3407&gt;=7,4,AND(B3407&lt;=7,B3407&gt;5),3,AND(B3407&lt;=5,B3407&gt;4),2,AND(B3407&lt;=4,B3407&gt;=1),1)</f>
        <v>1</v>
      </c>
      <c r="G3407" cm="1">
        <f t="array" ref="G3407">_xlfn.IFS(D3407&gt;=4124,4,AND(D3407&lt;=4124,D3407&gt;2799),3,AND(D3407&lt;=2799,D3407&gt;1798),2,AND(D3407&lt;=1798,D3407&gt;=15),1)</f>
        <v>2</v>
      </c>
      <c r="H3407" s="86">
        <f t="shared" si="106"/>
        <v>312</v>
      </c>
      <c r="I3407" t="str" cm="1">
        <f t="array" ref="I3407">_xlfn.IFS(H3407&gt;=411,"Platinum Customer",AND(H3407&lt;=411,H3407&gt;311),"Sliver Customer",AND(H3407&lt;=311,H3407&gt;144),"Gold Customer",AND(H3407&lt;=144,H3407&gt;=111),"Brownz Customer")</f>
        <v>Sliver Customer</v>
      </c>
      <c r="J3407" t="str">
        <f t="shared" si="107"/>
        <v>Late Bloomer</v>
      </c>
    </row>
    <row r="3408" spans="1:16" x14ac:dyDescent="0.15">
      <c r="A3408" s="73">
        <v>3413</v>
      </c>
      <c r="B3408" s="78">
        <v>4</v>
      </c>
      <c r="C3408" s="84">
        <v>25</v>
      </c>
      <c r="D3408" s="79">
        <v>4076.1800000000003</v>
      </c>
      <c r="E3408" cm="1">
        <f t="array" ref="E3408">_xlfn.IFS(C3408&gt;=88,1,AND(C3408&lt;=87,C3408&gt;45),2,AND(C3408&lt;=45,C3408&gt;18),3,AND(C3408&lt;=18,C3408&gt;=0),4)</f>
        <v>3</v>
      </c>
      <c r="F3408" cm="1">
        <f t="array" ref="F3408">_xlfn.IFS(B3408&gt;=7,4,AND(B3408&lt;=7,B3408&gt;5),3,AND(B3408&lt;=5,B3408&gt;4),2,AND(B3408&lt;=4,B3408&gt;=1),1)</f>
        <v>1</v>
      </c>
      <c r="G3408" cm="1">
        <f t="array" ref="G3408">_xlfn.IFS(D3408&gt;=4124,4,AND(D3408&lt;=4124,D3408&gt;2799),3,AND(D3408&lt;=2799,D3408&gt;1798),2,AND(D3408&lt;=1798,D3408&gt;=15),1)</f>
        <v>3</v>
      </c>
      <c r="H3408" s="86">
        <f t="shared" si="106"/>
        <v>313</v>
      </c>
      <c r="I3408" t="str" cm="1">
        <f t="array" ref="I3408">_xlfn.IFS(H3408&gt;=411,"Platinum Customer",AND(H3408&lt;=411,H3408&gt;311),"Sliver Customer",AND(H3408&lt;=311,H3408&gt;144),"Gold Customer",AND(H3408&lt;=144,H3408&gt;=111),"Brownz Customer")</f>
        <v>Sliver Customer</v>
      </c>
      <c r="J3408" t="str">
        <f t="shared" si="107"/>
        <v>Late Bloomer</v>
      </c>
    </row>
    <row r="3409" spans="1:16" x14ac:dyDescent="0.15">
      <c r="A3409" s="73">
        <v>3414</v>
      </c>
      <c r="B3409" s="78">
        <v>3</v>
      </c>
      <c r="C3409" s="84">
        <v>162</v>
      </c>
      <c r="D3409" s="79">
        <v>1734.6000000000001</v>
      </c>
      <c r="E3409" cm="1">
        <f t="array" ref="E3409">_xlfn.IFS(C3409&gt;=88,1,AND(C3409&lt;=87,C3409&gt;45),2,AND(C3409&lt;=45,C3409&gt;18),3,AND(C3409&lt;=18,C3409&gt;=0),4)</f>
        <v>1</v>
      </c>
      <c r="F3409" cm="1">
        <f t="array" ref="F3409">_xlfn.IFS(B3409&gt;=7,4,AND(B3409&lt;=7,B3409&gt;5),3,AND(B3409&lt;=5,B3409&gt;4),2,AND(B3409&lt;=4,B3409&gt;=1),1)</f>
        <v>1</v>
      </c>
      <c r="G3409" cm="1">
        <f t="array" ref="G3409">_xlfn.IFS(D3409&gt;=4124,4,AND(D3409&lt;=4124,D3409&gt;2799),3,AND(D3409&lt;=2799,D3409&gt;1798),2,AND(D3409&lt;=1798,D3409&gt;=15),1)</f>
        <v>1</v>
      </c>
      <c r="H3409" s="86">
        <f t="shared" si="106"/>
        <v>111</v>
      </c>
      <c r="I3409" t="str" cm="1">
        <f t="array" ref="I3409">_xlfn.IFS(H3409&gt;=411,"Platinum Customer",AND(H3409&lt;=411,H3409&gt;311),"Sliver Customer",AND(H3409&lt;=311,H3409&gt;144),"Gold Customer",AND(H3409&lt;=144,H3409&gt;=111),"Brownz Customer")</f>
        <v>Brownz Customer</v>
      </c>
      <c r="J3409" t="str">
        <f t="shared" si="107"/>
        <v>Lost Customer</v>
      </c>
    </row>
    <row r="3410" spans="1:16" x14ac:dyDescent="0.15">
      <c r="A3410" s="73">
        <v>3415</v>
      </c>
      <c r="B3410" s="78">
        <v>5</v>
      </c>
      <c r="C3410" s="84">
        <v>102</v>
      </c>
      <c r="D3410" s="79">
        <v>4593.8200000000006</v>
      </c>
      <c r="E3410" cm="1">
        <f t="array" ref="E3410">_xlfn.IFS(C3410&gt;=88,1,AND(C3410&lt;=87,C3410&gt;45),2,AND(C3410&lt;=45,C3410&gt;18),3,AND(C3410&lt;=18,C3410&gt;=0),4)</f>
        <v>1</v>
      </c>
      <c r="F3410" cm="1">
        <f t="array" ref="F3410">_xlfn.IFS(B3410&gt;=7,4,AND(B3410&lt;=7,B3410&gt;5),3,AND(B3410&lt;=5,B3410&gt;4),2,AND(B3410&lt;=4,B3410&gt;=1),1)</f>
        <v>2</v>
      </c>
      <c r="G3410" cm="1">
        <f t="array" ref="G3410">_xlfn.IFS(D3410&gt;=4124,4,AND(D3410&lt;=4124,D3410&gt;2799),3,AND(D3410&lt;=2799,D3410&gt;1798),2,AND(D3410&lt;=1798,D3410&gt;=15),1)</f>
        <v>4</v>
      </c>
      <c r="H3410" s="86">
        <f t="shared" si="106"/>
        <v>124</v>
      </c>
      <c r="I3410" t="str" cm="1">
        <f t="array" ref="I3410">_xlfn.IFS(H3410&gt;=411,"Platinum Customer",AND(H3410&lt;=411,H3410&gt;311),"Sliver Customer",AND(H3410&lt;=311,H3410&gt;144),"Gold Customer",AND(H3410&lt;=144,H3410&gt;=111),"Brownz Customer")</f>
        <v>Brownz Customer</v>
      </c>
      <c r="J3410" t="str">
        <f t="shared" si="107"/>
        <v>Almost Lost Customer</v>
      </c>
    </row>
    <row r="3411" spans="1:16" x14ac:dyDescent="0.15">
      <c r="A3411" s="73">
        <v>3416</v>
      </c>
      <c r="B3411" s="78">
        <v>3</v>
      </c>
      <c r="C3411" s="84">
        <v>122</v>
      </c>
      <c r="D3411" s="79">
        <v>1207.08</v>
      </c>
      <c r="E3411" cm="1">
        <f t="array" ref="E3411">_xlfn.IFS(C3411&gt;=88,1,AND(C3411&lt;=87,C3411&gt;45),2,AND(C3411&lt;=45,C3411&gt;18),3,AND(C3411&lt;=18,C3411&gt;=0),4)</f>
        <v>1</v>
      </c>
      <c r="F3411" cm="1">
        <f t="array" ref="F3411">_xlfn.IFS(B3411&gt;=7,4,AND(B3411&lt;=7,B3411&gt;5),3,AND(B3411&lt;=5,B3411&gt;4),2,AND(B3411&lt;=4,B3411&gt;=1),1)</f>
        <v>1</v>
      </c>
      <c r="G3411" cm="1">
        <f t="array" ref="G3411">_xlfn.IFS(D3411&gt;=4124,4,AND(D3411&lt;=4124,D3411&gt;2799),3,AND(D3411&lt;=2799,D3411&gt;1798),2,AND(D3411&lt;=1798,D3411&gt;=15),1)</f>
        <v>1</v>
      </c>
      <c r="H3411" s="86">
        <f t="shared" si="106"/>
        <v>111</v>
      </c>
      <c r="I3411" t="str" cm="1">
        <f t="array" ref="I3411">_xlfn.IFS(H3411&gt;=411,"Platinum Customer",AND(H3411&lt;=411,H3411&gt;311),"Sliver Customer",AND(H3411&lt;=311,H3411&gt;144),"Gold Customer",AND(H3411&lt;=144,H3411&gt;=111),"Brownz Customer")</f>
        <v>Brownz Customer</v>
      </c>
      <c r="J3411" t="str">
        <f t="shared" si="107"/>
        <v>Lost Customer</v>
      </c>
    </row>
    <row r="3412" spans="1:16" x14ac:dyDescent="0.15">
      <c r="A3412" s="73">
        <v>3417</v>
      </c>
      <c r="B3412" s="78">
        <v>8</v>
      </c>
      <c r="C3412" s="84">
        <v>95</v>
      </c>
      <c r="D3412" s="79">
        <v>3975.1400000000003</v>
      </c>
      <c r="E3412" cm="1">
        <f t="array" ref="E3412">_xlfn.IFS(C3412&gt;=88,1,AND(C3412&lt;=87,C3412&gt;45),2,AND(C3412&lt;=45,C3412&gt;18),3,AND(C3412&lt;=18,C3412&gt;=0),4)</f>
        <v>1</v>
      </c>
      <c r="F3412" cm="1">
        <f t="array" ref="F3412">_xlfn.IFS(B3412&gt;=7,4,AND(B3412&lt;=7,B3412&gt;5),3,AND(B3412&lt;=5,B3412&gt;4),2,AND(B3412&lt;=4,B3412&gt;=1),1)</f>
        <v>4</v>
      </c>
      <c r="G3412" cm="1">
        <f t="array" ref="G3412">_xlfn.IFS(D3412&gt;=4124,4,AND(D3412&lt;=4124,D3412&gt;2799),3,AND(D3412&lt;=2799,D3412&gt;1798),2,AND(D3412&lt;=1798,D3412&gt;=15),1)</f>
        <v>3</v>
      </c>
      <c r="H3412" s="86">
        <f t="shared" si="106"/>
        <v>143</v>
      </c>
      <c r="I3412" t="str" cm="1">
        <f t="array" ref="I3412">_xlfn.IFS(H3412&gt;=411,"Platinum Customer",AND(H3412&lt;=411,H3412&gt;311),"Sliver Customer",AND(H3412&lt;=311,H3412&gt;144),"Gold Customer",AND(H3412&lt;=144,H3412&gt;=111),"Brownz Customer")</f>
        <v>Brownz Customer</v>
      </c>
      <c r="J3412" t="str">
        <f t="shared" si="107"/>
        <v>Almost Lost Customer</v>
      </c>
    </row>
    <row r="3413" spans="1:16" x14ac:dyDescent="0.15">
      <c r="A3413" s="73">
        <v>3418</v>
      </c>
      <c r="B3413" s="78">
        <v>5</v>
      </c>
      <c r="C3413" s="84">
        <v>90</v>
      </c>
      <c r="D3413" s="79">
        <v>2033.0099999999998</v>
      </c>
      <c r="E3413" cm="1">
        <f t="array" ref="E3413">_xlfn.IFS(C3413&gt;=88,1,AND(C3413&lt;=87,C3413&gt;45),2,AND(C3413&lt;=45,C3413&gt;18),3,AND(C3413&lt;=18,C3413&gt;=0),4)</f>
        <v>1</v>
      </c>
      <c r="F3413" cm="1">
        <f t="array" ref="F3413">_xlfn.IFS(B3413&gt;=7,4,AND(B3413&lt;=7,B3413&gt;5),3,AND(B3413&lt;=5,B3413&gt;4),2,AND(B3413&lt;=4,B3413&gt;=1),1)</f>
        <v>2</v>
      </c>
      <c r="G3413" cm="1">
        <f t="array" ref="G3413">_xlfn.IFS(D3413&gt;=4124,4,AND(D3413&lt;=4124,D3413&gt;2799),3,AND(D3413&lt;=2799,D3413&gt;1798),2,AND(D3413&lt;=1798,D3413&gt;=15),1)</f>
        <v>2</v>
      </c>
      <c r="H3413" s="86">
        <f t="shared" si="106"/>
        <v>122</v>
      </c>
      <c r="I3413" t="str" cm="1">
        <f t="array" ref="I3413">_xlfn.IFS(H3413&gt;=411,"Platinum Customer",AND(H3413&lt;=411,H3413&gt;311),"Sliver Customer",AND(H3413&lt;=311,H3413&gt;144),"Gold Customer",AND(H3413&lt;=144,H3413&gt;=111),"Brownz Customer")</f>
        <v>Brownz Customer</v>
      </c>
      <c r="J3413" t="str">
        <f t="shared" si="107"/>
        <v>Evasive Customer</v>
      </c>
    </row>
    <row r="3414" spans="1:16" x14ac:dyDescent="0.15">
      <c r="A3414" s="73">
        <v>3419</v>
      </c>
      <c r="B3414" s="78">
        <v>3</v>
      </c>
      <c r="C3414" s="84">
        <v>5</v>
      </c>
      <c r="D3414" s="79">
        <v>2591.33</v>
      </c>
      <c r="E3414" cm="1">
        <f t="array" ref="E3414">_xlfn.IFS(C3414&gt;=88,1,AND(C3414&lt;=87,C3414&gt;45),2,AND(C3414&lt;=45,C3414&gt;18),3,AND(C3414&lt;=18,C3414&gt;=0),4)</f>
        <v>4</v>
      </c>
      <c r="F3414" cm="1">
        <f t="array" ref="F3414">_xlfn.IFS(B3414&gt;=7,4,AND(B3414&lt;=7,B3414&gt;5),3,AND(B3414&lt;=5,B3414&gt;4),2,AND(B3414&lt;=4,B3414&gt;=1),1)</f>
        <v>1</v>
      </c>
      <c r="G3414" cm="1">
        <f t="array" ref="G3414">_xlfn.IFS(D3414&gt;=4124,4,AND(D3414&lt;=4124,D3414&gt;2799),3,AND(D3414&lt;=2799,D3414&gt;1798),2,AND(D3414&lt;=1798,D3414&gt;=15),1)</f>
        <v>2</v>
      </c>
      <c r="H3414" s="86">
        <f t="shared" si="106"/>
        <v>412</v>
      </c>
      <c r="I3414" t="str" cm="1">
        <f t="array" ref="I3414">_xlfn.IFS(H3414&gt;=411,"Platinum Customer",AND(H3414&lt;=411,H3414&gt;311),"Sliver Customer",AND(H3414&lt;=311,H3414&gt;144),"Gold Customer",AND(H3414&lt;=144,H3414&gt;=111),"Brownz Customer")</f>
        <v>Platinum Customer</v>
      </c>
      <c r="J3414" t="str">
        <f t="shared" si="107"/>
        <v>Recent Customer</v>
      </c>
    </row>
    <row r="3415" spans="1:16" x14ac:dyDescent="0.15">
      <c r="A3415" s="73">
        <v>3420</v>
      </c>
      <c r="B3415" s="78">
        <v>11</v>
      </c>
      <c r="C3415" s="84">
        <v>5</v>
      </c>
      <c r="D3415" s="79">
        <v>6808.1799999999994</v>
      </c>
      <c r="E3415" cm="1">
        <f t="array" ref="E3415">_xlfn.IFS(C3415&gt;=88,1,AND(C3415&lt;=87,C3415&gt;45),2,AND(C3415&lt;=45,C3415&gt;18),3,AND(C3415&lt;=18,C3415&gt;=0),4)</f>
        <v>4</v>
      </c>
      <c r="F3415" cm="1">
        <f t="array" ref="F3415">_xlfn.IFS(B3415&gt;=7,4,AND(B3415&lt;=7,B3415&gt;5),3,AND(B3415&lt;=5,B3415&gt;4),2,AND(B3415&lt;=4,B3415&gt;=1),1)</f>
        <v>4</v>
      </c>
      <c r="G3415" cm="1">
        <f t="array" ref="G3415">_xlfn.IFS(D3415&gt;=4124,4,AND(D3415&lt;=4124,D3415&gt;2799),3,AND(D3415&lt;=2799,D3415&gt;1798),2,AND(D3415&lt;=1798,D3415&gt;=15),1)</f>
        <v>4</v>
      </c>
      <c r="H3415" s="86">
        <f t="shared" si="106"/>
        <v>444</v>
      </c>
      <c r="I3415" t="str" cm="1">
        <f t="array" ref="I3415">_xlfn.IFS(H3415&gt;=411,"Platinum Customer",AND(H3415&lt;=411,H3415&gt;311),"Sliver Customer",AND(H3415&lt;=311,H3415&gt;144),"Gold Customer",AND(H3415&lt;=144,H3415&gt;=111),"Brownz Customer")</f>
        <v>Platinum Customer</v>
      </c>
      <c r="J3415" t="str">
        <f t="shared" si="107"/>
        <v>Platinum Customer</v>
      </c>
      <c r="L3415" t="str">
        <f>VLOOKUP(A3415,CustomerDemographic!$A:$D,2,FALSE)</f>
        <v>Norby</v>
      </c>
      <c r="M3415" t="str">
        <f>VLOOKUP(A3415,CustomerDemographic!$A:$D,3,FALSE)</f>
        <v>Elion</v>
      </c>
      <c r="N3415">
        <f>VLOOKUP(A3415,CustomerAddress!$A:$F,3,FALSE)</f>
        <v>4118</v>
      </c>
      <c r="O3415" t="str">
        <f>VLOOKUP(A3415,CustomerAddress!$A:$F,2,FALSE)</f>
        <v>00283 Loftsgordon Center</v>
      </c>
      <c r="P3415" t="str">
        <f>VLOOKUP(A3415,CustomerAddress!$A:$F,4,FALSE)</f>
        <v>QLD</v>
      </c>
    </row>
    <row r="3416" spans="1:16" x14ac:dyDescent="0.15">
      <c r="A3416" s="73">
        <v>3421</v>
      </c>
      <c r="B3416" s="78">
        <v>9</v>
      </c>
      <c r="C3416" s="84">
        <v>28</v>
      </c>
      <c r="D3416" s="79">
        <v>4255.8900000000003</v>
      </c>
      <c r="E3416" cm="1">
        <f t="array" ref="E3416">_xlfn.IFS(C3416&gt;=88,1,AND(C3416&lt;=87,C3416&gt;45),2,AND(C3416&lt;=45,C3416&gt;18),3,AND(C3416&lt;=18,C3416&gt;=0),4)</f>
        <v>3</v>
      </c>
      <c r="F3416" cm="1">
        <f t="array" ref="F3416">_xlfn.IFS(B3416&gt;=7,4,AND(B3416&lt;=7,B3416&gt;5),3,AND(B3416&lt;=5,B3416&gt;4),2,AND(B3416&lt;=4,B3416&gt;=1),1)</f>
        <v>4</v>
      </c>
      <c r="G3416" cm="1">
        <f t="array" ref="G3416">_xlfn.IFS(D3416&gt;=4124,4,AND(D3416&lt;=4124,D3416&gt;2799),3,AND(D3416&lt;=2799,D3416&gt;1798),2,AND(D3416&lt;=1798,D3416&gt;=15),1)</f>
        <v>4</v>
      </c>
      <c r="H3416" s="86">
        <f t="shared" si="106"/>
        <v>344</v>
      </c>
      <c r="I3416" t="str" cm="1">
        <f t="array" ref="I3416">_xlfn.IFS(H3416&gt;=411,"Platinum Customer",AND(H3416&lt;=411,H3416&gt;311),"Sliver Customer",AND(H3416&lt;=311,H3416&gt;144),"Gold Customer",AND(H3416&lt;=144,H3416&gt;=111),"Brownz Customer")</f>
        <v>Sliver Customer</v>
      </c>
      <c r="J3416" t="str">
        <f t="shared" si="107"/>
        <v>Recent Customer</v>
      </c>
    </row>
    <row r="3417" spans="1:16" x14ac:dyDescent="0.15">
      <c r="A3417" s="73">
        <v>3422</v>
      </c>
      <c r="B3417" s="78">
        <v>5</v>
      </c>
      <c r="C3417" s="84">
        <v>32</v>
      </c>
      <c r="D3417" s="79">
        <v>2127.6400000000003</v>
      </c>
      <c r="E3417" cm="1">
        <f t="array" ref="E3417">_xlfn.IFS(C3417&gt;=88,1,AND(C3417&lt;=87,C3417&gt;45),2,AND(C3417&lt;=45,C3417&gt;18),3,AND(C3417&lt;=18,C3417&gt;=0),4)</f>
        <v>3</v>
      </c>
      <c r="F3417" cm="1">
        <f t="array" ref="F3417">_xlfn.IFS(B3417&gt;=7,4,AND(B3417&lt;=7,B3417&gt;5),3,AND(B3417&lt;=5,B3417&gt;4),2,AND(B3417&lt;=4,B3417&gt;=1),1)</f>
        <v>2</v>
      </c>
      <c r="G3417" cm="1">
        <f t="array" ref="G3417">_xlfn.IFS(D3417&gt;=4124,4,AND(D3417&lt;=4124,D3417&gt;2799),3,AND(D3417&lt;=2799,D3417&gt;1798),2,AND(D3417&lt;=1798,D3417&gt;=15),1)</f>
        <v>2</v>
      </c>
      <c r="H3417" s="86">
        <f t="shared" si="106"/>
        <v>322</v>
      </c>
      <c r="I3417" t="str" cm="1">
        <f t="array" ref="I3417">_xlfn.IFS(H3417&gt;=411,"Platinum Customer",AND(H3417&lt;=411,H3417&gt;311),"Sliver Customer",AND(H3417&lt;=311,H3417&gt;144),"Gold Customer",AND(H3417&lt;=144,H3417&gt;=111),"Brownz Customer")</f>
        <v>Sliver Customer</v>
      </c>
      <c r="J3417" t="str">
        <f t="shared" si="107"/>
        <v>Late Bloomer</v>
      </c>
    </row>
    <row r="3418" spans="1:16" x14ac:dyDescent="0.15">
      <c r="A3418" s="73">
        <v>3423</v>
      </c>
      <c r="B3418" s="78">
        <v>4</v>
      </c>
      <c r="C3418" s="84">
        <v>77</v>
      </c>
      <c r="D3418" s="79">
        <v>751.32000000000016</v>
      </c>
      <c r="E3418" cm="1">
        <f t="array" ref="E3418">_xlfn.IFS(C3418&gt;=88,1,AND(C3418&lt;=87,C3418&gt;45),2,AND(C3418&lt;=45,C3418&gt;18),3,AND(C3418&lt;=18,C3418&gt;=0),4)</f>
        <v>2</v>
      </c>
      <c r="F3418" cm="1">
        <f t="array" ref="F3418">_xlfn.IFS(B3418&gt;=7,4,AND(B3418&lt;=7,B3418&gt;5),3,AND(B3418&lt;=5,B3418&gt;4),2,AND(B3418&lt;=4,B3418&gt;=1),1)</f>
        <v>1</v>
      </c>
      <c r="G3418" cm="1">
        <f t="array" ref="G3418">_xlfn.IFS(D3418&gt;=4124,4,AND(D3418&lt;=4124,D3418&gt;2799),3,AND(D3418&lt;=2799,D3418&gt;1798),2,AND(D3418&lt;=1798,D3418&gt;=15),1)</f>
        <v>1</v>
      </c>
      <c r="H3418" s="86">
        <f t="shared" si="106"/>
        <v>211</v>
      </c>
      <c r="I3418" t="str" cm="1">
        <f t="array" ref="I3418">_xlfn.IFS(H3418&gt;=411,"Platinum Customer",AND(H3418&lt;=411,H3418&gt;311),"Sliver Customer",AND(H3418&lt;=311,H3418&gt;144),"Gold Customer",AND(H3418&lt;=144,H3418&gt;=111),"Brownz Customer")</f>
        <v>Gold Customer</v>
      </c>
      <c r="J3418" t="str">
        <f t="shared" si="107"/>
        <v>Almost Lost Customer</v>
      </c>
    </row>
    <row r="3419" spans="1:16" x14ac:dyDescent="0.15">
      <c r="A3419" s="73">
        <v>3424</v>
      </c>
      <c r="B3419" s="78">
        <v>2</v>
      </c>
      <c r="C3419" s="84">
        <v>153</v>
      </c>
      <c r="D3419" s="79">
        <v>2056.27</v>
      </c>
      <c r="E3419" cm="1">
        <f t="array" ref="E3419">_xlfn.IFS(C3419&gt;=88,1,AND(C3419&lt;=87,C3419&gt;45),2,AND(C3419&lt;=45,C3419&gt;18),3,AND(C3419&lt;=18,C3419&gt;=0),4)</f>
        <v>1</v>
      </c>
      <c r="F3419" cm="1">
        <f t="array" ref="F3419">_xlfn.IFS(B3419&gt;=7,4,AND(B3419&lt;=7,B3419&gt;5),3,AND(B3419&lt;=5,B3419&gt;4),2,AND(B3419&lt;=4,B3419&gt;=1),1)</f>
        <v>1</v>
      </c>
      <c r="G3419" cm="1">
        <f t="array" ref="G3419">_xlfn.IFS(D3419&gt;=4124,4,AND(D3419&lt;=4124,D3419&gt;2799),3,AND(D3419&lt;=2799,D3419&gt;1798),2,AND(D3419&lt;=1798,D3419&gt;=15),1)</f>
        <v>2</v>
      </c>
      <c r="H3419" s="86">
        <f t="shared" si="106"/>
        <v>112</v>
      </c>
      <c r="I3419" t="str" cm="1">
        <f t="array" ref="I3419">_xlfn.IFS(H3419&gt;=411,"Platinum Customer",AND(H3419&lt;=411,H3419&gt;311),"Sliver Customer",AND(H3419&lt;=311,H3419&gt;144),"Gold Customer",AND(H3419&lt;=144,H3419&gt;=111),"Brownz Customer")</f>
        <v>Brownz Customer</v>
      </c>
      <c r="J3419" t="str">
        <f t="shared" si="107"/>
        <v>Evasive Customer</v>
      </c>
    </row>
    <row r="3420" spans="1:16" x14ac:dyDescent="0.15">
      <c r="A3420" s="73">
        <v>3425</v>
      </c>
      <c r="B3420" s="78">
        <v>6</v>
      </c>
      <c r="C3420" s="84">
        <v>18</v>
      </c>
      <c r="D3420" s="79">
        <v>3350.1400000000003</v>
      </c>
      <c r="E3420" cm="1">
        <f t="array" ref="E3420">_xlfn.IFS(C3420&gt;=88,1,AND(C3420&lt;=87,C3420&gt;45),2,AND(C3420&lt;=45,C3420&gt;18),3,AND(C3420&lt;=18,C3420&gt;=0),4)</f>
        <v>4</v>
      </c>
      <c r="F3420" cm="1">
        <f t="array" ref="F3420">_xlfn.IFS(B3420&gt;=7,4,AND(B3420&lt;=7,B3420&gt;5),3,AND(B3420&lt;=5,B3420&gt;4),2,AND(B3420&lt;=4,B3420&gt;=1),1)</f>
        <v>3</v>
      </c>
      <c r="G3420" cm="1">
        <f t="array" ref="G3420">_xlfn.IFS(D3420&gt;=4124,4,AND(D3420&lt;=4124,D3420&gt;2799),3,AND(D3420&lt;=2799,D3420&gt;1798),2,AND(D3420&lt;=1798,D3420&gt;=15),1)</f>
        <v>3</v>
      </c>
      <c r="H3420" s="86">
        <f t="shared" si="106"/>
        <v>433</v>
      </c>
      <c r="I3420" t="str" cm="1">
        <f t="array" ref="I3420">_xlfn.IFS(H3420&gt;=411,"Platinum Customer",AND(H3420&lt;=411,H3420&gt;311),"Sliver Customer",AND(H3420&lt;=311,H3420&gt;144),"Gold Customer",AND(H3420&lt;=144,H3420&gt;=111),"Brownz Customer")</f>
        <v>Platinum Customer</v>
      </c>
      <c r="J3420" t="str">
        <f t="shared" si="107"/>
        <v>Very Loyal</v>
      </c>
    </row>
    <row r="3421" spans="1:16" x14ac:dyDescent="0.15">
      <c r="A3421" s="73">
        <v>3426</v>
      </c>
      <c r="B3421" s="78">
        <v>6</v>
      </c>
      <c r="C3421" s="84">
        <v>45</v>
      </c>
      <c r="D3421" s="79">
        <v>3713.5199999999995</v>
      </c>
      <c r="E3421" cm="1">
        <f t="array" ref="E3421">_xlfn.IFS(C3421&gt;=88,1,AND(C3421&lt;=87,C3421&gt;45),2,AND(C3421&lt;=45,C3421&gt;18),3,AND(C3421&lt;=18,C3421&gt;=0),4)</f>
        <v>3</v>
      </c>
      <c r="F3421" cm="1">
        <f t="array" ref="F3421">_xlfn.IFS(B3421&gt;=7,4,AND(B3421&lt;=7,B3421&gt;5),3,AND(B3421&lt;=5,B3421&gt;4),2,AND(B3421&lt;=4,B3421&gt;=1),1)</f>
        <v>3</v>
      </c>
      <c r="G3421" cm="1">
        <f t="array" ref="G3421">_xlfn.IFS(D3421&gt;=4124,4,AND(D3421&lt;=4124,D3421&gt;2799),3,AND(D3421&lt;=2799,D3421&gt;1798),2,AND(D3421&lt;=1798,D3421&gt;=15),1)</f>
        <v>3</v>
      </c>
      <c r="H3421" s="86">
        <f t="shared" si="106"/>
        <v>333</v>
      </c>
      <c r="I3421" t="str" cm="1">
        <f t="array" ref="I3421">_xlfn.IFS(H3421&gt;=411,"Platinum Customer",AND(H3421&lt;=411,H3421&gt;311),"Sliver Customer",AND(H3421&lt;=311,H3421&gt;144),"Gold Customer",AND(H3421&lt;=144,H3421&gt;=111),"Brownz Customer")</f>
        <v>Sliver Customer</v>
      </c>
      <c r="J3421" t="str">
        <f t="shared" si="107"/>
        <v>Potential Customer</v>
      </c>
    </row>
    <row r="3422" spans="1:16" x14ac:dyDescent="0.15">
      <c r="A3422" s="73">
        <v>3427</v>
      </c>
      <c r="B3422" s="78">
        <v>8</v>
      </c>
      <c r="C3422" s="84">
        <v>1</v>
      </c>
      <c r="D3422" s="79">
        <v>3921</v>
      </c>
      <c r="E3422" cm="1">
        <f t="array" ref="E3422">_xlfn.IFS(C3422&gt;=88,1,AND(C3422&lt;=87,C3422&gt;45),2,AND(C3422&lt;=45,C3422&gt;18),3,AND(C3422&lt;=18,C3422&gt;=0),4)</f>
        <v>4</v>
      </c>
      <c r="F3422" cm="1">
        <f t="array" ref="F3422">_xlfn.IFS(B3422&gt;=7,4,AND(B3422&lt;=7,B3422&gt;5),3,AND(B3422&lt;=5,B3422&gt;4),2,AND(B3422&lt;=4,B3422&gt;=1),1)</f>
        <v>4</v>
      </c>
      <c r="G3422" cm="1">
        <f t="array" ref="G3422">_xlfn.IFS(D3422&gt;=4124,4,AND(D3422&lt;=4124,D3422&gt;2799),3,AND(D3422&lt;=2799,D3422&gt;1798),2,AND(D3422&lt;=1798,D3422&gt;=15),1)</f>
        <v>3</v>
      </c>
      <c r="H3422" s="86">
        <f t="shared" si="106"/>
        <v>443</v>
      </c>
      <c r="I3422" t="str" cm="1">
        <f t="array" ref="I3422">_xlfn.IFS(H3422&gt;=411,"Platinum Customer",AND(H3422&lt;=411,H3422&gt;311),"Sliver Customer",AND(H3422&lt;=311,H3422&gt;144),"Gold Customer",AND(H3422&lt;=144,H3422&gt;=111),"Brownz Customer")</f>
        <v>Platinum Customer</v>
      </c>
      <c r="J3422" t="str">
        <f t="shared" si="107"/>
        <v>Very Loyal</v>
      </c>
    </row>
    <row r="3423" spans="1:16" x14ac:dyDescent="0.15">
      <c r="A3423" s="73">
        <v>3428</v>
      </c>
      <c r="B3423" s="78">
        <v>1</v>
      </c>
      <c r="C3423" s="84">
        <v>91</v>
      </c>
      <c r="D3423" s="79">
        <v>509.97</v>
      </c>
      <c r="E3423" cm="1">
        <f t="array" ref="E3423">_xlfn.IFS(C3423&gt;=88,1,AND(C3423&lt;=87,C3423&gt;45),2,AND(C3423&lt;=45,C3423&gt;18),3,AND(C3423&lt;=18,C3423&gt;=0),4)</f>
        <v>1</v>
      </c>
      <c r="F3423" cm="1">
        <f t="array" ref="F3423">_xlfn.IFS(B3423&gt;=7,4,AND(B3423&lt;=7,B3423&gt;5),3,AND(B3423&lt;=5,B3423&gt;4),2,AND(B3423&lt;=4,B3423&gt;=1),1)</f>
        <v>1</v>
      </c>
      <c r="G3423" cm="1">
        <f t="array" ref="G3423">_xlfn.IFS(D3423&gt;=4124,4,AND(D3423&lt;=4124,D3423&gt;2799),3,AND(D3423&lt;=2799,D3423&gt;1798),2,AND(D3423&lt;=1798,D3423&gt;=15),1)</f>
        <v>1</v>
      </c>
      <c r="H3423" s="86">
        <f t="shared" si="106"/>
        <v>111</v>
      </c>
      <c r="I3423" t="str" cm="1">
        <f t="array" ref="I3423">_xlfn.IFS(H3423&gt;=411,"Platinum Customer",AND(H3423&lt;=411,H3423&gt;311),"Sliver Customer",AND(H3423&lt;=311,H3423&gt;144),"Gold Customer",AND(H3423&lt;=144,H3423&gt;=111),"Brownz Customer")</f>
        <v>Brownz Customer</v>
      </c>
      <c r="J3423" t="str">
        <f t="shared" si="107"/>
        <v>Lost Customer</v>
      </c>
    </row>
    <row r="3424" spans="1:16" x14ac:dyDescent="0.15">
      <c r="A3424" s="73">
        <v>3429</v>
      </c>
      <c r="B3424" s="78">
        <v>4</v>
      </c>
      <c r="C3424" s="84">
        <v>121</v>
      </c>
      <c r="D3424" s="79">
        <v>2242.33</v>
      </c>
      <c r="E3424" cm="1">
        <f t="array" ref="E3424">_xlfn.IFS(C3424&gt;=88,1,AND(C3424&lt;=87,C3424&gt;45),2,AND(C3424&lt;=45,C3424&gt;18),3,AND(C3424&lt;=18,C3424&gt;=0),4)</f>
        <v>1</v>
      </c>
      <c r="F3424" cm="1">
        <f t="array" ref="F3424">_xlfn.IFS(B3424&gt;=7,4,AND(B3424&lt;=7,B3424&gt;5),3,AND(B3424&lt;=5,B3424&gt;4),2,AND(B3424&lt;=4,B3424&gt;=1),1)</f>
        <v>1</v>
      </c>
      <c r="G3424" cm="1">
        <f t="array" ref="G3424">_xlfn.IFS(D3424&gt;=4124,4,AND(D3424&lt;=4124,D3424&gt;2799),3,AND(D3424&lt;=2799,D3424&gt;1798),2,AND(D3424&lt;=1798,D3424&gt;=15),1)</f>
        <v>2</v>
      </c>
      <c r="H3424" s="86">
        <f t="shared" si="106"/>
        <v>112</v>
      </c>
      <c r="I3424" t="str" cm="1">
        <f t="array" ref="I3424">_xlfn.IFS(H3424&gt;=411,"Platinum Customer",AND(H3424&lt;=411,H3424&gt;311),"Sliver Customer",AND(H3424&lt;=311,H3424&gt;144),"Gold Customer",AND(H3424&lt;=144,H3424&gt;=111),"Brownz Customer")</f>
        <v>Brownz Customer</v>
      </c>
      <c r="J3424" t="str">
        <f t="shared" si="107"/>
        <v>Evasive Customer</v>
      </c>
    </row>
    <row r="3425" spans="1:16" x14ac:dyDescent="0.15">
      <c r="A3425" s="73">
        <v>3430</v>
      </c>
      <c r="B3425" s="78">
        <v>7</v>
      </c>
      <c r="C3425" s="84">
        <v>63</v>
      </c>
      <c r="D3425" s="79">
        <v>1653.0199999999998</v>
      </c>
      <c r="E3425" cm="1">
        <f t="array" ref="E3425">_xlfn.IFS(C3425&gt;=88,1,AND(C3425&lt;=87,C3425&gt;45),2,AND(C3425&lt;=45,C3425&gt;18),3,AND(C3425&lt;=18,C3425&gt;=0),4)</f>
        <v>2</v>
      </c>
      <c r="F3425" cm="1">
        <f t="array" ref="F3425">_xlfn.IFS(B3425&gt;=7,4,AND(B3425&lt;=7,B3425&gt;5),3,AND(B3425&lt;=5,B3425&gt;4),2,AND(B3425&lt;=4,B3425&gt;=1),1)</f>
        <v>4</v>
      </c>
      <c r="G3425" cm="1">
        <f t="array" ref="G3425">_xlfn.IFS(D3425&gt;=4124,4,AND(D3425&lt;=4124,D3425&gt;2799),3,AND(D3425&lt;=2799,D3425&gt;1798),2,AND(D3425&lt;=1798,D3425&gt;=15),1)</f>
        <v>1</v>
      </c>
      <c r="H3425" s="86">
        <f t="shared" si="106"/>
        <v>241</v>
      </c>
      <c r="I3425" t="str" cm="1">
        <f t="array" ref="I3425">_xlfn.IFS(H3425&gt;=411,"Platinum Customer",AND(H3425&lt;=411,H3425&gt;311),"Sliver Customer",AND(H3425&lt;=311,H3425&gt;144),"Gold Customer",AND(H3425&lt;=144,H3425&gt;=111),"Brownz Customer")</f>
        <v>Gold Customer</v>
      </c>
      <c r="J3425" t="str">
        <f t="shared" si="107"/>
        <v>Losing Customer</v>
      </c>
    </row>
    <row r="3426" spans="1:16" x14ac:dyDescent="0.15">
      <c r="A3426" s="73">
        <v>3431</v>
      </c>
      <c r="B3426" s="78">
        <v>10</v>
      </c>
      <c r="C3426" s="84">
        <v>28</v>
      </c>
      <c r="D3426" s="79">
        <v>6022.119999999999</v>
      </c>
      <c r="E3426" cm="1">
        <f t="array" ref="E3426">_xlfn.IFS(C3426&gt;=88,1,AND(C3426&lt;=87,C3426&gt;45),2,AND(C3426&lt;=45,C3426&gt;18),3,AND(C3426&lt;=18,C3426&gt;=0),4)</f>
        <v>3</v>
      </c>
      <c r="F3426" cm="1">
        <f t="array" ref="F3426">_xlfn.IFS(B3426&gt;=7,4,AND(B3426&lt;=7,B3426&gt;5),3,AND(B3426&lt;=5,B3426&gt;4),2,AND(B3426&lt;=4,B3426&gt;=1),1)</f>
        <v>4</v>
      </c>
      <c r="G3426" cm="1">
        <f t="array" ref="G3426">_xlfn.IFS(D3426&gt;=4124,4,AND(D3426&lt;=4124,D3426&gt;2799),3,AND(D3426&lt;=2799,D3426&gt;1798),2,AND(D3426&lt;=1798,D3426&gt;=15),1)</f>
        <v>4</v>
      </c>
      <c r="H3426" s="86">
        <f t="shared" si="106"/>
        <v>344</v>
      </c>
      <c r="I3426" t="str" cm="1">
        <f t="array" ref="I3426">_xlfn.IFS(H3426&gt;=411,"Platinum Customer",AND(H3426&lt;=411,H3426&gt;311),"Sliver Customer",AND(H3426&lt;=311,H3426&gt;144),"Gold Customer",AND(H3426&lt;=144,H3426&gt;=111),"Brownz Customer")</f>
        <v>Sliver Customer</v>
      </c>
      <c r="J3426" t="str">
        <f t="shared" si="107"/>
        <v>Recent Customer</v>
      </c>
    </row>
    <row r="3427" spans="1:16" x14ac:dyDescent="0.15">
      <c r="A3427" s="73">
        <v>3432</v>
      </c>
      <c r="B3427" s="78">
        <v>8</v>
      </c>
      <c r="C3427" s="84">
        <v>106</v>
      </c>
      <c r="D3427" s="79">
        <v>3707.7000000000003</v>
      </c>
      <c r="E3427" cm="1">
        <f t="array" ref="E3427">_xlfn.IFS(C3427&gt;=88,1,AND(C3427&lt;=87,C3427&gt;45),2,AND(C3427&lt;=45,C3427&gt;18),3,AND(C3427&lt;=18,C3427&gt;=0),4)</f>
        <v>1</v>
      </c>
      <c r="F3427" cm="1">
        <f t="array" ref="F3427">_xlfn.IFS(B3427&gt;=7,4,AND(B3427&lt;=7,B3427&gt;5),3,AND(B3427&lt;=5,B3427&gt;4),2,AND(B3427&lt;=4,B3427&gt;=1),1)</f>
        <v>4</v>
      </c>
      <c r="G3427" cm="1">
        <f t="array" ref="G3427">_xlfn.IFS(D3427&gt;=4124,4,AND(D3427&lt;=4124,D3427&gt;2799),3,AND(D3427&lt;=2799,D3427&gt;1798),2,AND(D3427&lt;=1798,D3427&gt;=15),1)</f>
        <v>3</v>
      </c>
      <c r="H3427" s="86">
        <f t="shared" si="106"/>
        <v>143</v>
      </c>
      <c r="I3427" t="str" cm="1">
        <f t="array" ref="I3427">_xlfn.IFS(H3427&gt;=411,"Platinum Customer",AND(H3427&lt;=411,H3427&gt;311),"Sliver Customer",AND(H3427&lt;=311,H3427&gt;144),"Gold Customer",AND(H3427&lt;=144,H3427&gt;=111),"Brownz Customer")</f>
        <v>Brownz Customer</v>
      </c>
      <c r="J3427" t="str">
        <f t="shared" si="107"/>
        <v>Almost Lost Customer</v>
      </c>
    </row>
    <row r="3428" spans="1:16" x14ac:dyDescent="0.15">
      <c r="A3428" s="73">
        <v>3433</v>
      </c>
      <c r="B3428" s="78">
        <v>10</v>
      </c>
      <c r="C3428" s="84">
        <v>0</v>
      </c>
      <c r="D3428" s="79">
        <v>5925.74</v>
      </c>
      <c r="E3428" cm="1">
        <f t="array" ref="E3428">_xlfn.IFS(C3428&gt;=88,1,AND(C3428&lt;=87,C3428&gt;45),2,AND(C3428&lt;=45,C3428&gt;18),3,AND(C3428&lt;=18,C3428&gt;=0),4)</f>
        <v>4</v>
      </c>
      <c r="F3428" cm="1">
        <f t="array" ref="F3428">_xlfn.IFS(B3428&gt;=7,4,AND(B3428&lt;=7,B3428&gt;5),3,AND(B3428&lt;=5,B3428&gt;4),2,AND(B3428&lt;=4,B3428&gt;=1),1)</f>
        <v>4</v>
      </c>
      <c r="G3428" cm="1">
        <f t="array" ref="G3428">_xlfn.IFS(D3428&gt;=4124,4,AND(D3428&lt;=4124,D3428&gt;2799),3,AND(D3428&lt;=2799,D3428&gt;1798),2,AND(D3428&lt;=1798,D3428&gt;=15),1)</f>
        <v>4</v>
      </c>
      <c r="H3428" s="86">
        <f t="shared" si="106"/>
        <v>444</v>
      </c>
      <c r="I3428" t="str" cm="1">
        <f t="array" ref="I3428">_xlfn.IFS(H3428&gt;=411,"Platinum Customer",AND(H3428&lt;=411,H3428&gt;311),"Sliver Customer",AND(H3428&lt;=311,H3428&gt;144),"Gold Customer",AND(H3428&lt;=144,H3428&gt;=111),"Brownz Customer")</f>
        <v>Platinum Customer</v>
      </c>
      <c r="J3428" t="str">
        <f t="shared" si="107"/>
        <v>Platinum Customer</v>
      </c>
      <c r="L3428" t="str">
        <f>VLOOKUP(A3428,CustomerDemographic!$A:$D,2,FALSE)</f>
        <v>Karissa</v>
      </c>
      <c r="M3428" t="str">
        <f>VLOOKUP(A3428,CustomerDemographic!$A:$D,3,FALSE)</f>
        <v>Cabral</v>
      </c>
      <c r="N3428">
        <f>VLOOKUP(A3428,CustomerAddress!$A:$F,3,FALSE)</f>
        <v>3174</v>
      </c>
      <c r="O3428" t="str">
        <f>VLOOKUP(A3428,CustomerAddress!$A:$F,2,FALSE)</f>
        <v>82 Warrior Hill</v>
      </c>
      <c r="P3428" t="str">
        <f>VLOOKUP(A3428,CustomerAddress!$A:$F,4,FALSE)</f>
        <v>VIC</v>
      </c>
    </row>
    <row r="3429" spans="1:16" x14ac:dyDescent="0.15">
      <c r="A3429" s="73">
        <v>3434</v>
      </c>
      <c r="B3429" s="78">
        <v>5</v>
      </c>
      <c r="C3429" s="84">
        <v>64</v>
      </c>
      <c r="D3429" s="79">
        <v>1831.51</v>
      </c>
      <c r="E3429" cm="1">
        <f t="array" ref="E3429">_xlfn.IFS(C3429&gt;=88,1,AND(C3429&lt;=87,C3429&gt;45),2,AND(C3429&lt;=45,C3429&gt;18),3,AND(C3429&lt;=18,C3429&gt;=0),4)</f>
        <v>2</v>
      </c>
      <c r="F3429" cm="1">
        <f t="array" ref="F3429">_xlfn.IFS(B3429&gt;=7,4,AND(B3429&lt;=7,B3429&gt;5),3,AND(B3429&lt;=5,B3429&gt;4),2,AND(B3429&lt;=4,B3429&gt;=1),1)</f>
        <v>2</v>
      </c>
      <c r="G3429" cm="1">
        <f t="array" ref="G3429">_xlfn.IFS(D3429&gt;=4124,4,AND(D3429&lt;=4124,D3429&gt;2799),3,AND(D3429&lt;=2799,D3429&gt;1798),2,AND(D3429&lt;=1798,D3429&gt;=15),1)</f>
        <v>2</v>
      </c>
      <c r="H3429" s="86">
        <f t="shared" si="106"/>
        <v>222</v>
      </c>
      <c r="I3429" t="str" cm="1">
        <f t="array" ref="I3429">_xlfn.IFS(H3429&gt;=411,"Platinum Customer",AND(H3429&lt;=411,H3429&gt;311),"Sliver Customer",AND(H3429&lt;=311,H3429&gt;144),"Gold Customer",AND(H3429&lt;=144,H3429&gt;=111),"Brownz Customer")</f>
        <v>Gold Customer</v>
      </c>
      <c r="J3429" t="str">
        <f t="shared" si="107"/>
        <v>High Risk Customer</v>
      </c>
    </row>
    <row r="3430" spans="1:16" x14ac:dyDescent="0.15">
      <c r="A3430" s="73">
        <v>3435</v>
      </c>
      <c r="B3430" s="78">
        <v>5</v>
      </c>
      <c r="C3430" s="84">
        <v>136</v>
      </c>
      <c r="D3430" s="79">
        <v>2294.25</v>
      </c>
      <c r="E3430" cm="1">
        <f t="array" ref="E3430">_xlfn.IFS(C3430&gt;=88,1,AND(C3430&lt;=87,C3430&gt;45),2,AND(C3430&lt;=45,C3430&gt;18),3,AND(C3430&lt;=18,C3430&gt;=0),4)</f>
        <v>1</v>
      </c>
      <c r="F3430" cm="1">
        <f t="array" ref="F3430">_xlfn.IFS(B3430&gt;=7,4,AND(B3430&lt;=7,B3430&gt;5),3,AND(B3430&lt;=5,B3430&gt;4),2,AND(B3430&lt;=4,B3430&gt;=1),1)</f>
        <v>2</v>
      </c>
      <c r="G3430" cm="1">
        <f t="array" ref="G3430">_xlfn.IFS(D3430&gt;=4124,4,AND(D3430&lt;=4124,D3430&gt;2799),3,AND(D3430&lt;=2799,D3430&gt;1798),2,AND(D3430&lt;=1798,D3430&gt;=15),1)</f>
        <v>2</v>
      </c>
      <c r="H3430" s="86">
        <f t="shared" si="106"/>
        <v>122</v>
      </c>
      <c r="I3430" t="str" cm="1">
        <f t="array" ref="I3430">_xlfn.IFS(H3430&gt;=411,"Platinum Customer",AND(H3430&lt;=411,H3430&gt;311),"Sliver Customer",AND(H3430&lt;=311,H3430&gt;144),"Gold Customer",AND(H3430&lt;=144,H3430&gt;=111),"Brownz Customer")</f>
        <v>Brownz Customer</v>
      </c>
      <c r="J3430" t="str">
        <f t="shared" si="107"/>
        <v>Evasive Customer</v>
      </c>
    </row>
    <row r="3431" spans="1:16" x14ac:dyDescent="0.15">
      <c r="A3431" s="73">
        <v>3436</v>
      </c>
      <c r="B3431" s="78">
        <v>7</v>
      </c>
      <c r="C3431" s="84">
        <v>22</v>
      </c>
      <c r="D3431" s="79">
        <v>3302.8199999999997</v>
      </c>
      <c r="E3431" cm="1">
        <f t="array" ref="E3431">_xlfn.IFS(C3431&gt;=88,1,AND(C3431&lt;=87,C3431&gt;45),2,AND(C3431&lt;=45,C3431&gt;18),3,AND(C3431&lt;=18,C3431&gt;=0),4)</f>
        <v>3</v>
      </c>
      <c r="F3431" cm="1">
        <f t="array" ref="F3431">_xlfn.IFS(B3431&gt;=7,4,AND(B3431&lt;=7,B3431&gt;5),3,AND(B3431&lt;=5,B3431&gt;4),2,AND(B3431&lt;=4,B3431&gt;=1),1)</f>
        <v>4</v>
      </c>
      <c r="G3431" cm="1">
        <f t="array" ref="G3431">_xlfn.IFS(D3431&gt;=4124,4,AND(D3431&lt;=4124,D3431&gt;2799),3,AND(D3431&lt;=2799,D3431&gt;1798),2,AND(D3431&lt;=1798,D3431&gt;=15),1)</f>
        <v>3</v>
      </c>
      <c r="H3431" s="86">
        <f t="shared" si="106"/>
        <v>343</v>
      </c>
      <c r="I3431" t="str" cm="1">
        <f t="array" ref="I3431">_xlfn.IFS(H3431&gt;=411,"Platinum Customer",AND(H3431&lt;=411,H3431&gt;311),"Sliver Customer",AND(H3431&lt;=311,H3431&gt;144),"Gold Customer",AND(H3431&lt;=144,H3431&gt;=111),"Brownz Customer")</f>
        <v>Sliver Customer</v>
      </c>
      <c r="J3431" t="str">
        <f t="shared" si="107"/>
        <v>Potential Customer</v>
      </c>
    </row>
    <row r="3432" spans="1:16" x14ac:dyDescent="0.15">
      <c r="A3432" s="73">
        <v>3437</v>
      </c>
      <c r="B3432" s="78">
        <v>5</v>
      </c>
      <c r="C3432" s="84">
        <v>102</v>
      </c>
      <c r="D3432" s="79">
        <v>2340.7199999999993</v>
      </c>
      <c r="E3432" cm="1">
        <f t="array" ref="E3432">_xlfn.IFS(C3432&gt;=88,1,AND(C3432&lt;=87,C3432&gt;45),2,AND(C3432&lt;=45,C3432&gt;18),3,AND(C3432&lt;=18,C3432&gt;=0),4)</f>
        <v>1</v>
      </c>
      <c r="F3432" cm="1">
        <f t="array" ref="F3432">_xlfn.IFS(B3432&gt;=7,4,AND(B3432&lt;=7,B3432&gt;5),3,AND(B3432&lt;=5,B3432&gt;4),2,AND(B3432&lt;=4,B3432&gt;=1),1)</f>
        <v>2</v>
      </c>
      <c r="G3432" cm="1">
        <f t="array" ref="G3432">_xlfn.IFS(D3432&gt;=4124,4,AND(D3432&lt;=4124,D3432&gt;2799),3,AND(D3432&lt;=2799,D3432&gt;1798),2,AND(D3432&lt;=1798,D3432&gt;=15),1)</f>
        <v>2</v>
      </c>
      <c r="H3432" s="86">
        <f t="shared" si="106"/>
        <v>122</v>
      </c>
      <c r="I3432" t="str" cm="1">
        <f t="array" ref="I3432">_xlfn.IFS(H3432&gt;=411,"Platinum Customer",AND(H3432&lt;=411,H3432&gt;311),"Sliver Customer",AND(H3432&lt;=311,H3432&gt;144),"Gold Customer",AND(H3432&lt;=144,H3432&gt;=111),"Brownz Customer")</f>
        <v>Brownz Customer</v>
      </c>
      <c r="J3432" t="str">
        <f t="shared" si="107"/>
        <v>Evasive Customer</v>
      </c>
    </row>
    <row r="3433" spans="1:16" x14ac:dyDescent="0.15">
      <c r="A3433" s="73">
        <v>3438</v>
      </c>
      <c r="B3433" s="78">
        <v>5</v>
      </c>
      <c r="C3433" s="84">
        <v>174</v>
      </c>
      <c r="D3433" s="79">
        <v>3180.6400000000003</v>
      </c>
      <c r="E3433" cm="1">
        <f t="array" ref="E3433">_xlfn.IFS(C3433&gt;=88,1,AND(C3433&lt;=87,C3433&gt;45),2,AND(C3433&lt;=45,C3433&gt;18),3,AND(C3433&lt;=18,C3433&gt;=0),4)</f>
        <v>1</v>
      </c>
      <c r="F3433" cm="1">
        <f t="array" ref="F3433">_xlfn.IFS(B3433&gt;=7,4,AND(B3433&lt;=7,B3433&gt;5),3,AND(B3433&lt;=5,B3433&gt;4),2,AND(B3433&lt;=4,B3433&gt;=1),1)</f>
        <v>2</v>
      </c>
      <c r="G3433" cm="1">
        <f t="array" ref="G3433">_xlfn.IFS(D3433&gt;=4124,4,AND(D3433&lt;=4124,D3433&gt;2799),3,AND(D3433&lt;=2799,D3433&gt;1798),2,AND(D3433&lt;=1798,D3433&gt;=15),1)</f>
        <v>3</v>
      </c>
      <c r="H3433" s="86">
        <f t="shared" si="106"/>
        <v>123</v>
      </c>
      <c r="I3433" t="str" cm="1">
        <f t="array" ref="I3433">_xlfn.IFS(H3433&gt;=411,"Platinum Customer",AND(H3433&lt;=411,H3433&gt;311),"Sliver Customer",AND(H3433&lt;=311,H3433&gt;144),"Gold Customer",AND(H3433&lt;=144,H3433&gt;=111),"Brownz Customer")</f>
        <v>Brownz Customer</v>
      </c>
      <c r="J3433" t="str">
        <f t="shared" si="107"/>
        <v>Evasive Customer</v>
      </c>
    </row>
    <row r="3434" spans="1:16" x14ac:dyDescent="0.15">
      <c r="A3434" s="73">
        <v>3439</v>
      </c>
      <c r="B3434" s="78">
        <v>6</v>
      </c>
      <c r="C3434" s="84">
        <v>74</v>
      </c>
      <c r="D3434" s="79">
        <v>2109.2799999999997</v>
      </c>
      <c r="E3434" cm="1">
        <f t="array" ref="E3434">_xlfn.IFS(C3434&gt;=88,1,AND(C3434&lt;=87,C3434&gt;45),2,AND(C3434&lt;=45,C3434&gt;18),3,AND(C3434&lt;=18,C3434&gt;=0),4)</f>
        <v>2</v>
      </c>
      <c r="F3434" cm="1">
        <f t="array" ref="F3434">_xlfn.IFS(B3434&gt;=7,4,AND(B3434&lt;=7,B3434&gt;5),3,AND(B3434&lt;=5,B3434&gt;4),2,AND(B3434&lt;=4,B3434&gt;=1),1)</f>
        <v>3</v>
      </c>
      <c r="G3434" cm="1">
        <f t="array" ref="G3434">_xlfn.IFS(D3434&gt;=4124,4,AND(D3434&lt;=4124,D3434&gt;2799),3,AND(D3434&lt;=2799,D3434&gt;1798),2,AND(D3434&lt;=1798,D3434&gt;=15),1)</f>
        <v>2</v>
      </c>
      <c r="H3434" s="86">
        <f t="shared" si="106"/>
        <v>232</v>
      </c>
      <c r="I3434" t="str" cm="1">
        <f t="array" ref="I3434">_xlfn.IFS(H3434&gt;=411,"Platinum Customer",AND(H3434&lt;=411,H3434&gt;311),"Sliver Customer",AND(H3434&lt;=311,H3434&gt;144),"Gold Customer",AND(H3434&lt;=144,H3434&gt;=111),"Brownz Customer")</f>
        <v>Gold Customer</v>
      </c>
      <c r="J3434" t="str">
        <f t="shared" si="107"/>
        <v>Losing Customer</v>
      </c>
    </row>
    <row r="3435" spans="1:16" x14ac:dyDescent="0.15">
      <c r="A3435" s="73">
        <v>3440</v>
      </c>
      <c r="B3435" s="78">
        <v>5</v>
      </c>
      <c r="C3435" s="84">
        <v>32</v>
      </c>
      <c r="D3435" s="79">
        <v>1243.6499999999999</v>
      </c>
      <c r="E3435" cm="1">
        <f t="array" ref="E3435">_xlfn.IFS(C3435&gt;=88,1,AND(C3435&lt;=87,C3435&gt;45),2,AND(C3435&lt;=45,C3435&gt;18),3,AND(C3435&lt;=18,C3435&gt;=0),4)</f>
        <v>3</v>
      </c>
      <c r="F3435" cm="1">
        <f t="array" ref="F3435">_xlfn.IFS(B3435&gt;=7,4,AND(B3435&lt;=7,B3435&gt;5),3,AND(B3435&lt;=5,B3435&gt;4),2,AND(B3435&lt;=4,B3435&gt;=1),1)</f>
        <v>2</v>
      </c>
      <c r="G3435" cm="1">
        <f t="array" ref="G3435">_xlfn.IFS(D3435&gt;=4124,4,AND(D3435&lt;=4124,D3435&gt;2799),3,AND(D3435&lt;=2799,D3435&gt;1798),2,AND(D3435&lt;=1798,D3435&gt;=15),1)</f>
        <v>1</v>
      </c>
      <c r="H3435" s="86">
        <f t="shared" si="106"/>
        <v>321</v>
      </c>
      <c r="I3435" t="str" cm="1">
        <f t="array" ref="I3435">_xlfn.IFS(H3435&gt;=411,"Platinum Customer",AND(H3435&lt;=411,H3435&gt;311),"Sliver Customer",AND(H3435&lt;=311,H3435&gt;144),"Gold Customer",AND(H3435&lt;=144,H3435&gt;=111),"Brownz Customer")</f>
        <v>Sliver Customer</v>
      </c>
      <c r="J3435" t="str">
        <f t="shared" si="107"/>
        <v>Late Bloomer</v>
      </c>
    </row>
    <row r="3436" spans="1:16" x14ac:dyDescent="0.15">
      <c r="A3436" s="73">
        <v>3441</v>
      </c>
      <c r="B3436" s="78">
        <v>5</v>
      </c>
      <c r="C3436" s="84">
        <v>138</v>
      </c>
      <c r="D3436" s="79">
        <v>2119.4300000000003</v>
      </c>
      <c r="E3436" cm="1">
        <f t="array" ref="E3436">_xlfn.IFS(C3436&gt;=88,1,AND(C3436&lt;=87,C3436&gt;45),2,AND(C3436&lt;=45,C3436&gt;18),3,AND(C3436&lt;=18,C3436&gt;=0),4)</f>
        <v>1</v>
      </c>
      <c r="F3436" cm="1">
        <f t="array" ref="F3436">_xlfn.IFS(B3436&gt;=7,4,AND(B3436&lt;=7,B3436&gt;5),3,AND(B3436&lt;=5,B3436&gt;4),2,AND(B3436&lt;=4,B3436&gt;=1),1)</f>
        <v>2</v>
      </c>
      <c r="G3436" cm="1">
        <f t="array" ref="G3436">_xlfn.IFS(D3436&gt;=4124,4,AND(D3436&lt;=4124,D3436&gt;2799),3,AND(D3436&lt;=2799,D3436&gt;1798),2,AND(D3436&lt;=1798,D3436&gt;=15),1)</f>
        <v>2</v>
      </c>
      <c r="H3436" s="86">
        <f t="shared" si="106"/>
        <v>122</v>
      </c>
      <c r="I3436" t="str" cm="1">
        <f t="array" ref="I3436">_xlfn.IFS(H3436&gt;=411,"Platinum Customer",AND(H3436&lt;=411,H3436&gt;311),"Sliver Customer",AND(H3436&lt;=311,H3436&gt;144),"Gold Customer",AND(H3436&lt;=144,H3436&gt;=111),"Brownz Customer")</f>
        <v>Brownz Customer</v>
      </c>
      <c r="J3436" t="str">
        <f t="shared" si="107"/>
        <v>Evasive Customer</v>
      </c>
    </row>
    <row r="3437" spans="1:16" x14ac:dyDescent="0.15">
      <c r="A3437" s="73">
        <v>3442</v>
      </c>
      <c r="B3437" s="78">
        <v>4</v>
      </c>
      <c r="C3437" s="84">
        <v>203</v>
      </c>
      <c r="D3437" s="79">
        <v>1535.84</v>
      </c>
      <c r="E3437" cm="1">
        <f t="array" ref="E3437">_xlfn.IFS(C3437&gt;=88,1,AND(C3437&lt;=87,C3437&gt;45),2,AND(C3437&lt;=45,C3437&gt;18),3,AND(C3437&lt;=18,C3437&gt;=0),4)</f>
        <v>1</v>
      </c>
      <c r="F3437" cm="1">
        <f t="array" ref="F3437">_xlfn.IFS(B3437&gt;=7,4,AND(B3437&lt;=7,B3437&gt;5),3,AND(B3437&lt;=5,B3437&gt;4),2,AND(B3437&lt;=4,B3437&gt;=1),1)</f>
        <v>1</v>
      </c>
      <c r="G3437" cm="1">
        <f t="array" ref="G3437">_xlfn.IFS(D3437&gt;=4124,4,AND(D3437&lt;=4124,D3437&gt;2799),3,AND(D3437&lt;=2799,D3437&gt;1798),2,AND(D3437&lt;=1798,D3437&gt;=15),1)</f>
        <v>1</v>
      </c>
      <c r="H3437" s="86">
        <f t="shared" si="106"/>
        <v>111</v>
      </c>
      <c r="I3437" t="str" cm="1">
        <f t="array" ref="I3437">_xlfn.IFS(H3437&gt;=411,"Platinum Customer",AND(H3437&lt;=411,H3437&gt;311),"Sliver Customer",AND(H3437&lt;=311,H3437&gt;144),"Gold Customer",AND(H3437&lt;=144,H3437&gt;=111),"Brownz Customer")</f>
        <v>Brownz Customer</v>
      </c>
      <c r="J3437" t="str">
        <f t="shared" si="107"/>
        <v>Lost Customer</v>
      </c>
    </row>
    <row r="3438" spans="1:16" x14ac:dyDescent="0.15">
      <c r="A3438" s="73">
        <v>3443</v>
      </c>
      <c r="B3438" s="78">
        <v>6</v>
      </c>
      <c r="C3438" s="84">
        <v>29</v>
      </c>
      <c r="D3438" s="79">
        <v>3128.74</v>
      </c>
      <c r="E3438" cm="1">
        <f t="array" ref="E3438">_xlfn.IFS(C3438&gt;=88,1,AND(C3438&lt;=87,C3438&gt;45),2,AND(C3438&lt;=45,C3438&gt;18),3,AND(C3438&lt;=18,C3438&gt;=0),4)</f>
        <v>3</v>
      </c>
      <c r="F3438" cm="1">
        <f t="array" ref="F3438">_xlfn.IFS(B3438&gt;=7,4,AND(B3438&lt;=7,B3438&gt;5),3,AND(B3438&lt;=5,B3438&gt;4),2,AND(B3438&lt;=4,B3438&gt;=1),1)</f>
        <v>3</v>
      </c>
      <c r="G3438" cm="1">
        <f t="array" ref="G3438">_xlfn.IFS(D3438&gt;=4124,4,AND(D3438&lt;=4124,D3438&gt;2799),3,AND(D3438&lt;=2799,D3438&gt;1798),2,AND(D3438&lt;=1798,D3438&gt;=15),1)</f>
        <v>3</v>
      </c>
      <c r="H3438" s="86">
        <f t="shared" si="106"/>
        <v>333</v>
      </c>
      <c r="I3438" t="str" cm="1">
        <f t="array" ref="I3438">_xlfn.IFS(H3438&gt;=411,"Platinum Customer",AND(H3438&lt;=411,H3438&gt;311),"Sliver Customer",AND(H3438&lt;=311,H3438&gt;144),"Gold Customer",AND(H3438&lt;=144,H3438&gt;=111),"Brownz Customer")</f>
        <v>Sliver Customer</v>
      </c>
      <c r="J3438" t="str">
        <f t="shared" si="107"/>
        <v>Potential Customer</v>
      </c>
    </row>
    <row r="3439" spans="1:16" x14ac:dyDescent="0.15">
      <c r="A3439" s="73">
        <v>3444</v>
      </c>
      <c r="B3439" s="78">
        <v>2</v>
      </c>
      <c r="C3439" s="84">
        <v>39</v>
      </c>
      <c r="D3439" s="79">
        <v>1447.98</v>
      </c>
      <c r="E3439" cm="1">
        <f t="array" ref="E3439">_xlfn.IFS(C3439&gt;=88,1,AND(C3439&lt;=87,C3439&gt;45),2,AND(C3439&lt;=45,C3439&gt;18),3,AND(C3439&lt;=18,C3439&gt;=0),4)</f>
        <v>3</v>
      </c>
      <c r="F3439" cm="1">
        <f t="array" ref="F3439">_xlfn.IFS(B3439&gt;=7,4,AND(B3439&lt;=7,B3439&gt;5),3,AND(B3439&lt;=5,B3439&gt;4),2,AND(B3439&lt;=4,B3439&gt;=1),1)</f>
        <v>1</v>
      </c>
      <c r="G3439" cm="1">
        <f t="array" ref="G3439">_xlfn.IFS(D3439&gt;=4124,4,AND(D3439&lt;=4124,D3439&gt;2799),3,AND(D3439&lt;=2799,D3439&gt;1798),2,AND(D3439&lt;=1798,D3439&gt;=15),1)</f>
        <v>1</v>
      </c>
      <c r="H3439" s="86">
        <f t="shared" si="106"/>
        <v>311</v>
      </c>
      <c r="I3439" t="str" cm="1">
        <f t="array" ref="I3439">_xlfn.IFS(H3439&gt;=411,"Platinum Customer",AND(H3439&lt;=411,H3439&gt;311),"Sliver Customer",AND(H3439&lt;=311,H3439&gt;144),"Gold Customer",AND(H3439&lt;=144,H3439&gt;=111),"Brownz Customer")</f>
        <v>Gold Customer</v>
      </c>
      <c r="J3439" t="str">
        <f t="shared" si="107"/>
        <v>Late Bloomer</v>
      </c>
    </row>
    <row r="3440" spans="1:16" x14ac:dyDescent="0.15">
      <c r="A3440" s="73">
        <v>3445</v>
      </c>
      <c r="B3440" s="78">
        <v>6</v>
      </c>
      <c r="C3440" s="84">
        <v>14</v>
      </c>
      <c r="D3440" s="79">
        <v>3864.46</v>
      </c>
      <c r="E3440" cm="1">
        <f t="array" ref="E3440">_xlfn.IFS(C3440&gt;=88,1,AND(C3440&lt;=87,C3440&gt;45),2,AND(C3440&lt;=45,C3440&gt;18),3,AND(C3440&lt;=18,C3440&gt;=0),4)</f>
        <v>4</v>
      </c>
      <c r="F3440" cm="1">
        <f t="array" ref="F3440">_xlfn.IFS(B3440&gt;=7,4,AND(B3440&lt;=7,B3440&gt;5),3,AND(B3440&lt;=5,B3440&gt;4),2,AND(B3440&lt;=4,B3440&gt;=1),1)</f>
        <v>3</v>
      </c>
      <c r="G3440" cm="1">
        <f t="array" ref="G3440">_xlfn.IFS(D3440&gt;=4124,4,AND(D3440&lt;=4124,D3440&gt;2799),3,AND(D3440&lt;=2799,D3440&gt;1798),2,AND(D3440&lt;=1798,D3440&gt;=15),1)</f>
        <v>3</v>
      </c>
      <c r="H3440" s="86">
        <f t="shared" si="106"/>
        <v>433</v>
      </c>
      <c r="I3440" t="str" cm="1">
        <f t="array" ref="I3440">_xlfn.IFS(H3440&gt;=411,"Platinum Customer",AND(H3440&lt;=411,H3440&gt;311),"Sliver Customer",AND(H3440&lt;=311,H3440&gt;144),"Gold Customer",AND(H3440&lt;=144,H3440&gt;=111),"Brownz Customer")</f>
        <v>Platinum Customer</v>
      </c>
      <c r="J3440" t="str">
        <f t="shared" si="107"/>
        <v>Very Loyal</v>
      </c>
    </row>
    <row r="3441" spans="1:16" x14ac:dyDescent="0.15">
      <c r="A3441" s="73">
        <v>3446</v>
      </c>
      <c r="B3441" s="78">
        <v>2</v>
      </c>
      <c r="C3441" s="84">
        <v>4</v>
      </c>
      <c r="D3441" s="79">
        <v>308.78000000000003</v>
      </c>
      <c r="E3441" cm="1">
        <f t="array" ref="E3441">_xlfn.IFS(C3441&gt;=88,1,AND(C3441&lt;=87,C3441&gt;45),2,AND(C3441&lt;=45,C3441&gt;18),3,AND(C3441&lt;=18,C3441&gt;=0),4)</f>
        <v>4</v>
      </c>
      <c r="F3441" cm="1">
        <f t="array" ref="F3441">_xlfn.IFS(B3441&gt;=7,4,AND(B3441&lt;=7,B3441&gt;5),3,AND(B3441&lt;=5,B3441&gt;4),2,AND(B3441&lt;=4,B3441&gt;=1),1)</f>
        <v>1</v>
      </c>
      <c r="G3441" cm="1">
        <f t="array" ref="G3441">_xlfn.IFS(D3441&gt;=4124,4,AND(D3441&lt;=4124,D3441&gt;2799),3,AND(D3441&lt;=2799,D3441&gt;1798),2,AND(D3441&lt;=1798,D3441&gt;=15),1)</f>
        <v>1</v>
      </c>
      <c r="H3441" s="86">
        <f t="shared" si="106"/>
        <v>411</v>
      </c>
      <c r="I3441" t="str" cm="1">
        <f t="array" ref="I3441">_xlfn.IFS(H3441&gt;=411,"Platinum Customer",AND(H3441&lt;=411,H3441&gt;311),"Sliver Customer",AND(H3441&lt;=311,H3441&gt;144),"Gold Customer",AND(H3441&lt;=144,H3441&gt;=111),"Brownz Customer")</f>
        <v>Platinum Customer</v>
      </c>
      <c r="J3441" t="str">
        <f t="shared" si="107"/>
        <v>Recent Customer</v>
      </c>
    </row>
    <row r="3442" spans="1:16" x14ac:dyDescent="0.15">
      <c r="A3442" s="73">
        <v>3447</v>
      </c>
      <c r="B3442" s="78">
        <v>10</v>
      </c>
      <c r="C3442" s="84">
        <v>83</v>
      </c>
      <c r="D3442" s="79">
        <v>3893.06</v>
      </c>
      <c r="E3442" cm="1">
        <f t="array" ref="E3442">_xlfn.IFS(C3442&gt;=88,1,AND(C3442&lt;=87,C3442&gt;45),2,AND(C3442&lt;=45,C3442&gt;18),3,AND(C3442&lt;=18,C3442&gt;=0),4)</f>
        <v>2</v>
      </c>
      <c r="F3442" cm="1">
        <f t="array" ref="F3442">_xlfn.IFS(B3442&gt;=7,4,AND(B3442&lt;=7,B3442&gt;5),3,AND(B3442&lt;=5,B3442&gt;4),2,AND(B3442&lt;=4,B3442&gt;=1),1)</f>
        <v>4</v>
      </c>
      <c r="G3442" cm="1">
        <f t="array" ref="G3442">_xlfn.IFS(D3442&gt;=4124,4,AND(D3442&lt;=4124,D3442&gt;2799),3,AND(D3442&lt;=2799,D3442&gt;1798),2,AND(D3442&lt;=1798,D3442&gt;=15),1)</f>
        <v>3</v>
      </c>
      <c r="H3442" s="86">
        <f t="shared" si="106"/>
        <v>243</v>
      </c>
      <c r="I3442" t="str" cm="1">
        <f t="array" ref="I3442">_xlfn.IFS(H3442&gt;=411,"Platinum Customer",AND(H3442&lt;=411,H3442&gt;311),"Sliver Customer",AND(H3442&lt;=311,H3442&gt;144),"Gold Customer",AND(H3442&lt;=144,H3442&gt;=111),"Brownz Customer")</f>
        <v>Gold Customer</v>
      </c>
      <c r="J3442" t="str">
        <f t="shared" si="107"/>
        <v>Losing Customer</v>
      </c>
    </row>
    <row r="3443" spans="1:16" x14ac:dyDescent="0.15">
      <c r="A3443" s="73">
        <v>3448</v>
      </c>
      <c r="B3443" s="78">
        <v>5</v>
      </c>
      <c r="C3443" s="84">
        <v>10</v>
      </c>
      <c r="D3443" s="79">
        <v>2616.7999999999997</v>
      </c>
      <c r="E3443" cm="1">
        <f t="array" ref="E3443">_xlfn.IFS(C3443&gt;=88,1,AND(C3443&lt;=87,C3443&gt;45),2,AND(C3443&lt;=45,C3443&gt;18),3,AND(C3443&lt;=18,C3443&gt;=0),4)</f>
        <v>4</v>
      </c>
      <c r="F3443" cm="1">
        <f t="array" ref="F3443">_xlfn.IFS(B3443&gt;=7,4,AND(B3443&lt;=7,B3443&gt;5),3,AND(B3443&lt;=5,B3443&gt;4),2,AND(B3443&lt;=4,B3443&gt;=1),1)</f>
        <v>2</v>
      </c>
      <c r="G3443" cm="1">
        <f t="array" ref="G3443">_xlfn.IFS(D3443&gt;=4124,4,AND(D3443&lt;=4124,D3443&gt;2799),3,AND(D3443&lt;=2799,D3443&gt;1798),2,AND(D3443&lt;=1798,D3443&gt;=15),1)</f>
        <v>2</v>
      </c>
      <c r="H3443" s="86">
        <f t="shared" si="106"/>
        <v>422</v>
      </c>
      <c r="I3443" t="str" cm="1">
        <f t="array" ref="I3443">_xlfn.IFS(H3443&gt;=411,"Platinum Customer",AND(H3443&lt;=411,H3443&gt;311),"Sliver Customer",AND(H3443&lt;=311,H3443&gt;144),"Gold Customer",AND(H3443&lt;=144,H3443&gt;=111),"Brownz Customer")</f>
        <v>Platinum Customer</v>
      </c>
      <c r="J3443" t="str">
        <f t="shared" si="107"/>
        <v>Becoming Loyal</v>
      </c>
    </row>
    <row r="3444" spans="1:16" x14ac:dyDescent="0.15">
      <c r="A3444" s="73">
        <v>3449</v>
      </c>
      <c r="B3444" s="78">
        <v>4</v>
      </c>
      <c r="C3444" s="84">
        <v>149</v>
      </c>
      <c r="D3444" s="79">
        <v>1541.1600000000003</v>
      </c>
      <c r="E3444" cm="1">
        <f t="array" ref="E3444">_xlfn.IFS(C3444&gt;=88,1,AND(C3444&lt;=87,C3444&gt;45),2,AND(C3444&lt;=45,C3444&gt;18),3,AND(C3444&lt;=18,C3444&gt;=0),4)</f>
        <v>1</v>
      </c>
      <c r="F3444" cm="1">
        <f t="array" ref="F3444">_xlfn.IFS(B3444&gt;=7,4,AND(B3444&lt;=7,B3444&gt;5),3,AND(B3444&lt;=5,B3444&gt;4),2,AND(B3444&lt;=4,B3444&gt;=1),1)</f>
        <v>1</v>
      </c>
      <c r="G3444" cm="1">
        <f t="array" ref="G3444">_xlfn.IFS(D3444&gt;=4124,4,AND(D3444&lt;=4124,D3444&gt;2799),3,AND(D3444&lt;=2799,D3444&gt;1798),2,AND(D3444&lt;=1798,D3444&gt;=15),1)</f>
        <v>1</v>
      </c>
      <c r="H3444" s="86">
        <f t="shared" si="106"/>
        <v>111</v>
      </c>
      <c r="I3444" t="str" cm="1">
        <f t="array" ref="I3444">_xlfn.IFS(H3444&gt;=411,"Platinum Customer",AND(H3444&lt;=411,H3444&gt;311),"Sliver Customer",AND(H3444&lt;=311,H3444&gt;144),"Gold Customer",AND(H3444&lt;=144,H3444&gt;=111),"Brownz Customer")</f>
        <v>Brownz Customer</v>
      </c>
      <c r="J3444" t="str">
        <f t="shared" si="107"/>
        <v>Lost Customer</v>
      </c>
    </row>
    <row r="3445" spans="1:16" x14ac:dyDescent="0.15">
      <c r="A3445" s="73">
        <v>3450</v>
      </c>
      <c r="B3445" s="78">
        <v>6</v>
      </c>
      <c r="C3445" s="84">
        <v>98</v>
      </c>
      <c r="D3445" s="79">
        <v>5577.0600000000013</v>
      </c>
      <c r="E3445" cm="1">
        <f t="array" ref="E3445">_xlfn.IFS(C3445&gt;=88,1,AND(C3445&lt;=87,C3445&gt;45),2,AND(C3445&lt;=45,C3445&gt;18),3,AND(C3445&lt;=18,C3445&gt;=0),4)</f>
        <v>1</v>
      </c>
      <c r="F3445" cm="1">
        <f t="array" ref="F3445">_xlfn.IFS(B3445&gt;=7,4,AND(B3445&lt;=7,B3445&gt;5),3,AND(B3445&lt;=5,B3445&gt;4),2,AND(B3445&lt;=4,B3445&gt;=1),1)</f>
        <v>3</v>
      </c>
      <c r="G3445" cm="1">
        <f t="array" ref="G3445">_xlfn.IFS(D3445&gt;=4124,4,AND(D3445&lt;=4124,D3445&gt;2799),3,AND(D3445&lt;=2799,D3445&gt;1798),2,AND(D3445&lt;=1798,D3445&gt;=15),1)</f>
        <v>4</v>
      </c>
      <c r="H3445" s="86">
        <f t="shared" si="106"/>
        <v>134</v>
      </c>
      <c r="I3445" t="str" cm="1">
        <f t="array" ref="I3445">_xlfn.IFS(H3445&gt;=411,"Platinum Customer",AND(H3445&lt;=411,H3445&gt;311),"Sliver Customer",AND(H3445&lt;=311,H3445&gt;144),"Gold Customer",AND(H3445&lt;=144,H3445&gt;=111),"Brownz Customer")</f>
        <v>Brownz Customer</v>
      </c>
      <c r="J3445" t="str">
        <f t="shared" si="107"/>
        <v>Almost Lost Customer</v>
      </c>
    </row>
    <row r="3446" spans="1:16" x14ac:dyDescent="0.15">
      <c r="A3446" s="73">
        <v>3451</v>
      </c>
      <c r="B3446" s="78">
        <v>9</v>
      </c>
      <c r="C3446" s="84">
        <v>15</v>
      </c>
      <c r="D3446" s="79">
        <v>4489.09</v>
      </c>
      <c r="E3446" cm="1">
        <f t="array" ref="E3446">_xlfn.IFS(C3446&gt;=88,1,AND(C3446&lt;=87,C3446&gt;45),2,AND(C3446&lt;=45,C3446&gt;18),3,AND(C3446&lt;=18,C3446&gt;=0),4)</f>
        <v>4</v>
      </c>
      <c r="F3446" cm="1">
        <f t="array" ref="F3446">_xlfn.IFS(B3446&gt;=7,4,AND(B3446&lt;=7,B3446&gt;5),3,AND(B3446&lt;=5,B3446&gt;4),2,AND(B3446&lt;=4,B3446&gt;=1),1)</f>
        <v>4</v>
      </c>
      <c r="G3446" cm="1">
        <f t="array" ref="G3446">_xlfn.IFS(D3446&gt;=4124,4,AND(D3446&lt;=4124,D3446&gt;2799),3,AND(D3446&lt;=2799,D3446&gt;1798),2,AND(D3446&lt;=1798,D3446&gt;=15),1)</f>
        <v>4</v>
      </c>
      <c r="H3446" s="86">
        <f t="shared" si="106"/>
        <v>444</v>
      </c>
      <c r="I3446" t="str" cm="1">
        <f t="array" ref="I3446">_xlfn.IFS(H3446&gt;=411,"Platinum Customer",AND(H3446&lt;=411,H3446&gt;311),"Sliver Customer",AND(H3446&lt;=311,H3446&gt;144),"Gold Customer",AND(H3446&lt;=144,H3446&gt;=111),"Brownz Customer")</f>
        <v>Platinum Customer</v>
      </c>
      <c r="J3446" t="str">
        <f t="shared" si="107"/>
        <v>Platinum Customer</v>
      </c>
      <c r="L3446" t="str">
        <f>VLOOKUP(A3446,CustomerDemographic!$A:$D,2,FALSE)</f>
        <v>Ruprecht</v>
      </c>
      <c r="M3446" t="str">
        <f>VLOOKUP(A3446,CustomerDemographic!$A:$D,3,FALSE)</f>
        <v>Loreit</v>
      </c>
      <c r="N3446">
        <f>VLOOKUP(A3446,CustomerAddress!$A:$F,3,FALSE)</f>
        <v>2340</v>
      </c>
      <c r="O3446" t="str">
        <f>VLOOKUP(A3446,CustomerAddress!$A:$F,2,FALSE)</f>
        <v>4233 Service Avenue</v>
      </c>
      <c r="P3446" t="str">
        <f>VLOOKUP(A3446,CustomerAddress!$A:$F,4,FALSE)</f>
        <v>NSW</v>
      </c>
    </row>
    <row r="3447" spans="1:16" x14ac:dyDescent="0.15">
      <c r="A3447" s="73">
        <v>3452</v>
      </c>
      <c r="B3447" s="78">
        <v>2</v>
      </c>
      <c r="C3447" s="84">
        <v>2</v>
      </c>
      <c r="D3447" s="79">
        <v>1820.5700000000002</v>
      </c>
      <c r="E3447" cm="1">
        <f t="array" ref="E3447">_xlfn.IFS(C3447&gt;=88,1,AND(C3447&lt;=87,C3447&gt;45),2,AND(C3447&lt;=45,C3447&gt;18),3,AND(C3447&lt;=18,C3447&gt;=0),4)</f>
        <v>4</v>
      </c>
      <c r="F3447" cm="1">
        <f t="array" ref="F3447">_xlfn.IFS(B3447&gt;=7,4,AND(B3447&lt;=7,B3447&gt;5),3,AND(B3447&lt;=5,B3447&gt;4),2,AND(B3447&lt;=4,B3447&gt;=1),1)</f>
        <v>1</v>
      </c>
      <c r="G3447" cm="1">
        <f t="array" ref="G3447">_xlfn.IFS(D3447&gt;=4124,4,AND(D3447&lt;=4124,D3447&gt;2799),3,AND(D3447&lt;=2799,D3447&gt;1798),2,AND(D3447&lt;=1798,D3447&gt;=15),1)</f>
        <v>2</v>
      </c>
      <c r="H3447" s="86">
        <f t="shared" si="106"/>
        <v>412</v>
      </c>
      <c r="I3447" t="str" cm="1">
        <f t="array" ref="I3447">_xlfn.IFS(H3447&gt;=411,"Platinum Customer",AND(H3447&lt;=411,H3447&gt;311),"Sliver Customer",AND(H3447&lt;=311,H3447&gt;144),"Gold Customer",AND(H3447&lt;=144,H3447&gt;=111),"Brownz Customer")</f>
        <v>Platinum Customer</v>
      </c>
      <c r="J3447" t="str">
        <f t="shared" si="107"/>
        <v>Recent Customer</v>
      </c>
    </row>
    <row r="3448" spans="1:16" x14ac:dyDescent="0.15">
      <c r="A3448" s="73">
        <v>3453</v>
      </c>
      <c r="B3448" s="78">
        <v>6</v>
      </c>
      <c r="C3448" s="84">
        <v>72</v>
      </c>
      <c r="D3448" s="79">
        <v>2341.29</v>
      </c>
      <c r="E3448" cm="1">
        <f t="array" ref="E3448">_xlfn.IFS(C3448&gt;=88,1,AND(C3448&lt;=87,C3448&gt;45),2,AND(C3448&lt;=45,C3448&gt;18),3,AND(C3448&lt;=18,C3448&gt;=0),4)</f>
        <v>2</v>
      </c>
      <c r="F3448" cm="1">
        <f t="array" ref="F3448">_xlfn.IFS(B3448&gt;=7,4,AND(B3448&lt;=7,B3448&gt;5),3,AND(B3448&lt;=5,B3448&gt;4),2,AND(B3448&lt;=4,B3448&gt;=1),1)</f>
        <v>3</v>
      </c>
      <c r="G3448" cm="1">
        <f t="array" ref="G3448">_xlfn.IFS(D3448&gt;=4124,4,AND(D3448&lt;=4124,D3448&gt;2799),3,AND(D3448&lt;=2799,D3448&gt;1798),2,AND(D3448&lt;=1798,D3448&gt;=15),1)</f>
        <v>2</v>
      </c>
      <c r="H3448" s="86">
        <f t="shared" si="106"/>
        <v>232</v>
      </c>
      <c r="I3448" t="str" cm="1">
        <f t="array" ref="I3448">_xlfn.IFS(H3448&gt;=411,"Platinum Customer",AND(H3448&lt;=411,H3448&gt;311),"Sliver Customer",AND(H3448&lt;=311,H3448&gt;144),"Gold Customer",AND(H3448&lt;=144,H3448&gt;=111),"Brownz Customer")</f>
        <v>Gold Customer</v>
      </c>
      <c r="J3448" t="str">
        <f t="shared" si="107"/>
        <v>Losing Customer</v>
      </c>
    </row>
    <row r="3449" spans="1:16" x14ac:dyDescent="0.15">
      <c r="A3449" s="73">
        <v>3454</v>
      </c>
      <c r="B3449" s="78">
        <v>5</v>
      </c>
      <c r="C3449" s="84">
        <v>115</v>
      </c>
      <c r="D3449" s="79">
        <v>1340.1099999999997</v>
      </c>
      <c r="E3449" cm="1">
        <f t="array" ref="E3449">_xlfn.IFS(C3449&gt;=88,1,AND(C3449&lt;=87,C3449&gt;45),2,AND(C3449&lt;=45,C3449&gt;18),3,AND(C3449&lt;=18,C3449&gt;=0),4)</f>
        <v>1</v>
      </c>
      <c r="F3449" cm="1">
        <f t="array" ref="F3449">_xlfn.IFS(B3449&gt;=7,4,AND(B3449&lt;=7,B3449&gt;5),3,AND(B3449&lt;=5,B3449&gt;4),2,AND(B3449&lt;=4,B3449&gt;=1),1)</f>
        <v>2</v>
      </c>
      <c r="G3449" cm="1">
        <f t="array" ref="G3449">_xlfn.IFS(D3449&gt;=4124,4,AND(D3449&lt;=4124,D3449&gt;2799),3,AND(D3449&lt;=2799,D3449&gt;1798),2,AND(D3449&lt;=1798,D3449&gt;=15),1)</f>
        <v>1</v>
      </c>
      <c r="H3449" s="86">
        <f t="shared" si="106"/>
        <v>121</v>
      </c>
      <c r="I3449" t="str" cm="1">
        <f t="array" ref="I3449">_xlfn.IFS(H3449&gt;=411,"Platinum Customer",AND(H3449&lt;=411,H3449&gt;311),"Sliver Customer",AND(H3449&lt;=311,H3449&gt;144),"Gold Customer",AND(H3449&lt;=144,H3449&gt;=111),"Brownz Customer")</f>
        <v>Brownz Customer</v>
      </c>
      <c r="J3449" t="str">
        <f t="shared" si="107"/>
        <v>Evasive Customer</v>
      </c>
    </row>
    <row r="3450" spans="1:16" x14ac:dyDescent="0.15">
      <c r="A3450" s="73">
        <v>3455</v>
      </c>
      <c r="B3450" s="78">
        <v>6</v>
      </c>
      <c r="C3450" s="84">
        <v>9</v>
      </c>
      <c r="D3450" s="79">
        <v>1766.48</v>
      </c>
      <c r="E3450" cm="1">
        <f t="array" ref="E3450">_xlfn.IFS(C3450&gt;=88,1,AND(C3450&lt;=87,C3450&gt;45),2,AND(C3450&lt;=45,C3450&gt;18),3,AND(C3450&lt;=18,C3450&gt;=0),4)</f>
        <v>4</v>
      </c>
      <c r="F3450" cm="1">
        <f t="array" ref="F3450">_xlfn.IFS(B3450&gt;=7,4,AND(B3450&lt;=7,B3450&gt;5),3,AND(B3450&lt;=5,B3450&gt;4),2,AND(B3450&lt;=4,B3450&gt;=1),1)</f>
        <v>3</v>
      </c>
      <c r="G3450" cm="1">
        <f t="array" ref="G3450">_xlfn.IFS(D3450&gt;=4124,4,AND(D3450&lt;=4124,D3450&gt;2799),3,AND(D3450&lt;=2799,D3450&gt;1798),2,AND(D3450&lt;=1798,D3450&gt;=15),1)</f>
        <v>1</v>
      </c>
      <c r="H3450" s="86">
        <f t="shared" si="106"/>
        <v>431</v>
      </c>
      <c r="I3450" t="str" cm="1">
        <f t="array" ref="I3450">_xlfn.IFS(H3450&gt;=411,"Platinum Customer",AND(H3450&lt;=411,H3450&gt;311),"Sliver Customer",AND(H3450&lt;=311,H3450&gt;144),"Gold Customer",AND(H3450&lt;=144,H3450&gt;=111),"Brownz Customer")</f>
        <v>Platinum Customer</v>
      </c>
      <c r="J3450" t="str">
        <f t="shared" si="107"/>
        <v>Becoming Loyal</v>
      </c>
    </row>
    <row r="3451" spans="1:16" x14ac:dyDescent="0.15">
      <c r="A3451" s="73">
        <v>3456</v>
      </c>
      <c r="B3451" s="78">
        <v>3</v>
      </c>
      <c r="C3451" s="84">
        <v>63</v>
      </c>
      <c r="D3451" s="79">
        <v>2399.59</v>
      </c>
      <c r="E3451" cm="1">
        <f t="array" ref="E3451">_xlfn.IFS(C3451&gt;=88,1,AND(C3451&lt;=87,C3451&gt;45),2,AND(C3451&lt;=45,C3451&gt;18),3,AND(C3451&lt;=18,C3451&gt;=0),4)</f>
        <v>2</v>
      </c>
      <c r="F3451" cm="1">
        <f t="array" ref="F3451">_xlfn.IFS(B3451&gt;=7,4,AND(B3451&lt;=7,B3451&gt;5),3,AND(B3451&lt;=5,B3451&gt;4),2,AND(B3451&lt;=4,B3451&gt;=1),1)</f>
        <v>1</v>
      </c>
      <c r="G3451" cm="1">
        <f t="array" ref="G3451">_xlfn.IFS(D3451&gt;=4124,4,AND(D3451&lt;=4124,D3451&gt;2799),3,AND(D3451&lt;=2799,D3451&gt;1798),2,AND(D3451&lt;=1798,D3451&gt;=15),1)</f>
        <v>2</v>
      </c>
      <c r="H3451" s="86">
        <f t="shared" si="106"/>
        <v>212</v>
      </c>
      <c r="I3451" t="str" cm="1">
        <f t="array" ref="I3451">_xlfn.IFS(H3451&gt;=411,"Platinum Customer",AND(H3451&lt;=411,H3451&gt;311),"Sliver Customer",AND(H3451&lt;=311,H3451&gt;144),"Gold Customer",AND(H3451&lt;=144,H3451&gt;=111),"Brownz Customer")</f>
        <v>Gold Customer</v>
      </c>
      <c r="J3451" t="str">
        <f t="shared" si="107"/>
        <v>High Risk Customer</v>
      </c>
    </row>
    <row r="3452" spans="1:16" x14ac:dyDescent="0.15">
      <c r="A3452" s="73">
        <v>3457</v>
      </c>
      <c r="B3452" s="78">
        <v>3</v>
      </c>
      <c r="C3452" s="84">
        <v>97</v>
      </c>
      <c r="D3452" s="79">
        <v>1802.9</v>
      </c>
      <c r="E3452" cm="1">
        <f t="array" ref="E3452">_xlfn.IFS(C3452&gt;=88,1,AND(C3452&lt;=87,C3452&gt;45),2,AND(C3452&lt;=45,C3452&gt;18),3,AND(C3452&lt;=18,C3452&gt;=0),4)</f>
        <v>1</v>
      </c>
      <c r="F3452" cm="1">
        <f t="array" ref="F3452">_xlfn.IFS(B3452&gt;=7,4,AND(B3452&lt;=7,B3452&gt;5),3,AND(B3452&lt;=5,B3452&gt;4),2,AND(B3452&lt;=4,B3452&gt;=1),1)</f>
        <v>1</v>
      </c>
      <c r="G3452" cm="1">
        <f t="array" ref="G3452">_xlfn.IFS(D3452&gt;=4124,4,AND(D3452&lt;=4124,D3452&gt;2799),3,AND(D3452&lt;=2799,D3452&gt;1798),2,AND(D3452&lt;=1798,D3452&gt;=15),1)</f>
        <v>2</v>
      </c>
      <c r="H3452" s="86">
        <f t="shared" si="106"/>
        <v>112</v>
      </c>
      <c r="I3452" t="str" cm="1">
        <f t="array" ref="I3452">_xlfn.IFS(H3452&gt;=411,"Platinum Customer",AND(H3452&lt;=411,H3452&gt;311),"Sliver Customer",AND(H3452&lt;=311,H3452&gt;144),"Gold Customer",AND(H3452&lt;=144,H3452&gt;=111),"Brownz Customer")</f>
        <v>Brownz Customer</v>
      </c>
      <c r="J3452" t="str">
        <f t="shared" si="107"/>
        <v>Evasive Customer</v>
      </c>
    </row>
    <row r="3453" spans="1:16" x14ac:dyDescent="0.15">
      <c r="A3453" s="73">
        <v>3458</v>
      </c>
      <c r="B3453" s="78">
        <v>3</v>
      </c>
      <c r="C3453" s="84">
        <v>108</v>
      </c>
      <c r="D3453" s="79">
        <v>1740.37</v>
      </c>
      <c r="E3453" cm="1">
        <f t="array" ref="E3453">_xlfn.IFS(C3453&gt;=88,1,AND(C3453&lt;=87,C3453&gt;45),2,AND(C3453&lt;=45,C3453&gt;18),3,AND(C3453&lt;=18,C3453&gt;=0),4)</f>
        <v>1</v>
      </c>
      <c r="F3453" cm="1">
        <f t="array" ref="F3453">_xlfn.IFS(B3453&gt;=7,4,AND(B3453&lt;=7,B3453&gt;5),3,AND(B3453&lt;=5,B3453&gt;4),2,AND(B3453&lt;=4,B3453&gt;=1),1)</f>
        <v>1</v>
      </c>
      <c r="G3453" cm="1">
        <f t="array" ref="G3453">_xlfn.IFS(D3453&gt;=4124,4,AND(D3453&lt;=4124,D3453&gt;2799),3,AND(D3453&lt;=2799,D3453&gt;1798),2,AND(D3453&lt;=1798,D3453&gt;=15),1)</f>
        <v>1</v>
      </c>
      <c r="H3453" s="86">
        <f t="shared" si="106"/>
        <v>111</v>
      </c>
      <c r="I3453" t="str" cm="1">
        <f t="array" ref="I3453">_xlfn.IFS(H3453&gt;=411,"Platinum Customer",AND(H3453&lt;=411,H3453&gt;311),"Sliver Customer",AND(H3453&lt;=311,H3453&gt;144),"Gold Customer",AND(H3453&lt;=144,H3453&gt;=111),"Brownz Customer")</f>
        <v>Brownz Customer</v>
      </c>
      <c r="J3453" t="str">
        <f t="shared" si="107"/>
        <v>Lost Customer</v>
      </c>
    </row>
    <row r="3454" spans="1:16" x14ac:dyDescent="0.15">
      <c r="A3454" s="73">
        <v>3459</v>
      </c>
      <c r="B3454" s="78">
        <v>3</v>
      </c>
      <c r="C3454" s="84">
        <v>66</v>
      </c>
      <c r="D3454" s="79">
        <v>2667.1400000000003</v>
      </c>
      <c r="E3454" cm="1">
        <f t="array" ref="E3454">_xlfn.IFS(C3454&gt;=88,1,AND(C3454&lt;=87,C3454&gt;45),2,AND(C3454&lt;=45,C3454&gt;18),3,AND(C3454&lt;=18,C3454&gt;=0),4)</f>
        <v>2</v>
      </c>
      <c r="F3454" cm="1">
        <f t="array" ref="F3454">_xlfn.IFS(B3454&gt;=7,4,AND(B3454&lt;=7,B3454&gt;5),3,AND(B3454&lt;=5,B3454&gt;4),2,AND(B3454&lt;=4,B3454&gt;=1),1)</f>
        <v>1</v>
      </c>
      <c r="G3454" cm="1">
        <f t="array" ref="G3454">_xlfn.IFS(D3454&gt;=4124,4,AND(D3454&lt;=4124,D3454&gt;2799),3,AND(D3454&lt;=2799,D3454&gt;1798),2,AND(D3454&lt;=1798,D3454&gt;=15),1)</f>
        <v>2</v>
      </c>
      <c r="H3454" s="86">
        <f t="shared" si="106"/>
        <v>212</v>
      </c>
      <c r="I3454" t="str" cm="1">
        <f t="array" ref="I3454">_xlfn.IFS(H3454&gt;=411,"Platinum Customer",AND(H3454&lt;=411,H3454&gt;311),"Sliver Customer",AND(H3454&lt;=311,H3454&gt;144),"Gold Customer",AND(H3454&lt;=144,H3454&gt;=111),"Brownz Customer")</f>
        <v>Gold Customer</v>
      </c>
      <c r="J3454" t="str">
        <f t="shared" si="107"/>
        <v>High Risk Customer</v>
      </c>
    </row>
    <row r="3455" spans="1:16" x14ac:dyDescent="0.15">
      <c r="A3455" s="73">
        <v>3460</v>
      </c>
      <c r="B3455" s="78">
        <v>9</v>
      </c>
      <c r="C3455" s="84">
        <v>55</v>
      </c>
      <c r="D3455" s="79">
        <v>8321.8100000000013</v>
      </c>
      <c r="E3455" cm="1">
        <f t="array" ref="E3455">_xlfn.IFS(C3455&gt;=88,1,AND(C3455&lt;=87,C3455&gt;45),2,AND(C3455&lt;=45,C3455&gt;18),3,AND(C3455&lt;=18,C3455&gt;=0),4)</f>
        <v>2</v>
      </c>
      <c r="F3455" cm="1">
        <f t="array" ref="F3455">_xlfn.IFS(B3455&gt;=7,4,AND(B3455&lt;=7,B3455&gt;5),3,AND(B3455&lt;=5,B3455&gt;4),2,AND(B3455&lt;=4,B3455&gt;=1),1)</f>
        <v>4</v>
      </c>
      <c r="G3455" cm="1">
        <f t="array" ref="G3455">_xlfn.IFS(D3455&gt;=4124,4,AND(D3455&lt;=4124,D3455&gt;2799),3,AND(D3455&lt;=2799,D3455&gt;1798),2,AND(D3455&lt;=1798,D3455&gt;=15),1)</f>
        <v>4</v>
      </c>
      <c r="H3455" s="86">
        <f t="shared" si="106"/>
        <v>244</v>
      </c>
      <c r="I3455" t="str" cm="1">
        <f t="array" ref="I3455">_xlfn.IFS(H3455&gt;=411,"Platinum Customer",AND(H3455&lt;=411,H3455&gt;311),"Sliver Customer",AND(H3455&lt;=311,H3455&gt;144),"Gold Customer",AND(H3455&lt;=144,H3455&gt;=111),"Brownz Customer")</f>
        <v>Gold Customer</v>
      </c>
      <c r="J3455" t="str">
        <f t="shared" si="107"/>
        <v>Losing Customer</v>
      </c>
    </row>
    <row r="3456" spans="1:16" x14ac:dyDescent="0.15">
      <c r="A3456" s="73">
        <v>3461</v>
      </c>
      <c r="B3456" s="78">
        <v>7</v>
      </c>
      <c r="C3456" s="84">
        <v>136</v>
      </c>
      <c r="D3456" s="79">
        <v>4233.2</v>
      </c>
      <c r="E3456" cm="1">
        <f t="array" ref="E3456">_xlfn.IFS(C3456&gt;=88,1,AND(C3456&lt;=87,C3456&gt;45),2,AND(C3456&lt;=45,C3456&gt;18),3,AND(C3456&lt;=18,C3456&gt;=0),4)</f>
        <v>1</v>
      </c>
      <c r="F3456" cm="1">
        <f t="array" ref="F3456">_xlfn.IFS(B3456&gt;=7,4,AND(B3456&lt;=7,B3456&gt;5),3,AND(B3456&lt;=5,B3456&gt;4),2,AND(B3456&lt;=4,B3456&gt;=1),1)</f>
        <v>4</v>
      </c>
      <c r="G3456" cm="1">
        <f t="array" ref="G3456">_xlfn.IFS(D3456&gt;=4124,4,AND(D3456&lt;=4124,D3456&gt;2799),3,AND(D3456&lt;=2799,D3456&gt;1798),2,AND(D3456&lt;=1798,D3456&gt;=15),1)</f>
        <v>4</v>
      </c>
      <c r="H3456" s="86">
        <f t="shared" ref="H3456:H3495" si="108">100*E3456+10*F3456+G3456</f>
        <v>144</v>
      </c>
      <c r="I3456" t="str" cm="1">
        <f t="array" ref="I3456">_xlfn.IFS(H3456&gt;=411,"Platinum Customer",AND(H3456&lt;=411,H3456&gt;311),"Sliver Customer",AND(H3456&lt;=311,H3456&gt;144),"Gold Customer",AND(H3456&lt;=144,H3456&gt;=111),"Brownz Customer")</f>
        <v>Brownz Customer</v>
      </c>
      <c r="J3456" t="str">
        <f t="shared" si="107"/>
        <v>Almost Lost Customer</v>
      </c>
    </row>
    <row r="3457" spans="1:16" x14ac:dyDescent="0.15">
      <c r="A3457" s="73">
        <v>3462</v>
      </c>
      <c r="B3457" s="78">
        <v>5</v>
      </c>
      <c r="C3457" s="84">
        <v>21</v>
      </c>
      <c r="D3457" s="79">
        <v>4416.71</v>
      </c>
      <c r="E3457" cm="1">
        <f t="array" ref="E3457">_xlfn.IFS(C3457&gt;=88,1,AND(C3457&lt;=87,C3457&gt;45),2,AND(C3457&lt;=45,C3457&gt;18),3,AND(C3457&lt;=18,C3457&gt;=0),4)</f>
        <v>3</v>
      </c>
      <c r="F3457" cm="1">
        <f t="array" ref="F3457">_xlfn.IFS(B3457&gt;=7,4,AND(B3457&lt;=7,B3457&gt;5),3,AND(B3457&lt;=5,B3457&gt;4),2,AND(B3457&lt;=4,B3457&gt;=1),1)</f>
        <v>2</v>
      </c>
      <c r="G3457" cm="1">
        <f t="array" ref="G3457">_xlfn.IFS(D3457&gt;=4124,4,AND(D3457&lt;=4124,D3457&gt;2799),3,AND(D3457&lt;=2799,D3457&gt;1798),2,AND(D3457&lt;=1798,D3457&gt;=15),1)</f>
        <v>4</v>
      </c>
      <c r="H3457" s="86">
        <f t="shared" si="108"/>
        <v>324</v>
      </c>
      <c r="I3457" t="str" cm="1">
        <f t="array" ref="I3457">_xlfn.IFS(H3457&gt;=411,"Platinum Customer",AND(H3457&lt;=411,H3457&gt;311),"Sliver Customer",AND(H3457&lt;=311,H3457&gt;144),"Gold Customer",AND(H3457&lt;=144,H3457&gt;=111),"Brownz Customer")</f>
        <v>Sliver Customer</v>
      </c>
      <c r="J3457" t="str">
        <f t="shared" si="107"/>
        <v>Potential Customer</v>
      </c>
    </row>
    <row r="3458" spans="1:16" x14ac:dyDescent="0.15">
      <c r="A3458" s="73">
        <v>3463</v>
      </c>
      <c r="B3458" s="78">
        <v>4</v>
      </c>
      <c r="C3458" s="84">
        <v>57</v>
      </c>
      <c r="D3458" s="79">
        <v>993.92000000000007</v>
      </c>
      <c r="E3458" cm="1">
        <f t="array" ref="E3458">_xlfn.IFS(C3458&gt;=88,1,AND(C3458&lt;=87,C3458&gt;45),2,AND(C3458&lt;=45,C3458&gt;18),3,AND(C3458&lt;=18,C3458&gt;=0),4)</f>
        <v>2</v>
      </c>
      <c r="F3458" cm="1">
        <f t="array" ref="F3458">_xlfn.IFS(B3458&gt;=7,4,AND(B3458&lt;=7,B3458&gt;5),3,AND(B3458&lt;=5,B3458&gt;4),2,AND(B3458&lt;=4,B3458&gt;=1),1)</f>
        <v>1</v>
      </c>
      <c r="G3458" cm="1">
        <f t="array" ref="G3458">_xlfn.IFS(D3458&gt;=4124,4,AND(D3458&lt;=4124,D3458&gt;2799),3,AND(D3458&lt;=2799,D3458&gt;1798),2,AND(D3458&lt;=1798,D3458&gt;=15),1)</f>
        <v>1</v>
      </c>
      <c r="H3458" s="86">
        <f t="shared" si="108"/>
        <v>211</v>
      </c>
      <c r="I3458" t="str" cm="1">
        <f t="array" ref="I3458">_xlfn.IFS(H3458&gt;=411,"Platinum Customer",AND(H3458&lt;=411,H3458&gt;311),"Sliver Customer",AND(H3458&lt;=311,H3458&gt;144),"Gold Customer",AND(H3458&lt;=144,H3458&gt;=111),"Brownz Customer")</f>
        <v>Gold Customer</v>
      </c>
      <c r="J3458" t="str">
        <f t="shared" si="107"/>
        <v>Almost Lost Customer</v>
      </c>
    </row>
    <row r="3459" spans="1:16" x14ac:dyDescent="0.15">
      <c r="A3459" s="73">
        <v>3465</v>
      </c>
      <c r="B3459" s="78">
        <v>10</v>
      </c>
      <c r="C3459" s="84">
        <v>72</v>
      </c>
      <c r="D3459" s="79">
        <v>4946.67</v>
      </c>
      <c r="E3459" cm="1">
        <f t="array" ref="E3459">_xlfn.IFS(C3459&gt;=88,1,AND(C3459&lt;=87,C3459&gt;45),2,AND(C3459&lt;=45,C3459&gt;18),3,AND(C3459&lt;=18,C3459&gt;=0),4)</f>
        <v>2</v>
      </c>
      <c r="F3459" cm="1">
        <f t="array" ref="F3459">_xlfn.IFS(B3459&gt;=7,4,AND(B3459&lt;=7,B3459&gt;5),3,AND(B3459&lt;=5,B3459&gt;4),2,AND(B3459&lt;=4,B3459&gt;=1),1)</f>
        <v>4</v>
      </c>
      <c r="G3459" cm="1">
        <f t="array" ref="G3459">_xlfn.IFS(D3459&gt;=4124,4,AND(D3459&lt;=4124,D3459&gt;2799),3,AND(D3459&lt;=2799,D3459&gt;1798),2,AND(D3459&lt;=1798,D3459&gt;=15),1)</f>
        <v>4</v>
      </c>
      <c r="H3459" s="86">
        <f t="shared" si="108"/>
        <v>244</v>
      </c>
      <c r="I3459" t="str" cm="1">
        <f t="array" ref="I3459">_xlfn.IFS(H3459&gt;=411,"Platinum Customer",AND(H3459&lt;=411,H3459&gt;311),"Sliver Customer",AND(H3459&lt;=311,H3459&gt;144),"Gold Customer",AND(H3459&lt;=144,H3459&gt;=111),"Brownz Customer")</f>
        <v>Gold Customer</v>
      </c>
      <c r="J3459" t="str">
        <f t="shared" si="107"/>
        <v>Losing Customer</v>
      </c>
    </row>
    <row r="3460" spans="1:16" x14ac:dyDescent="0.15">
      <c r="A3460" s="73">
        <v>3466</v>
      </c>
      <c r="B3460" s="78">
        <v>3</v>
      </c>
      <c r="C3460" s="84">
        <v>68</v>
      </c>
      <c r="D3460" s="79">
        <v>272.79000000000019</v>
      </c>
      <c r="E3460" cm="1">
        <f t="array" ref="E3460">_xlfn.IFS(C3460&gt;=88,1,AND(C3460&lt;=87,C3460&gt;45),2,AND(C3460&lt;=45,C3460&gt;18),3,AND(C3460&lt;=18,C3460&gt;=0),4)</f>
        <v>2</v>
      </c>
      <c r="F3460" cm="1">
        <f t="array" ref="F3460">_xlfn.IFS(B3460&gt;=7,4,AND(B3460&lt;=7,B3460&gt;5),3,AND(B3460&lt;=5,B3460&gt;4),2,AND(B3460&lt;=4,B3460&gt;=1),1)</f>
        <v>1</v>
      </c>
      <c r="G3460" cm="1">
        <f t="array" ref="G3460">_xlfn.IFS(D3460&gt;=4124,4,AND(D3460&lt;=4124,D3460&gt;2799),3,AND(D3460&lt;=2799,D3460&gt;1798),2,AND(D3460&lt;=1798,D3460&gt;=15),1)</f>
        <v>1</v>
      </c>
      <c r="H3460" s="86">
        <f t="shared" si="108"/>
        <v>211</v>
      </c>
      <c r="I3460" t="str" cm="1">
        <f t="array" ref="I3460">_xlfn.IFS(H3460&gt;=411,"Platinum Customer",AND(H3460&lt;=411,H3460&gt;311),"Sliver Customer",AND(H3460&lt;=311,H3460&gt;144),"Gold Customer",AND(H3460&lt;=144,H3460&gt;=111),"Brownz Customer")</f>
        <v>Gold Customer</v>
      </c>
      <c r="J3460" t="str">
        <f t="shared" ref="J3460:J3495" si="109">IF(AND(H3460=444),"Platinum Customer",IF(AND(H3460&lt;444,H3460&gt;=433),"Very Loyal",IF(AND(H3460&lt;433,H3460&gt;=421),"Becoming Loyal",IF(AND(H3460&lt;421,H3460&gt;=344),"Recent Customer",IF(AND(H3460&lt;344,H3460&gt;=323),"Potential Customer",IF(AND(H3460&lt;323,H3460&gt;=311),"Late Bloomer",IF(AND(H3460&lt;311,H3460&gt;=224),"Losing Customer",IF(AND(H3460&lt;224,H3460&gt;=212),"High Risk Customer",IF(AND(H3460&lt;212,H3460&gt;=124),"Almost Lost Customer",IF(AND(H3460&lt;124,H3460&gt;=112),"Evasive Customer",IF(AND(H3460=111),"Lost Customer")))))))))))</f>
        <v>Almost Lost Customer</v>
      </c>
    </row>
    <row r="3461" spans="1:16" x14ac:dyDescent="0.15">
      <c r="A3461" s="73">
        <v>3467</v>
      </c>
      <c r="B3461" s="78">
        <v>6</v>
      </c>
      <c r="C3461" s="84">
        <v>5</v>
      </c>
      <c r="D3461" s="79">
        <v>5135</v>
      </c>
      <c r="E3461" cm="1">
        <f t="array" ref="E3461">_xlfn.IFS(C3461&gt;=88,1,AND(C3461&lt;=87,C3461&gt;45),2,AND(C3461&lt;=45,C3461&gt;18),3,AND(C3461&lt;=18,C3461&gt;=0),4)</f>
        <v>4</v>
      </c>
      <c r="F3461" cm="1">
        <f t="array" ref="F3461">_xlfn.IFS(B3461&gt;=7,4,AND(B3461&lt;=7,B3461&gt;5),3,AND(B3461&lt;=5,B3461&gt;4),2,AND(B3461&lt;=4,B3461&gt;=1),1)</f>
        <v>3</v>
      </c>
      <c r="G3461" cm="1">
        <f t="array" ref="G3461">_xlfn.IFS(D3461&gt;=4124,4,AND(D3461&lt;=4124,D3461&gt;2799),3,AND(D3461&lt;=2799,D3461&gt;1798),2,AND(D3461&lt;=1798,D3461&gt;=15),1)</f>
        <v>4</v>
      </c>
      <c r="H3461" s="86">
        <f t="shared" si="108"/>
        <v>434</v>
      </c>
      <c r="I3461" t="str" cm="1">
        <f t="array" ref="I3461">_xlfn.IFS(H3461&gt;=411,"Platinum Customer",AND(H3461&lt;=411,H3461&gt;311),"Sliver Customer",AND(H3461&lt;=311,H3461&gt;144),"Gold Customer",AND(H3461&lt;=144,H3461&gt;=111),"Brownz Customer")</f>
        <v>Platinum Customer</v>
      </c>
      <c r="J3461" t="str">
        <f t="shared" si="109"/>
        <v>Very Loyal</v>
      </c>
    </row>
    <row r="3462" spans="1:16" x14ac:dyDescent="0.15">
      <c r="A3462" s="73">
        <v>3468</v>
      </c>
      <c r="B3462" s="78">
        <v>6</v>
      </c>
      <c r="C3462" s="84">
        <v>1</v>
      </c>
      <c r="D3462" s="79">
        <v>1705.4299999999998</v>
      </c>
      <c r="E3462" cm="1">
        <f t="array" ref="E3462">_xlfn.IFS(C3462&gt;=88,1,AND(C3462&lt;=87,C3462&gt;45),2,AND(C3462&lt;=45,C3462&gt;18),3,AND(C3462&lt;=18,C3462&gt;=0),4)</f>
        <v>4</v>
      </c>
      <c r="F3462" cm="1">
        <f t="array" ref="F3462">_xlfn.IFS(B3462&gt;=7,4,AND(B3462&lt;=7,B3462&gt;5),3,AND(B3462&lt;=5,B3462&gt;4),2,AND(B3462&lt;=4,B3462&gt;=1),1)</f>
        <v>3</v>
      </c>
      <c r="G3462" cm="1">
        <f t="array" ref="G3462">_xlfn.IFS(D3462&gt;=4124,4,AND(D3462&lt;=4124,D3462&gt;2799),3,AND(D3462&lt;=2799,D3462&gt;1798),2,AND(D3462&lt;=1798,D3462&gt;=15),1)</f>
        <v>1</v>
      </c>
      <c r="H3462" s="86">
        <f t="shared" si="108"/>
        <v>431</v>
      </c>
      <c r="I3462" t="str" cm="1">
        <f t="array" ref="I3462">_xlfn.IFS(H3462&gt;=411,"Platinum Customer",AND(H3462&lt;=411,H3462&gt;311),"Sliver Customer",AND(H3462&lt;=311,H3462&gt;144),"Gold Customer",AND(H3462&lt;=144,H3462&gt;=111),"Brownz Customer")</f>
        <v>Platinum Customer</v>
      </c>
      <c r="J3462" t="str">
        <f t="shared" si="109"/>
        <v>Becoming Loyal</v>
      </c>
    </row>
    <row r="3463" spans="1:16" x14ac:dyDescent="0.15">
      <c r="A3463" s="73">
        <v>3469</v>
      </c>
      <c r="B3463" s="78">
        <v>3</v>
      </c>
      <c r="C3463" s="84">
        <v>38</v>
      </c>
      <c r="D3463" s="79">
        <v>320.18999999999988</v>
      </c>
      <c r="E3463" cm="1">
        <f t="array" ref="E3463">_xlfn.IFS(C3463&gt;=88,1,AND(C3463&lt;=87,C3463&gt;45),2,AND(C3463&lt;=45,C3463&gt;18),3,AND(C3463&lt;=18,C3463&gt;=0),4)</f>
        <v>3</v>
      </c>
      <c r="F3463" cm="1">
        <f t="array" ref="F3463">_xlfn.IFS(B3463&gt;=7,4,AND(B3463&lt;=7,B3463&gt;5),3,AND(B3463&lt;=5,B3463&gt;4),2,AND(B3463&lt;=4,B3463&gt;=1),1)</f>
        <v>1</v>
      </c>
      <c r="G3463" cm="1">
        <f t="array" ref="G3463">_xlfn.IFS(D3463&gt;=4124,4,AND(D3463&lt;=4124,D3463&gt;2799),3,AND(D3463&lt;=2799,D3463&gt;1798),2,AND(D3463&lt;=1798,D3463&gt;=15),1)</f>
        <v>1</v>
      </c>
      <c r="H3463" s="86">
        <f t="shared" si="108"/>
        <v>311</v>
      </c>
      <c r="I3463" t="str" cm="1">
        <f t="array" ref="I3463">_xlfn.IFS(H3463&gt;=411,"Platinum Customer",AND(H3463&lt;=411,H3463&gt;311),"Sliver Customer",AND(H3463&lt;=311,H3463&gt;144),"Gold Customer",AND(H3463&lt;=144,H3463&gt;=111),"Brownz Customer")</f>
        <v>Gold Customer</v>
      </c>
      <c r="J3463" t="str">
        <f t="shared" si="109"/>
        <v>Late Bloomer</v>
      </c>
    </row>
    <row r="3464" spans="1:16" x14ac:dyDescent="0.15">
      <c r="A3464" s="73">
        <v>3470</v>
      </c>
      <c r="B3464" s="78">
        <v>8</v>
      </c>
      <c r="C3464" s="84">
        <v>2</v>
      </c>
      <c r="D3464" s="79">
        <v>7228.7999999999993</v>
      </c>
      <c r="E3464" cm="1">
        <f t="array" ref="E3464">_xlfn.IFS(C3464&gt;=88,1,AND(C3464&lt;=87,C3464&gt;45),2,AND(C3464&lt;=45,C3464&gt;18),3,AND(C3464&lt;=18,C3464&gt;=0),4)</f>
        <v>4</v>
      </c>
      <c r="F3464" cm="1">
        <f t="array" ref="F3464">_xlfn.IFS(B3464&gt;=7,4,AND(B3464&lt;=7,B3464&gt;5),3,AND(B3464&lt;=5,B3464&gt;4),2,AND(B3464&lt;=4,B3464&gt;=1),1)</f>
        <v>4</v>
      </c>
      <c r="G3464" cm="1">
        <f t="array" ref="G3464">_xlfn.IFS(D3464&gt;=4124,4,AND(D3464&lt;=4124,D3464&gt;2799),3,AND(D3464&lt;=2799,D3464&gt;1798),2,AND(D3464&lt;=1798,D3464&gt;=15),1)</f>
        <v>4</v>
      </c>
      <c r="H3464" s="86">
        <f t="shared" si="108"/>
        <v>444</v>
      </c>
      <c r="I3464" t="str" cm="1">
        <f t="array" ref="I3464">_xlfn.IFS(H3464&gt;=411,"Platinum Customer",AND(H3464&lt;=411,H3464&gt;311),"Sliver Customer",AND(H3464&lt;=311,H3464&gt;144),"Gold Customer",AND(H3464&lt;=144,H3464&gt;=111),"Brownz Customer")</f>
        <v>Platinum Customer</v>
      </c>
      <c r="J3464" t="str">
        <f t="shared" si="109"/>
        <v>Platinum Customer</v>
      </c>
      <c r="L3464" t="str">
        <f>VLOOKUP(A3464,CustomerDemographic!$A:$D,2,FALSE)</f>
        <v>Catherina</v>
      </c>
      <c r="M3464" t="str">
        <f>VLOOKUP(A3464,CustomerDemographic!$A:$D,3,FALSE)</f>
        <v>Ricca</v>
      </c>
      <c r="N3464">
        <f>VLOOKUP(A3464,CustomerAddress!$A:$F,3,FALSE)</f>
        <v>3121</v>
      </c>
      <c r="O3464" t="str">
        <f>VLOOKUP(A3464,CustomerAddress!$A:$F,2,FALSE)</f>
        <v>176 Sutteridge Alley</v>
      </c>
      <c r="P3464" t="str">
        <f>VLOOKUP(A3464,CustomerAddress!$A:$F,4,FALSE)</f>
        <v>VIC</v>
      </c>
    </row>
    <row r="3465" spans="1:16" x14ac:dyDescent="0.15">
      <c r="A3465" s="73">
        <v>3471</v>
      </c>
      <c r="B3465" s="78">
        <v>4</v>
      </c>
      <c r="C3465" s="84">
        <v>148</v>
      </c>
      <c r="D3465" s="79">
        <v>1914.1000000000004</v>
      </c>
      <c r="E3465" cm="1">
        <f t="array" ref="E3465">_xlfn.IFS(C3465&gt;=88,1,AND(C3465&lt;=87,C3465&gt;45),2,AND(C3465&lt;=45,C3465&gt;18),3,AND(C3465&lt;=18,C3465&gt;=0),4)</f>
        <v>1</v>
      </c>
      <c r="F3465" cm="1">
        <f t="array" ref="F3465">_xlfn.IFS(B3465&gt;=7,4,AND(B3465&lt;=7,B3465&gt;5),3,AND(B3465&lt;=5,B3465&gt;4),2,AND(B3465&lt;=4,B3465&gt;=1),1)</f>
        <v>1</v>
      </c>
      <c r="G3465" cm="1">
        <f t="array" ref="G3465">_xlfn.IFS(D3465&gt;=4124,4,AND(D3465&lt;=4124,D3465&gt;2799),3,AND(D3465&lt;=2799,D3465&gt;1798),2,AND(D3465&lt;=1798,D3465&gt;=15),1)</f>
        <v>2</v>
      </c>
      <c r="H3465" s="86">
        <f t="shared" si="108"/>
        <v>112</v>
      </c>
      <c r="I3465" t="str" cm="1">
        <f t="array" ref="I3465">_xlfn.IFS(H3465&gt;=411,"Platinum Customer",AND(H3465&lt;=411,H3465&gt;311),"Sliver Customer",AND(H3465&lt;=311,H3465&gt;144),"Gold Customer",AND(H3465&lt;=144,H3465&gt;=111),"Brownz Customer")</f>
        <v>Brownz Customer</v>
      </c>
      <c r="J3465" t="str">
        <f t="shared" si="109"/>
        <v>Evasive Customer</v>
      </c>
    </row>
    <row r="3466" spans="1:16" x14ac:dyDescent="0.15">
      <c r="A3466" s="73">
        <v>3472</v>
      </c>
      <c r="B3466" s="78">
        <v>6</v>
      </c>
      <c r="C3466" s="84">
        <v>5</v>
      </c>
      <c r="D3466" s="79">
        <v>2779.5800000000004</v>
      </c>
      <c r="E3466" cm="1">
        <f t="array" ref="E3466">_xlfn.IFS(C3466&gt;=88,1,AND(C3466&lt;=87,C3466&gt;45),2,AND(C3466&lt;=45,C3466&gt;18),3,AND(C3466&lt;=18,C3466&gt;=0),4)</f>
        <v>4</v>
      </c>
      <c r="F3466" cm="1">
        <f t="array" ref="F3466">_xlfn.IFS(B3466&gt;=7,4,AND(B3466&lt;=7,B3466&gt;5),3,AND(B3466&lt;=5,B3466&gt;4),2,AND(B3466&lt;=4,B3466&gt;=1),1)</f>
        <v>3</v>
      </c>
      <c r="G3466" cm="1">
        <f t="array" ref="G3466">_xlfn.IFS(D3466&gt;=4124,4,AND(D3466&lt;=4124,D3466&gt;2799),3,AND(D3466&lt;=2799,D3466&gt;1798),2,AND(D3466&lt;=1798,D3466&gt;=15),1)</f>
        <v>2</v>
      </c>
      <c r="H3466" s="86">
        <f t="shared" si="108"/>
        <v>432</v>
      </c>
      <c r="I3466" t="str" cm="1">
        <f t="array" ref="I3466">_xlfn.IFS(H3466&gt;=411,"Platinum Customer",AND(H3466&lt;=411,H3466&gt;311),"Sliver Customer",AND(H3466&lt;=311,H3466&gt;144),"Gold Customer",AND(H3466&lt;=144,H3466&gt;=111),"Brownz Customer")</f>
        <v>Platinum Customer</v>
      </c>
      <c r="J3466" t="str">
        <f t="shared" si="109"/>
        <v>Becoming Loyal</v>
      </c>
    </row>
    <row r="3467" spans="1:16" x14ac:dyDescent="0.15">
      <c r="A3467" s="73">
        <v>3473</v>
      </c>
      <c r="B3467" s="78">
        <v>4</v>
      </c>
      <c r="C3467" s="84">
        <v>12</v>
      </c>
      <c r="D3467" s="79">
        <v>1504.21</v>
      </c>
      <c r="E3467" cm="1">
        <f t="array" ref="E3467">_xlfn.IFS(C3467&gt;=88,1,AND(C3467&lt;=87,C3467&gt;45),2,AND(C3467&lt;=45,C3467&gt;18),3,AND(C3467&lt;=18,C3467&gt;=0),4)</f>
        <v>4</v>
      </c>
      <c r="F3467" cm="1">
        <f t="array" ref="F3467">_xlfn.IFS(B3467&gt;=7,4,AND(B3467&lt;=7,B3467&gt;5),3,AND(B3467&lt;=5,B3467&gt;4),2,AND(B3467&lt;=4,B3467&gt;=1),1)</f>
        <v>1</v>
      </c>
      <c r="G3467" cm="1">
        <f t="array" ref="G3467">_xlfn.IFS(D3467&gt;=4124,4,AND(D3467&lt;=4124,D3467&gt;2799),3,AND(D3467&lt;=2799,D3467&gt;1798),2,AND(D3467&lt;=1798,D3467&gt;=15),1)</f>
        <v>1</v>
      </c>
      <c r="H3467" s="86">
        <f t="shared" si="108"/>
        <v>411</v>
      </c>
      <c r="I3467" t="str" cm="1">
        <f t="array" ref="I3467">_xlfn.IFS(H3467&gt;=411,"Platinum Customer",AND(H3467&lt;=411,H3467&gt;311),"Sliver Customer",AND(H3467&lt;=311,H3467&gt;144),"Gold Customer",AND(H3467&lt;=144,H3467&gt;=111),"Brownz Customer")</f>
        <v>Platinum Customer</v>
      </c>
      <c r="J3467" t="str">
        <f t="shared" si="109"/>
        <v>Recent Customer</v>
      </c>
    </row>
    <row r="3468" spans="1:16" x14ac:dyDescent="0.15">
      <c r="A3468" s="73">
        <v>3474</v>
      </c>
      <c r="B3468" s="78">
        <v>5</v>
      </c>
      <c r="C3468" s="84">
        <v>71</v>
      </c>
      <c r="D3468" s="79">
        <v>2358.9899999999998</v>
      </c>
      <c r="E3468" cm="1">
        <f t="array" ref="E3468">_xlfn.IFS(C3468&gt;=88,1,AND(C3468&lt;=87,C3468&gt;45),2,AND(C3468&lt;=45,C3468&gt;18),3,AND(C3468&lt;=18,C3468&gt;=0),4)</f>
        <v>2</v>
      </c>
      <c r="F3468" cm="1">
        <f t="array" ref="F3468">_xlfn.IFS(B3468&gt;=7,4,AND(B3468&lt;=7,B3468&gt;5),3,AND(B3468&lt;=5,B3468&gt;4),2,AND(B3468&lt;=4,B3468&gt;=1),1)</f>
        <v>2</v>
      </c>
      <c r="G3468" cm="1">
        <f t="array" ref="G3468">_xlfn.IFS(D3468&gt;=4124,4,AND(D3468&lt;=4124,D3468&gt;2799),3,AND(D3468&lt;=2799,D3468&gt;1798),2,AND(D3468&lt;=1798,D3468&gt;=15),1)</f>
        <v>2</v>
      </c>
      <c r="H3468" s="86">
        <f t="shared" si="108"/>
        <v>222</v>
      </c>
      <c r="I3468" t="str" cm="1">
        <f t="array" ref="I3468">_xlfn.IFS(H3468&gt;=411,"Platinum Customer",AND(H3468&lt;=411,H3468&gt;311),"Sliver Customer",AND(H3468&lt;=311,H3468&gt;144),"Gold Customer",AND(H3468&lt;=144,H3468&gt;=111),"Brownz Customer")</f>
        <v>Gold Customer</v>
      </c>
      <c r="J3468" t="str">
        <f t="shared" si="109"/>
        <v>High Risk Customer</v>
      </c>
    </row>
    <row r="3469" spans="1:16" x14ac:dyDescent="0.15">
      <c r="A3469" s="73">
        <v>3475</v>
      </c>
      <c r="B3469" s="78">
        <v>4</v>
      </c>
      <c r="C3469" s="84">
        <v>3</v>
      </c>
      <c r="D3469" s="79">
        <v>2515.14</v>
      </c>
      <c r="E3469" cm="1">
        <f t="array" ref="E3469">_xlfn.IFS(C3469&gt;=88,1,AND(C3469&lt;=87,C3469&gt;45),2,AND(C3469&lt;=45,C3469&gt;18),3,AND(C3469&lt;=18,C3469&gt;=0),4)</f>
        <v>4</v>
      </c>
      <c r="F3469" cm="1">
        <f t="array" ref="F3469">_xlfn.IFS(B3469&gt;=7,4,AND(B3469&lt;=7,B3469&gt;5),3,AND(B3469&lt;=5,B3469&gt;4),2,AND(B3469&lt;=4,B3469&gt;=1),1)</f>
        <v>1</v>
      </c>
      <c r="G3469" cm="1">
        <f t="array" ref="G3469">_xlfn.IFS(D3469&gt;=4124,4,AND(D3469&lt;=4124,D3469&gt;2799),3,AND(D3469&lt;=2799,D3469&gt;1798),2,AND(D3469&lt;=1798,D3469&gt;=15),1)</f>
        <v>2</v>
      </c>
      <c r="H3469" s="86">
        <f t="shared" si="108"/>
        <v>412</v>
      </c>
      <c r="I3469" t="str" cm="1">
        <f t="array" ref="I3469">_xlfn.IFS(H3469&gt;=411,"Platinum Customer",AND(H3469&lt;=411,H3469&gt;311),"Sliver Customer",AND(H3469&lt;=311,H3469&gt;144),"Gold Customer",AND(H3469&lt;=144,H3469&gt;=111),"Brownz Customer")</f>
        <v>Platinum Customer</v>
      </c>
      <c r="J3469" t="str">
        <f t="shared" si="109"/>
        <v>Recent Customer</v>
      </c>
    </row>
    <row r="3470" spans="1:16" x14ac:dyDescent="0.15">
      <c r="A3470" s="73">
        <v>3476</v>
      </c>
      <c r="B3470" s="78">
        <v>5</v>
      </c>
      <c r="C3470" s="84">
        <v>50</v>
      </c>
      <c r="D3470" s="79">
        <v>1152.3599999999999</v>
      </c>
      <c r="E3470" cm="1">
        <f t="array" ref="E3470">_xlfn.IFS(C3470&gt;=88,1,AND(C3470&lt;=87,C3470&gt;45),2,AND(C3470&lt;=45,C3470&gt;18),3,AND(C3470&lt;=18,C3470&gt;=0),4)</f>
        <v>2</v>
      </c>
      <c r="F3470" cm="1">
        <f t="array" ref="F3470">_xlfn.IFS(B3470&gt;=7,4,AND(B3470&lt;=7,B3470&gt;5),3,AND(B3470&lt;=5,B3470&gt;4),2,AND(B3470&lt;=4,B3470&gt;=1),1)</f>
        <v>2</v>
      </c>
      <c r="G3470" cm="1">
        <f t="array" ref="G3470">_xlfn.IFS(D3470&gt;=4124,4,AND(D3470&lt;=4124,D3470&gt;2799),3,AND(D3470&lt;=2799,D3470&gt;1798),2,AND(D3470&lt;=1798,D3470&gt;=15),1)</f>
        <v>1</v>
      </c>
      <c r="H3470" s="86">
        <f t="shared" si="108"/>
        <v>221</v>
      </c>
      <c r="I3470" t="str" cm="1">
        <f t="array" ref="I3470">_xlfn.IFS(H3470&gt;=411,"Platinum Customer",AND(H3470&lt;=411,H3470&gt;311),"Sliver Customer",AND(H3470&lt;=311,H3470&gt;144),"Gold Customer",AND(H3470&lt;=144,H3470&gt;=111),"Brownz Customer")</f>
        <v>Gold Customer</v>
      </c>
      <c r="J3470" t="str">
        <f t="shared" si="109"/>
        <v>High Risk Customer</v>
      </c>
    </row>
    <row r="3471" spans="1:16" x14ac:dyDescent="0.15">
      <c r="A3471" s="73">
        <v>3477</v>
      </c>
      <c r="B3471" s="78">
        <v>7</v>
      </c>
      <c r="C3471" s="84">
        <v>64</v>
      </c>
      <c r="D3471" s="79">
        <v>3106.49</v>
      </c>
      <c r="E3471" cm="1">
        <f t="array" ref="E3471">_xlfn.IFS(C3471&gt;=88,1,AND(C3471&lt;=87,C3471&gt;45),2,AND(C3471&lt;=45,C3471&gt;18),3,AND(C3471&lt;=18,C3471&gt;=0),4)</f>
        <v>2</v>
      </c>
      <c r="F3471" cm="1">
        <f t="array" ref="F3471">_xlfn.IFS(B3471&gt;=7,4,AND(B3471&lt;=7,B3471&gt;5),3,AND(B3471&lt;=5,B3471&gt;4),2,AND(B3471&lt;=4,B3471&gt;=1),1)</f>
        <v>4</v>
      </c>
      <c r="G3471" cm="1">
        <f t="array" ref="G3471">_xlfn.IFS(D3471&gt;=4124,4,AND(D3471&lt;=4124,D3471&gt;2799),3,AND(D3471&lt;=2799,D3471&gt;1798),2,AND(D3471&lt;=1798,D3471&gt;=15),1)</f>
        <v>3</v>
      </c>
      <c r="H3471" s="86">
        <f t="shared" si="108"/>
        <v>243</v>
      </c>
      <c r="I3471" t="str" cm="1">
        <f t="array" ref="I3471">_xlfn.IFS(H3471&gt;=411,"Platinum Customer",AND(H3471&lt;=411,H3471&gt;311),"Sliver Customer",AND(H3471&lt;=311,H3471&gt;144),"Gold Customer",AND(H3471&lt;=144,H3471&gt;=111),"Brownz Customer")</f>
        <v>Gold Customer</v>
      </c>
      <c r="J3471" t="str">
        <f t="shared" si="109"/>
        <v>Losing Customer</v>
      </c>
    </row>
    <row r="3472" spans="1:16" x14ac:dyDescent="0.15">
      <c r="A3472" s="73">
        <v>3478</v>
      </c>
      <c r="B3472" s="78">
        <v>6</v>
      </c>
      <c r="C3472" s="84">
        <v>29</v>
      </c>
      <c r="D3472" s="79">
        <v>4297.8499999999995</v>
      </c>
      <c r="E3472" cm="1">
        <f t="array" ref="E3472">_xlfn.IFS(C3472&gt;=88,1,AND(C3472&lt;=87,C3472&gt;45),2,AND(C3472&lt;=45,C3472&gt;18),3,AND(C3472&lt;=18,C3472&gt;=0),4)</f>
        <v>3</v>
      </c>
      <c r="F3472" cm="1">
        <f t="array" ref="F3472">_xlfn.IFS(B3472&gt;=7,4,AND(B3472&lt;=7,B3472&gt;5),3,AND(B3472&lt;=5,B3472&gt;4),2,AND(B3472&lt;=4,B3472&gt;=1),1)</f>
        <v>3</v>
      </c>
      <c r="G3472" cm="1">
        <f t="array" ref="G3472">_xlfn.IFS(D3472&gt;=4124,4,AND(D3472&lt;=4124,D3472&gt;2799),3,AND(D3472&lt;=2799,D3472&gt;1798),2,AND(D3472&lt;=1798,D3472&gt;=15),1)</f>
        <v>4</v>
      </c>
      <c r="H3472" s="86">
        <f t="shared" si="108"/>
        <v>334</v>
      </c>
      <c r="I3472" t="str" cm="1">
        <f t="array" ref="I3472">_xlfn.IFS(H3472&gt;=411,"Platinum Customer",AND(H3472&lt;=411,H3472&gt;311),"Sliver Customer",AND(H3472&lt;=311,H3472&gt;144),"Gold Customer",AND(H3472&lt;=144,H3472&gt;=111),"Brownz Customer")</f>
        <v>Sliver Customer</v>
      </c>
      <c r="J3472" t="str">
        <f t="shared" si="109"/>
        <v>Potential Customer</v>
      </c>
    </row>
    <row r="3473" spans="1:10" x14ac:dyDescent="0.15">
      <c r="A3473" s="73">
        <v>3479</v>
      </c>
      <c r="B3473" s="78">
        <v>6</v>
      </c>
      <c r="C3473" s="84">
        <v>31</v>
      </c>
      <c r="D3473" s="79">
        <v>2265.96</v>
      </c>
      <c r="E3473" cm="1">
        <f t="array" ref="E3473">_xlfn.IFS(C3473&gt;=88,1,AND(C3473&lt;=87,C3473&gt;45),2,AND(C3473&lt;=45,C3473&gt;18),3,AND(C3473&lt;=18,C3473&gt;=0),4)</f>
        <v>3</v>
      </c>
      <c r="F3473" cm="1">
        <f t="array" ref="F3473">_xlfn.IFS(B3473&gt;=7,4,AND(B3473&lt;=7,B3473&gt;5),3,AND(B3473&lt;=5,B3473&gt;4),2,AND(B3473&lt;=4,B3473&gt;=1),1)</f>
        <v>3</v>
      </c>
      <c r="G3473" cm="1">
        <f t="array" ref="G3473">_xlfn.IFS(D3473&gt;=4124,4,AND(D3473&lt;=4124,D3473&gt;2799),3,AND(D3473&lt;=2799,D3473&gt;1798),2,AND(D3473&lt;=1798,D3473&gt;=15),1)</f>
        <v>2</v>
      </c>
      <c r="H3473" s="86">
        <f t="shared" si="108"/>
        <v>332</v>
      </c>
      <c r="I3473" t="str" cm="1">
        <f t="array" ref="I3473">_xlfn.IFS(H3473&gt;=411,"Platinum Customer",AND(H3473&lt;=411,H3473&gt;311),"Sliver Customer",AND(H3473&lt;=311,H3473&gt;144),"Gold Customer",AND(H3473&lt;=144,H3473&gt;=111),"Brownz Customer")</f>
        <v>Sliver Customer</v>
      </c>
      <c r="J3473" t="str">
        <f t="shared" si="109"/>
        <v>Potential Customer</v>
      </c>
    </row>
    <row r="3474" spans="1:10" x14ac:dyDescent="0.15">
      <c r="A3474" s="73">
        <v>3480</v>
      </c>
      <c r="B3474" s="78">
        <v>4</v>
      </c>
      <c r="C3474" s="84">
        <v>16</v>
      </c>
      <c r="D3474" s="79">
        <v>1770.2600000000002</v>
      </c>
      <c r="E3474" cm="1">
        <f t="array" ref="E3474">_xlfn.IFS(C3474&gt;=88,1,AND(C3474&lt;=87,C3474&gt;45),2,AND(C3474&lt;=45,C3474&gt;18),3,AND(C3474&lt;=18,C3474&gt;=0),4)</f>
        <v>4</v>
      </c>
      <c r="F3474" cm="1">
        <f t="array" ref="F3474">_xlfn.IFS(B3474&gt;=7,4,AND(B3474&lt;=7,B3474&gt;5),3,AND(B3474&lt;=5,B3474&gt;4),2,AND(B3474&lt;=4,B3474&gt;=1),1)</f>
        <v>1</v>
      </c>
      <c r="G3474" cm="1">
        <f t="array" ref="G3474">_xlfn.IFS(D3474&gt;=4124,4,AND(D3474&lt;=4124,D3474&gt;2799),3,AND(D3474&lt;=2799,D3474&gt;1798),2,AND(D3474&lt;=1798,D3474&gt;=15),1)</f>
        <v>1</v>
      </c>
      <c r="H3474" s="86">
        <f t="shared" si="108"/>
        <v>411</v>
      </c>
      <c r="I3474" t="str" cm="1">
        <f t="array" ref="I3474">_xlfn.IFS(H3474&gt;=411,"Platinum Customer",AND(H3474&lt;=411,H3474&gt;311),"Sliver Customer",AND(H3474&lt;=311,H3474&gt;144),"Gold Customer",AND(H3474&lt;=144,H3474&gt;=111),"Brownz Customer")</f>
        <v>Platinum Customer</v>
      </c>
      <c r="J3474" t="str">
        <f t="shared" si="109"/>
        <v>Recent Customer</v>
      </c>
    </row>
    <row r="3475" spans="1:10" x14ac:dyDescent="0.15">
      <c r="A3475" s="73">
        <v>3481</v>
      </c>
      <c r="B3475" s="78">
        <v>7</v>
      </c>
      <c r="C3475" s="84">
        <v>54</v>
      </c>
      <c r="D3475" s="79">
        <v>2438.4499999999998</v>
      </c>
      <c r="E3475" cm="1">
        <f t="array" ref="E3475">_xlfn.IFS(C3475&gt;=88,1,AND(C3475&lt;=87,C3475&gt;45),2,AND(C3475&lt;=45,C3475&gt;18),3,AND(C3475&lt;=18,C3475&gt;=0),4)</f>
        <v>2</v>
      </c>
      <c r="F3475" cm="1">
        <f t="array" ref="F3475">_xlfn.IFS(B3475&gt;=7,4,AND(B3475&lt;=7,B3475&gt;5),3,AND(B3475&lt;=5,B3475&gt;4),2,AND(B3475&lt;=4,B3475&gt;=1),1)</f>
        <v>4</v>
      </c>
      <c r="G3475" cm="1">
        <f t="array" ref="G3475">_xlfn.IFS(D3475&gt;=4124,4,AND(D3475&lt;=4124,D3475&gt;2799),3,AND(D3475&lt;=2799,D3475&gt;1798),2,AND(D3475&lt;=1798,D3475&gt;=15),1)</f>
        <v>2</v>
      </c>
      <c r="H3475" s="86">
        <f t="shared" si="108"/>
        <v>242</v>
      </c>
      <c r="I3475" t="str" cm="1">
        <f t="array" ref="I3475">_xlfn.IFS(H3475&gt;=411,"Platinum Customer",AND(H3475&lt;=411,H3475&gt;311),"Sliver Customer",AND(H3475&lt;=311,H3475&gt;144),"Gold Customer",AND(H3475&lt;=144,H3475&gt;=111),"Brownz Customer")</f>
        <v>Gold Customer</v>
      </c>
      <c r="J3475" t="str">
        <f t="shared" si="109"/>
        <v>Losing Customer</v>
      </c>
    </row>
    <row r="3476" spans="1:10" x14ac:dyDescent="0.15">
      <c r="A3476" s="73">
        <v>3482</v>
      </c>
      <c r="B3476" s="78">
        <v>8</v>
      </c>
      <c r="C3476" s="84">
        <v>27</v>
      </c>
      <c r="D3476" s="79">
        <v>5549.5899999999992</v>
      </c>
      <c r="E3476" cm="1">
        <f t="array" ref="E3476">_xlfn.IFS(C3476&gt;=88,1,AND(C3476&lt;=87,C3476&gt;45),2,AND(C3476&lt;=45,C3476&gt;18),3,AND(C3476&lt;=18,C3476&gt;=0),4)</f>
        <v>3</v>
      </c>
      <c r="F3476" cm="1">
        <f t="array" ref="F3476">_xlfn.IFS(B3476&gt;=7,4,AND(B3476&lt;=7,B3476&gt;5),3,AND(B3476&lt;=5,B3476&gt;4),2,AND(B3476&lt;=4,B3476&gt;=1),1)</f>
        <v>4</v>
      </c>
      <c r="G3476" cm="1">
        <f t="array" ref="G3476">_xlfn.IFS(D3476&gt;=4124,4,AND(D3476&lt;=4124,D3476&gt;2799),3,AND(D3476&lt;=2799,D3476&gt;1798),2,AND(D3476&lt;=1798,D3476&gt;=15),1)</f>
        <v>4</v>
      </c>
      <c r="H3476" s="86">
        <f t="shared" si="108"/>
        <v>344</v>
      </c>
      <c r="I3476" t="str" cm="1">
        <f t="array" ref="I3476">_xlfn.IFS(H3476&gt;=411,"Platinum Customer",AND(H3476&lt;=411,H3476&gt;311),"Sliver Customer",AND(H3476&lt;=311,H3476&gt;144),"Gold Customer",AND(H3476&lt;=144,H3476&gt;=111),"Brownz Customer")</f>
        <v>Sliver Customer</v>
      </c>
      <c r="J3476" t="str">
        <f t="shared" si="109"/>
        <v>Recent Customer</v>
      </c>
    </row>
    <row r="3477" spans="1:10" x14ac:dyDescent="0.15">
      <c r="A3477" s="73">
        <v>3483</v>
      </c>
      <c r="B3477" s="78">
        <v>6</v>
      </c>
      <c r="C3477" s="84">
        <v>117</v>
      </c>
      <c r="D3477" s="79">
        <v>2193.04</v>
      </c>
      <c r="E3477" cm="1">
        <f t="array" ref="E3477">_xlfn.IFS(C3477&gt;=88,1,AND(C3477&lt;=87,C3477&gt;45),2,AND(C3477&lt;=45,C3477&gt;18),3,AND(C3477&lt;=18,C3477&gt;=0),4)</f>
        <v>1</v>
      </c>
      <c r="F3477" cm="1">
        <f t="array" ref="F3477">_xlfn.IFS(B3477&gt;=7,4,AND(B3477&lt;=7,B3477&gt;5),3,AND(B3477&lt;=5,B3477&gt;4),2,AND(B3477&lt;=4,B3477&gt;=1),1)</f>
        <v>3</v>
      </c>
      <c r="G3477" cm="1">
        <f t="array" ref="G3477">_xlfn.IFS(D3477&gt;=4124,4,AND(D3477&lt;=4124,D3477&gt;2799),3,AND(D3477&lt;=2799,D3477&gt;1798),2,AND(D3477&lt;=1798,D3477&gt;=15),1)</f>
        <v>2</v>
      </c>
      <c r="H3477" s="86">
        <f t="shared" si="108"/>
        <v>132</v>
      </c>
      <c r="I3477" t="str" cm="1">
        <f t="array" ref="I3477">_xlfn.IFS(H3477&gt;=411,"Platinum Customer",AND(H3477&lt;=411,H3477&gt;311),"Sliver Customer",AND(H3477&lt;=311,H3477&gt;144),"Gold Customer",AND(H3477&lt;=144,H3477&gt;=111),"Brownz Customer")</f>
        <v>Brownz Customer</v>
      </c>
      <c r="J3477" t="str">
        <f t="shared" si="109"/>
        <v>Almost Lost Customer</v>
      </c>
    </row>
    <row r="3478" spans="1:10" x14ac:dyDescent="0.15">
      <c r="A3478" s="73">
        <v>3484</v>
      </c>
      <c r="B3478" s="78">
        <v>6</v>
      </c>
      <c r="C3478" s="84">
        <v>79</v>
      </c>
      <c r="D3478" s="79">
        <v>5112.1099999999988</v>
      </c>
      <c r="E3478" cm="1">
        <f t="array" ref="E3478">_xlfn.IFS(C3478&gt;=88,1,AND(C3478&lt;=87,C3478&gt;45),2,AND(C3478&lt;=45,C3478&gt;18),3,AND(C3478&lt;=18,C3478&gt;=0),4)</f>
        <v>2</v>
      </c>
      <c r="F3478" cm="1">
        <f t="array" ref="F3478">_xlfn.IFS(B3478&gt;=7,4,AND(B3478&lt;=7,B3478&gt;5),3,AND(B3478&lt;=5,B3478&gt;4),2,AND(B3478&lt;=4,B3478&gt;=1),1)</f>
        <v>3</v>
      </c>
      <c r="G3478" cm="1">
        <f t="array" ref="G3478">_xlfn.IFS(D3478&gt;=4124,4,AND(D3478&lt;=4124,D3478&gt;2799),3,AND(D3478&lt;=2799,D3478&gt;1798),2,AND(D3478&lt;=1798,D3478&gt;=15),1)</f>
        <v>4</v>
      </c>
      <c r="H3478" s="86">
        <f t="shared" si="108"/>
        <v>234</v>
      </c>
      <c r="I3478" t="str" cm="1">
        <f t="array" ref="I3478">_xlfn.IFS(H3478&gt;=411,"Platinum Customer",AND(H3478&lt;=411,H3478&gt;311),"Sliver Customer",AND(H3478&lt;=311,H3478&gt;144),"Gold Customer",AND(H3478&lt;=144,H3478&gt;=111),"Brownz Customer")</f>
        <v>Gold Customer</v>
      </c>
      <c r="J3478" t="str">
        <f t="shared" si="109"/>
        <v>Losing Customer</v>
      </c>
    </row>
    <row r="3479" spans="1:10" x14ac:dyDescent="0.15">
      <c r="A3479" s="73">
        <v>3485</v>
      </c>
      <c r="B3479" s="78">
        <v>3</v>
      </c>
      <c r="C3479" s="84">
        <v>25</v>
      </c>
      <c r="D3479" s="79">
        <v>2491.4699999999998</v>
      </c>
      <c r="E3479" cm="1">
        <f t="array" ref="E3479">_xlfn.IFS(C3479&gt;=88,1,AND(C3479&lt;=87,C3479&gt;45),2,AND(C3479&lt;=45,C3479&gt;18),3,AND(C3479&lt;=18,C3479&gt;=0),4)</f>
        <v>3</v>
      </c>
      <c r="F3479" cm="1">
        <f t="array" ref="F3479">_xlfn.IFS(B3479&gt;=7,4,AND(B3479&lt;=7,B3479&gt;5),3,AND(B3479&lt;=5,B3479&gt;4),2,AND(B3479&lt;=4,B3479&gt;=1),1)</f>
        <v>1</v>
      </c>
      <c r="G3479" cm="1">
        <f t="array" ref="G3479">_xlfn.IFS(D3479&gt;=4124,4,AND(D3479&lt;=4124,D3479&gt;2799),3,AND(D3479&lt;=2799,D3479&gt;1798),2,AND(D3479&lt;=1798,D3479&gt;=15),1)</f>
        <v>2</v>
      </c>
      <c r="H3479" s="86">
        <f t="shared" si="108"/>
        <v>312</v>
      </c>
      <c r="I3479" t="str" cm="1">
        <f t="array" ref="I3479">_xlfn.IFS(H3479&gt;=411,"Platinum Customer",AND(H3479&lt;=411,H3479&gt;311),"Sliver Customer",AND(H3479&lt;=311,H3479&gt;144),"Gold Customer",AND(H3479&lt;=144,H3479&gt;=111),"Brownz Customer")</f>
        <v>Sliver Customer</v>
      </c>
      <c r="J3479" t="str">
        <f t="shared" si="109"/>
        <v>Late Bloomer</v>
      </c>
    </row>
    <row r="3480" spans="1:10" x14ac:dyDescent="0.15">
      <c r="A3480" s="73">
        <v>3486</v>
      </c>
      <c r="B3480" s="78">
        <v>4</v>
      </c>
      <c r="C3480" s="84">
        <v>9</v>
      </c>
      <c r="D3480" s="79">
        <v>2972.3399999999997</v>
      </c>
      <c r="E3480" cm="1">
        <f t="array" ref="E3480">_xlfn.IFS(C3480&gt;=88,1,AND(C3480&lt;=87,C3480&gt;45),2,AND(C3480&lt;=45,C3480&gt;18),3,AND(C3480&lt;=18,C3480&gt;=0),4)</f>
        <v>4</v>
      </c>
      <c r="F3480" cm="1">
        <f t="array" ref="F3480">_xlfn.IFS(B3480&gt;=7,4,AND(B3480&lt;=7,B3480&gt;5),3,AND(B3480&lt;=5,B3480&gt;4),2,AND(B3480&lt;=4,B3480&gt;=1),1)</f>
        <v>1</v>
      </c>
      <c r="G3480" cm="1">
        <f t="array" ref="G3480">_xlfn.IFS(D3480&gt;=4124,4,AND(D3480&lt;=4124,D3480&gt;2799),3,AND(D3480&lt;=2799,D3480&gt;1798),2,AND(D3480&lt;=1798,D3480&gt;=15),1)</f>
        <v>3</v>
      </c>
      <c r="H3480" s="86">
        <f t="shared" si="108"/>
        <v>413</v>
      </c>
      <c r="I3480" t="str" cm="1">
        <f t="array" ref="I3480">_xlfn.IFS(H3480&gt;=411,"Platinum Customer",AND(H3480&lt;=411,H3480&gt;311),"Sliver Customer",AND(H3480&lt;=311,H3480&gt;144),"Gold Customer",AND(H3480&lt;=144,H3480&gt;=111),"Brownz Customer")</f>
        <v>Platinum Customer</v>
      </c>
      <c r="J3480" t="str">
        <f t="shared" si="109"/>
        <v>Recent Customer</v>
      </c>
    </row>
    <row r="3481" spans="1:10" x14ac:dyDescent="0.15">
      <c r="A3481" s="73">
        <v>3487</v>
      </c>
      <c r="B3481" s="78">
        <v>3</v>
      </c>
      <c r="C3481" s="84">
        <v>10</v>
      </c>
      <c r="D3481" s="79">
        <v>1837.75</v>
      </c>
      <c r="E3481" cm="1">
        <f t="array" ref="E3481">_xlfn.IFS(C3481&gt;=88,1,AND(C3481&lt;=87,C3481&gt;45),2,AND(C3481&lt;=45,C3481&gt;18),3,AND(C3481&lt;=18,C3481&gt;=0),4)</f>
        <v>4</v>
      </c>
      <c r="F3481" cm="1">
        <f t="array" ref="F3481">_xlfn.IFS(B3481&gt;=7,4,AND(B3481&lt;=7,B3481&gt;5),3,AND(B3481&lt;=5,B3481&gt;4),2,AND(B3481&lt;=4,B3481&gt;=1),1)</f>
        <v>1</v>
      </c>
      <c r="G3481" cm="1">
        <f t="array" ref="G3481">_xlfn.IFS(D3481&gt;=4124,4,AND(D3481&lt;=4124,D3481&gt;2799),3,AND(D3481&lt;=2799,D3481&gt;1798),2,AND(D3481&lt;=1798,D3481&gt;=15),1)</f>
        <v>2</v>
      </c>
      <c r="H3481" s="86">
        <f t="shared" si="108"/>
        <v>412</v>
      </c>
      <c r="I3481" t="str" cm="1">
        <f t="array" ref="I3481">_xlfn.IFS(H3481&gt;=411,"Platinum Customer",AND(H3481&lt;=411,H3481&gt;311),"Sliver Customer",AND(H3481&lt;=311,H3481&gt;144),"Gold Customer",AND(H3481&lt;=144,H3481&gt;=111),"Brownz Customer")</f>
        <v>Platinum Customer</v>
      </c>
      <c r="J3481" t="str">
        <f t="shared" si="109"/>
        <v>Recent Customer</v>
      </c>
    </row>
    <row r="3482" spans="1:10" x14ac:dyDescent="0.15">
      <c r="A3482" s="73">
        <v>3488</v>
      </c>
      <c r="B3482" s="78">
        <v>2</v>
      </c>
      <c r="C3482" s="84">
        <v>17</v>
      </c>
      <c r="D3482" s="79">
        <v>815.94999999999993</v>
      </c>
      <c r="E3482" cm="1">
        <f t="array" ref="E3482">_xlfn.IFS(C3482&gt;=88,1,AND(C3482&lt;=87,C3482&gt;45),2,AND(C3482&lt;=45,C3482&gt;18),3,AND(C3482&lt;=18,C3482&gt;=0),4)</f>
        <v>4</v>
      </c>
      <c r="F3482" cm="1">
        <f t="array" ref="F3482">_xlfn.IFS(B3482&gt;=7,4,AND(B3482&lt;=7,B3482&gt;5),3,AND(B3482&lt;=5,B3482&gt;4),2,AND(B3482&lt;=4,B3482&gt;=1),1)</f>
        <v>1</v>
      </c>
      <c r="G3482" cm="1">
        <f t="array" ref="G3482">_xlfn.IFS(D3482&gt;=4124,4,AND(D3482&lt;=4124,D3482&gt;2799),3,AND(D3482&lt;=2799,D3482&gt;1798),2,AND(D3482&lt;=1798,D3482&gt;=15),1)</f>
        <v>1</v>
      </c>
      <c r="H3482" s="86">
        <f t="shared" si="108"/>
        <v>411</v>
      </c>
      <c r="I3482" t="str" cm="1">
        <f t="array" ref="I3482">_xlfn.IFS(H3482&gt;=411,"Platinum Customer",AND(H3482&lt;=411,H3482&gt;311),"Sliver Customer",AND(H3482&lt;=311,H3482&gt;144),"Gold Customer",AND(H3482&lt;=144,H3482&gt;=111),"Brownz Customer")</f>
        <v>Platinum Customer</v>
      </c>
      <c r="J3482" t="str">
        <f t="shared" si="109"/>
        <v>Recent Customer</v>
      </c>
    </row>
    <row r="3483" spans="1:10" x14ac:dyDescent="0.15">
      <c r="A3483" s="73">
        <v>3489</v>
      </c>
      <c r="B3483" s="78">
        <v>6</v>
      </c>
      <c r="C3483" s="84">
        <v>108</v>
      </c>
      <c r="D3483" s="79">
        <v>2644.4399999999996</v>
      </c>
      <c r="E3483" cm="1">
        <f t="array" ref="E3483">_xlfn.IFS(C3483&gt;=88,1,AND(C3483&lt;=87,C3483&gt;45),2,AND(C3483&lt;=45,C3483&gt;18),3,AND(C3483&lt;=18,C3483&gt;=0),4)</f>
        <v>1</v>
      </c>
      <c r="F3483" cm="1">
        <f t="array" ref="F3483">_xlfn.IFS(B3483&gt;=7,4,AND(B3483&lt;=7,B3483&gt;5),3,AND(B3483&lt;=5,B3483&gt;4),2,AND(B3483&lt;=4,B3483&gt;=1),1)</f>
        <v>3</v>
      </c>
      <c r="G3483" cm="1">
        <f t="array" ref="G3483">_xlfn.IFS(D3483&gt;=4124,4,AND(D3483&lt;=4124,D3483&gt;2799),3,AND(D3483&lt;=2799,D3483&gt;1798),2,AND(D3483&lt;=1798,D3483&gt;=15),1)</f>
        <v>2</v>
      </c>
      <c r="H3483" s="86">
        <f t="shared" si="108"/>
        <v>132</v>
      </c>
      <c r="I3483" t="str" cm="1">
        <f t="array" ref="I3483">_xlfn.IFS(H3483&gt;=411,"Platinum Customer",AND(H3483&lt;=411,H3483&gt;311),"Sliver Customer",AND(H3483&lt;=311,H3483&gt;144),"Gold Customer",AND(H3483&lt;=144,H3483&gt;=111),"Brownz Customer")</f>
        <v>Brownz Customer</v>
      </c>
      <c r="J3483" t="str">
        <f t="shared" si="109"/>
        <v>Almost Lost Customer</v>
      </c>
    </row>
    <row r="3484" spans="1:10" x14ac:dyDescent="0.15">
      <c r="A3484" s="73">
        <v>3490</v>
      </c>
      <c r="B3484" s="78">
        <v>5</v>
      </c>
      <c r="C3484" s="84">
        <v>166</v>
      </c>
      <c r="D3484" s="79">
        <v>2379.5699999999997</v>
      </c>
      <c r="E3484" cm="1">
        <f t="array" ref="E3484">_xlfn.IFS(C3484&gt;=88,1,AND(C3484&lt;=87,C3484&gt;45),2,AND(C3484&lt;=45,C3484&gt;18),3,AND(C3484&lt;=18,C3484&gt;=0),4)</f>
        <v>1</v>
      </c>
      <c r="F3484" cm="1">
        <f t="array" ref="F3484">_xlfn.IFS(B3484&gt;=7,4,AND(B3484&lt;=7,B3484&gt;5),3,AND(B3484&lt;=5,B3484&gt;4),2,AND(B3484&lt;=4,B3484&gt;=1),1)</f>
        <v>2</v>
      </c>
      <c r="G3484" cm="1">
        <f t="array" ref="G3484">_xlfn.IFS(D3484&gt;=4124,4,AND(D3484&lt;=4124,D3484&gt;2799),3,AND(D3484&lt;=2799,D3484&gt;1798),2,AND(D3484&lt;=1798,D3484&gt;=15),1)</f>
        <v>2</v>
      </c>
      <c r="H3484" s="86">
        <f t="shared" si="108"/>
        <v>122</v>
      </c>
      <c r="I3484" t="str" cm="1">
        <f t="array" ref="I3484">_xlfn.IFS(H3484&gt;=411,"Platinum Customer",AND(H3484&lt;=411,H3484&gt;311),"Sliver Customer",AND(H3484&lt;=311,H3484&gt;144),"Gold Customer",AND(H3484&lt;=144,H3484&gt;=111),"Brownz Customer")</f>
        <v>Brownz Customer</v>
      </c>
      <c r="J3484" t="str">
        <f t="shared" si="109"/>
        <v>Evasive Customer</v>
      </c>
    </row>
    <row r="3485" spans="1:10" x14ac:dyDescent="0.15">
      <c r="A3485" s="73">
        <v>3491</v>
      </c>
      <c r="B3485" s="78">
        <v>4</v>
      </c>
      <c r="C3485" s="84">
        <v>189</v>
      </c>
      <c r="D3485" s="79">
        <v>1430.28</v>
      </c>
      <c r="E3485" cm="1">
        <f t="array" ref="E3485">_xlfn.IFS(C3485&gt;=88,1,AND(C3485&lt;=87,C3485&gt;45),2,AND(C3485&lt;=45,C3485&gt;18),3,AND(C3485&lt;=18,C3485&gt;=0),4)</f>
        <v>1</v>
      </c>
      <c r="F3485" cm="1">
        <f t="array" ref="F3485">_xlfn.IFS(B3485&gt;=7,4,AND(B3485&lt;=7,B3485&gt;5),3,AND(B3485&lt;=5,B3485&gt;4),2,AND(B3485&lt;=4,B3485&gt;=1),1)</f>
        <v>1</v>
      </c>
      <c r="G3485" cm="1">
        <f t="array" ref="G3485">_xlfn.IFS(D3485&gt;=4124,4,AND(D3485&lt;=4124,D3485&gt;2799),3,AND(D3485&lt;=2799,D3485&gt;1798),2,AND(D3485&lt;=1798,D3485&gt;=15),1)</f>
        <v>1</v>
      </c>
      <c r="H3485" s="86">
        <f t="shared" si="108"/>
        <v>111</v>
      </c>
      <c r="I3485" t="str" cm="1">
        <f t="array" ref="I3485">_xlfn.IFS(H3485&gt;=411,"Platinum Customer",AND(H3485&lt;=411,H3485&gt;311),"Sliver Customer",AND(H3485&lt;=311,H3485&gt;144),"Gold Customer",AND(H3485&lt;=144,H3485&gt;=111),"Brownz Customer")</f>
        <v>Brownz Customer</v>
      </c>
      <c r="J3485" t="str">
        <f t="shared" si="109"/>
        <v>Lost Customer</v>
      </c>
    </row>
    <row r="3486" spans="1:10" x14ac:dyDescent="0.15">
      <c r="A3486" s="73">
        <v>3492</v>
      </c>
      <c r="B3486" s="78">
        <v>3</v>
      </c>
      <c r="C3486" s="84">
        <v>80</v>
      </c>
      <c r="D3486" s="79">
        <v>2193.81</v>
      </c>
      <c r="E3486" cm="1">
        <f t="array" ref="E3486">_xlfn.IFS(C3486&gt;=88,1,AND(C3486&lt;=87,C3486&gt;45),2,AND(C3486&lt;=45,C3486&gt;18),3,AND(C3486&lt;=18,C3486&gt;=0),4)</f>
        <v>2</v>
      </c>
      <c r="F3486" cm="1">
        <f t="array" ref="F3486">_xlfn.IFS(B3486&gt;=7,4,AND(B3486&lt;=7,B3486&gt;5),3,AND(B3486&lt;=5,B3486&gt;4),2,AND(B3486&lt;=4,B3486&gt;=1),1)</f>
        <v>1</v>
      </c>
      <c r="G3486" cm="1">
        <f t="array" ref="G3486">_xlfn.IFS(D3486&gt;=4124,4,AND(D3486&lt;=4124,D3486&gt;2799),3,AND(D3486&lt;=2799,D3486&gt;1798),2,AND(D3486&lt;=1798,D3486&gt;=15),1)</f>
        <v>2</v>
      </c>
      <c r="H3486" s="86">
        <f t="shared" si="108"/>
        <v>212</v>
      </c>
      <c r="I3486" t="str" cm="1">
        <f t="array" ref="I3486">_xlfn.IFS(H3486&gt;=411,"Platinum Customer",AND(H3486&lt;=411,H3486&gt;311),"Sliver Customer",AND(H3486&lt;=311,H3486&gt;144),"Gold Customer",AND(H3486&lt;=144,H3486&gt;=111),"Brownz Customer")</f>
        <v>Gold Customer</v>
      </c>
      <c r="J3486" t="str">
        <f t="shared" si="109"/>
        <v>High Risk Customer</v>
      </c>
    </row>
    <row r="3487" spans="1:10" x14ac:dyDescent="0.15">
      <c r="A3487" s="73">
        <v>3493</v>
      </c>
      <c r="B3487" s="78">
        <v>6</v>
      </c>
      <c r="C3487" s="84">
        <v>93</v>
      </c>
      <c r="D3487" s="79">
        <v>3728.88</v>
      </c>
      <c r="E3487" cm="1">
        <f t="array" ref="E3487">_xlfn.IFS(C3487&gt;=88,1,AND(C3487&lt;=87,C3487&gt;45),2,AND(C3487&lt;=45,C3487&gt;18),3,AND(C3487&lt;=18,C3487&gt;=0),4)</f>
        <v>1</v>
      </c>
      <c r="F3487" cm="1">
        <f t="array" ref="F3487">_xlfn.IFS(B3487&gt;=7,4,AND(B3487&lt;=7,B3487&gt;5),3,AND(B3487&lt;=5,B3487&gt;4),2,AND(B3487&lt;=4,B3487&gt;=1),1)</f>
        <v>3</v>
      </c>
      <c r="G3487" cm="1">
        <f t="array" ref="G3487">_xlfn.IFS(D3487&gt;=4124,4,AND(D3487&lt;=4124,D3487&gt;2799),3,AND(D3487&lt;=2799,D3487&gt;1798),2,AND(D3487&lt;=1798,D3487&gt;=15),1)</f>
        <v>3</v>
      </c>
      <c r="H3487" s="86">
        <f t="shared" si="108"/>
        <v>133</v>
      </c>
      <c r="I3487" t="str" cm="1">
        <f t="array" ref="I3487">_xlfn.IFS(H3487&gt;=411,"Platinum Customer",AND(H3487&lt;=411,H3487&gt;311),"Sliver Customer",AND(H3487&lt;=311,H3487&gt;144),"Gold Customer",AND(H3487&lt;=144,H3487&gt;=111),"Brownz Customer")</f>
        <v>Brownz Customer</v>
      </c>
      <c r="J3487" t="str">
        <f t="shared" si="109"/>
        <v>Almost Lost Customer</v>
      </c>
    </row>
    <row r="3488" spans="1:10" x14ac:dyDescent="0.15">
      <c r="A3488" s="73">
        <v>3494</v>
      </c>
      <c r="B3488" s="78">
        <v>4</v>
      </c>
      <c r="C3488" s="84">
        <v>4</v>
      </c>
      <c r="D3488" s="79">
        <v>2755.1099999999997</v>
      </c>
      <c r="E3488" cm="1">
        <f t="array" ref="E3488">_xlfn.IFS(C3488&gt;=88,1,AND(C3488&lt;=87,C3488&gt;45),2,AND(C3488&lt;=45,C3488&gt;18),3,AND(C3488&lt;=18,C3488&gt;=0),4)</f>
        <v>4</v>
      </c>
      <c r="F3488" cm="1">
        <f t="array" ref="F3488">_xlfn.IFS(B3488&gt;=7,4,AND(B3488&lt;=7,B3488&gt;5),3,AND(B3488&lt;=5,B3488&gt;4),2,AND(B3488&lt;=4,B3488&gt;=1),1)</f>
        <v>1</v>
      </c>
      <c r="G3488" cm="1">
        <f t="array" ref="G3488">_xlfn.IFS(D3488&gt;=4124,4,AND(D3488&lt;=4124,D3488&gt;2799),3,AND(D3488&lt;=2799,D3488&gt;1798),2,AND(D3488&lt;=1798,D3488&gt;=15),1)</f>
        <v>2</v>
      </c>
      <c r="H3488" s="86">
        <f t="shared" si="108"/>
        <v>412</v>
      </c>
      <c r="I3488" t="str" cm="1">
        <f t="array" ref="I3488">_xlfn.IFS(H3488&gt;=411,"Platinum Customer",AND(H3488&lt;=411,H3488&gt;311),"Sliver Customer",AND(H3488&lt;=311,H3488&gt;144),"Gold Customer",AND(H3488&lt;=144,H3488&gt;=111),"Brownz Customer")</f>
        <v>Platinum Customer</v>
      </c>
      <c r="J3488" t="str">
        <f t="shared" si="109"/>
        <v>Recent Customer</v>
      </c>
    </row>
    <row r="3489" spans="1:10" x14ac:dyDescent="0.15">
      <c r="A3489" s="73">
        <v>3495</v>
      </c>
      <c r="B3489" s="78">
        <v>7</v>
      </c>
      <c r="C3489" s="84">
        <v>13</v>
      </c>
      <c r="D3489" s="79">
        <v>3847.65</v>
      </c>
      <c r="E3489" cm="1">
        <f t="array" ref="E3489">_xlfn.IFS(C3489&gt;=88,1,AND(C3489&lt;=87,C3489&gt;45),2,AND(C3489&lt;=45,C3489&gt;18),3,AND(C3489&lt;=18,C3489&gt;=0),4)</f>
        <v>4</v>
      </c>
      <c r="F3489" cm="1">
        <f t="array" ref="F3489">_xlfn.IFS(B3489&gt;=7,4,AND(B3489&lt;=7,B3489&gt;5),3,AND(B3489&lt;=5,B3489&gt;4),2,AND(B3489&lt;=4,B3489&gt;=1),1)</f>
        <v>4</v>
      </c>
      <c r="G3489" cm="1">
        <f t="array" ref="G3489">_xlfn.IFS(D3489&gt;=4124,4,AND(D3489&lt;=4124,D3489&gt;2799),3,AND(D3489&lt;=2799,D3489&gt;1798),2,AND(D3489&lt;=1798,D3489&gt;=15),1)</f>
        <v>3</v>
      </c>
      <c r="H3489" s="86">
        <f t="shared" si="108"/>
        <v>443</v>
      </c>
      <c r="I3489" t="str" cm="1">
        <f t="array" ref="I3489">_xlfn.IFS(H3489&gt;=411,"Platinum Customer",AND(H3489&lt;=411,H3489&gt;311),"Sliver Customer",AND(H3489&lt;=311,H3489&gt;144),"Gold Customer",AND(H3489&lt;=144,H3489&gt;=111),"Brownz Customer")</f>
        <v>Platinum Customer</v>
      </c>
      <c r="J3489" t="str">
        <f t="shared" si="109"/>
        <v>Very Loyal</v>
      </c>
    </row>
    <row r="3490" spans="1:10" x14ac:dyDescent="0.15">
      <c r="A3490" s="73">
        <v>3496</v>
      </c>
      <c r="B3490" s="78">
        <v>4</v>
      </c>
      <c r="C3490" s="84">
        <v>256</v>
      </c>
      <c r="D3490" s="79">
        <v>2045.8400000000001</v>
      </c>
      <c r="E3490" cm="1">
        <f t="array" ref="E3490">_xlfn.IFS(C3490&gt;=88,1,AND(C3490&lt;=87,C3490&gt;45),2,AND(C3490&lt;=45,C3490&gt;18),3,AND(C3490&lt;=18,C3490&gt;=0),4)</f>
        <v>1</v>
      </c>
      <c r="F3490" cm="1">
        <f t="array" ref="F3490">_xlfn.IFS(B3490&gt;=7,4,AND(B3490&lt;=7,B3490&gt;5),3,AND(B3490&lt;=5,B3490&gt;4),2,AND(B3490&lt;=4,B3490&gt;=1),1)</f>
        <v>1</v>
      </c>
      <c r="G3490" cm="1">
        <f t="array" ref="G3490">_xlfn.IFS(D3490&gt;=4124,4,AND(D3490&lt;=4124,D3490&gt;2799),3,AND(D3490&lt;=2799,D3490&gt;1798),2,AND(D3490&lt;=1798,D3490&gt;=15),1)</f>
        <v>2</v>
      </c>
      <c r="H3490" s="86">
        <f t="shared" si="108"/>
        <v>112</v>
      </c>
      <c r="I3490" t="str" cm="1">
        <f t="array" ref="I3490">_xlfn.IFS(H3490&gt;=411,"Platinum Customer",AND(H3490&lt;=411,H3490&gt;311),"Sliver Customer",AND(H3490&lt;=311,H3490&gt;144),"Gold Customer",AND(H3490&lt;=144,H3490&gt;=111),"Brownz Customer")</f>
        <v>Brownz Customer</v>
      </c>
      <c r="J3490" t="str">
        <f t="shared" si="109"/>
        <v>Evasive Customer</v>
      </c>
    </row>
    <row r="3491" spans="1:10" x14ac:dyDescent="0.15">
      <c r="A3491" s="73">
        <v>3497</v>
      </c>
      <c r="B3491" s="78">
        <v>3</v>
      </c>
      <c r="C3491" s="84">
        <v>52</v>
      </c>
      <c r="D3491" s="79">
        <v>1648.32</v>
      </c>
      <c r="E3491" cm="1">
        <f t="array" ref="E3491">_xlfn.IFS(C3491&gt;=88,1,AND(C3491&lt;=87,C3491&gt;45),2,AND(C3491&lt;=45,C3491&gt;18),3,AND(C3491&lt;=18,C3491&gt;=0),4)</f>
        <v>2</v>
      </c>
      <c r="F3491" cm="1">
        <f t="array" ref="F3491">_xlfn.IFS(B3491&gt;=7,4,AND(B3491&lt;=7,B3491&gt;5),3,AND(B3491&lt;=5,B3491&gt;4),2,AND(B3491&lt;=4,B3491&gt;=1),1)</f>
        <v>1</v>
      </c>
      <c r="G3491" cm="1">
        <f t="array" ref="G3491">_xlfn.IFS(D3491&gt;=4124,4,AND(D3491&lt;=4124,D3491&gt;2799),3,AND(D3491&lt;=2799,D3491&gt;1798),2,AND(D3491&lt;=1798,D3491&gt;=15),1)</f>
        <v>1</v>
      </c>
      <c r="H3491" s="86">
        <f t="shared" si="108"/>
        <v>211</v>
      </c>
      <c r="I3491" t="str" cm="1">
        <f t="array" ref="I3491">_xlfn.IFS(H3491&gt;=411,"Platinum Customer",AND(H3491&lt;=411,H3491&gt;311),"Sliver Customer",AND(H3491&lt;=311,H3491&gt;144),"Gold Customer",AND(H3491&lt;=144,H3491&gt;=111),"Brownz Customer")</f>
        <v>Gold Customer</v>
      </c>
      <c r="J3491" t="str">
        <f t="shared" si="109"/>
        <v>Almost Lost Customer</v>
      </c>
    </row>
    <row r="3492" spans="1:10" x14ac:dyDescent="0.15">
      <c r="A3492" s="73">
        <v>3498</v>
      </c>
      <c r="B3492" s="78">
        <v>6</v>
      </c>
      <c r="C3492" s="84">
        <v>127</v>
      </c>
      <c r="D3492" s="79">
        <v>3147.3300000000004</v>
      </c>
      <c r="E3492" cm="1">
        <f t="array" ref="E3492">_xlfn.IFS(C3492&gt;=88,1,AND(C3492&lt;=87,C3492&gt;45),2,AND(C3492&lt;=45,C3492&gt;18),3,AND(C3492&lt;=18,C3492&gt;=0),4)</f>
        <v>1</v>
      </c>
      <c r="F3492" cm="1">
        <f t="array" ref="F3492">_xlfn.IFS(B3492&gt;=7,4,AND(B3492&lt;=7,B3492&gt;5),3,AND(B3492&lt;=5,B3492&gt;4),2,AND(B3492&lt;=4,B3492&gt;=1),1)</f>
        <v>3</v>
      </c>
      <c r="G3492" cm="1">
        <f t="array" ref="G3492">_xlfn.IFS(D3492&gt;=4124,4,AND(D3492&lt;=4124,D3492&gt;2799),3,AND(D3492&lt;=2799,D3492&gt;1798),2,AND(D3492&lt;=1798,D3492&gt;=15),1)</f>
        <v>3</v>
      </c>
      <c r="H3492" s="86">
        <f t="shared" si="108"/>
        <v>133</v>
      </c>
      <c r="I3492" t="str" cm="1">
        <f t="array" ref="I3492">_xlfn.IFS(H3492&gt;=411,"Platinum Customer",AND(H3492&lt;=411,H3492&gt;311),"Sliver Customer",AND(H3492&lt;=311,H3492&gt;144),"Gold Customer",AND(H3492&lt;=144,H3492&gt;=111),"Brownz Customer")</f>
        <v>Brownz Customer</v>
      </c>
      <c r="J3492" t="str">
        <f t="shared" si="109"/>
        <v>Almost Lost Customer</v>
      </c>
    </row>
    <row r="3493" spans="1:10" x14ac:dyDescent="0.15">
      <c r="A3493" s="73">
        <v>3499</v>
      </c>
      <c r="B3493" s="78">
        <v>7</v>
      </c>
      <c r="C3493" s="84">
        <v>51</v>
      </c>
      <c r="D3493" s="79">
        <v>4955.25</v>
      </c>
      <c r="E3493" cm="1">
        <f t="array" ref="E3493">_xlfn.IFS(C3493&gt;=88,1,AND(C3493&lt;=87,C3493&gt;45),2,AND(C3493&lt;=45,C3493&gt;18),3,AND(C3493&lt;=18,C3493&gt;=0),4)</f>
        <v>2</v>
      </c>
      <c r="F3493" cm="1">
        <f t="array" ref="F3493">_xlfn.IFS(B3493&gt;=7,4,AND(B3493&lt;=7,B3493&gt;5),3,AND(B3493&lt;=5,B3493&gt;4),2,AND(B3493&lt;=4,B3493&gt;=1),1)</f>
        <v>4</v>
      </c>
      <c r="G3493" cm="1">
        <f t="array" ref="G3493">_xlfn.IFS(D3493&gt;=4124,4,AND(D3493&lt;=4124,D3493&gt;2799),3,AND(D3493&lt;=2799,D3493&gt;1798),2,AND(D3493&lt;=1798,D3493&gt;=15),1)</f>
        <v>4</v>
      </c>
      <c r="H3493" s="86">
        <f t="shared" si="108"/>
        <v>244</v>
      </c>
      <c r="I3493" t="str" cm="1">
        <f t="array" ref="I3493">_xlfn.IFS(H3493&gt;=411,"Platinum Customer",AND(H3493&lt;=411,H3493&gt;311),"Sliver Customer",AND(H3493&lt;=311,H3493&gt;144),"Gold Customer",AND(H3493&lt;=144,H3493&gt;=111),"Brownz Customer")</f>
        <v>Gold Customer</v>
      </c>
      <c r="J3493" t="str">
        <f t="shared" si="109"/>
        <v>Losing Customer</v>
      </c>
    </row>
    <row r="3494" spans="1:10" x14ac:dyDescent="0.15">
      <c r="A3494" s="73">
        <v>3500</v>
      </c>
      <c r="B3494" s="78">
        <v>6</v>
      </c>
      <c r="C3494" s="84">
        <v>144</v>
      </c>
      <c r="D3494" s="79">
        <v>1785.8600000000001</v>
      </c>
      <c r="E3494" cm="1">
        <f t="array" ref="E3494">_xlfn.IFS(C3494&gt;=88,1,AND(C3494&lt;=87,C3494&gt;45),2,AND(C3494&lt;=45,C3494&gt;18),3,AND(C3494&lt;=18,C3494&gt;=0),4)</f>
        <v>1</v>
      </c>
      <c r="F3494" cm="1">
        <f t="array" ref="F3494">_xlfn.IFS(B3494&gt;=7,4,AND(B3494&lt;=7,B3494&gt;5),3,AND(B3494&lt;=5,B3494&gt;4),2,AND(B3494&lt;=4,B3494&gt;=1),1)</f>
        <v>3</v>
      </c>
      <c r="G3494" cm="1">
        <f t="array" ref="G3494">_xlfn.IFS(D3494&gt;=4124,4,AND(D3494&lt;=4124,D3494&gt;2799),3,AND(D3494&lt;=2799,D3494&gt;1798),2,AND(D3494&lt;=1798,D3494&gt;=15),1)</f>
        <v>1</v>
      </c>
      <c r="H3494" s="86">
        <f t="shared" si="108"/>
        <v>131</v>
      </c>
      <c r="I3494" t="str" cm="1">
        <f t="array" ref="I3494">_xlfn.IFS(H3494&gt;=411,"Platinum Customer",AND(H3494&lt;=411,H3494&gt;311),"Sliver Customer",AND(H3494&lt;=311,H3494&gt;144),"Gold Customer",AND(H3494&lt;=144,H3494&gt;=111),"Brownz Customer")</f>
        <v>Brownz Customer</v>
      </c>
      <c r="J3494" t="str">
        <f t="shared" si="109"/>
        <v>Almost Lost Customer</v>
      </c>
    </row>
    <row r="3495" spans="1:10" x14ac:dyDescent="0.15">
      <c r="A3495" s="73">
        <v>5034</v>
      </c>
      <c r="B3495" s="78">
        <v>3</v>
      </c>
      <c r="C3495" s="84">
        <v>84</v>
      </c>
      <c r="D3495" s="79">
        <v>269.48497189999995</v>
      </c>
      <c r="E3495" cm="1">
        <f t="array" ref="E3495">_xlfn.IFS(C3495&gt;=88,1,AND(C3495&lt;=87,C3495&gt;45),2,AND(C3495&lt;=45,C3495&gt;18),3,AND(C3495&lt;=18,C3495&gt;=0),4)</f>
        <v>2</v>
      </c>
      <c r="F3495" cm="1">
        <f t="array" ref="F3495">_xlfn.IFS(B3495&gt;=7,4,AND(B3495&lt;=7,B3495&gt;5),3,AND(B3495&lt;=5,B3495&gt;4),2,AND(B3495&lt;=4,B3495&gt;=1),1)</f>
        <v>1</v>
      </c>
      <c r="G3495" cm="1">
        <f t="array" ref="G3495">_xlfn.IFS(D3495&gt;=4124,4,AND(D3495&lt;=4124,D3495&gt;2799),3,AND(D3495&lt;=2799,D3495&gt;1798),2,AND(D3495&lt;=1798,D3495&gt;=15),1)</f>
        <v>1</v>
      </c>
      <c r="H3495" s="86">
        <f t="shared" si="108"/>
        <v>211</v>
      </c>
      <c r="I3495" t="str" cm="1">
        <f t="array" ref="I3495">_xlfn.IFS(H3495&gt;=411,"Platinum Customer",AND(H3495&lt;=411,H3495&gt;311),"Sliver Customer",AND(H3495&lt;=311,H3495&gt;144),"Gold Customer",AND(H3495&lt;=144,H3495&gt;=111),"Brownz Customer")</f>
        <v>Gold Customer</v>
      </c>
      <c r="J3495" t="str">
        <f t="shared" si="109"/>
        <v>Almost Lost Customer</v>
      </c>
    </row>
    <row r="3496" spans="1:10" x14ac:dyDescent="0.15">
      <c r="A3496" s="74" t="s">
        <v>13562</v>
      </c>
      <c r="B3496" s="80">
        <v>19445</v>
      </c>
      <c r="C3496" s="85">
        <v>0</v>
      </c>
      <c r="D3496" s="81">
        <v>10728816.334971763</v>
      </c>
      <c r="H3496" s="86"/>
    </row>
  </sheetData>
  <autoFilter ref="A3:J3496" xr:uid="{F5AF7A86-1539-9B4D-B6D6-6080208BC6A8}"/>
  <sortState xmlns:xlrd2="http://schemas.microsoft.com/office/spreadsheetml/2017/richdata2" ref="E4:J3495">
    <sortCondition ref="H3:H3495"/>
  </sortState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C96408-117A-224E-AA83-5A48495EFCC7}">
  <sheetPr codeName="Sheet9"/>
  <dimension ref="AI1:AM147"/>
  <sheetViews>
    <sheetView tabSelected="1" topLeftCell="K164" zoomScale="60" zoomScaleNormal="60" workbookViewId="0">
      <selection activeCell="BA41" sqref="BA41"/>
    </sheetView>
  </sheetViews>
  <sheetFormatPr baseColWidth="10" defaultRowHeight="13" x14ac:dyDescent="0.15"/>
  <cols>
    <col min="1" max="16384" width="10.83203125" style="130"/>
  </cols>
  <sheetData>
    <row r="1" s="130" customFormat="1" ht="409" customHeight="1" x14ac:dyDescent="0.15"/>
    <row r="131" spans="35:39" x14ac:dyDescent="0.15">
      <c r="AI131" s="103" t="s">
        <v>13617</v>
      </c>
      <c r="AJ131" s="103" t="s">
        <v>13613</v>
      </c>
      <c r="AK131" s="103" t="s">
        <v>13615</v>
      </c>
      <c r="AL131" s="103" t="s">
        <v>13614</v>
      </c>
      <c r="AM131" s="103" t="s">
        <v>13616</v>
      </c>
    </row>
    <row r="132" spans="35:39" x14ac:dyDescent="0.15">
      <c r="AI132" s="130" t="str">
        <f ca="1">OFFSET(Sheet17!A2,Sheet17!$G$2,0)</f>
        <v>Annabella</v>
      </c>
      <c r="AJ132" s="130" t="str">
        <f ca="1">OFFSET(Sheet17!B2,Sheet17!$G$2,0)</f>
        <v>Hebron</v>
      </c>
      <c r="AK132" s="130">
        <f ca="1">OFFSET(Sheet17!C2,Sheet17!$G$2,0)</f>
        <v>3806</v>
      </c>
      <c r="AL132" s="130" t="str">
        <f ca="1">OFFSET(Sheet17!D2,Sheet17!$G$2,0)</f>
        <v>42 Dahle Parkway</v>
      </c>
      <c r="AM132" s="130" t="str">
        <f ca="1">OFFSET(Sheet17!E2,Sheet17!$G$2,0)</f>
        <v>VIC</v>
      </c>
    </row>
    <row r="133" spans="35:39" x14ac:dyDescent="0.15">
      <c r="AI133" s="130" t="str">
        <f ca="1">OFFSET(Sheet17!A3,Sheet17!$G$2,0)</f>
        <v>Urbano</v>
      </c>
      <c r="AJ133" s="130" t="str">
        <f ca="1">OFFSET(Sheet17!B3,Sheet17!$G$2,0)</f>
        <v>Mews</v>
      </c>
      <c r="AK133" s="130">
        <f ca="1">OFFSET(Sheet17!C3,Sheet17!$G$2,0)</f>
        <v>4034</v>
      </c>
      <c r="AL133" s="130" t="str">
        <f ca="1">OFFSET(Sheet17!D3,Sheet17!$G$2,0)</f>
        <v>31369 Meadow Valley Road</v>
      </c>
      <c r="AM133" s="130" t="str">
        <f ca="1">OFFSET(Sheet17!E3,Sheet17!$G$2,0)</f>
        <v>QLD</v>
      </c>
    </row>
    <row r="134" spans="35:39" x14ac:dyDescent="0.15">
      <c r="AI134" s="130" t="str">
        <f ca="1">OFFSET(Sheet17!A4,Sheet17!$G$2,0)</f>
        <v>Thorn</v>
      </c>
      <c r="AJ134" s="130" t="str">
        <f ca="1">OFFSET(Sheet17!B4,Sheet17!$G$2,0)</f>
        <v>Torfin</v>
      </c>
      <c r="AK134" s="130">
        <f ca="1">OFFSET(Sheet17!C4,Sheet17!$G$2,0)</f>
        <v>2046</v>
      </c>
      <c r="AL134" s="130" t="str">
        <f ca="1">OFFSET(Sheet17!D4,Sheet17!$G$2,0)</f>
        <v>15393 Cody Lane</v>
      </c>
      <c r="AM134" s="130" t="str">
        <f ca="1">OFFSET(Sheet17!E4,Sheet17!$G$2,0)</f>
        <v>NSW</v>
      </c>
    </row>
    <row r="135" spans="35:39" x14ac:dyDescent="0.15">
      <c r="AI135" s="130" t="str">
        <f ca="1">OFFSET(Sheet17!A5,Sheet17!$G$2,0)</f>
        <v>Siegfried</v>
      </c>
      <c r="AJ135" s="130" t="str">
        <f ca="1">OFFSET(Sheet17!B5,Sheet17!$G$2,0)</f>
        <v>Trattles</v>
      </c>
      <c r="AK135" s="130">
        <f ca="1">OFFSET(Sheet17!C5,Sheet17!$G$2,0)</f>
        <v>2515</v>
      </c>
      <c r="AL135" s="130" t="str">
        <f ca="1">OFFSET(Sheet17!D5,Sheet17!$G$2,0)</f>
        <v>44 Ramsey Road</v>
      </c>
      <c r="AM135" s="130" t="str">
        <f ca="1">OFFSET(Sheet17!E5,Sheet17!$G$2,0)</f>
        <v>NSW</v>
      </c>
    </row>
    <row r="136" spans="35:39" x14ac:dyDescent="0.15">
      <c r="AI136" s="130" t="str">
        <f ca="1">OFFSET(Sheet17!A6,Sheet17!$G$2,0)</f>
        <v>Serena</v>
      </c>
      <c r="AJ136" s="130" t="str">
        <f ca="1">OFFSET(Sheet17!B6,Sheet17!$G$2,0)</f>
        <v>Jagson</v>
      </c>
      <c r="AK136" s="130">
        <f ca="1">OFFSET(Sheet17!C6,Sheet17!$G$2,0)</f>
        <v>2322</v>
      </c>
      <c r="AL136" s="130" t="str">
        <f ca="1">OFFSET(Sheet17!D6,Sheet17!$G$2,0)</f>
        <v>24596 Hoepker Avenue</v>
      </c>
      <c r="AM136" s="130" t="str">
        <f ca="1">OFFSET(Sheet17!E6,Sheet17!$G$2,0)</f>
        <v>NSW</v>
      </c>
    </row>
    <row r="137" spans="35:39" x14ac:dyDescent="0.15">
      <c r="AI137" s="130" t="str">
        <f ca="1">OFFSET(Sheet17!A7,Sheet17!$G$2,0)</f>
        <v>Ezechiel</v>
      </c>
      <c r="AJ137" s="130" t="str">
        <f ca="1">OFFSET(Sheet17!B7,Sheet17!$G$2,0)</f>
        <v>Parnall</v>
      </c>
      <c r="AK137" s="130">
        <f ca="1">OFFSET(Sheet17!C7,Sheet17!$G$2,0)</f>
        <v>3138</v>
      </c>
      <c r="AL137" s="130" t="str">
        <f ca="1">OFFSET(Sheet17!D7,Sheet17!$G$2,0)</f>
        <v>7258 Mandrake Terrace</v>
      </c>
      <c r="AM137" s="130" t="str">
        <f ca="1">OFFSET(Sheet17!E7,Sheet17!$G$2,0)</f>
        <v>VIC</v>
      </c>
    </row>
    <row r="138" spans="35:39" x14ac:dyDescent="0.15">
      <c r="AI138" s="130" t="str">
        <f ca="1">OFFSET(Sheet17!A8,Sheet17!$G$2,0)</f>
        <v>Merola</v>
      </c>
      <c r="AJ138" s="130" t="str">
        <f ca="1">OFFSET(Sheet17!B8,Sheet17!$G$2,0)</f>
        <v>Stutard</v>
      </c>
      <c r="AK138" s="130">
        <f ca="1">OFFSET(Sheet17!C8,Sheet17!$G$2,0)</f>
        <v>2153</v>
      </c>
      <c r="AL138" s="130" t="str">
        <f ca="1">OFFSET(Sheet17!D8,Sheet17!$G$2,0)</f>
        <v>84 Porter Alley</v>
      </c>
      <c r="AM138" s="130" t="str">
        <f ca="1">OFFSET(Sheet17!E8,Sheet17!$G$2,0)</f>
        <v>NSW</v>
      </c>
    </row>
    <row r="139" spans="35:39" x14ac:dyDescent="0.15">
      <c r="AI139" s="130" t="str">
        <f ca="1">OFFSET(Sheet17!A9,Sheet17!$G$2,0)</f>
        <v>Jermayne</v>
      </c>
      <c r="AJ139" s="130" t="str">
        <f ca="1">OFFSET(Sheet17!B9,Sheet17!$G$2,0)</f>
        <v>Hryniewicki</v>
      </c>
      <c r="AK139" s="130">
        <f ca="1">OFFSET(Sheet17!C9,Sheet17!$G$2,0)</f>
        <v>3184</v>
      </c>
      <c r="AL139" s="130" t="str">
        <f ca="1">OFFSET(Sheet17!D9,Sheet17!$G$2,0)</f>
        <v>592 Merry Lane</v>
      </c>
      <c r="AM139" s="130" t="str">
        <f ca="1">OFFSET(Sheet17!E9,Sheet17!$G$2,0)</f>
        <v>VIC</v>
      </c>
    </row>
    <row r="140" spans="35:39" x14ac:dyDescent="0.15">
      <c r="AI140" s="130" t="str">
        <f ca="1">OFFSET(Sheet17!A10,Sheet17!$G$2,0)</f>
        <v>Deana</v>
      </c>
      <c r="AJ140" s="130" t="str">
        <f ca="1">OFFSET(Sheet17!B10,Sheet17!$G$2,0)</f>
        <v>Rathbourne</v>
      </c>
      <c r="AK140" s="130">
        <f ca="1">OFFSET(Sheet17!C10,Sheet17!$G$2,0)</f>
        <v>2206</v>
      </c>
      <c r="AL140" s="130" t="str">
        <f ca="1">OFFSET(Sheet17!D10,Sheet17!$G$2,0)</f>
        <v>8587 Graceland Way</v>
      </c>
      <c r="AM140" s="130" t="str">
        <f ca="1">OFFSET(Sheet17!E10,Sheet17!$G$2,0)</f>
        <v>NSW</v>
      </c>
    </row>
    <row r="141" spans="35:39" x14ac:dyDescent="0.15">
      <c r="AI141" s="130" t="str">
        <f ca="1">OFFSET(Sheet17!A11,Sheet17!$G$2,0)</f>
        <v>Damon</v>
      </c>
      <c r="AJ141" s="130" t="str">
        <f ca="1">OFFSET(Sheet17!B11,Sheet17!$G$2,0)</f>
        <v>Phelip</v>
      </c>
      <c r="AK141" s="130">
        <f ca="1">OFFSET(Sheet17!C11,Sheet17!$G$2,0)</f>
        <v>2177</v>
      </c>
      <c r="AL141" s="130" t="str">
        <f ca="1">OFFSET(Sheet17!D11,Sheet17!$G$2,0)</f>
        <v>4439 7th Terrace</v>
      </c>
      <c r="AM141" s="130" t="str">
        <f ca="1">OFFSET(Sheet17!E11,Sheet17!$G$2,0)</f>
        <v>NSW</v>
      </c>
    </row>
    <row r="142" spans="35:39" x14ac:dyDescent="0.15">
      <c r="AI142" s="130" t="str">
        <f ca="1">OFFSET(Sheet17!A12,Sheet17!$G$2,0)</f>
        <v>Butch</v>
      </c>
      <c r="AJ142" s="130" t="str">
        <f ca="1">OFFSET(Sheet17!B12,Sheet17!$G$2,0)</f>
        <v>Geertje</v>
      </c>
      <c r="AK142" s="130">
        <f ca="1">OFFSET(Sheet17!C12,Sheet17!$G$2,0)</f>
        <v>3038</v>
      </c>
      <c r="AL142" s="130" t="str">
        <f ca="1">OFFSET(Sheet17!D12,Sheet17!$G$2,0)</f>
        <v>7975 Browning Plaza</v>
      </c>
      <c r="AM142" s="130" t="str">
        <f ca="1">OFFSET(Sheet17!E12,Sheet17!$G$2,0)</f>
        <v>VIC</v>
      </c>
    </row>
    <row r="143" spans="35:39" x14ac:dyDescent="0.15">
      <c r="AI143" s="130" t="str">
        <f ca="1">OFFSET(Sheet17!A13,Sheet17!$G$2,0)</f>
        <v>Stillmann</v>
      </c>
      <c r="AJ143" s="130" t="str">
        <f ca="1">OFFSET(Sheet17!B13,Sheet17!$G$2,0)</f>
        <v>Wilfling</v>
      </c>
      <c r="AK143" s="130">
        <f ca="1">OFFSET(Sheet17!C13,Sheet17!$G$2,0)</f>
        <v>4573</v>
      </c>
      <c r="AL143" s="130" t="str">
        <f ca="1">OFFSET(Sheet17!D13,Sheet17!$G$2,0)</f>
        <v>61949 7th Road</v>
      </c>
      <c r="AM143" s="130" t="str">
        <f ca="1">OFFSET(Sheet17!E13,Sheet17!$G$2,0)</f>
        <v>QLD</v>
      </c>
    </row>
    <row r="144" spans="35:39" x14ac:dyDescent="0.15">
      <c r="AI144" s="130" t="str">
        <f ca="1">OFFSET(Sheet17!A14,Sheet17!$G$2,0)</f>
        <v>Les</v>
      </c>
      <c r="AJ144" s="130" t="str">
        <f ca="1">OFFSET(Sheet17!B14,Sheet17!$G$2,0)</f>
        <v>Ellwood</v>
      </c>
      <c r="AK144" s="130">
        <f ca="1">OFFSET(Sheet17!C14,Sheet17!$G$2,0)</f>
        <v>4806</v>
      </c>
      <c r="AL144" s="130" t="str">
        <f ca="1">OFFSET(Sheet17!D14,Sheet17!$G$2,0)</f>
        <v>60320 Emmet Road</v>
      </c>
      <c r="AM144" s="130" t="str">
        <f ca="1">OFFSET(Sheet17!E14,Sheet17!$G$2,0)</f>
        <v>QLD</v>
      </c>
    </row>
    <row r="145" spans="35:39" x14ac:dyDescent="0.15">
      <c r="AI145" s="130" t="str">
        <f ca="1">OFFSET(Sheet17!A15,Sheet17!$G$2,0)</f>
        <v>Warner</v>
      </c>
      <c r="AJ145" s="130" t="str">
        <f ca="1">OFFSET(Sheet17!B15,Sheet17!$G$2,0)</f>
        <v>Zuker</v>
      </c>
      <c r="AK145" s="130">
        <f ca="1">OFFSET(Sheet17!C15,Sheet17!$G$2,0)</f>
        <v>4304</v>
      </c>
      <c r="AL145" s="130" t="str">
        <f ca="1">OFFSET(Sheet17!D15,Sheet17!$G$2,0)</f>
        <v>8 Kinsman Alley</v>
      </c>
      <c r="AM145" s="130" t="str">
        <f ca="1">OFFSET(Sheet17!E15,Sheet17!$G$2,0)</f>
        <v>QLD</v>
      </c>
    </row>
    <row r="146" spans="35:39" x14ac:dyDescent="0.15">
      <c r="AI146" s="130" t="str">
        <f ca="1">OFFSET(Sheet17!A16,Sheet17!$G$2,0)</f>
        <v>Maddy</v>
      </c>
      <c r="AJ146" s="130" t="str">
        <f ca="1">OFFSET(Sheet17!B16,Sheet17!$G$2,0)</f>
        <v>Aiskovitch</v>
      </c>
      <c r="AK146" s="130">
        <f ca="1">OFFSET(Sheet17!C16,Sheet17!$G$2,0)</f>
        <v>4051</v>
      </c>
      <c r="AL146" s="130" t="str">
        <f ca="1">OFFSET(Sheet17!D16,Sheet17!$G$2,0)</f>
        <v>36072 Lakewood Gardens Court</v>
      </c>
      <c r="AM146" s="130" t="str">
        <f ca="1">OFFSET(Sheet17!E16,Sheet17!$G$2,0)</f>
        <v>QLD</v>
      </c>
    </row>
    <row r="147" spans="35:39" x14ac:dyDescent="0.15">
      <c r="AI147" s="130" t="str">
        <f ca="1">OFFSET(Sheet17!A17,Sheet17!$G$2,0)</f>
        <v>Hughie</v>
      </c>
      <c r="AJ147" s="130" t="str">
        <f ca="1">OFFSET(Sheet17!B17,Sheet17!$G$2,0)</f>
        <v>Laboune</v>
      </c>
      <c r="AK147" s="130">
        <f ca="1">OFFSET(Sheet17!C17,Sheet17!$G$2,0)</f>
        <v>4152</v>
      </c>
      <c r="AL147" s="130" t="str">
        <f ca="1">OFFSET(Sheet17!D17,Sheet17!$G$2,0)</f>
        <v>72 Shasta Plaza</v>
      </c>
      <c r="AM147" s="130" t="str">
        <f ca="1">OFFSET(Sheet17!E17,Sheet17!$G$2,0)</f>
        <v>QLD</v>
      </c>
    </row>
  </sheetData>
  <pageMargins left="0.7" right="0.7" top="0.75" bottom="0.75" header="0.3" footer="0.3"/>
  <pageSetup paperSize="9" orientation="portrait" horizontalDpi="0" verticalDpi="0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099" r:id="rId3" name="Scroll Bar 3">
              <controlPr defaultSize="0" autoPict="0">
                <anchor moveWithCells="1">
                  <from>
                    <xdr:col>33</xdr:col>
                    <xdr:colOff>508000</xdr:colOff>
                    <xdr:row>131</xdr:row>
                    <xdr:rowOff>63500</xdr:rowOff>
                  </from>
                  <to>
                    <xdr:col>33</xdr:col>
                    <xdr:colOff>698500</xdr:colOff>
                    <xdr:row>143</xdr:row>
                    <xdr:rowOff>635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2E6EA2-4FA8-4D46-BDEE-450CABFCBC44}">
  <sheetPr codeName="Sheet8"/>
  <dimension ref="A1"/>
  <sheetViews>
    <sheetView topLeftCell="A136" zoomScale="70" zoomScaleNormal="70" workbookViewId="0">
      <selection activeCell="L296" sqref="L296"/>
    </sheetView>
  </sheetViews>
  <sheetFormatPr baseColWidth="10" defaultRowHeight="13" x14ac:dyDescent="0.15"/>
  <sheetData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9F09B3-9F51-9B4E-AB68-7DC6139B6F0D}">
  <sheetPr codeName="Sheet10"/>
  <dimension ref="A1"/>
  <sheetViews>
    <sheetView workbookViewId="0">
      <selection activeCell="K48" sqref="K48"/>
    </sheetView>
  </sheetViews>
  <sheetFormatPr baseColWidth="10" defaultRowHeight="13" x14ac:dyDescent="0.15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4</vt:i4>
      </vt:variant>
    </vt:vector>
  </HeadingPairs>
  <TitlesOfParts>
    <vt:vector size="24" baseType="lpstr">
      <vt:lpstr>Title Sheet</vt:lpstr>
      <vt:lpstr>CustomerDemographic</vt:lpstr>
      <vt:lpstr>CustomerAddress</vt:lpstr>
      <vt:lpstr>Transactions</vt:lpstr>
      <vt:lpstr>NewCustomerList</vt:lpstr>
      <vt:lpstr>Pivot tabel</vt:lpstr>
      <vt:lpstr>Dashboard</vt:lpstr>
      <vt:lpstr>Original graphs &amp; charts</vt:lpstr>
      <vt:lpstr>Graphs later on</vt:lpstr>
      <vt:lpstr>Sheet17</vt:lpstr>
      <vt:lpstr>Sheet7</vt:lpstr>
      <vt:lpstr>Sheet9</vt:lpstr>
      <vt:lpstr>Sheet4</vt:lpstr>
      <vt:lpstr>Sheet5</vt:lpstr>
      <vt:lpstr>Sheet8</vt:lpstr>
      <vt:lpstr>Sheet10</vt:lpstr>
      <vt:lpstr>Sheet11</vt:lpstr>
      <vt:lpstr>Sheet12</vt:lpstr>
      <vt:lpstr>Sheet13</vt:lpstr>
      <vt:lpstr>Sheet14</vt:lpstr>
      <vt:lpstr>Sheet15</vt:lpstr>
      <vt:lpstr>Sheet2</vt:lpstr>
      <vt:lpstr>Sheet3</vt:lpstr>
      <vt:lpstr>Sheet6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Rizwan, Ali</cp:lastModifiedBy>
  <dcterms:created xsi:type="dcterms:W3CDTF">2023-11-30T22:26:39Z</dcterms:created>
  <dcterms:modified xsi:type="dcterms:W3CDTF">2023-12-25T22:35:35Z</dcterms:modified>
</cp:coreProperties>
</file>